 <c r="F4363" s="807" t="s">
        <v>1456</v>
      </c>
      <c r="G4363" s="808" t="s">
        <v>50</v>
      </c>
      <c r="H4363" s="809"/>
      <c r="I4363" s="817"/>
      <c r="J4363" s="817"/>
      <c r="K4363" s="815"/>
      <c r="L4363" s="815"/>
    </row>
    <row r="4364" spans="1:12" s="787" customFormat="1" ht="15" customHeight="1">
      <c r="A4364" s="787" t="s">
        <v>47</v>
      </c>
      <c r="B4364" s="787" t="s">
        <v>1216</v>
      </c>
      <c r="D4364" s="792"/>
      <c r="F4364" s="807" t="s">
        <v>1347</v>
      </c>
      <c r="G4364" s="808" t="s">
        <v>50</v>
      </c>
      <c r="H4364" s="809"/>
      <c r="I4364" s="817"/>
      <c r="J4364" s="817"/>
      <c r="K4364" s="815"/>
      <c r="L4364" s="815"/>
    </row>
    <row r="4365" spans="1:12" s="787" customFormat="1" ht="15" customHeight="1">
      <c r="A4365" s="787" t="s">
        <v>47</v>
      </c>
      <c r="B4365" s="787" t="s">
        <v>1216</v>
      </c>
      <c r="D4365" s="792"/>
      <c r="F4365" s="807" t="s">
        <v>1384</v>
      </c>
      <c r="G4365" s="808" t="s">
        <v>50</v>
      </c>
      <c r="H4365" s="809"/>
      <c r="I4365" s="817"/>
      <c r="J4365" s="817"/>
      <c r="K4365" s="815"/>
      <c r="L4365" s="815"/>
    </row>
    <row r="4366" spans="1:12" s="787" customFormat="1" ht="15" customHeight="1">
      <c r="A4366" s="787" t="s">
        <v>47</v>
      </c>
      <c r="B4366" s="787" t="s">
        <v>1216</v>
      </c>
      <c r="D4366" s="792"/>
      <c r="F4366" s="807" t="s">
        <v>1349</v>
      </c>
      <c r="G4366" s="808" t="s">
        <v>50</v>
      </c>
      <c r="H4366" s="809"/>
      <c r="I4366" s="817"/>
      <c r="J4366" s="817"/>
      <c r="K4366" s="815"/>
      <c r="L4366" s="815"/>
    </row>
    <row r="4367" spans="1:12" s="787" customFormat="1" ht="15" customHeight="1">
      <c r="A4367" s="787" t="s">
        <v>47</v>
      </c>
      <c r="B4367" s="787" t="s">
        <v>1216</v>
      </c>
      <c r="D4367" s="792"/>
      <c r="F4367" s="807" t="s">
        <v>1457</v>
      </c>
      <c r="G4367" s="808" t="s">
        <v>50</v>
      </c>
      <c r="H4367" s="809"/>
      <c r="I4367" s="817"/>
      <c r="J4367" s="817"/>
      <c r="K4367" s="815"/>
      <c r="L4367" s="815"/>
    </row>
    <row r="4368" spans="1:12" s="787" customFormat="1" ht="15" customHeight="1">
      <c r="A4368" s="787" t="s">
        <v>47</v>
      </c>
      <c r="B4368" s="787" t="s">
        <v>1216</v>
      </c>
      <c r="D4368" s="792"/>
      <c r="F4368" s="807" t="s">
        <v>1458</v>
      </c>
      <c r="G4368" s="808" t="s">
        <v>50</v>
      </c>
      <c r="H4368" s="809"/>
      <c r="I4368" s="817"/>
      <c r="J4368" s="817"/>
      <c r="K4368" s="815"/>
      <c r="L4368" s="815"/>
    </row>
    <row r="4369" spans="1:12" s="787" customFormat="1" ht="15" customHeight="1">
      <c r="A4369" s="787" t="s">
        <v>47</v>
      </c>
      <c r="B4369" s="787" t="s">
        <v>1216</v>
      </c>
      <c r="D4369" s="792"/>
      <c r="F4369" s="807" t="s">
        <v>1459</v>
      </c>
      <c r="G4369" s="808" t="s">
        <v>50</v>
      </c>
      <c r="H4369" s="809"/>
      <c r="I4369" s="817"/>
      <c r="J4369" s="817"/>
      <c r="K4369" s="815"/>
      <c r="L4369" s="815"/>
    </row>
    <row r="4370" spans="1:12" s="787" customFormat="1" ht="15" customHeight="1">
      <c r="A4370" s="787" t="s">
        <v>47</v>
      </c>
      <c r="B4370" s="787" t="s">
        <v>1216</v>
      </c>
      <c r="D4370" s="792"/>
      <c r="F4370" s="807" t="s">
        <v>1460</v>
      </c>
      <c r="G4370" s="808" t="s">
        <v>50</v>
      </c>
      <c r="H4370" s="809"/>
      <c r="I4370" s="817"/>
      <c r="J4370" s="817"/>
      <c r="K4370" s="815"/>
      <c r="L4370" s="815"/>
    </row>
    <row r="4371" spans="1:12" s="787" customFormat="1" ht="15" customHeight="1">
      <c r="A4371" s="787" t="s">
        <v>47</v>
      </c>
      <c r="B4371" s="787" t="s">
        <v>1216</v>
      </c>
      <c r="D4371" s="792"/>
      <c r="F4371" s="807" t="s">
        <v>1461</v>
      </c>
      <c r="G4371" s="808" t="s">
        <v>1279</v>
      </c>
      <c r="H4371" s="809">
        <v>15</v>
      </c>
      <c r="I4371" s="817">
        <v>1191487.5</v>
      </c>
      <c r="J4371" s="817">
        <f>H4371*I4371</f>
        <v>17872312.5</v>
      </c>
      <c r="K4371" s="815"/>
      <c r="L4371" s="815"/>
    </row>
    <row r="4372" spans="1:12" s="787" customFormat="1" ht="15" customHeight="1">
      <c r="A4372" s="787" t="s">
        <v>47</v>
      </c>
      <c r="B4372" s="787" t="s">
        <v>1216</v>
      </c>
      <c r="D4372" s="792"/>
      <c r="F4372" s="807" t="s">
        <v>1462</v>
      </c>
      <c r="G4372" s="808" t="s">
        <v>50</v>
      </c>
      <c r="H4372" s="809"/>
      <c r="I4372" s="817"/>
      <c r="J4372" s="817"/>
      <c r="K4372" s="815"/>
      <c r="L4372" s="815"/>
    </row>
    <row r="4373" spans="1:12" s="787" customFormat="1" ht="15" customHeight="1">
      <c r="A4373" s="787" t="s">
        <v>47</v>
      </c>
      <c r="B4373" s="787" t="s">
        <v>1216</v>
      </c>
      <c r="D4373" s="792"/>
      <c r="F4373" s="807" t="s">
        <v>1463</v>
      </c>
      <c r="G4373" s="808" t="s">
        <v>50</v>
      </c>
      <c r="H4373" s="809"/>
      <c r="I4373" s="817"/>
      <c r="J4373" s="817"/>
      <c r="K4373" s="815"/>
      <c r="L4373" s="815"/>
    </row>
    <row r="4374" spans="1:12" s="787" customFormat="1" ht="15" customHeight="1">
      <c r="A4374" s="787" t="s">
        <v>47</v>
      </c>
      <c r="B4374" s="787" t="s">
        <v>1216</v>
      </c>
      <c r="D4374" s="792"/>
      <c r="F4374" s="807" t="s">
        <v>1464</v>
      </c>
      <c r="G4374" s="808" t="s">
        <v>50</v>
      </c>
      <c r="H4374" s="809"/>
      <c r="I4374" s="817"/>
      <c r="J4374" s="817"/>
      <c r="K4374" s="815"/>
      <c r="L4374" s="815"/>
    </row>
    <row r="4375" spans="1:12" s="787" customFormat="1" ht="15" customHeight="1">
      <c r="A4375" s="787" t="s">
        <v>47</v>
      </c>
      <c r="B4375" s="787" t="s">
        <v>1216</v>
      </c>
      <c r="D4375" s="792"/>
      <c r="F4375" s="807" t="s">
        <v>1460</v>
      </c>
      <c r="G4375" s="808" t="s">
        <v>50</v>
      </c>
      <c r="H4375" s="809"/>
      <c r="I4375" s="817"/>
      <c r="J4375" s="817"/>
      <c r="K4375" s="815"/>
      <c r="L4375" s="815"/>
    </row>
    <row r="4376" spans="1:12" s="787" customFormat="1" ht="15" customHeight="1">
      <c r="A4376" s="787" t="s">
        <v>47</v>
      </c>
      <c r="B4376" s="787" t="s">
        <v>1216</v>
      </c>
      <c r="D4376" s="792"/>
      <c r="F4376" s="807" t="s">
        <v>1461</v>
      </c>
      <c r="G4376" s="808" t="s">
        <v>1279</v>
      </c>
      <c r="H4376" s="809">
        <v>12</v>
      </c>
      <c r="I4376" s="817">
        <v>1191487.5</v>
      </c>
      <c r="J4376" s="817">
        <f>H4376*I4376</f>
        <v>14297850</v>
      </c>
      <c r="K4376" s="815"/>
      <c r="L4376" s="815"/>
    </row>
    <row r="4377" spans="1:12" s="787" customFormat="1" ht="15" customHeight="1">
      <c r="A4377" s="787" t="s">
        <v>47</v>
      </c>
      <c r="B4377" s="787" t="s">
        <v>1216</v>
      </c>
      <c r="D4377" s="792"/>
      <c r="F4377" s="807" t="s">
        <v>1462</v>
      </c>
      <c r="G4377" s="808" t="s">
        <v>50</v>
      </c>
      <c r="H4377" s="809"/>
      <c r="I4377" s="817"/>
      <c r="J4377" s="817"/>
      <c r="K4377" s="815"/>
      <c r="L4377" s="815"/>
    </row>
    <row r="4378" spans="1:12" s="787" customFormat="1" ht="15" customHeight="1">
      <c r="A4378" s="787" t="s">
        <v>47</v>
      </c>
      <c r="B4378" s="787" t="s">
        <v>1216</v>
      </c>
      <c r="D4378" s="792"/>
      <c r="F4378" s="807" t="s">
        <v>1463</v>
      </c>
      <c r="G4378" s="808" t="s">
        <v>50</v>
      </c>
      <c r="H4378" s="809"/>
      <c r="I4378" s="817"/>
      <c r="J4378" s="817"/>
      <c r="K4378" s="815"/>
      <c r="L4378" s="815"/>
    </row>
    <row r="4379" spans="1:12" s="787" customFormat="1" ht="15" customHeight="1">
      <c r="A4379" s="787" t="s">
        <v>47</v>
      </c>
      <c r="B4379" s="787" t="s">
        <v>1216</v>
      </c>
      <c r="D4379" s="792"/>
      <c r="F4379" s="807" t="s">
        <v>1465</v>
      </c>
      <c r="G4379" s="808" t="s">
        <v>1279</v>
      </c>
      <c r="H4379" s="809">
        <v>15</v>
      </c>
      <c r="I4379" s="817">
        <v>4462500</v>
      </c>
      <c r="J4379" s="817">
        <f>H4379*I4379</f>
        <v>66937500</v>
      </c>
      <c r="K4379" s="815"/>
      <c r="L4379" s="815"/>
    </row>
    <row r="4380" spans="1:12" s="787" customFormat="1" ht="15" customHeight="1">
      <c r="A4380" s="787" t="s">
        <v>47</v>
      </c>
      <c r="B4380" s="787" t="s">
        <v>1216</v>
      </c>
      <c r="D4380" s="792"/>
      <c r="F4380" s="807" t="s">
        <v>1466</v>
      </c>
      <c r="G4380" s="808" t="s">
        <v>50</v>
      </c>
      <c r="H4380" s="809"/>
      <c r="I4380" s="817"/>
      <c r="J4380" s="817"/>
      <c r="K4380" s="815"/>
      <c r="L4380" s="815"/>
    </row>
    <row r="4381" spans="1:12" s="787" customFormat="1" ht="15" customHeight="1">
      <c r="A4381" s="787" t="s">
        <v>47</v>
      </c>
      <c r="B4381" s="787" t="s">
        <v>1216</v>
      </c>
      <c r="D4381" s="792"/>
      <c r="F4381" s="807" t="s">
        <v>1467</v>
      </c>
      <c r="G4381" s="808" t="s">
        <v>1279</v>
      </c>
      <c r="H4381" s="809">
        <v>16</v>
      </c>
      <c r="I4381" s="817">
        <v>3462900</v>
      </c>
      <c r="J4381" s="817">
        <f>H4381*I4381</f>
        <v>55406400</v>
      </c>
      <c r="K4381" s="815"/>
      <c r="L4381" s="815"/>
    </row>
    <row r="4382" spans="1:12" s="787" customFormat="1" ht="15" customHeight="1">
      <c r="A4382" s="787" t="s">
        <v>47</v>
      </c>
      <c r="B4382" s="787" t="s">
        <v>1216</v>
      </c>
      <c r="D4382" s="792"/>
      <c r="F4382" s="807" t="s">
        <v>1468</v>
      </c>
      <c r="G4382" s="808" t="s">
        <v>50</v>
      </c>
      <c r="H4382" s="809"/>
      <c r="I4382" s="817"/>
      <c r="J4382" s="817"/>
      <c r="K4382" s="815"/>
      <c r="L4382" s="815"/>
    </row>
    <row r="4383" spans="1:12" s="787" customFormat="1" ht="15" customHeight="1">
      <c r="A4383" s="787" t="s">
        <v>47</v>
      </c>
      <c r="B4383" s="787" t="s">
        <v>1216</v>
      </c>
      <c r="D4383" s="792"/>
      <c r="F4383" s="807" t="s">
        <v>1469</v>
      </c>
      <c r="G4383" s="808" t="s">
        <v>50</v>
      </c>
      <c r="H4383" s="809"/>
      <c r="I4383" s="817"/>
      <c r="J4383" s="817"/>
      <c r="K4383" s="815"/>
      <c r="L4383" s="815"/>
    </row>
    <row r="4384" spans="1:12" s="787" customFormat="1" ht="15" customHeight="1">
      <c r="A4384" s="787" t="s">
        <v>47</v>
      </c>
      <c r="B4384" s="787" t="s">
        <v>1216</v>
      </c>
      <c r="D4384" s="792"/>
      <c r="F4384" s="807" t="s">
        <v>1470</v>
      </c>
      <c r="G4384" s="808" t="s">
        <v>1279</v>
      </c>
      <c r="H4384" s="809">
        <v>85</v>
      </c>
      <c r="I4384" s="817">
        <v>2448573.75</v>
      </c>
      <c r="J4384" s="817">
        <f>H4384*I4384</f>
        <v>208128768.75</v>
      </c>
      <c r="K4384" s="815"/>
      <c r="L4384" s="815"/>
    </row>
    <row r="4385" spans="1:12" s="787" customFormat="1" ht="15" customHeight="1">
      <c r="A4385" s="787" t="s">
        <v>47</v>
      </c>
      <c r="B4385" s="787" t="s">
        <v>1216</v>
      </c>
      <c r="D4385" s="792"/>
      <c r="F4385" s="807" t="s">
        <v>1471</v>
      </c>
      <c r="G4385" s="808" t="s">
        <v>50</v>
      </c>
      <c r="H4385" s="809"/>
      <c r="I4385" s="817"/>
      <c r="J4385" s="817"/>
      <c r="K4385" s="815"/>
      <c r="L4385" s="815"/>
    </row>
    <row r="4386" spans="1:12" s="787" customFormat="1" ht="15" customHeight="1">
      <c r="A4386" s="787" t="s">
        <v>47</v>
      </c>
      <c r="B4386" s="787" t="s">
        <v>1216</v>
      </c>
      <c r="D4386" s="792"/>
      <c r="F4386" s="807" t="s">
        <v>1472</v>
      </c>
      <c r="G4386" s="808" t="s">
        <v>1279</v>
      </c>
      <c r="H4386" s="809">
        <v>80</v>
      </c>
      <c r="I4386" s="817">
        <v>1548041.25</v>
      </c>
      <c r="J4386" s="817">
        <f>H4386*I4386</f>
        <v>123843300</v>
      </c>
      <c r="K4386" s="815"/>
      <c r="L4386" s="815"/>
    </row>
    <row r="4387" spans="1:12" s="787" customFormat="1" ht="15" customHeight="1">
      <c r="A4387" s="787" t="s">
        <v>47</v>
      </c>
      <c r="B4387" s="787" t="s">
        <v>1216</v>
      </c>
      <c r="D4387" s="792"/>
      <c r="F4387" s="807" t="s">
        <v>1473</v>
      </c>
      <c r="G4387" s="808" t="s">
        <v>50</v>
      </c>
      <c r="H4387" s="809"/>
      <c r="I4387" s="817"/>
      <c r="J4387" s="817"/>
      <c r="K4387" s="815"/>
      <c r="L4387" s="815"/>
    </row>
    <row r="4388" spans="1:12" s="787" customFormat="1" ht="15" customHeight="1">
      <c r="A4388" s="787" t="s">
        <v>47</v>
      </c>
      <c r="B4388" s="787" t="s">
        <v>1216</v>
      </c>
      <c r="D4388" s="792"/>
      <c r="F4388" s="807" t="s">
        <v>1474</v>
      </c>
      <c r="G4388" s="808" t="s">
        <v>1279</v>
      </c>
      <c r="H4388" s="809">
        <v>70</v>
      </c>
      <c r="I4388" s="817">
        <v>425722.5</v>
      </c>
      <c r="J4388" s="817">
        <f>H4388*I4388</f>
        <v>29800575</v>
      </c>
      <c r="K4388" s="815"/>
      <c r="L4388" s="815"/>
    </row>
    <row r="4389" spans="1:12" s="787" customFormat="1" ht="15" customHeight="1">
      <c r="A4389" s="787" t="s">
        <v>47</v>
      </c>
      <c r="B4389" s="787" t="s">
        <v>1216</v>
      </c>
      <c r="D4389" s="792"/>
      <c r="F4389" s="807" t="s">
        <v>1475</v>
      </c>
      <c r="G4389" s="808" t="s">
        <v>50</v>
      </c>
      <c r="H4389" s="809"/>
      <c r="I4389" s="817"/>
      <c r="J4389" s="817"/>
      <c r="K4389" s="815"/>
      <c r="L4389" s="815"/>
    </row>
    <row r="4390" spans="1:12" s="787" customFormat="1" ht="15" customHeight="1">
      <c r="A4390" s="787" t="s">
        <v>47</v>
      </c>
      <c r="B4390" s="787" t="s">
        <v>1216</v>
      </c>
      <c r="D4390" s="792"/>
      <c r="F4390" s="807" t="s">
        <v>1476</v>
      </c>
      <c r="G4390" s="808" t="s">
        <v>1279</v>
      </c>
      <c r="H4390" s="809">
        <v>107</v>
      </c>
      <c r="I4390" s="817">
        <v>1040655</v>
      </c>
      <c r="J4390" s="817">
        <f>H4390*I4390</f>
        <v>111350085</v>
      </c>
      <c r="K4390" s="815"/>
      <c r="L4390" s="815"/>
    </row>
    <row r="4391" spans="1:12" s="787" customFormat="1" ht="15" customHeight="1">
      <c r="A4391" s="787" t="s">
        <v>47</v>
      </c>
      <c r="B4391" s="787" t="s">
        <v>1216</v>
      </c>
      <c r="D4391" s="792"/>
      <c r="F4391" s="807" t="s">
        <v>1477</v>
      </c>
      <c r="G4391" s="808" t="s">
        <v>50</v>
      </c>
      <c r="H4391" s="809"/>
      <c r="I4391" s="817"/>
      <c r="J4391" s="817"/>
      <c r="K4391" s="815"/>
      <c r="L4391" s="815"/>
    </row>
    <row r="4392" spans="1:12" s="787" customFormat="1" ht="15" customHeight="1">
      <c r="A4392" s="787" t="s">
        <v>47</v>
      </c>
      <c r="B4392" s="787" t="s">
        <v>1216</v>
      </c>
      <c r="D4392" s="792"/>
      <c r="F4392" s="807" t="s">
        <v>1478</v>
      </c>
      <c r="G4392" s="808" t="s">
        <v>1279</v>
      </c>
      <c r="H4392" s="809">
        <v>27</v>
      </c>
      <c r="I4392" s="817">
        <v>84787.5</v>
      </c>
      <c r="J4392" s="817">
        <f>H4392*I4392</f>
        <v>2289262.5</v>
      </c>
      <c r="K4392" s="815"/>
      <c r="L4392" s="815"/>
    </row>
    <row r="4393" spans="1:12" s="787" customFormat="1" ht="15" customHeight="1">
      <c r="A4393" s="787" t="s">
        <v>47</v>
      </c>
      <c r="B4393" s="787" t="s">
        <v>1216</v>
      </c>
      <c r="D4393" s="792"/>
      <c r="F4393" s="807" t="s">
        <v>1479</v>
      </c>
      <c r="G4393" s="808" t="s">
        <v>50</v>
      </c>
      <c r="H4393" s="809"/>
      <c r="I4393" s="817"/>
      <c r="J4393" s="817"/>
      <c r="K4393" s="815"/>
      <c r="L4393" s="815"/>
    </row>
    <row r="4394" spans="1:12" s="787" customFormat="1" ht="15" customHeight="1">
      <c r="A4394" s="787" t="s">
        <v>47</v>
      </c>
      <c r="B4394" s="787" t="s">
        <v>1216</v>
      </c>
      <c r="D4394" s="792"/>
      <c r="F4394" s="807" t="s">
        <v>1478</v>
      </c>
      <c r="G4394" s="808" t="s">
        <v>1279</v>
      </c>
      <c r="H4394" s="809">
        <v>48</v>
      </c>
      <c r="I4394" s="817">
        <v>84787.5</v>
      </c>
      <c r="J4394" s="817">
        <f>H4394*I4394</f>
        <v>4069800</v>
      </c>
      <c r="K4394" s="815"/>
      <c r="L4394" s="815"/>
    </row>
    <row r="4395" spans="1:12" s="787" customFormat="1" ht="15" customHeight="1">
      <c r="A4395" s="787" t="s">
        <v>47</v>
      </c>
      <c r="B4395" s="787" t="s">
        <v>1216</v>
      </c>
      <c r="D4395" s="792"/>
      <c r="F4395" s="807" t="s">
        <v>1480</v>
      </c>
      <c r="G4395" s="808" t="s">
        <v>50</v>
      </c>
      <c r="H4395" s="809"/>
      <c r="I4395" s="817"/>
      <c r="J4395" s="817"/>
      <c r="K4395" s="815"/>
      <c r="L4395" s="815"/>
    </row>
    <row r="4396" spans="1:12" s="787" customFormat="1" ht="15" customHeight="1">
      <c r="A4396" s="787" t="s">
        <v>47</v>
      </c>
      <c r="B4396" s="787" t="s">
        <v>1216</v>
      </c>
      <c r="D4396" s="792"/>
      <c r="F4396" s="807" t="s">
        <v>1481</v>
      </c>
      <c r="G4396" s="808" t="s">
        <v>1279</v>
      </c>
      <c r="H4396" s="809">
        <v>37</v>
      </c>
      <c r="I4396" s="817">
        <v>736669.5</v>
      </c>
      <c r="J4396" s="817">
        <f>H4396*I4396</f>
        <v>27256771.5</v>
      </c>
      <c r="K4396" s="815"/>
      <c r="L4396" s="815"/>
    </row>
    <row r="4397" spans="1:12" s="787" customFormat="1" ht="15" customHeight="1">
      <c r="A4397" s="787" t="s">
        <v>47</v>
      </c>
      <c r="B4397" s="787" t="s">
        <v>1216</v>
      </c>
      <c r="D4397" s="792"/>
      <c r="F4397" s="807" t="s">
        <v>1482</v>
      </c>
      <c r="G4397" s="808" t="s">
        <v>50</v>
      </c>
      <c r="H4397" s="809"/>
      <c r="I4397" s="817"/>
      <c r="J4397" s="817"/>
      <c r="K4397" s="815"/>
      <c r="L4397" s="815"/>
    </row>
    <row r="4398" spans="1:12" s="787" customFormat="1" ht="15" customHeight="1">
      <c r="A4398" s="787" t="s">
        <v>47</v>
      </c>
      <c r="B4398" s="787" t="s">
        <v>1216</v>
      </c>
      <c r="D4398" s="792"/>
      <c r="F4398" s="807" t="s">
        <v>1478</v>
      </c>
      <c r="G4398" s="808" t="s">
        <v>1279</v>
      </c>
      <c r="H4398" s="809">
        <v>28</v>
      </c>
      <c r="I4398" s="817">
        <v>84787.5</v>
      </c>
      <c r="J4398" s="817">
        <f>H4398*I4398</f>
        <v>2374050</v>
      </c>
      <c r="K4398" s="815"/>
      <c r="L4398" s="815"/>
    </row>
    <row r="4399" spans="1:12" s="787" customFormat="1" ht="15" customHeight="1">
      <c r="A4399" s="787" t="s">
        <v>47</v>
      </c>
      <c r="B4399" s="787" t="s">
        <v>1216</v>
      </c>
      <c r="D4399" s="792"/>
      <c r="F4399" s="807" t="s">
        <v>1483</v>
      </c>
      <c r="G4399" s="808" t="s">
        <v>50</v>
      </c>
      <c r="H4399" s="809"/>
      <c r="I4399" s="817"/>
      <c r="J4399" s="817"/>
      <c r="K4399" s="815"/>
      <c r="L4399" s="815"/>
    </row>
    <row r="4400" spans="1:12" s="787" customFormat="1" ht="15" customHeight="1">
      <c r="A4400" s="787" t="s">
        <v>47</v>
      </c>
      <c r="B4400" s="787" t="s">
        <v>1216</v>
      </c>
      <c r="D4400" s="792"/>
      <c r="F4400" s="807" t="s">
        <v>1484</v>
      </c>
      <c r="G4400" s="808" t="s">
        <v>1279</v>
      </c>
      <c r="H4400" s="809">
        <v>20</v>
      </c>
      <c r="I4400" s="817">
        <v>111562.5</v>
      </c>
      <c r="J4400" s="817">
        <f>H4400*I4400</f>
        <v>2231250</v>
      </c>
      <c r="K4400" s="815"/>
      <c r="L4400" s="815"/>
    </row>
    <row r="4401" spans="1:12" s="787" customFormat="1" ht="15" customHeight="1">
      <c r="A4401" s="787" t="s">
        <v>47</v>
      </c>
      <c r="B4401" s="787" t="s">
        <v>1216</v>
      </c>
      <c r="D4401" s="792"/>
      <c r="F4401" s="807" t="s">
        <v>1485</v>
      </c>
      <c r="G4401" s="808" t="s">
        <v>50</v>
      </c>
      <c r="H4401" s="809"/>
      <c r="I4401" s="817"/>
      <c r="J4401" s="817"/>
      <c r="K4401" s="815"/>
      <c r="L4401" s="815"/>
    </row>
    <row r="4402" spans="1:12" s="787" customFormat="1" ht="15" customHeight="1">
      <c r="A4402" s="787" t="s">
        <v>47</v>
      </c>
      <c r="B4402" s="787" t="s">
        <v>1216</v>
      </c>
      <c r="D4402" s="792"/>
      <c r="F4402" s="807" t="s">
        <v>1486</v>
      </c>
      <c r="G4402" s="808" t="s">
        <v>1279</v>
      </c>
      <c r="H4402" s="809">
        <v>106</v>
      </c>
      <c r="I4402" s="817">
        <v>531573</v>
      </c>
      <c r="J4402" s="817">
        <f>H4402*I4402</f>
        <v>56346738</v>
      </c>
      <c r="K4402" s="815"/>
      <c r="L4402" s="815"/>
    </row>
    <row r="4403" spans="1:12" s="787" customFormat="1" ht="15" customHeight="1">
      <c r="A4403" s="787" t="s">
        <v>47</v>
      </c>
      <c r="B4403" s="787" t="s">
        <v>1216</v>
      </c>
      <c r="D4403" s="792"/>
      <c r="F4403" s="807" t="s">
        <v>1487</v>
      </c>
      <c r="G4403" s="808" t="s">
        <v>50</v>
      </c>
      <c r="H4403" s="809"/>
      <c r="I4403" s="817"/>
      <c r="J4403" s="817"/>
      <c r="K4403" s="815"/>
      <c r="L4403" s="815"/>
    </row>
    <row r="4404" spans="1:12" s="787" customFormat="1" ht="15" customHeight="1">
      <c r="A4404" s="787" t="s">
        <v>47</v>
      </c>
      <c r="B4404" s="787" t="s">
        <v>1216</v>
      </c>
      <c r="D4404" s="792"/>
      <c r="F4404" s="807" t="s">
        <v>1474</v>
      </c>
      <c r="G4404" s="808" t="s">
        <v>1279</v>
      </c>
      <c r="H4404" s="809">
        <v>54</v>
      </c>
      <c r="I4404" s="817">
        <v>425722.5</v>
      </c>
      <c r="J4404" s="817">
        <f>H4404*I4404</f>
        <v>22989015</v>
      </c>
      <c r="K4404" s="815"/>
      <c r="L4404" s="815"/>
    </row>
    <row r="4405" spans="1:12" s="787" customFormat="1" ht="15" customHeight="1">
      <c r="A4405" s="787" t="s">
        <v>47</v>
      </c>
      <c r="B4405" s="787" t="s">
        <v>1216</v>
      </c>
      <c r="D4405" s="792"/>
      <c r="F4405" s="807" t="s">
        <v>1488</v>
      </c>
      <c r="G4405" s="808" t="s">
        <v>50</v>
      </c>
      <c r="H4405" s="809"/>
      <c r="I4405" s="817"/>
      <c r="J4405" s="817"/>
      <c r="K4405" s="815"/>
      <c r="L4405" s="815"/>
    </row>
    <row r="4406" spans="1:12" s="787" customFormat="1" ht="15" customHeight="1">
      <c r="A4406" s="787" t="s">
        <v>47</v>
      </c>
      <c r="B4406" s="787" t="s">
        <v>1216</v>
      </c>
      <c r="D4406" s="792"/>
      <c r="F4406" s="807" t="s">
        <v>1472</v>
      </c>
      <c r="G4406" s="808" t="s">
        <v>1279</v>
      </c>
      <c r="H4406" s="809">
        <v>180</v>
      </c>
      <c r="I4406" s="817">
        <v>1548041.25</v>
      </c>
      <c r="J4406" s="817">
        <f>H4406*I4406</f>
        <v>278647425</v>
      </c>
      <c r="K4406" s="815"/>
      <c r="L4406" s="815"/>
    </row>
    <row r="4407" spans="1:12" s="787" customFormat="1" ht="15" customHeight="1">
      <c r="A4407" s="787" t="s">
        <v>47</v>
      </c>
      <c r="B4407" s="787" t="s">
        <v>1216</v>
      </c>
      <c r="D4407" s="792"/>
      <c r="F4407" s="807" t="s">
        <v>1489</v>
      </c>
      <c r="G4407" s="808" t="s">
        <v>50</v>
      </c>
      <c r="H4407" s="809"/>
      <c r="I4407" s="817"/>
      <c r="J4407" s="817"/>
      <c r="K4407" s="815"/>
      <c r="L4407" s="815"/>
    </row>
    <row r="4408" spans="1:12" s="787" customFormat="1" ht="15" customHeight="1">
      <c r="A4408" s="787" t="s">
        <v>47</v>
      </c>
      <c r="B4408" s="787" t="s">
        <v>1216</v>
      </c>
      <c r="D4408" s="792"/>
      <c r="F4408" s="807" t="s">
        <v>1486</v>
      </c>
      <c r="G4408" s="808" t="s">
        <v>1279</v>
      </c>
      <c r="H4408" s="809">
        <v>104</v>
      </c>
      <c r="I4408" s="817">
        <v>531573</v>
      </c>
      <c r="J4408" s="817">
        <f>H4408*I4408</f>
        <v>55283592</v>
      </c>
      <c r="K4408" s="815"/>
      <c r="L4408" s="815"/>
    </row>
    <row r="4409" spans="1:12" s="787" customFormat="1" ht="15" customHeight="1">
      <c r="A4409" s="787" t="s">
        <v>47</v>
      </c>
      <c r="B4409" s="787" t="s">
        <v>1216</v>
      </c>
      <c r="D4409" s="792"/>
      <c r="F4409" s="807" t="s">
        <v>1490</v>
      </c>
      <c r="G4409" s="808" t="s">
        <v>50</v>
      </c>
      <c r="H4409" s="809"/>
      <c r="I4409" s="817"/>
      <c r="J4409" s="817"/>
      <c r="K4409" s="815"/>
      <c r="L4409" s="815"/>
    </row>
    <row r="4410" spans="1:12" s="787" customFormat="1" ht="15" customHeight="1">
      <c r="A4410" s="787" t="s">
        <v>47</v>
      </c>
      <c r="B4410" s="787" t="s">
        <v>1216</v>
      </c>
      <c r="D4410" s="792"/>
      <c r="F4410" s="807" t="s">
        <v>1491</v>
      </c>
      <c r="G4410" s="808" t="s">
        <v>1279</v>
      </c>
      <c r="H4410" s="809">
        <v>110</v>
      </c>
      <c r="I4410" s="817">
        <v>335133.75</v>
      </c>
      <c r="J4410" s="817">
        <f>H4410*I4410</f>
        <v>36864712.5</v>
      </c>
      <c r="K4410" s="815"/>
      <c r="L4410" s="815"/>
    </row>
    <row r="4411" spans="1:12" s="787" customFormat="1" ht="15" customHeight="1">
      <c r="A4411" s="787" t="s">
        <v>47</v>
      </c>
      <c r="B4411" s="787" t="s">
        <v>1216</v>
      </c>
      <c r="D4411" s="792"/>
      <c r="F4411" s="807" t="s">
        <v>1492</v>
      </c>
      <c r="G4411" s="808" t="s">
        <v>50</v>
      </c>
      <c r="H4411" s="809"/>
      <c r="I4411" s="817"/>
      <c r="J4411" s="817"/>
      <c r="K4411" s="815"/>
      <c r="L4411" s="815"/>
    </row>
    <row r="4412" spans="1:12" s="787" customFormat="1" ht="15" customHeight="1">
      <c r="A4412" s="787" t="s">
        <v>47</v>
      </c>
      <c r="B4412" s="787" t="s">
        <v>1216</v>
      </c>
      <c r="D4412" s="792"/>
      <c r="F4412" s="807" t="s">
        <v>1476</v>
      </c>
      <c r="G4412" s="808" t="s">
        <v>1279</v>
      </c>
      <c r="H4412" s="809">
        <v>104</v>
      </c>
      <c r="I4412" s="817">
        <v>1040655</v>
      </c>
      <c r="J4412" s="817">
        <f>H4412*I4412</f>
        <v>108228120</v>
      </c>
      <c r="K4412" s="815"/>
      <c r="L4412" s="815"/>
    </row>
    <row r="4413" spans="1:12" s="787" customFormat="1" ht="15" customHeight="1">
      <c r="A4413" s="787" t="s">
        <v>47</v>
      </c>
      <c r="B4413" s="787" t="s">
        <v>1216</v>
      </c>
      <c r="D4413" s="792"/>
      <c r="F4413" s="807" t="s">
        <v>1493</v>
      </c>
      <c r="G4413" s="808" t="s">
        <v>50</v>
      </c>
      <c r="H4413" s="809"/>
      <c r="I4413" s="817"/>
      <c r="J4413" s="817"/>
      <c r="K4413" s="815"/>
      <c r="L4413" s="815"/>
    </row>
    <row r="4414" spans="1:12" s="787" customFormat="1" ht="15" customHeight="1">
      <c r="A4414" s="787" t="s">
        <v>47</v>
      </c>
      <c r="B4414" s="787" t="s">
        <v>1216</v>
      </c>
      <c r="D4414" s="792"/>
      <c r="F4414" s="807" t="s">
        <v>1486</v>
      </c>
      <c r="G4414" s="808" t="s">
        <v>1279</v>
      </c>
      <c r="H4414" s="809">
        <v>55</v>
      </c>
      <c r="I4414" s="817">
        <v>531573</v>
      </c>
      <c r="J4414" s="817">
        <f>H4414*I4414</f>
        <v>29236515</v>
      </c>
      <c r="K4414" s="815"/>
      <c r="L4414" s="815"/>
    </row>
    <row r="4415" spans="1:12" s="787" customFormat="1" ht="15" customHeight="1">
      <c r="A4415" s="787" t="s">
        <v>47</v>
      </c>
      <c r="B4415" s="787" t="s">
        <v>1216</v>
      </c>
      <c r="D4415" s="792"/>
      <c r="F4415" s="807" t="s">
        <v>1494</v>
      </c>
      <c r="G4415" s="808" t="s">
        <v>50</v>
      </c>
      <c r="H4415" s="809"/>
      <c r="I4415" s="817"/>
      <c r="J4415" s="817"/>
      <c r="K4415" s="815"/>
      <c r="L4415" s="815"/>
    </row>
    <row r="4416" spans="1:12" s="787" customFormat="1" ht="15" customHeight="1">
      <c r="A4416" s="787" t="s">
        <v>47</v>
      </c>
      <c r="B4416" s="787" t="s">
        <v>1216</v>
      </c>
      <c r="D4416" s="792"/>
      <c r="F4416" s="807" t="s">
        <v>1474</v>
      </c>
      <c r="G4416" s="808" t="s">
        <v>1279</v>
      </c>
      <c r="H4416" s="809">
        <v>55</v>
      </c>
      <c r="I4416" s="817">
        <v>425722.5</v>
      </c>
      <c r="J4416" s="817">
        <f>H4416*I4416</f>
        <v>23414737.5</v>
      </c>
      <c r="K4416" s="815"/>
      <c r="L4416" s="815"/>
    </row>
    <row r="4417" spans="1:12" s="787" customFormat="1" ht="15" customHeight="1">
      <c r="A4417" s="787" t="s">
        <v>47</v>
      </c>
      <c r="B4417" s="787" t="s">
        <v>1216</v>
      </c>
      <c r="D4417" s="792"/>
      <c r="F4417" s="807" t="s">
        <v>1495</v>
      </c>
      <c r="G4417" s="808" t="s">
        <v>50</v>
      </c>
      <c r="H4417" s="809"/>
      <c r="I4417" s="817"/>
      <c r="J4417" s="817"/>
      <c r="K4417" s="815"/>
      <c r="L4417" s="815"/>
    </row>
    <row r="4418" spans="1:12" s="787" customFormat="1" ht="15" customHeight="1">
      <c r="A4418" s="787" t="s">
        <v>47</v>
      </c>
      <c r="B4418" s="787" t="s">
        <v>1216</v>
      </c>
      <c r="D4418" s="792"/>
      <c r="F4418" s="807" t="s">
        <v>1496</v>
      </c>
      <c r="G4418" s="808" t="s">
        <v>1279</v>
      </c>
      <c r="H4418" s="809">
        <v>100</v>
      </c>
      <c r="I4418" s="817">
        <v>58012.5</v>
      </c>
      <c r="J4418" s="817">
        <f>H4418*I4418</f>
        <v>5801250</v>
      </c>
      <c r="K4418" s="815"/>
      <c r="L4418" s="815"/>
    </row>
    <row r="4419" spans="1:12" s="787" customFormat="1" ht="15" customHeight="1">
      <c r="A4419" s="787" t="s">
        <v>47</v>
      </c>
      <c r="B4419" s="787" t="s">
        <v>1216</v>
      </c>
      <c r="D4419" s="792"/>
      <c r="F4419" s="807" t="s">
        <v>1497</v>
      </c>
      <c r="G4419" s="808" t="s">
        <v>50</v>
      </c>
      <c r="H4419" s="809"/>
      <c r="I4419" s="817"/>
      <c r="J4419" s="817"/>
      <c r="K4419" s="815"/>
      <c r="L4419" s="815"/>
    </row>
    <row r="4420" spans="1:12" s="787" customFormat="1" ht="15" customHeight="1">
      <c r="A4420" s="787" t="s">
        <v>47</v>
      </c>
      <c r="B4420" s="787" t="s">
        <v>1216</v>
      </c>
      <c r="D4420" s="792"/>
      <c r="F4420" s="807" t="s">
        <v>1498</v>
      </c>
      <c r="G4420" s="808" t="s">
        <v>1279</v>
      </c>
      <c r="H4420" s="809">
        <v>25</v>
      </c>
      <c r="I4420" s="817">
        <v>111562.5</v>
      </c>
      <c r="J4420" s="817">
        <f>H4420*I4420</f>
        <v>2789062.5</v>
      </c>
      <c r="K4420" s="815"/>
      <c r="L4420" s="815"/>
    </row>
    <row r="4421" spans="1:12" s="787" customFormat="1" ht="15" customHeight="1">
      <c r="A4421" s="787" t="s">
        <v>47</v>
      </c>
      <c r="B4421" s="787" t="s">
        <v>1216</v>
      </c>
      <c r="D4421" s="792"/>
      <c r="F4421" s="807" t="s">
        <v>1499</v>
      </c>
      <c r="G4421" s="808" t="s">
        <v>50</v>
      </c>
      <c r="H4421" s="809"/>
      <c r="I4421" s="817"/>
      <c r="J4421" s="817"/>
      <c r="K4421" s="815"/>
      <c r="L4421" s="815"/>
    </row>
    <row r="4422" spans="1:12" s="787" customFormat="1" ht="15" customHeight="1">
      <c r="A4422" s="787" t="s">
        <v>47</v>
      </c>
      <c r="B4422" s="787" t="s">
        <v>1216</v>
      </c>
      <c r="D4422" s="792"/>
      <c r="F4422" s="807" t="s">
        <v>1500</v>
      </c>
      <c r="G4422" s="808" t="s">
        <v>1279</v>
      </c>
      <c r="H4422" s="809">
        <v>10</v>
      </c>
      <c r="I4422" s="817">
        <v>35700</v>
      </c>
      <c r="J4422" s="817">
        <f>H4422*I4422</f>
        <v>357000</v>
      </c>
      <c r="K4422" s="815"/>
      <c r="L4422" s="815"/>
    </row>
    <row r="4423" spans="1:12" s="787" customFormat="1" ht="15" customHeight="1">
      <c r="A4423" s="787" t="s">
        <v>47</v>
      </c>
      <c r="B4423" s="787" t="s">
        <v>1216</v>
      </c>
      <c r="D4423" s="792"/>
      <c r="F4423" s="807" t="s">
        <v>1501</v>
      </c>
      <c r="G4423" s="808" t="s">
        <v>50</v>
      </c>
      <c r="H4423" s="809"/>
      <c r="I4423" s="817"/>
      <c r="J4423" s="817"/>
      <c r="K4423" s="815"/>
      <c r="L4423" s="815"/>
    </row>
    <row r="4424" spans="1:12" s="787" customFormat="1" ht="15" customHeight="1">
      <c r="A4424" s="787" t="s">
        <v>47</v>
      </c>
      <c r="B4424" s="787" t="s">
        <v>1216</v>
      </c>
      <c r="D4424" s="792"/>
      <c r="F4424" s="807" t="s">
        <v>1502</v>
      </c>
      <c r="G4424" s="808" t="s">
        <v>1279</v>
      </c>
      <c r="H4424" s="809">
        <v>25</v>
      </c>
      <c r="I4424" s="817">
        <v>84787.5</v>
      </c>
      <c r="J4424" s="817">
        <f>H4424*I4424</f>
        <v>2119687.5</v>
      </c>
      <c r="K4424" s="815"/>
      <c r="L4424" s="815"/>
    </row>
    <row r="4425" spans="1:12" s="787" customFormat="1" ht="15" customHeight="1">
      <c r="A4425" s="787" t="s">
        <v>47</v>
      </c>
      <c r="B4425" s="787" t="s">
        <v>1216</v>
      </c>
      <c r="D4425" s="792"/>
      <c r="F4425" s="807" t="s">
        <v>1503</v>
      </c>
      <c r="G4425" s="808" t="s">
        <v>50</v>
      </c>
      <c r="H4425" s="809"/>
      <c r="I4425" s="817"/>
      <c r="J4425" s="817"/>
      <c r="K4425" s="815"/>
      <c r="L4425" s="815"/>
    </row>
    <row r="4426" spans="1:12" s="787" customFormat="1" ht="15" customHeight="1">
      <c r="A4426" s="787" t="s">
        <v>47</v>
      </c>
      <c r="B4426" s="787" t="s">
        <v>1216</v>
      </c>
      <c r="D4426" s="792"/>
      <c r="F4426" s="807" t="s">
        <v>1498</v>
      </c>
      <c r="G4426" s="808" t="s">
        <v>1279</v>
      </c>
      <c r="H4426" s="809">
        <v>25</v>
      </c>
      <c r="I4426" s="817">
        <v>111562.5</v>
      </c>
      <c r="J4426" s="817">
        <f>H4426*I4426</f>
        <v>2789062.5</v>
      </c>
      <c r="K4426" s="815"/>
      <c r="L4426" s="815"/>
    </row>
    <row r="4427" spans="1:12" s="787" customFormat="1" ht="15" customHeight="1">
      <c r="A4427" s="787" t="s">
        <v>47</v>
      </c>
      <c r="B4427" s="787" t="s">
        <v>1216</v>
      </c>
      <c r="D4427" s="792"/>
      <c r="F4427" s="807" t="s">
        <v>1504</v>
      </c>
      <c r="G4427" s="808" t="s">
        <v>50</v>
      </c>
      <c r="H4427" s="809"/>
      <c r="I4427" s="817"/>
      <c r="J4427" s="817"/>
      <c r="K4427" s="815"/>
      <c r="L4427" s="815"/>
    </row>
    <row r="4428" spans="1:12" s="787" customFormat="1" ht="15" customHeight="1">
      <c r="A4428" s="787" t="s">
        <v>47</v>
      </c>
      <c r="B4428" s="787" t="s">
        <v>1216</v>
      </c>
      <c r="D4428" s="792"/>
      <c r="F4428" s="807" t="s">
        <v>1502</v>
      </c>
      <c r="G4428" s="808" t="s">
        <v>1279</v>
      </c>
      <c r="H4428" s="809">
        <v>10</v>
      </c>
      <c r="I4428" s="817">
        <v>84787.5</v>
      </c>
      <c r="J4428" s="817">
        <f>H4428*I4428</f>
        <v>847875</v>
      </c>
      <c r="K4428" s="815"/>
      <c r="L4428" s="815"/>
    </row>
    <row r="4429" spans="1:12" s="787" customFormat="1" ht="15" customHeight="1">
      <c r="A4429" s="787" t="s">
        <v>47</v>
      </c>
      <c r="B4429" s="787" t="s">
        <v>1216</v>
      </c>
      <c r="D4429" s="792"/>
      <c r="F4429" s="807" t="s">
        <v>1505</v>
      </c>
      <c r="G4429" s="808" t="s">
        <v>50</v>
      </c>
      <c r="H4429" s="809"/>
      <c r="I4429" s="817"/>
      <c r="J4429" s="817"/>
      <c r="K4429" s="815"/>
      <c r="L4429" s="815"/>
    </row>
    <row r="4430" spans="1:12" s="787" customFormat="1" ht="15" customHeight="1">
      <c r="A4430" s="787" t="s">
        <v>47</v>
      </c>
      <c r="B4430" s="787" t="s">
        <v>1216</v>
      </c>
      <c r="D4430" s="792"/>
      <c r="F4430" s="807" t="s">
        <v>1506</v>
      </c>
      <c r="G4430" s="808" t="s">
        <v>1279</v>
      </c>
      <c r="H4430" s="809">
        <v>30</v>
      </c>
      <c r="I4430" s="817">
        <v>696150</v>
      </c>
      <c r="J4430" s="817">
        <f>H4430*I4430</f>
        <v>20884500</v>
      </c>
      <c r="K4430" s="815"/>
      <c r="L4430" s="815"/>
    </row>
    <row r="4431" spans="1:12" s="787" customFormat="1" ht="15" customHeight="1">
      <c r="A4431" s="787" t="s">
        <v>47</v>
      </c>
      <c r="B4431" s="787" t="s">
        <v>1216</v>
      </c>
      <c r="D4431" s="792"/>
      <c r="F4431" s="807" t="s">
        <v>1507</v>
      </c>
      <c r="G4431" s="808" t="s">
        <v>1279</v>
      </c>
      <c r="H4431" s="809">
        <v>30</v>
      </c>
      <c r="I4431" s="817">
        <v>120487.5</v>
      </c>
      <c r="J4431" s="817">
        <f>H4431*I4431</f>
        <v>3614625</v>
      </c>
      <c r="K4431" s="815"/>
      <c r="L4431" s="815"/>
    </row>
    <row r="4432" spans="1:12" s="787" customFormat="1" ht="15" customHeight="1">
      <c r="A4432" s="787" t="s">
        <v>47</v>
      </c>
      <c r="B4432" s="787" t="s">
        <v>1216</v>
      </c>
      <c r="D4432" s="792"/>
      <c r="F4432" s="807" t="s">
        <v>1508</v>
      </c>
      <c r="G4432" s="808" t="s">
        <v>50</v>
      </c>
      <c r="H4432" s="809"/>
      <c r="I4432" s="817"/>
      <c r="J4432" s="817"/>
      <c r="K4432" s="815"/>
      <c r="L4432" s="815"/>
    </row>
    <row r="4433" spans="1:12" s="787" customFormat="1" ht="15" customHeight="1">
      <c r="A4433" s="787" t="s">
        <v>47</v>
      </c>
      <c r="B4433" s="787" t="s">
        <v>1216</v>
      </c>
      <c r="D4433" s="792"/>
      <c r="F4433" s="807" t="s">
        <v>1509</v>
      </c>
      <c r="G4433" s="808" t="s">
        <v>1279</v>
      </c>
      <c r="H4433" s="809">
        <v>10</v>
      </c>
      <c r="I4433" s="817">
        <v>520327.5</v>
      </c>
      <c r="J4433" s="817">
        <f>H4433*I4433</f>
        <v>5203275</v>
      </c>
      <c r="K4433" s="815"/>
      <c r="L4433" s="815"/>
    </row>
    <row r="4434" spans="1:12" s="787" customFormat="1" ht="15" customHeight="1">
      <c r="A4434" s="787" t="s">
        <v>47</v>
      </c>
      <c r="B4434" s="787" t="s">
        <v>1216</v>
      </c>
      <c r="D4434" s="792"/>
      <c r="F4434" s="807" t="s">
        <v>1510</v>
      </c>
      <c r="G4434" s="808" t="s">
        <v>50</v>
      </c>
      <c r="H4434" s="809"/>
      <c r="I4434" s="817"/>
      <c r="J4434" s="817"/>
      <c r="K4434" s="815"/>
      <c r="L4434" s="815"/>
    </row>
    <row r="4435" spans="1:12" s="787" customFormat="1" ht="15" customHeight="1">
      <c r="A4435" s="787" t="s">
        <v>47</v>
      </c>
      <c r="B4435" s="787" t="s">
        <v>1216</v>
      </c>
      <c r="D4435" s="792"/>
      <c r="F4435" s="807" t="s">
        <v>1511</v>
      </c>
      <c r="G4435" s="808" t="s">
        <v>1279</v>
      </c>
      <c r="H4435" s="809">
        <v>30</v>
      </c>
      <c r="I4435" s="817">
        <v>71400</v>
      </c>
      <c r="J4435" s="817">
        <f>H4435*I4435</f>
        <v>2142000</v>
      </c>
      <c r="K4435" s="815"/>
      <c r="L4435" s="815"/>
    </row>
    <row r="4436" spans="1:12" s="787" customFormat="1" ht="15" customHeight="1">
      <c r="A4436" s="787" t="s">
        <v>47</v>
      </c>
      <c r="B4436" s="787" t="s">
        <v>1216</v>
      </c>
      <c r="D4436" s="792"/>
      <c r="F4436" s="807" t="s">
        <v>1512</v>
      </c>
      <c r="G4436" s="808" t="s">
        <v>50</v>
      </c>
      <c r="H4436" s="809"/>
      <c r="I4436" s="817"/>
      <c r="J4436" s="817"/>
      <c r="K4436" s="815"/>
      <c r="L4436" s="815"/>
    </row>
    <row r="4437" spans="1:12" s="787" customFormat="1" ht="15" customHeight="1">
      <c r="A4437" s="787" t="s">
        <v>47</v>
      </c>
      <c r="B4437" s="787" t="s">
        <v>1216</v>
      </c>
      <c r="D4437" s="792"/>
      <c r="F4437" s="807" t="s">
        <v>1513</v>
      </c>
      <c r="G4437" s="808" t="s">
        <v>1279</v>
      </c>
      <c r="H4437" s="809">
        <v>6</v>
      </c>
      <c r="I4437" s="817">
        <v>58012.5</v>
      </c>
      <c r="J4437" s="817">
        <f>H4437*I4437</f>
        <v>348075</v>
      </c>
      <c r="K4437" s="815"/>
      <c r="L4437" s="815"/>
    </row>
    <row r="4438" spans="1:12" s="787" customFormat="1" ht="15" customHeight="1">
      <c r="A4438" s="787" t="s">
        <v>47</v>
      </c>
      <c r="B4438" s="787" t="s">
        <v>1216</v>
      </c>
      <c r="D4438" s="792"/>
      <c r="F4438" s="807" t="s">
        <v>1514</v>
      </c>
      <c r="G4438" s="808" t="s">
        <v>50</v>
      </c>
      <c r="H4438" s="809"/>
      <c r="I4438" s="817"/>
      <c r="J4438" s="817"/>
      <c r="K4438" s="815"/>
      <c r="L4438" s="815"/>
    </row>
    <row r="4439" spans="1:12" s="787" customFormat="1" ht="15" customHeight="1">
      <c r="A4439" s="787" t="s">
        <v>47</v>
      </c>
      <c r="B4439" s="787" t="s">
        <v>1216</v>
      </c>
      <c r="D4439" s="792"/>
      <c r="F4439" s="807" t="s">
        <v>1515</v>
      </c>
      <c r="G4439" s="808" t="s">
        <v>1279</v>
      </c>
      <c r="H4439" s="809">
        <v>15</v>
      </c>
      <c r="I4439" s="817">
        <v>35700</v>
      </c>
      <c r="J4439" s="817">
        <f>H4439*I4439</f>
        <v>535500</v>
      </c>
      <c r="K4439" s="815"/>
      <c r="L4439" s="815"/>
    </row>
    <row r="4440" spans="1:12" s="787" customFormat="1" ht="15" customHeight="1">
      <c r="A4440" s="787" t="s">
        <v>47</v>
      </c>
      <c r="B4440" s="787" t="s">
        <v>1216</v>
      </c>
      <c r="D4440" s="792"/>
      <c r="F4440" s="807" t="s">
        <v>1516</v>
      </c>
      <c r="G4440" s="808" t="s">
        <v>50</v>
      </c>
      <c r="H4440" s="809"/>
      <c r="I4440" s="817"/>
      <c r="J4440" s="817"/>
      <c r="K4440" s="815"/>
      <c r="L4440" s="815"/>
    </row>
    <row r="4441" spans="1:12" s="787" customFormat="1" ht="15" customHeight="1">
      <c r="A4441" s="787" t="s">
        <v>47</v>
      </c>
      <c r="B4441" s="787" t="s">
        <v>1216</v>
      </c>
      <c r="D4441" s="792"/>
      <c r="F4441" s="807" t="s">
        <v>1517</v>
      </c>
      <c r="G4441" s="808" t="s">
        <v>50</v>
      </c>
      <c r="H4441" s="809"/>
      <c r="I4441" s="817"/>
      <c r="J4441" s="817"/>
      <c r="K4441" s="815"/>
      <c r="L4441" s="815"/>
    </row>
    <row r="4442" spans="1:12" s="787" customFormat="1" ht="15" customHeight="1">
      <c r="A4442" s="787" t="s">
        <v>47</v>
      </c>
      <c r="B4442" s="787" t="s">
        <v>1216</v>
      </c>
      <c r="D4442" s="792"/>
      <c r="F4442" s="807" t="s">
        <v>1518</v>
      </c>
      <c r="G4442" s="808" t="s">
        <v>1256</v>
      </c>
      <c r="H4442" s="809">
        <v>71</v>
      </c>
      <c r="I4442" s="817">
        <v>5801250</v>
      </c>
      <c r="J4442" s="817">
        <f>H4442*I4442</f>
        <v>411888750</v>
      </c>
      <c r="K4442" s="815"/>
      <c r="L4442" s="815"/>
    </row>
    <row r="4443" spans="1:12" s="787" customFormat="1" ht="15" customHeight="1">
      <c r="A4443" s="787" t="s">
        <v>47</v>
      </c>
      <c r="B4443" s="787" t="s">
        <v>1216</v>
      </c>
      <c r="D4443" s="792"/>
      <c r="F4443" s="807" t="s">
        <v>1519</v>
      </c>
      <c r="G4443" s="808" t="s">
        <v>1256</v>
      </c>
      <c r="H4443" s="809">
        <v>71</v>
      </c>
      <c r="I4443" s="817">
        <v>3123750</v>
      </c>
      <c r="J4443" s="817">
        <f>H4443*I4443</f>
        <v>221786250</v>
      </c>
      <c r="K4443" s="815"/>
      <c r="L4443" s="815"/>
    </row>
    <row r="4444" spans="1:12" s="787" customFormat="1" ht="15" customHeight="1">
      <c r="A4444" s="787" t="s">
        <v>47</v>
      </c>
      <c r="B4444" s="787" t="s">
        <v>1216</v>
      </c>
      <c r="D4444" s="792"/>
      <c r="F4444" s="807" t="s">
        <v>1520</v>
      </c>
      <c r="G4444" s="808" t="s">
        <v>50</v>
      </c>
      <c r="H4444" s="809"/>
      <c r="I4444" s="817"/>
      <c r="J4444" s="817"/>
      <c r="K4444" s="815"/>
      <c r="L4444" s="815"/>
    </row>
    <row r="4445" spans="1:12" s="787" customFormat="1" ht="15" customHeight="1">
      <c r="A4445" s="787" t="s">
        <v>47</v>
      </c>
      <c r="B4445" s="787" t="s">
        <v>1216</v>
      </c>
      <c r="D4445" s="792"/>
      <c r="F4445" s="807" t="s">
        <v>1521</v>
      </c>
      <c r="G4445" s="808" t="s">
        <v>1256</v>
      </c>
      <c r="H4445" s="809">
        <v>25</v>
      </c>
      <c r="I4445" s="817">
        <v>21866250</v>
      </c>
      <c r="J4445" s="817">
        <f>H4445*I4445</f>
        <v>546656250</v>
      </c>
      <c r="K4445" s="815"/>
      <c r="L4445" s="815"/>
    </row>
    <row r="4446" spans="1:12" s="787" customFormat="1" ht="15" customHeight="1">
      <c r="A4446" s="787" t="s">
        <v>47</v>
      </c>
      <c r="B4446" s="787" t="s">
        <v>1216</v>
      </c>
      <c r="D4446" s="792"/>
      <c r="F4446" s="807" t="s">
        <v>1522</v>
      </c>
      <c r="G4446" s="808" t="s">
        <v>50</v>
      </c>
      <c r="H4446" s="809"/>
      <c r="I4446" s="817"/>
      <c r="J4446" s="817"/>
      <c r="K4446" s="815"/>
      <c r="L4446" s="815"/>
    </row>
    <row r="4447" spans="1:12" s="787" customFormat="1" ht="15" customHeight="1">
      <c r="A4447" s="787" t="s">
        <v>47</v>
      </c>
      <c r="B4447" s="787" t="s">
        <v>1216</v>
      </c>
      <c r="D4447" s="792"/>
      <c r="F4447" s="807" t="s">
        <v>1523</v>
      </c>
      <c r="G4447" s="808" t="s">
        <v>50</v>
      </c>
      <c r="H4447" s="809"/>
      <c r="I4447" s="817"/>
      <c r="J4447" s="817"/>
      <c r="K4447" s="815"/>
      <c r="L4447" s="815"/>
    </row>
    <row r="4448" spans="1:12" s="787" customFormat="1" ht="15" customHeight="1">
      <c r="A4448" s="787" t="s">
        <v>47</v>
      </c>
      <c r="B4448" s="787" t="s">
        <v>1216</v>
      </c>
      <c r="D4448" s="792"/>
      <c r="F4448" s="807" t="s">
        <v>1524</v>
      </c>
      <c r="G4448" s="808" t="s">
        <v>50</v>
      </c>
      <c r="H4448" s="809"/>
      <c r="I4448" s="817"/>
      <c r="J4448" s="817"/>
      <c r="K4448" s="815"/>
      <c r="L4448" s="815"/>
    </row>
    <row r="4449" spans="1:12" s="787" customFormat="1" ht="15" customHeight="1">
      <c r="A4449" s="787" t="s">
        <v>47</v>
      </c>
      <c r="B4449" s="787" t="s">
        <v>1216</v>
      </c>
      <c r="D4449" s="792"/>
      <c r="F4449" s="807" t="s">
        <v>1525</v>
      </c>
      <c r="G4449" s="808" t="s">
        <v>50</v>
      </c>
      <c r="H4449" s="809"/>
      <c r="I4449" s="817"/>
      <c r="J4449" s="817"/>
      <c r="K4449" s="815"/>
      <c r="L4449" s="815"/>
    </row>
    <row r="4450" spans="1:12" s="787" customFormat="1" ht="15" customHeight="1">
      <c r="A4450" s="787" t="s">
        <v>47</v>
      </c>
      <c r="B4450" s="787" t="s">
        <v>1216</v>
      </c>
      <c r="D4450" s="792"/>
      <c r="F4450" s="807" t="s">
        <v>1526</v>
      </c>
      <c r="G4450" s="808" t="s">
        <v>50</v>
      </c>
      <c r="H4450" s="809"/>
      <c r="I4450" s="817"/>
      <c r="J4450" s="817"/>
      <c r="K4450" s="815"/>
      <c r="L4450" s="815"/>
    </row>
    <row r="4451" spans="1:12" s="787" customFormat="1" ht="15" customHeight="1">
      <c r="A4451" s="787" t="s">
        <v>47</v>
      </c>
      <c r="B4451" s="787" t="s">
        <v>1216</v>
      </c>
      <c r="D4451" s="792"/>
      <c r="F4451" s="807" t="s">
        <v>1527</v>
      </c>
      <c r="G4451" s="808" t="s">
        <v>50</v>
      </c>
      <c r="H4451" s="809"/>
      <c r="I4451" s="817"/>
      <c r="J4451" s="817"/>
      <c r="K4451" s="815"/>
      <c r="L4451" s="815"/>
    </row>
    <row r="4452" spans="1:12" s="787" customFormat="1" ht="15" customHeight="1">
      <c r="A4452" s="787" t="s">
        <v>47</v>
      </c>
      <c r="B4452" s="787" t="s">
        <v>1216</v>
      </c>
      <c r="D4452" s="792"/>
      <c r="F4452" s="807" t="s">
        <v>1528</v>
      </c>
      <c r="G4452" s="808" t="s">
        <v>50</v>
      </c>
      <c r="H4452" s="809"/>
      <c r="I4452" s="817"/>
      <c r="J4452" s="817"/>
      <c r="K4452" s="815"/>
      <c r="L4452" s="815"/>
    </row>
    <row r="4453" spans="1:12" s="787" customFormat="1" ht="15" customHeight="1">
      <c r="A4453" s="787" t="s">
        <v>47</v>
      </c>
      <c r="B4453" s="787" t="s">
        <v>1216</v>
      </c>
      <c r="D4453" s="792"/>
      <c r="F4453" s="807" t="s">
        <v>1529</v>
      </c>
      <c r="G4453" s="808" t="s">
        <v>50</v>
      </c>
      <c r="H4453" s="809"/>
      <c r="I4453" s="817"/>
      <c r="J4453" s="817"/>
      <c r="K4453" s="815"/>
      <c r="L4453" s="815"/>
    </row>
    <row r="4454" spans="1:12" s="787" customFormat="1" ht="15" customHeight="1">
      <c r="A4454" s="787" t="s">
        <v>47</v>
      </c>
      <c r="B4454" s="787" t="s">
        <v>1216</v>
      </c>
      <c r="D4454" s="792"/>
      <c r="F4454" s="807" t="s">
        <v>1530</v>
      </c>
      <c r="G4454" s="808" t="s">
        <v>50</v>
      </c>
      <c r="H4454" s="809"/>
      <c r="I4454" s="817"/>
      <c r="J4454" s="817"/>
      <c r="K4454" s="815"/>
      <c r="L4454" s="815"/>
    </row>
    <row r="4455" spans="1:12" s="787" customFormat="1" ht="15" customHeight="1">
      <c r="A4455" s="787" t="s">
        <v>47</v>
      </c>
      <c r="B4455" s="787" t="s">
        <v>1216</v>
      </c>
      <c r="D4455" s="792"/>
      <c r="F4455" s="807" t="s">
        <v>1531</v>
      </c>
      <c r="G4455" s="808" t="s">
        <v>50</v>
      </c>
      <c r="H4455" s="809"/>
      <c r="I4455" s="817"/>
      <c r="J4455" s="817"/>
      <c r="K4455" s="815"/>
      <c r="L4455" s="815"/>
    </row>
    <row r="4456" spans="1:12" s="787" customFormat="1" ht="15" customHeight="1">
      <c r="A4456" s="787" t="s">
        <v>47</v>
      </c>
      <c r="B4456" s="787" t="s">
        <v>1216</v>
      </c>
      <c r="D4456" s="792"/>
      <c r="F4456" s="807" t="s">
        <v>1532</v>
      </c>
      <c r="G4456" s="808" t="s">
        <v>50</v>
      </c>
      <c r="H4456" s="809"/>
      <c r="I4456" s="817"/>
      <c r="J4456" s="817"/>
      <c r="K4456" s="815"/>
      <c r="L4456" s="815"/>
    </row>
    <row r="4457" spans="1:12" s="787" customFormat="1" ht="15" customHeight="1">
      <c r="A4457" s="787" t="s">
        <v>47</v>
      </c>
      <c r="B4457" s="787" t="s">
        <v>1216</v>
      </c>
      <c r="D4457" s="792"/>
      <c r="F4457" s="807" t="s">
        <v>1533</v>
      </c>
      <c r="G4457" s="808" t="s">
        <v>1256</v>
      </c>
      <c r="H4457" s="809">
        <v>25</v>
      </c>
      <c r="I4457" s="817">
        <v>4459330.9645499997</v>
      </c>
      <c r="J4457" s="817">
        <f>H4457*I4457</f>
        <v>111483274.11375</v>
      </c>
      <c r="K4457" s="815"/>
      <c r="L4457" s="815"/>
    </row>
    <row r="4458" spans="1:12" s="787" customFormat="1" ht="15" customHeight="1">
      <c r="A4458" s="787" t="s">
        <v>47</v>
      </c>
      <c r="B4458" s="787" t="s">
        <v>1216</v>
      </c>
      <c r="D4458" s="792"/>
      <c r="F4458" s="807" t="s">
        <v>1522</v>
      </c>
      <c r="G4458" s="808" t="s">
        <v>50</v>
      </c>
      <c r="H4458" s="809"/>
      <c r="I4458" s="817"/>
      <c r="J4458" s="817"/>
      <c r="K4458" s="815"/>
      <c r="L4458" s="815"/>
    </row>
    <row r="4459" spans="1:12" s="787" customFormat="1" ht="15" customHeight="1">
      <c r="A4459" s="787" t="s">
        <v>47</v>
      </c>
      <c r="B4459" s="787" t="s">
        <v>1216</v>
      </c>
      <c r="D4459" s="792"/>
      <c r="F4459" s="807" t="s">
        <v>1534</v>
      </c>
      <c r="G4459" s="808" t="s">
        <v>50</v>
      </c>
      <c r="H4459" s="809"/>
      <c r="I4459" s="817"/>
      <c r="J4459" s="817"/>
      <c r="K4459" s="815"/>
      <c r="L4459" s="815"/>
    </row>
    <row r="4460" spans="1:12" s="787" customFormat="1" ht="15" customHeight="1">
      <c r="A4460" s="787" t="s">
        <v>47</v>
      </c>
      <c r="B4460" s="787" t="s">
        <v>1216</v>
      </c>
      <c r="D4460" s="792"/>
      <c r="F4460" s="807" t="s">
        <v>1535</v>
      </c>
      <c r="G4460" s="808" t="s">
        <v>50</v>
      </c>
      <c r="H4460" s="809"/>
      <c r="I4460" s="817"/>
      <c r="J4460" s="817"/>
      <c r="K4460" s="815"/>
      <c r="L4460" s="815"/>
    </row>
    <row r="4461" spans="1:12" s="787" customFormat="1" ht="15" customHeight="1">
      <c r="A4461" s="787" t="s">
        <v>47</v>
      </c>
      <c r="B4461" s="787" t="s">
        <v>1216</v>
      </c>
      <c r="D4461" s="792"/>
      <c r="F4461" s="807" t="s">
        <v>1536</v>
      </c>
      <c r="G4461" s="808" t="s">
        <v>50</v>
      </c>
      <c r="H4461" s="809"/>
      <c r="I4461" s="817"/>
      <c r="J4461" s="817"/>
      <c r="K4461" s="815"/>
      <c r="L4461" s="815"/>
    </row>
    <row r="4462" spans="1:12" s="787" customFormat="1" ht="15" customHeight="1">
      <c r="A4462" s="787" t="s">
        <v>47</v>
      </c>
      <c r="B4462" s="787" t="s">
        <v>1216</v>
      </c>
      <c r="D4462" s="792"/>
      <c r="F4462" s="807" t="s">
        <v>1537</v>
      </c>
      <c r="G4462" s="808" t="s">
        <v>50</v>
      </c>
      <c r="H4462" s="809"/>
      <c r="I4462" s="817"/>
      <c r="J4462" s="817"/>
      <c r="K4462" s="815"/>
      <c r="L4462" s="815"/>
    </row>
    <row r="4463" spans="1:12" s="787" customFormat="1" ht="15" customHeight="1">
      <c r="A4463" s="787" t="s">
        <v>47</v>
      </c>
      <c r="B4463" s="787" t="s">
        <v>1216</v>
      </c>
      <c r="D4463" s="792"/>
      <c r="F4463" s="807" t="s">
        <v>1538</v>
      </c>
      <c r="G4463" s="808" t="s">
        <v>1256</v>
      </c>
      <c r="H4463" s="809">
        <v>25</v>
      </c>
      <c r="I4463" s="817">
        <v>1779153.4645499999</v>
      </c>
      <c r="J4463" s="817">
        <f>H4463*I4463</f>
        <v>44478836.613750003</v>
      </c>
      <c r="K4463" s="815"/>
      <c r="L4463" s="815"/>
    </row>
    <row r="4464" spans="1:12" s="787" customFormat="1" ht="15" customHeight="1">
      <c r="A4464" s="787" t="s">
        <v>47</v>
      </c>
      <c r="B4464" s="787" t="s">
        <v>1216</v>
      </c>
      <c r="D4464" s="792"/>
      <c r="F4464" s="807" t="s">
        <v>1522</v>
      </c>
      <c r="G4464" s="808" t="s">
        <v>50</v>
      </c>
      <c r="H4464" s="809"/>
      <c r="I4464" s="817"/>
      <c r="J4464" s="817"/>
      <c r="K4464" s="815"/>
      <c r="L4464" s="815"/>
    </row>
    <row r="4465" spans="1:12" s="787" customFormat="1" ht="15" customHeight="1">
      <c r="A4465" s="787" t="s">
        <v>47</v>
      </c>
      <c r="B4465" s="787" t="s">
        <v>1216</v>
      </c>
      <c r="D4465" s="792"/>
      <c r="F4465" s="807" t="s">
        <v>1539</v>
      </c>
      <c r="G4465" s="808" t="s">
        <v>50</v>
      </c>
      <c r="H4465" s="809"/>
      <c r="I4465" s="817"/>
      <c r="J4465" s="817"/>
      <c r="K4465" s="815"/>
      <c r="L4465" s="815"/>
    </row>
    <row r="4466" spans="1:12" s="787" customFormat="1" ht="15" customHeight="1">
      <c r="A4466" s="787" t="s">
        <v>47</v>
      </c>
      <c r="B4466" s="787" t="s">
        <v>1216</v>
      </c>
      <c r="D4466" s="792"/>
      <c r="F4466" s="807" t="s">
        <v>1540</v>
      </c>
      <c r="G4466" s="808" t="s">
        <v>1256</v>
      </c>
      <c r="H4466" s="809">
        <v>25</v>
      </c>
      <c r="I4466" s="817">
        <v>1779153.4645499999</v>
      </c>
      <c r="J4466" s="817">
        <f>H4466*I4466</f>
        <v>44478836.613750003</v>
      </c>
      <c r="K4466" s="815"/>
      <c r="L4466" s="815"/>
    </row>
    <row r="4467" spans="1:12" s="787" customFormat="1" ht="15" customHeight="1">
      <c r="A4467" s="787" t="s">
        <v>47</v>
      </c>
      <c r="B4467" s="787" t="s">
        <v>1216</v>
      </c>
      <c r="D4467" s="792"/>
      <c r="F4467" s="807" t="s">
        <v>1522</v>
      </c>
      <c r="G4467" s="808" t="s">
        <v>50</v>
      </c>
      <c r="H4467" s="809"/>
      <c r="I4467" s="817"/>
      <c r="J4467" s="817"/>
      <c r="K4467" s="815"/>
      <c r="L4467" s="815"/>
    </row>
    <row r="4468" spans="1:12" s="787" customFormat="1" ht="15" customHeight="1">
      <c r="A4468" s="787" t="s">
        <v>47</v>
      </c>
      <c r="B4468" s="787" t="s">
        <v>1216</v>
      </c>
      <c r="D4468" s="792"/>
      <c r="F4468" s="807" t="s">
        <v>1541</v>
      </c>
      <c r="G4468" s="808" t="s">
        <v>50</v>
      </c>
      <c r="H4468" s="809"/>
      <c r="I4468" s="817"/>
      <c r="J4468" s="817"/>
      <c r="K4468" s="815"/>
      <c r="L4468" s="815"/>
    </row>
    <row r="4469" spans="1:12" s="787" customFormat="1" ht="15" customHeight="1">
      <c r="A4469" s="787" t="s">
        <v>47</v>
      </c>
      <c r="B4469" s="787" t="s">
        <v>1216</v>
      </c>
      <c r="D4469" s="792"/>
      <c r="F4469" s="807" t="s">
        <v>1542</v>
      </c>
      <c r="G4469" s="808" t="s">
        <v>50</v>
      </c>
      <c r="H4469" s="809"/>
      <c r="I4469" s="817"/>
      <c r="J4469" s="817"/>
      <c r="K4469" s="815"/>
      <c r="L4469" s="815"/>
    </row>
    <row r="4470" spans="1:12" s="787" customFormat="1" ht="15" customHeight="1">
      <c r="A4470" s="787" t="s">
        <v>47</v>
      </c>
      <c r="B4470" s="787" t="s">
        <v>1216</v>
      </c>
      <c r="D4470" s="792"/>
      <c r="F4470" s="807" t="s">
        <v>1543</v>
      </c>
      <c r="G4470" s="808" t="s">
        <v>50</v>
      </c>
      <c r="H4470" s="809"/>
      <c r="I4470" s="817"/>
      <c r="J4470" s="817"/>
      <c r="K4470" s="815"/>
      <c r="L4470" s="815"/>
    </row>
    <row r="4471" spans="1:12" s="787" customFormat="1" ht="15" customHeight="1">
      <c r="A4471" s="787" t="s">
        <v>47</v>
      </c>
      <c r="B4471" s="787" t="s">
        <v>1216</v>
      </c>
      <c r="D4471" s="792"/>
      <c r="F4471" s="807" t="s">
        <v>1544</v>
      </c>
      <c r="G4471" s="808" t="s">
        <v>50</v>
      </c>
      <c r="H4471" s="809"/>
      <c r="I4471" s="817"/>
      <c r="J4471" s="817"/>
      <c r="K4471" s="815"/>
      <c r="L4471" s="815"/>
    </row>
    <row r="4472" spans="1:12" s="787" customFormat="1" ht="15" customHeight="1">
      <c r="A4472" s="787" t="s">
        <v>47</v>
      </c>
      <c r="B4472" s="787" t="s">
        <v>1216</v>
      </c>
      <c r="D4472" s="792"/>
      <c r="F4472" s="807" t="s">
        <v>1545</v>
      </c>
      <c r="G4472" s="808" t="s">
        <v>50</v>
      </c>
      <c r="H4472" s="809"/>
      <c r="I4472" s="817"/>
      <c r="J4472" s="817"/>
      <c r="K4472" s="815"/>
      <c r="L4472" s="815"/>
    </row>
    <row r="4473" spans="1:12" s="787" customFormat="1" ht="15" customHeight="1">
      <c r="A4473" s="787" t="s">
        <v>47</v>
      </c>
      <c r="B4473" s="787" t="s">
        <v>1216</v>
      </c>
      <c r="D4473" s="792"/>
      <c r="F4473" s="807" t="s">
        <v>1546</v>
      </c>
      <c r="G4473" s="808" t="s">
        <v>50</v>
      </c>
      <c r="H4473" s="809"/>
      <c r="I4473" s="817"/>
      <c r="J4473" s="817"/>
      <c r="K4473" s="815"/>
      <c r="L4473" s="815"/>
    </row>
    <row r="4474" spans="1:12" s="787" customFormat="1" ht="15" customHeight="1">
      <c r="A4474" s="787" t="s">
        <v>47</v>
      </c>
      <c r="B4474" s="787" t="s">
        <v>1216</v>
      </c>
      <c r="D4474" s="792"/>
      <c r="F4474" s="807" t="s">
        <v>1547</v>
      </c>
      <c r="G4474" s="808" t="s">
        <v>50</v>
      </c>
      <c r="H4474" s="809"/>
      <c r="I4474" s="817"/>
      <c r="J4474" s="817"/>
      <c r="K4474" s="815"/>
      <c r="L4474" s="815"/>
    </row>
    <row r="4475" spans="1:12" s="787" customFormat="1" ht="15" customHeight="1">
      <c r="A4475" s="787" t="s">
        <v>47</v>
      </c>
      <c r="B4475" s="787" t="s">
        <v>1216</v>
      </c>
      <c r="D4475" s="792"/>
      <c r="F4475" s="807" t="s">
        <v>1548</v>
      </c>
      <c r="G4475" s="808" t="s">
        <v>1256</v>
      </c>
      <c r="H4475" s="809">
        <v>25</v>
      </c>
      <c r="I4475" s="817">
        <v>4465895.3377499999</v>
      </c>
      <c r="J4475" s="817">
        <f>H4475*I4475</f>
        <v>111647383.44374999</v>
      </c>
      <c r="K4475" s="815"/>
      <c r="L4475" s="815"/>
    </row>
    <row r="4476" spans="1:12" s="787" customFormat="1" ht="15" customHeight="1">
      <c r="A4476" s="787" t="s">
        <v>47</v>
      </c>
      <c r="B4476" s="787" t="s">
        <v>1216</v>
      </c>
      <c r="D4476" s="792"/>
      <c r="F4476" s="807" t="s">
        <v>1522</v>
      </c>
      <c r="G4476" s="808" t="s">
        <v>50</v>
      </c>
      <c r="H4476" s="809"/>
      <c r="I4476" s="817"/>
      <c r="J4476" s="817"/>
      <c r="K4476" s="815"/>
      <c r="L4476" s="815"/>
    </row>
    <row r="4477" spans="1:12" s="787" customFormat="1" ht="15" customHeight="1">
      <c r="A4477" s="787" t="s">
        <v>47</v>
      </c>
      <c r="B4477" s="787" t="s">
        <v>1216</v>
      </c>
      <c r="D4477" s="792"/>
      <c r="F4477" s="807" t="s">
        <v>1549</v>
      </c>
      <c r="G4477" s="808" t="s">
        <v>50</v>
      </c>
      <c r="H4477" s="809"/>
      <c r="I4477" s="817"/>
      <c r="J4477" s="817"/>
      <c r="K4477" s="815"/>
      <c r="L4477" s="815"/>
    </row>
    <row r="4478" spans="1:12" s="787" customFormat="1" ht="15" customHeight="1">
      <c r="A4478" s="787" t="s">
        <v>47</v>
      </c>
      <c r="B4478" s="787" t="s">
        <v>1216</v>
      </c>
      <c r="D4478" s="792"/>
      <c r="F4478" s="807" t="s">
        <v>1550</v>
      </c>
      <c r="G4478" s="808" t="s">
        <v>50</v>
      </c>
      <c r="H4478" s="809"/>
      <c r="I4478" s="817"/>
      <c r="J4478" s="817"/>
      <c r="K4478" s="815"/>
      <c r="L4478" s="815"/>
    </row>
    <row r="4479" spans="1:12" s="787" customFormat="1" ht="15" customHeight="1">
      <c r="A4479" s="787" t="s">
        <v>47</v>
      </c>
      <c r="B4479" s="787" t="s">
        <v>1216</v>
      </c>
      <c r="D4479" s="792"/>
      <c r="F4479" s="807" t="s">
        <v>1551</v>
      </c>
      <c r="G4479" s="808" t="s">
        <v>50</v>
      </c>
      <c r="H4479" s="809"/>
      <c r="I4479" s="817"/>
      <c r="J4479" s="817"/>
      <c r="K4479" s="815"/>
      <c r="L4479" s="815"/>
    </row>
    <row r="4480" spans="1:12" s="787" customFormat="1" ht="15" customHeight="1">
      <c r="A4480" s="787" t="s">
        <v>47</v>
      </c>
      <c r="B4480" s="787" t="s">
        <v>1216</v>
      </c>
      <c r="D4480" s="792"/>
      <c r="F4480" s="807" t="s">
        <v>1552</v>
      </c>
      <c r="G4480" s="808" t="s">
        <v>50</v>
      </c>
      <c r="H4480" s="809"/>
      <c r="I4480" s="817"/>
      <c r="J4480" s="817"/>
      <c r="K4480" s="815"/>
      <c r="L4480" s="815"/>
    </row>
    <row r="4481" spans="1:12" s="787" customFormat="1" ht="15" customHeight="1">
      <c r="A4481" s="787" t="s">
        <v>47</v>
      </c>
      <c r="B4481" s="787" t="s">
        <v>1216</v>
      </c>
      <c r="D4481" s="792"/>
      <c r="F4481" s="807" t="s">
        <v>1553</v>
      </c>
      <c r="G4481" s="808" t="s">
        <v>50</v>
      </c>
      <c r="H4481" s="809"/>
      <c r="I4481" s="817"/>
      <c r="J4481" s="817"/>
      <c r="K4481" s="815"/>
      <c r="L4481" s="815"/>
    </row>
    <row r="4482" spans="1:12" s="787" customFormat="1" ht="15" customHeight="1">
      <c r="A4482" s="787" t="s">
        <v>47</v>
      </c>
      <c r="B4482" s="787" t="s">
        <v>1216</v>
      </c>
      <c r="D4482" s="792"/>
      <c r="F4482" s="807" t="s">
        <v>1554</v>
      </c>
      <c r="G4482" s="808" t="s">
        <v>50</v>
      </c>
      <c r="H4482" s="809"/>
      <c r="I4482" s="817"/>
      <c r="J4482" s="817"/>
      <c r="K4482" s="815"/>
      <c r="L4482" s="815"/>
    </row>
    <row r="4483" spans="1:12" s="787" customFormat="1" ht="15" customHeight="1">
      <c r="A4483" s="787" t="s">
        <v>47</v>
      </c>
      <c r="B4483" s="787" t="s">
        <v>1216</v>
      </c>
      <c r="D4483" s="792"/>
      <c r="F4483" s="807" t="s">
        <v>1555</v>
      </c>
      <c r="G4483" s="808" t="s">
        <v>1256</v>
      </c>
      <c r="H4483" s="809">
        <v>23</v>
      </c>
      <c r="I4483" s="817">
        <v>2231250</v>
      </c>
      <c r="J4483" s="817">
        <f>H4483*I4483</f>
        <v>51318750</v>
      </c>
      <c r="K4483" s="815"/>
      <c r="L4483" s="815"/>
    </row>
    <row r="4484" spans="1:12" s="787" customFormat="1" ht="15" customHeight="1">
      <c r="A4484" s="787" t="s">
        <v>47</v>
      </c>
      <c r="B4484" s="787" t="s">
        <v>1216</v>
      </c>
      <c r="D4484" s="792"/>
      <c r="F4484" s="807" t="s">
        <v>1556</v>
      </c>
      <c r="G4484" s="808" t="s">
        <v>1279</v>
      </c>
      <c r="H4484" s="809">
        <v>415</v>
      </c>
      <c r="I4484" s="817">
        <v>111562.5</v>
      </c>
      <c r="J4484" s="817">
        <f>H4484*I4484</f>
        <v>46298437.5</v>
      </c>
      <c r="K4484" s="815"/>
      <c r="L4484" s="815"/>
    </row>
    <row r="4485" spans="1:12" s="787" customFormat="1" ht="15" customHeight="1">
      <c r="A4485" s="787" t="s">
        <v>47</v>
      </c>
      <c r="B4485" s="787" t="s">
        <v>1216</v>
      </c>
      <c r="D4485" s="792"/>
      <c r="F4485" s="807" t="s">
        <v>1557</v>
      </c>
      <c r="G4485" s="808" t="s">
        <v>1279</v>
      </c>
      <c r="H4485" s="809">
        <v>1255</v>
      </c>
      <c r="I4485" s="817">
        <v>49087.5</v>
      </c>
      <c r="J4485" s="817">
        <f>H4485*I4485</f>
        <v>61604812.5</v>
      </c>
      <c r="K4485" s="815"/>
      <c r="L4485" s="815"/>
    </row>
    <row r="4486" spans="1:12" s="787" customFormat="1" ht="15" customHeight="1">
      <c r="A4486" s="787" t="s">
        <v>47</v>
      </c>
      <c r="B4486" s="787" t="s">
        <v>1216</v>
      </c>
      <c r="D4486" s="792"/>
      <c r="F4486" s="807" t="s">
        <v>1558</v>
      </c>
      <c r="G4486" s="808" t="s">
        <v>1279</v>
      </c>
      <c r="H4486" s="809">
        <v>488</v>
      </c>
      <c r="I4486" s="817">
        <v>31237.5</v>
      </c>
      <c r="J4486" s="817">
        <f>H4486*I4486</f>
        <v>15243900</v>
      </c>
      <c r="K4486" s="815"/>
      <c r="L4486" s="815"/>
    </row>
    <row r="4487" spans="1:12" s="787" customFormat="1" ht="15" customHeight="1">
      <c r="A4487" s="787" t="s">
        <v>47</v>
      </c>
      <c r="B4487" s="787" t="s">
        <v>1216</v>
      </c>
      <c r="D4487" s="792"/>
      <c r="F4487" s="807" t="s">
        <v>1559</v>
      </c>
      <c r="G4487" s="808" t="s">
        <v>50</v>
      </c>
      <c r="H4487" s="809"/>
      <c r="I4487" s="817"/>
      <c r="J4487" s="817"/>
      <c r="K4487" s="815"/>
      <c r="L4487" s="815"/>
    </row>
    <row r="4488" spans="1:12" s="787" customFormat="1" ht="15" customHeight="1">
      <c r="A4488" s="787" t="s">
        <v>47</v>
      </c>
      <c r="B4488" s="787" t="s">
        <v>1216</v>
      </c>
      <c r="D4488" s="792"/>
      <c r="F4488" s="807" t="s">
        <v>1560</v>
      </c>
      <c r="G4488" s="808" t="s">
        <v>50</v>
      </c>
      <c r="H4488" s="809"/>
      <c r="I4488" s="817"/>
      <c r="J4488" s="817"/>
      <c r="K4488" s="815"/>
      <c r="L4488" s="815"/>
    </row>
    <row r="4489" spans="1:12" s="787" customFormat="1" ht="15" customHeight="1">
      <c r="A4489" s="787" t="s">
        <v>47</v>
      </c>
      <c r="B4489" s="787" t="s">
        <v>1216</v>
      </c>
      <c r="D4489" s="792"/>
      <c r="F4489" s="807" t="s">
        <v>1561</v>
      </c>
      <c r="G4489" s="808" t="s">
        <v>50</v>
      </c>
      <c r="H4489" s="809"/>
      <c r="I4489" s="817"/>
      <c r="J4489" s="817"/>
      <c r="K4489" s="815"/>
      <c r="L4489" s="815"/>
    </row>
    <row r="4490" spans="1:12" s="787" customFormat="1" ht="15" customHeight="1">
      <c r="A4490" s="787" t="s">
        <v>47</v>
      </c>
      <c r="B4490" s="787" t="s">
        <v>1216</v>
      </c>
      <c r="D4490" s="792"/>
      <c r="F4490" s="807" t="s">
        <v>1562</v>
      </c>
      <c r="G4490" s="808" t="s">
        <v>95</v>
      </c>
      <c r="H4490" s="809">
        <v>1</v>
      </c>
      <c r="I4490" s="817">
        <v>6693750</v>
      </c>
      <c r="J4490" s="817">
        <f t="shared" ref="J4490:J4552" si="64">H4490*I4490</f>
        <v>6693750</v>
      </c>
      <c r="K4490" s="815"/>
      <c r="L4490" s="815"/>
    </row>
    <row r="4491" spans="1:12" s="787" customFormat="1" ht="15" customHeight="1">
      <c r="A4491" s="787" t="s">
        <v>47</v>
      </c>
      <c r="B4491" s="787" t="s">
        <v>1216</v>
      </c>
      <c r="D4491" s="792"/>
      <c r="F4491" s="807" t="s">
        <v>1563</v>
      </c>
      <c r="G4491" s="808" t="s">
        <v>50</v>
      </c>
      <c r="H4491" s="809"/>
      <c r="I4491" s="817"/>
      <c r="J4491" s="817"/>
      <c r="K4491" s="815"/>
      <c r="L4491" s="815"/>
    </row>
    <row r="4492" spans="1:12" s="787" customFormat="1" ht="15" customHeight="1">
      <c r="A4492" s="787" t="s">
        <v>47</v>
      </c>
      <c r="B4492" s="787" t="s">
        <v>1216</v>
      </c>
      <c r="D4492" s="792"/>
      <c r="F4492" s="807" t="s">
        <v>1564</v>
      </c>
      <c r="G4492" s="808" t="s">
        <v>50</v>
      </c>
      <c r="H4492" s="809"/>
      <c r="I4492" s="817"/>
      <c r="J4492" s="817"/>
      <c r="K4492" s="815"/>
      <c r="L4492" s="815"/>
    </row>
    <row r="4493" spans="1:12" s="787" customFormat="1" ht="15" customHeight="1">
      <c r="A4493" s="787" t="s">
        <v>47</v>
      </c>
      <c r="B4493" s="787" t="s">
        <v>1216</v>
      </c>
      <c r="D4493" s="792"/>
      <c r="F4493" s="807" t="s">
        <v>1565</v>
      </c>
      <c r="G4493" s="808" t="s">
        <v>50</v>
      </c>
      <c r="H4493" s="809"/>
      <c r="I4493" s="817"/>
      <c r="J4493" s="817"/>
      <c r="K4493" s="815"/>
      <c r="L4493" s="815"/>
    </row>
    <row r="4494" spans="1:12" s="787" customFormat="1" ht="15" customHeight="1">
      <c r="A4494" s="787" t="s">
        <v>47</v>
      </c>
      <c r="B4494" s="787" t="s">
        <v>1216</v>
      </c>
      <c r="D4494" s="792"/>
      <c r="F4494" s="807" t="s">
        <v>1566</v>
      </c>
      <c r="G4494" s="808" t="s">
        <v>50</v>
      </c>
      <c r="H4494" s="809"/>
      <c r="I4494" s="817"/>
      <c r="J4494" s="817"/>
      <c r="K4494" s="815"/>
      <c r="L4494" s="815"/>
    </row>
    <row r="4495" spans="1:12" s="787" customFormat="1" ht="15" customHeight="1">
      <c r="A4495" s="787" t="s">
        <v>47</v>
      </c>
      <c r="B4495" s="787" t="s">
        <v>1216</v>
      </c>
      <c r="D4495" s="792"/>
      <c r="F4495" s="807" t="s">
        <v>1567</v>
      </c>
      <c r="G4495" s="808" t="s">
        <v>50</v>
      </c>
      <c r="H4495" s="809"/>
      <c r="I4495" s="817"/>
      <c r="J4495" s="817"/>
      <c r="K4495" s="815"/>
      <c r="L4495" s="815"/>
    </row>
    <row r="4496" spans="1:12" s="787" customFormat="1" ht="15" customHeight="1">
      <c r="A4496" s="787" t="s">
        <v>47</v>
      </c>
      <c r="B4496" s="787" t="s">
        <v>1216</v>
      </c>
      <c r="D4496" s="792"/>
      <c r="F4496" s="807" t="s">
        <v>1568</v>
      </c>
      <c r="G4496" s="808" t="s">
        <v>50</v>
      </c>
      <c r="H4496" s="809"/>
      <c r="I4496" s="817"/>
      <c r="J4496" s="817"/>
      <c r="K4496" s="815"/>
      <c r="L4496" s="815"/>
    </row>
    <row r="4497" spans="1:12" s="787" customFormat="1" ht="15" customHeight="1">
      <c r="A4497" s="787" t="s">
        <v>47</v>
      </c>
      <c r="B4497" s="787" t="s">
        <v>1216</v>
      </c>
      <c r="D4497" s="792"/>
      <c r="F4497" s="807" t="s">
        <v>1569</v>
      </c>
      <c r="G4497" s="808" t="s">
        <v>50</v>
      </c>
      <c r="H4497" s="809"/>
      <c r="I4497" s="817"/>
      <c r="J4497" s="817"/>
      <c r="K4497" s="815"/>
      <c r="L4497" s="815"/>
    </row>
    <row r="4498" spans="1:12" s="787" customFormat="1" ht="15" customHeight="1">
      <c r="A4498" s="787" t="s">
        <v>47</v>
      </c>
      <c r="B4498" s="787" t="s">
        <v>1216</v>
      </c>
      <c r="D4498" s="792"/>
      <c r="F4498" s="807" t="s">
        <v>1570</v>
      </c>
      <c r="G4498" s="808" t="s">
        <v>50</v>
      </c>
      <c r="H4498" s="809"/>
      <c r="I4498" s="817"/>
      <c r="J4498" s="817"/>
      <c r="K4498" s="815"/>
      <c r="L4498" s="815"/>
    </row>
    <row r="4499" spans="1:12" s="787" customFormat="1" ht="15" customHeight="1">
      <c r="A4499" s="787" t="s">
        <v>47</v>
      </c>
      <c r="B4499" s="787" t="s">
        <v>1216</v>
      </c>
      <c r="D4499" s="792"/>
      <c r="F4499" s="807" t="s">
        <v>1571</v>
      </c>
      <c r="G4499" s="808" t="s">
        <v>95</v>
      </c>
      <c r="H4499" s="809">
        <v>1</v>
      </c>
      <c r="I4499" s="817">
        <v>6693750</v>
      </c>
      <c r="J4499" s="817">
        <f t="shared" si="64"/>
        <v>6693750</v>
      </c>
      <c r="K4499" s="815"/>
      <c r="L4499" s="815"/>
    </row>
    <row r="4500" spans="1:12" s="787" customFormat="1" ht="15" customHeight="1">
      <c r="A4500" s="787" t="s">
        <v>47</v>
      </c>
      <c r="B4500" s="787" t="s">
        <v>1216</v>
      </c>
      <c r="D4500" s="792"/>
      <c r="F4500" s="807" t="s">
        <v>1563</v>
      </c>
      <c r="G4500" s="808" t="s">
        <v>50</v>
      </c>
      <c r="H4500" s="809"/>
      <c r="I4500" s="817"/>
      <c r="J4500" s="817"/>
      <c r="K4500" s="815"/>
      <c r="L4500" s="815"/>
    </row>
    <row r="4501" spans="1:12" s="787" customFormat="1" ht="15" customHeight="1">
      <c r="A4501" s="787" t="s">
        <v>47</v>
      </c>
      <c r="B4501" s="787" t="s">
        <v>1216</v>
      </c>
      <c r="D4501" s="792"/>
      <c r="F4501" s="807" t="s">
        <v>1564</v>
      </c>
      <c r="G4501" s="808" t="s">
        <v>50</v>
      </c>
      <c r="H4501" s="809"/>
      <c r="I4501" s="817"/>
      <c r="J4501" s="817"/>
      <c r="K4501" s="815"/>
      <c r="L4501" s="815"/>
    </row>
    <row r="4502" spans="1:12" s="787" customFormat="1" ht="15" customHeight="1">
      <c r="A4502" s="787" t="s">
        <v>47</v>
      </c>
      <c r="B4502" s="787" t="s">
        <v>1216</v>
      </c>
      <c r="D4502" s="792"/>
      <c r="F4502" s="807" t="s">
        <v>1565</v>
      </c>
      <c r="G4502" s="808" t="s">
        <v>50</v>
      </c>
      <c r="H4502" s="809"/>
      <c r="I4502" s="817"/>
      <c r="J4502" s="817"/>
      <c r="K4502" s="815"/>
      <c r="L4502" s="815"/>
    </row>
    <row r="4503" spans="1:12" s="787" customFormat="1" ht="15" customHeight="1">
      <c r="A4503" s="787" t="s">
        <v>47</v>
      </c>
      <c r="B4503" s="787" t="s">
        <v>1216</v>
      </c>
      <c r="D4503" s="792"/>
      <c r="F4503" s="807" t="s">
        <v>1572</v>
      </c>
      <c r="G4503" s="808" t="s">
        <v>50</v>
      </c>
      <c r="H4503" s="809"/>
      <c r="I4503" s="817"/>
      <c r="J4503" s="817"/>
      <c r="K4503" s="815"/>
      <c r="L4503" s="815"/>
    </row>
    <row r="4504" spans="1:12" s="787" customFormat="1" ht="15" customHeight="1">
      <c r="A4504" s="787" t="s">
        <v>47</v>
      </c>
      <c r="B4504" s="787" t="s">
        <v>1216</v>
      </c>
      <c r="D4504" s="792"/>
      <c r="F4504" s="807" t="s">
        <v>1568</v>
      </c>
      <c r="G4504" s="808" t="s">
        <v>50</v>
      </c>
      <c r="H4504" s="809"/>
      <c r="I4504" s="817"/>
      <c r="J4504" s="817"/>
      <c r="K4504" s="815"/>
      <c r="L4504" s="815"/>
    </row>
    <row r="4505" spans="1:12" s="787" customFormat="1" ht="15" customHeight="1">
      <c r="A4505" s="787" t="s">
        <v>47</v>
      </c>
      <c r="B4505" s="787" t="s">
        <v>1216</v>
      </c>
      <c r="D4505" s="792"/>
      <c r="F4505" s="807" t="s">
        <v>1569</v>
      </c>
      <c r="G4505" s="808" t="s">
        <v>50</v>
      </c>
      <c r="H4505" s="809"/>
      <c r="I4505" s="817"/>
      <c r="J4505" s="817"/>
      <c r="K4505" s="815"/>
      <c r="L4505" s="815"/>
    </row>
    <row r="4506" spans="1:12" s="787" customFormat="1" ht="15" customHeight="1">
      <c r="A4506" s="787" t="s">
        <v>47</v>
      </c>
      <c r="B4506" s="787" t="s">
        <v>1216</v>
      </c>
      <c r="D4506" s="792"/>
      <c r="F4506" s="807" t="s">
        <v>1570</v>
      </c>
      <c r="G4506" s="808" t="s">
        <v>50</v>
      </c>
      <c r="H4506" s="809"/>
      <c r="I4506" s="817"/>
      <c r="J4506" s="817"/>
      <c r="K4506" s="815"/>
      <c r="L4506" s="815"/>
    </row>
    <row r="4507" spans="1:12" s="787" customFormat="1" ht="15" customHeight="1">
      <c r="A4507" s="787" t="s">
        <v>47</v>
      </c>
      <c r="B4507" s="787" t="s">
        <v>1216</v>
      </c>
      <c r="D4507" s="792"/>
      <c r="F4507" s="807" t="s">
        <v>1573</v>
      </c>
      <c r="G4507" s="808" t="s">
        <v>50</v>
      </c>
      <c r="H4507" s="809"/>
      <c r="I4507" s="817"/>
      <c r="J4507" s="817"/>
      <c r="K4507" s="815"/>
      <c r="L4507" s="815"/>
    </row>
    <row r="4508" spans="1:12" s="787" customFormat="1" ht="15" customHeight="1">
      <c r="A4508" s="787" t="s">
        <v>47</v>
      </c>
      <c r="B4508" s="787" t="s">
        <v>1216</v>
      </c>
      <c r="D4508" s="792"/>
      <c r="F4508" s="807" t="s">
        <v>1574</v>
      </c>
      <c r="G4508" s="808" t="s">
        <v>50</v>
      </c>
      <c r="H4508" s="809"/>
      <c r="I4508" s="817"/>
      <c r="J4508" s="817"/>
      <c r="K4508" s="815"/>
      <c r="L4508" s="815"/>
    </row>
    <row r="4509" spans="1:12" s="787" customFormat="1" ht="15" customHeight="1">
      <c r="A4509" s="787" t="s">
        <v>47</v>
      </c>
      <c r="B4509" s="787" t="s">
        <v>1216</v>
      </c>
      <c r="D4509" s="792"/>
      <c r="F4509" s="807" t="s">
        <v>1575</v>
      </c>
      <c r="G4509" s="808" t="s">
        <v>50</v>
      </c>
      <c r="H4509" s="809"/>
      <c r="I4509" s="817"/>
      <c r="J4509" s="817"/>
      <c r="K4509" s="815"/>
      <c r="L4509" s="815"/>
    </row>
    <row r="4510" spans="1:12" s="787" customFormat="1" ht="15" customHeight="1">
      <c r="A4510" s="787" t="s">
        <v>47</v>
      </c>
      <c r="B4510" s="787" t="s">
        <v>1216</v>
      </c>
      <c r="D4510" s="792"/>
      <c r="F4510" s="807" t="s">
        <v>1576</v>
      </c>
      <c r="G4510" s="808" t="s">
        <v>50</v>
      </c>
      <c r="H4510" s="809"/>
      <c r="I4510" s="817"/>
      <c r="J4510" s="817"/>
      <c r="K4510" s="815"/>
      <c r="L4510" s="815"/>
    </row>
    <row r="4511" spans="1:12" s="787" customFormat="1" ht="15" customHeight="1">
      <c r="A4511" s="787" t="s">
        <v>47</v>
      </c>
      <c r="B4511" s="787" t="s">
        <v>1216</v>
      </c>
      <c r="D4511" s="792"/>
      <c r="F4511" s="807" t="s">
        <v>1577</v>
      </c>
      <c r="G4511" s="808" t="s">
        <v>139</v>
      </c>
      <c r="H4511" s="809">
        <v>1</v>
      </c>
      <c r="I4511" s="817">
        <v>66937500</v>
      </c>
      <c r="J4511" s="817">
        <f t="shared" si="64"/>
        <v>66937500</v>
      </c>
      <c r="K4511" s="815"/>
      <c r="L4511" s="815"/>
    </row>
    <row r="4512" spans="1:12" s="787" customFormat="1" ht="15" customHeight="1">
      <c r="A4512" s="787" t="s">
        <v>47</v>
      </c>
      <c r="B4512" s="787" t="s">
        <v>1216</v>
      </c>
      <c r="D4512" s="792"/>
      <c r="F4512" s="807" t="s">
        <v>1578</v>
      </c>
      <c r="G4512" s="808" t="s">
        <v>139</v>
      </c>
      <c r="H4512" s="809">
        <v>1</v>
      </c>
      <c r="I4512" s="817">
        <v>6693750</v>
      </c>
      <c r="J4512" s="817">
        <f t="shared" si="64"/>
        <v>6693750</v>
      </c>
      <c r="K4512" s="815"/>
      <c r="L4512" s="815"/>
    </row>
    <row r="4513" spans="1:12" s="787" customFormat="1" ht="15" customHeight="1">
      <c r="A4513" s="787" t="s">
        <v>47</v>
      </c>
      <c r="B4513" s="787" t="s">
        <v>1216</v>
      </c>
      <c r="D4513" s="792"/>
      <c r="F4513" s="807" t="s">
        <v>1579</v>
      </c>
      <c r="G4513" s="808" t="s">
        <v>139</v>
      </c>
      <c r="H4513" s="809">
        <v>1</v>
      </c>
      <c r="I4513" s="817">
        <v>2231250</v>
      </c>
      <c r="J4513" s="817">
        <f t="shared" si="64"/>
        <v>2231250</v>
      </c>
      <c r="K4513" s="815"/>
      <c r="L4513" s="815"/>
    </row>
    <row r="4514" spans="1:12" s="787" customFormat="1" ht="15" customHeight="1">
      <c r="A4514" s="787" t="s">
        <v>47</v>
      </c>
      <c r="B4514" s="787" t="s">
        <v>1216</v>
      </c>
      <c r="D4514" s="792"/>
      <c r="F4514" s="807" t="s">
        <v>1580</v>
      </c>
      <c r="G4514" s="808" t="s">
        <v>139</v>
      </c>
      <c r="H4514" s="809">
        <v>1</v>
      </c>
      <c r="I4514" s="817">
        <v>2231250</v>
      </c>
      <c r="J4514" s="817">
        <f t="shared" si="64"/>
        <v>2231250</v>
      </c>
      <c r="K4514" s="815"/>
      <c r="L4514" s="815"/>
    </row>
    <row r="4515" spans="1:12" s="787" customFormat="1" ht="15" customHeight="1">
      <c r="A4515" s="787" t="s">
        <v>47</v>
      </c>
      <c r="B4515" s="787" t="s">
        <v>1216</v>
      </c>
      <c r="D4515" s="792"/>
      <c r="F4515" s="807" t="s">
        <v>1581</v>
      </c>
      <c r="G4515" s="808" t="s">
        <v>139</v>
      </c>
      <c r="H4515" s="809">
        <v>1</v>
      </c>
      <c r="I4515" s="817">
        <v>892500</v>
      </c>
      <c r="J4515" s="817">
        <f t="shared" si="64"/>
        <v>892500</v>
      </c>
      <c r="K4515" s="815"/>
      <c r="L4515" s="815"/>
    </row>
    <row r="4516" spans="1:12" s="787" customFormat="1" ht="15" customHeight="1">
      <c r="A4516" s="787" t="s">
        <v>47</v>
      </c>
      <c r="B4516" s="787" t="s">
        <v>1216</v>
      </c>
      <c r="D4516" s="792"/>
      <c r="F4516" s="807" t="s">
        <v>1582</v>
      </c>
      <c r="G4516" s="808" t="s">
        <v>139</v>
      </c>
      <c r="H4516" s="809">
        <v>1</v>
      </c>
      <c r="I4516" s="817">
        <v>892500</v>
      </c>
      <c r="J4516" s="817">
        <f t="shared" si="64"/>
        <v>892500</v>
      </c>
      <c r="K4516" s="815"/>
      <c r="L4516" s="815"/>
    </row>
    <row r="4517" spans="1:12" s="787" customFormat="1" ht="15" customHeight="1">
      <c r="A4517" s="787" t="s">
        <v>47</v>
      </c>
      <c r="B4517" s="787" t="s">
        <v>1216</v>
      </c>
      <c r="D4517" s="792"/>
      <c r="F4517" s="807" t="s">
        <v>1583</v>
      </c>
      <c r="G4517" s="808" t="s">
        <v>139</v>
      </c>
      <c r="H4517" s="809">
        <v>1</v>
      </c>
      <c r="I4517" s="817">
        <v>892500</v>
      </c>
      <c r="J4517" s="817">
        <f t="shared" si="64"/>
        <v>892500</v>
      </c>
      <c r="K4517" s="815"/>
      <c r="L4517" s="815"/>
    </row>
    <row r="4518" spans="1:12" s="787" customFormat="1" ht="15" customHeight="1">
      <c r="A4518" s="787" t="s">
        <v>47</v>
      </c>
      <c r="B4518" s="787" t="s">
        <v>1216</v>
      </c>
      <c r="D4518" s="792"/>
      <c r="F4518" s="807" t="s">
        <v>1584</v>
      </c>
      <c r="G4518" s="808" t="s">
        <v>139</v>
      </c>
      <c r="H4518" s="809">
        <v>1</v>
      </c>
      <c r="I4518" s="817">
        <v>892500</v>
      </c>
      <c r="J4518" s="817">
        <f t="shared" si="64"/>
        <v>892500</v>
      </c>
      <c r="K4518" s="815"/>
      <c r="L4518" s="815"/>
    </row>
    <row r="4519" spans="1:12" s="787" customFormat="1" ht="15" customHeight="1">
      <c r="A4519" s="787" t="s">
        <v>47</v>
      </c>
      <c r="B4519" s="787" t="s">
        <v>1216</v>
      </c>
      <c r="D4519" s="792"/>
      <c r="F4519" s="807" t="s">
        <v>1585</v>
      </c>
      <c r="G4519" s="808" t="s">
        <v>139</v>
      </c>
      <c r="H4519" s="809">
        <v>1</v>
      </c>
      <c r="I4519" s="817">
        <v>892500</v>
      </c>
      <c r="J4519" s="817">
        <f t="shared" si="64"/>
        <v>892500</v>
      </c>
      <c r="K4519" s="815"/>
      <c r="L4519" s="815"/>
    </row>
    <row r="4520" spans="1:12" s="787" customFormat="1" ht="15" customHeight="1">
      <c r="A4520" s="787" t="s">
        <v>47</v>
      </c>
      <c r="B4520" s="787" t="s">
        <v>1216</v>
      </c>
      <c r="D4520" s="792"/>
      <c r="F4520" s="807" t="s">
        <v>1586</v>
      </c>
      <c r="G4520" s="808" t="s">
        <v>139</v>
      </c>
      <c r="H4520" s="809">
        <v>1</v>
      </c>
      <c r="I4520" s="817">
        <v>892500</v>
      </c>
      <c r="J4520" s="817">
        <f t="shared" si="64"/>
        <v>892500</v>
      </c>
      <c r="K4520" s="815"/>
      <c r="L4520" s="815"/>
    </row>
    <row r="4521" spans="1:12" s="787" customFormat="1" ht="15" customHeight="1">
      <c r="A4521" s="787" t="s">
        <v>47</v>
      </c>
      <c r="B4521" s="787" t="s">
        <v>1216</v>
      </c>
      <c r="D4521" s="792"/>
      <c r="F4521" s="807" t="s">
        <v>1587</v>
      </c>
      <c r="G4521" s="808" t="s">
        <v>50</v>
      </c>
      <c r="H4521" s="809"/>
      <c r="I4521" s="817"/>
      <c r="J4521" s="817"/>
      <c r="K4521" s="815"/>
      <c r="L4521" s="815"/>
    </row>
    <row r="4522" spans="1:12" s="787" customFormat="1" ht="15" customHeight="1">
      <c r="A4522" s="787" t="s">
        <v>47</v>
      </c>
      <c r="B4522" s="787" t="s">
        <v>1216</v>
      </c>
      <c r="D4522" s="792"/>
      <c r="F4522" s="807" t="s">
        <v>1588</v>
      </c>
      <c r="G4522" s="808" t="s">
        <v>50</v>
      </c>
      <c r="H4522" s="809"/>
      <c r="I4522" s="817"/>
      <c r="J4522" s="817"/>
      <c r="K4522" s="815"/>
      <c r="L4522" s="815"/>
    </row>
    <row r="4523" spans="1:12" s="787" customFormat="1" ht="15" customHeight="1">
      <c r="A4523" s="787" t="s">
        <v>47</v>
      </c>
      <c r="B4523" s="787" t="s">
        <v>1216</v>
      </c>
      <c r="D4523" s="792"/>
      <c r="F4523" s="807" t="s">
        <v>1589</v>
      </c>
      <c r="G4523" s="808" t="s">
        <v>50</v>
      </c>
      <c r="H4523" s="809"/>
      <c r="I4523" s="817"/>
      <c r="J4523" s="817"/>
      <c r="K4523" s="815"/>
      <c r="L4523" s="815"/>
    </row>
    <row r="4524" spans="1:12" s="787" customFormat="1" ht="15" customHeight="1">
      <c r="A4524" s="787" t="s">
        <v>47</v>
      </c>
      <c r="B4524" s="787" t="s">
        <v>1216</v>
      </c>
      <c r="D4524" s="792"/>
      <c r="F4524" s="807" t="s">
        <v>1590</v>
      </c>
      <c r="G4524" s="808" t="s">
        <v>1256</v>
      </c>
      <c r="H4524" s="809">
        <v>1</v>
      </c>
      <c r="I4524" s="817">
        <v>6693750</v>
      </c>
      <c r="J4524" s="817">
        <f t="shared" si="64"/>
        <v>6693750</v>
      </c>
      <c r="K4524" s="815"/>
      <c r="L4524" s="815"/>
    </row>
    <row r="4525" spans="1:12" s="787" customFormat="1" ht="15" customHeight="1">
      <c r="A4525" s="787" t="s">
        <v>47</v>
      </c>
      <c r="B4525" s="787" t="s">
        <v>1216</v>
      </c>
      <c r="D4525" s="792"/>
      <c r="F4525" s="807" t="s">
        <v>1591</v>
      </c>
      <c r="G4525" s="808" t="s">
        <v>1256</v>
      </c>
      <c r="H4525" s="809">
        <v>4</v>
      </c>
      <c r="I4525" s="817">
        <v>8478750</v>
      </c>
      <c r="J4525" s="817">
        <f t="shared" si="64"/>
        <v>33915000</v>
      </c>
      <c r="K4525" s="815"/>
      <c r="L4525" s="815"/>
    </row>
    <row r="4526" spans="1:12" s="787" customFormat="1" ht="15" customHeight="1">
      <c r="A4526" s="787" t="s">
        <v>47</v>
      </c>
      <c r="B4526" s="787" t="s">
        <v>1216</v>
      </c>
      <c r="D4526" s="792"/>
      <c r="F4526" s="807" t="s">
        <v>1592</v>
      </c>
      <c r="G4526" s="808" t="s">
        <v>95</v>
      </c>
      <c r="H4526" s="809">
        <v>1</v>
      </c>
      <c r="I4526" s="817">
        <v>4462500</v>
      </c>
      <c r="J4526" s="817">
        <f t="shared" si="64"/>
        <v>4462500</v>
      </c>
      <c r="K4526" s="815"/>
      <c r="L4526" s="815"/>
    </row>
    <row r="4527" spans="1:12" s="787" customFormat="1" ht="15" customHeight="1">
      <c r="A4527" s="787" t="s">
        <v>47</v>
      </c>
      <c r="B4527" s="787" t="s">
        <v>1216</v>
      </c>
      <c r="D4527" s="792"/>
      <c r="F4527" s="807" t="s">
        <v>1593</v>
      </c>
      <c r="G4527" s="808" t="s">
        <v>139</v>
      </c>
      <c r="H4527" s="809">
        <v>1</v>
      </c>
      <c r="I4527" s="817">
        <v>13387500</v>
      </c>
      <c r="J4527" s="817">
        <f t="shared" si="64"/>
        <v>13387500</v>
      </c>
      <c r="K4527" s="815"/>
      <c r="L4527" s="815"/>
    </row>
    <row r="4528" spans="1:12" s="787" customFormat="1" ht="15" customHeight="1">
      <c r="A4528" s="787" t="s">
        <v>47</v>
      </c>
      <c r="B4528" s="787" t="s">
        <v>1216</v>
      </c>
      <c r="D4528" s="792"/>
      <c r="F4528" s="807" t="s">
        <v>1594</v>
      </c>
      <c r="G4528" s="808" t="s">
        <v>139</v>
      </c>
      <c r="H4528" s="809">
        <v>1</v>
      </c>
      <c r="I4528" s="817">
        <v>2231250</v>
      </c>
      <c r="J4528" s="817">
        <f t="shared" si="64"/>
        <v>2231250</v>
      </c>
      <c r="K4528" s="815"/>
      <c r="L4528" s="815"/>
    </row>
    <row r="4529" spans="1:12" s="787" customFormat="1" ht="15" customHeight="1">
      <c r="A4529" s="787" t="s">
        <v>47</v>
      </c>
      <c r="B4529" s="787" t="s">
        <v>1216</v>
      </c>
      <c r="D4529" s="792"/>
      <c r="F4529" s="807" t="s">
        <v>1595</v>
      </c>
      <c r="G4529" s="808" t="s">
        <v>139</v>
      </c>
      <c r="H4529" s="809">
        <v>1</v>
      </c>
      <c r="I4529" s="817">
        <v>669375</v>
      </c>
      <c r="J4529" s="817">
        <f t="shared" si="64"/>
        <v>669375</v>
      </c>
      <c r="K4529" s="815"/>
      <c r="L4529" s="815"/>
    </row>
    <row r="4530" spans="1:12" s="787" customFormat="1" ht="15" customHeight="1">
      <c r="A4530" s="787" t="s">
        <v>47</v>
      </c>
      <c r="B4530" s="787" t="s">
        <v>1216</v>
      </c>
      <c r="D4530" s="792"/>
      <c r="F4530" s="807" t="s">
        <v>1596</v>
      </c>
      <c r="G4530" s="808" t="s">
        <v>139</v>
      </c>
      <c r="H4530" s="809">
        <v>1</v>
      </c>
      <c r="I4530" s="817">
        <v>2231250</v>
      </c>
      <c r="J4530" s="817">
        <f t="shared" si="64"/>
        <v>2231250</v>
      </c>
      <c r="K4530" s="815"/>
      <c r="L4530" s="815"/>
    </row>
    <row r="4531" spans="1:12" s="787" customFormat="1" ht="15" customHeight="1">
      <c r="A4531" s="787" t="s">
        <v>47</v>
      </c>
      <c r="B4531" s="787" t="s">
        <v>1216</v>
      </c>
      <c r="D4531" s="792"/>
      <c r="F4531" s="807" t="s">
        <v>1597</v>
      </c>
      <c r="G4531" s="808" t="s">
        <v>139</v>
      </c>
      <c r="H4531" s="809">
        <v>1</v>
      </c>
      <c r="I4531" s="817">
        <v>2231250</v>
      </c>
      <c r="J4531" s="817">
        <f t="shared" si="64"/>
        <v>2231250</v>
      </c>
      <c r="K4531" s="815"/>
      <c r="L4531" s="815"/>
    </row>
    <row r="4532" spans="1:12" s="787" customFormat="1" ht="15" customHeight="1">
      <c r="A4532" s="787" t="s">
        <v>47</v>
      </c>
      <c r="B4532" s="787" t="s">
        <v>1216</v>
      </c>
      <c r="D4532" s="792"/>
      <c r="F4532" s="807" t="s">
        <v>1598</v>
      </c>
      <c r="G4532" s="808" t="s">
        <v>139</v>
      </c>
      <c r="H4532" s="809">
        <v>1</v>
      </c>
      <c r="I4532" s="817">
        <v>1338750</v>
      </c>
      <c r="J4532" s="817">
        <f t="shared" si="64"/>
        <v>1338750</v>
      </c>
      <c r="K4532" s="815"/>
      <c r="L4532" s="815"/>
    </row>
    <row r="4533" spans="1:12" s="787" customFormat="1" ht="15" customHeight="1">
      <c r="A4533" s="787" t="s">
        <v>47</v>
      </c>
      <c r="B4533" s="787" t="s">
        <v>1216</v>
      </c>
      <c r="D4533" s="792"/>
      <c r="F4533" s="807" t="s">
        <v>1599</v>
      </c>
      <c r="G4533" s="808" t="s">
        <v>139</v>
      </c>
      <c r="H4533" s="809">
        <v>1</v>
      </c>
      <c r="I4533" s="817">
        <v>6693750</v>
      </c>
      <c r="J4533" s="817">
        <f t="shared" si="64"/>
        <v>6693750</v>
      </c>
      <c r="K4533" s="815"/>
      <c r="L4533" s="815"/>
    </row>
    <row r="4534" spans="1:12" s="787" customFormat="1" ht="15" customHeight="1">
      <c r="A4534" s="787" t="s">
        <v>47</v>
      </c>
      <c r="B4534" s="787" t="s">
        <v>1216</v>
      </c>
      <c r="D4534" s="792"/>
      <c r="F4534" s="807" t="s">
        <v>1600</v>
      </c>
      <c r="G4534" s="808" t="s">
        <v>50</v>
      </c>
      <c r="H4534" s="809"/>
      <c r="I4534" s="817"/>
      <c r="J4534" s="817"/>
      <c r="K4534" s="815"/>
      <c r="L4534" s="815"/>
    </row>
    <row r="4535" spans="1:12" s="787" customFormat="1" ht="15" customHeight="1">
      <c r="A4535" s="787" t="s">
        <v>47</v>
      </c>
      <c r="B4535" s="787" t="s">
        <v>1216</v>
      </c>
      <c r="D4535" s="792"/>
      <c r="F4535" s="807" t="s">
        <v>1601</v>
      </c>
      <c r="G4535" s="808" t="s">
        <v>1170</v>
      </c>
      <c r="H4535" s="809">
        <v>7</v>
      </c>
      <c r="I4535" s="817">
        <v>1338750</v>
      </c>
      <c r="J4535" s="817">
        <f t="shared" si="64"/>
        <v>9371250</v>
      </c>
      <c r="K4535" s="815"/>
      <c r="L4535" s="815"/>
    </row>
    <row r="4536" spans="1:12" s="787" customFormat="1" ht="15" customHeight="1">
      <c r="A4536" s="787" t="s">
        <v>47</v>
      </c>
      <c r="B4536" s="787" t="s">
        <v>1216</v>
      </c>
      <c r="D4536" s="792"/>
      <c r="F4536" s="807" t="s">
        <v>1602</v>
      </c>
      <c r="G4536" s="808" t="s">
        <v>1195</v>
      </c>
      <c r="H4536" s="809">
        <v>7</v>
      </c>
      <c r="I4536" s="817">
        <v>267750</v>
      </c>
      <c r="J4536" s="817">
        <f t="shared" si="64"/>
        <v>1874250</v>
      </c>
      <c r="K4536" s="815"/>
      <c r="L4536" s="815"/>
    </row>
    <row r="4537" spans="1:12" s="787" customFormat="1" ht="15" customHeight="1">
      <c r="A4537" s="787" t="s">
        <v>47</v>
      </c>
      <c r="B4537" s="787" t="s">
        <v>1216</v>
      </c>
      <c r="D4537" s="792"/>
      <c r="F4537" s="807" t="s">
        <v>1603</v>
      </c>
      <c r="G4537" s="808" t="s">
        <v>50</v>
      </c>
      <c r="H4537" s="809"/>
      <c r="I4537" s="817"/>
      <c r="J4537" s="817"/>
      <c r="K4537" s="815"/>
      <c r="L4537" s="815"/>
    </row>
    <row r="4538" spans="1:12" s="787" customFormat="1" ht="15" customHeight="1">
      <c r="A4538" s="787" t="s">
        <v>47</v>
      </c>
      <c r="B4538" s="787" t="s">
        <v>1216</v>
      </c>
      <c r="D4538" s="792"/>
      <c r="F4538" s="807" t="s">
        <v>1604</v>
      </c>
      <c r="G4538" s="808" t="s">
        <v>50</v>
      </c>
      <c r="H4538" s="809"/>
      <c r="I4538" s="817"/>
      <c r="J4538" s="817"/>
      <c r="K4538" s="815"/>
      <c r="L4538" s="815"/>
    </row>
    <row r="4539" spans="1:12" s="787" customFormat="1" ht="15" customHeight="1">
      <c r="A4539" s="787" t="s">
        <v>47</v>
      </c>
      <c r="B4539" s="787" t="s">
        <v>1216</v>
      </c>
      <c r="D4539" s="792"/>
      <c r="F4539" s="807" t="s">
        <v>1589</v>
      </c>
      <c r="G4539" s="808" t="s">
        <v>50</v>
      </c>
      <c r="H4539" s="809"/>
      <c r="I4539" s="817"/>
      <c r="J4539" s="817"/>
      <c r="K4539" s="815"/>
      <c r="L4539" s="815"/>
    </row>
    <row r="4540" spans="1:12" s="787" customFormat="1" ht="15" customHeight="1">
      <c r="A4540" s="787" t="s">
        <v>47</v>
      </c>
      <c r="B4540" s="787" t="s">
        <v>1216</v>
      </c>
      <c r="D4540" s="792"/>
      <c r="F4540" s="807" t="s">
        <v>1605</v>
      </c>
      <c r="G4540" s="808" t="s">
        <v>50</v>
      </c>
      <c r="H4540" s="809"/>
      <c r="I4540" s="817"/>
      <c r="J4540" s="817"/>
      <c r="K4540" s="815"/>
      <c r="L4540" s="815"/>
    </row>
    <row r="4541" spans="1:12" s="787" customFormat="1" ht="15" customHeight="1">
      <c r="A4541" s="787" t="s">
        <v>47</v>
      </c>
      <c r="B4541" s="787" t="s">
        <v>1216</v>
      </c>
      <c r="D4541" s="792"/>
      <c r="F4541" s="807" t="s">
        <v>1606</v>
      </c>
      <c r="G4541" s="808" t="s">
        <v>95</v>
      </c>
      <c r="H4541" s="809">
        <v>1</v>
      </c>
      <c r="I4541" s="817">
        <v>9371250</v>
      </c>
      <c r="J4541" s="817">
        <f t="shared" si="64"/>
        <v>9371250</v>
      </c>
      <c r="K4541" s="815"/>
      <c r="L4541" s="815"/>
    </row>
    <row r="4542" spans="1:12" s="787" customFormat="1" ht="15" customHeight="1">
      <c r="A4542" s="787" t="s">
        <v>47</v>
      </c>
      <c r="B4542" s="787" t="s">
        <v>1216</v>
      </c>
      <c r="D4542" s="792"/>
      <c r="F4542" s="807" t="s">
        <v>1607</v>
      </c>
      <c r="G4542" s="808" t="s">
        <v>50</v>
      </c>
      <c r="H4542" s="809"/>
      <c r="I4542" s="817"/>
      <c r="J4542" s="817"/>
      <c r="K4542" s="815"/>
      <c r="L4542" s="815"/>
    </row>
    <row r="4543" spans="1:12" s="787" customFormat="1" ht="15" customHeight="1">
      <c r="A4543" s="787" t="s">
        <v>47</v>
      </c>
      <c r="B4543" s="787" t="s">
        <v>1216</v>
      </c>
      <c r="D4543" s="792"/>
      <c r="F4543" s="807" t="s">
        <v>1608</v>
      </c>
      <c r="G4543" s="808" t="s">
        <v>50</v>
      </c>
      <c r="H4543" s="809"/>
      <c r="I4543" s="817"/>
      <c r="J4543" s="817"/>
      <c r="K4543" s="815"/>
      <c r="L4543" s="815"/>
    </row>
    <row r="4544" spans="1:12" s="787" customFormat="1" ht="15" customHeight="1">
      <c r="A4544" s="787" t="s">
        <v>47</v>
      </c>
      <c r="B4544" s="787" t="s">
        <v>1216</v>
      </c>
      <c r="D4544" s="792"/>
      <c r="F4544" s="807" t="s">
        <v>1609</v>
      </c>
      <c r="G4544" s="808" t="s">
        <v>50</v>
      </c>
      <c r="H4544" s="809"/>
      <c r="I4544" s="817"/>
      <c r="J4544" s="817"/>
      <c r="K4544" s="815"/>
      <c r="L4544" s="815"/>
    </row>
    <row r="4545" spans="1:12" s="787" customFormat="1" ht="15" customHeight="1">
      <c r="A4545" s="787" t="s">
        <v>47</v>
      </c>
      <c r="B4545" s="787" t="s">
        <v>1216</v>
      </c>
      <c r="D4545" s="792"/>
      <c r="F4545" s="807" t="s">
        <v>1610</v>
      </c>
      <c r="G4545" s="808" t="s">
        <v>1256</v>
      </c>
      <c r="H4545" s="809">
        <v>1</v>
      </c>
      <c r="I4545" s="817">
        <v>4462500</v>
      </c>
      <c r="J4545" s="817">
        <f t="shared" si="64"/>
        <v>4462500</v>
      </c>
      <c r="K4545" s="815"/>
      <c r="L4545" s="815"/>
    </row>
    <row r="4546" spans="1:12" s="787" customFormat="1" ht="15" customHeight="1">
      <c r="A4546" s="787" t="s">
        <v>47</v>
      </c>
      <c r="B4546" s="787" t="s">
        <v>1216</v>
      </c>
      <c r="D4546" s="792"/>
      <c r="F4546" s="807" t="s">
        <v>1611</v>
      </c>
      <c r="G4546" s="808" t="s">
        <v>1170</v>
      </c>
      <c r="H4546" s="809">
        <v>6</v>
      </c>
      <c r="I4546" s="817">
        <v>89250</v>
      </c>
      <c r="J4546" s="817">
        <f t="shared" si="64"/>
        <v>535500</v>
      </c>
      <c r="K4546" s="815"/>
      <c r="L4546" s="815"/>
    </row>
    <row r="4547" spans="1:12" s="787" customFormat="1" ht="15" customHeight="1">
      <c r="A4547" s="787" t="s">
        <v>47</v>
      </c>
      <c r="B4547" s="787" t="s">
        <v>1216</v>
      </c>
      <c r="D4547" s="792"/>
      <c r="F4547" s="807" t="s">
        <v>1612</v>
      </c>
      <c r="G4547" s="808" t="s">
        <v>1170</v>
      </c>
      <c r="H4547" s="809">
        <v>6</v>
      </c>
      <c r="I4547" s="817">
        <v>66937.5</v>
      </c>
      <c r="J4547" s="817">
        <f t="shared" si="64"/>
        <v>401625</v>
      </c>
      <c r="K4547" s="815"/>
      <c r="L4547" s="815"/>
    </row>
    <row r="4548" spans="1:12" s="787" customFormat="1" ht="15" customHeight="1">
      <c r="A4548" s="787" t="s">
        <v>47</v>
      </c>
      <c r="B4548" s="787" t="s">
        <v>1216</v>
      </c>
      <c r="D4548" s="792"/>
      <c r="F4548" s="807" t="s">
        <v>1613</v>
      </c>
      <c r="G4548" s="808" t="s">
        <v>1170</v>
      </c>
      <c r="H4548" s="809">
        <v>6</v>
      </c>
      <c r="I4548" s="817">
        <v>2231.25</v>
      </c>
      <c r="J4548" s="817">
        <f t="shared" si="64"/>
        <v>13387.5</v>
      </c>
      <c r="K4548" s="815"/>
      <c r="L4548" s="815"/>
    </row>
    <row r="4549" spans="1:12" s="787" customFormat="1" ht="15" customHeight="1">
      <c r="A4549" s="787" t="s">
        <v>47</v>
      </c>
      <c r="B4549" s="787" t="s">
        <v>1216</v>
      </c>
      <c r="D4549" s="792"/>
      <c r="F4549" s="807" t="s">
        <v>1614</v>
      </c>
      <c r="G4549" s="808" t="s">
        <v>1170</v>
      </c>
      <c r="H4549" s="809">
        <v>10</v>
      </c>
      <c r="I4549" s="817">
        <v>44625</v>
      </c>
      <c r="J4549" s="817">
        <f t="shared" si="64"/>
        <v>446250</v>
      </c>
      <c r="K4549" s="815"/>
      <c r="L4549" s="815"/>
    </row>
    <row r="4550" spans="1:12" s="787" customFormat="1" ht="15" customHeight="1">
      <c r="A4550" s="787" t="s">
        <v>47</v>
      </c>
      <c r="B4550" s="787" t="s">
        <v>1216</v>
      </c>
      <c r="D4550" s="792"/>
      <c r="F4550" s="807" t="s">
        <v>1615</v>
      </c>
      <c r="G4550" s="808" t="s">
        <v>1170</v>
      </c>
      <c r="H4550" s="809">
        <v>4</v>
      </c>
      <c r="I4550" s="817">
        <v>89250</v>
      </c>
      <c r="J4550" s="817">
        <f t="shared" si="64"/>
        <v>357000</v>
      </c>
      <c r="K4550" s="815"/>
      <c r="L4550" s="815"/>
    </row>
    <row r="4551" spans="1:12" s="787" customFormat="1" ht="15" customHeight="1">
      <c r="A4551" s="787" t="s">
        <v>47</v>
      </c>
      <c r="B4551" s="787" t="s">
        <v>1216</v>
      </c>
      <c r="D4551" s="792"/>
      <c r="F4551" s="807" t="s">
        <v>1616</v>
      </c>
      <c r="G4551" s="808" t="s">
        <v>50</v>
      </c>
      <c r="H4551" s="809"/>
      <c r="I4551" s="817"/>
      <c r="J4551" s="817"/>
      <c r="K4551" s="815"/>
      <c r="L4551" s="815"/>
    </row>
    <row r="4552" spans="1:12" s="787" customFormat="1" ht="15" customHeight="1">
      <c r="A4552" s="787" t="s">
        <v>47</v>
      </c>
      <c r="B4552" s="787" t="s">
        <v>1216</v>
      </c>
      <c r="D4552" s="792"/>
      <c r="F4552" s="807" t="s">
        <v>1617</v>
      </c>
      <c r="G4552" s="808" t="s">
        <v>1256</v>
      </c>
      <c r="H4552" s="809">
        <v>1</v>
      </c>
      <c r="I4552" s="817">
        <v>13387500</v>
      </c>
      <c r="J4552" s="817">
        <f t="shared" si="64"/>
        <v>13387500</v>
      </c>
      <c r="K4552" s="815"/>
      <c r="L4552" s="815"/>
    </row>
    <row r="4553" spans="1:12" s="787" customFormat="1" ht="15" customHeight="1">
      <c r="A4553" s="787" t="s">
        <v>47</v>
      </c>
      <c r="B4553" s="787" t="s">
        <v>1216</v>
      </c>
      <c r="D4553" s="792"/>
      <c r="F4553" s="807" t="s">
        <v>1618</v>
      </c>
      <c r="G4553" s="808" t="s">
        <v>50</v>
      </c>
      <c r="H4553" s="809"/>
      <c r="I4553" s="817"/>
      <c r="J4553" s="817"/>
      <c r="K4553" s="815"/>
      <c r="L4553" s="815"/>
    </row>
    <row r="4554" spans="1:12" s="787" customFormat="1" ht="15" customHeight="1">
      <c r="A4554" s="787" t="s">
        <v>47</v>
      </c>
      <c r="B4554" s="787" t="s">
        <v>1216</v>
      </c>
      <c r="D4554" s="792"/>
      <c r="F4554" s="807" t="s">
        <v>1619</v>
      </c>
      <c r="G4554" s="808" t="s">
        <v>1256</v>
      </c>
      <c r="H4554" s="809">
        <v>1</v>
      </c>
      <c r="I4554" s="817">
        <v>2231250</v>
      </c>
      <c r="J4554" s="817">
        <f>H4554*I4554</f>
        <v>2231250</v>
      </c>
      <c r="K4554" s="815"/>
      <c r="L4554" s="815"/>
    </row>
    <row r="4555" spans="1:12" s="787" customFormat="1" ht="15" customHeight="1">
      <c r="A4555" s="787" t="s">
        <v>47</v>
      </c>
      <c r="B4555" s="787" t="s">
        <v>1216</v>
      </c>
      <c r="D4555" s="792"/>
      <c r="F4555" s="807" t="s">
        <v>1620</v>
      </c>
      <c r="G4555" s="808" t="s">
        <v>50</v>
      </c>
      <c r="H4555" s="809"/>
      <c r="I4555" s="817"/>
      <c r="J4555" s="817"/>
      <c r="K4555" s="815"/>
      <c r="L4555" s="815"/>
    </row>
    <row r="4556" spans="1:12" s="787" customFormat="1" ht="15" customHeight="1">
      <c r="A4556" s="787" t="s">
        <v>47</v>
      </c>
      <c r="B4556" s="787" t="s">
        <v>1216</v>
      </c>
      <c r="D4556" s="792"/>
      <c r="F4556" s="807" t="s">
        <v>1621</v>
      </c>
      <c r="G4556" s="808" t="s">
        <v>1256</v>
      </c>
      <c r="H4556" s="809">
        <v>2</v>
      </c>
      <c r="I4556" s="817">
        <v>58012500</v>
      </c>
      <c r="J4556" s="817">
        <f>H4556*I4556</f>
        <v>116025000</v>
      </c>
      <c r="K4556" s="815"/>
      <c r="L4556" s="815"/>
    </row>
    <row r="4557" spans="1:12" s="787" customFormat="1" ht="15" customHeight="1">
      <c r="A4557" s="787" t="s">
        <v>47</v>
      </c>
      <c r="B4557" s="787" t="s">
        <v>1216</v>
      </c>
      <c r="D4557" s="792"/>
      <c r="F4557" s="807" t="s">
        <v>1622</v>
      </c>
      <c r="G4557" s="808" t="s">
        <v>50</v>
      </c>
      <c r="H4557" s="809"/>
      <c r="I4557" s="817"/>
      <c r="J4557" s="817"/>
      <c r="K4557" s="815"/>
      <c r="L4557" s="815"/>
    </row>
    <row r="4558" spans="1:12" s="787" customFormat="1" ht="15" customHeight="1">
      <c r="A4558" s="787" t="s">
        <v>47</v>
      </c>
      <c r="B4558" s="787" t="s">
        <v>1216</v>
      </c>
      <c r="D4558" s="792"/>
      <c r="F4558" s="807" t="s">
        <v>1623</v>
      </c>
      <c r="G4558" s="808" t="s">
        <v>1256</v>
      </c>
      <c r="H4558" s="809">
        <v>2</v>
      </c>
      <c r="I4558" s="817">
        <v>4016250</v>
      </c>
      <c r="J4558" s="817">
        <f>H4558*I4558</f>
        <v>8032500</v>
      </c>
      <c r="K4558" s="815"/>
      <c r="L4558" s="815"/>
    </row>
    <row r="4559" spans="1:12" s="787" customFormat="1" ht="15" customHeight="1">
      <c r="A4559" s="787" t="s">
        <v>47</v>
      </c>
      <c r="B4559" s="787" t="s">
        <v>1216</v>
      </c>
      <c r="D4559" s="792"/>
      <c r="F4559" s="807" t="s">
        <v>1624</v>
      </c>
      <c r="G4559" s="808" t="s">
        <v>50</v>
      </c>
      <c r="H4559" s="809"/>
      <c r="I4559" s="817"/>
      <c r="J4559" s="817"/>
      <c r="K4559" s="815"/>
      <c r="L4559" s="815"/>
    </row>
    <row r="4560" spans="1:12" s="787" customFormat="1" ht="15" customHeight="1">
      <c r="A4560" s="787" t="s">
        <v>47</v>
      </c>
      <c r="B4560" s="787" t="s">
        <v>1216</v>
      </c>
      <c r="D4560" s="792"/>
      <c r="F4560" s="807" t="s">
        <v>1625</v>
      </c>
      <c r="G4560" s="808" t="s">
        <v>50</v>
      </c>
      <c r="H4560" s="809"/>
      <c r="I4560" s="817"/>
      <c r="J4560" s="817"/>
      <c r="K4560" s="815"/>
      <c r="L4560" s="815"/>
    </row>
    <row r="4561" spans="1:12" s="787" customFormat="1" ht="15" customHeight="1">
      <c r="A4561" s="787" t="s">
        <v>47</v>
      </c>
      <c r="B4561" s="787" t="s">
        <v>1216</v>
      </c>
      <c r="D4561" s="792"/>
      <c r="F4561" s="807" t="s">
        <v>1626</v>
      </c>
      <c r="G4561" s="808" t="s">
        <v>50</v>
      </c>
      <c r="H4561" s="809"/>
      <c r="I4561" s="817"/>
      <c r="J4561" s="817"/>
      <c r="K4561" s="815"/>
      <c r="L4561" s="815"/>
    </row>
    <row r="4562" spans="1:12" s="787" customFormat="1" ht="15" customHeight="1">
      <c r="A4562" s="787" t="s">
        <v>47</v>
      </c>
      <c r="B4562" s="787" t="s">
        <v>1216</v>
      </c>
      <c r="D4562" s="792"/>
      <c r="F4562" s="807" t="s">
        <v>1627</v>
      </c>
      <c r="G4562" s="808" t="s">
        <v>1170</v>
      </c>
      <c r="H4562" s="809">
        <v>28</v>
      </c>
      <c r="I4562" s="817">
        <v>4016250</v>
      </c>
      <c r="J4562" s="817">
        <f>H4562*I4562</f>
        <v>112455000</v>
      </c>
      <c r="K4562" s="815"/>
      <c r="L4562" s="815"/>
    </row>
    <row r="4563" spans="1:12" s="787" customFormat="1" ht="15" customHeight="1">
      <c r="A4563" s="787" t="s">
        <v>47</v>
      </c>
      <c r="B4563" s="787" t="s">
        <v>1216</v>
      </c>
      <c r="D4563" s="792"/>
      <c r="F4563" s="807" t="s">
        <v>1628</v>
      </c>
      <c r="G4563" s="808" t="s">
        <v>50</v>
      </c>
      <c r="H4563" s="809"/>
      <c r="I4563" s="817"/>
      <c r="J4563" s="817"/>
      <c r="K4563" s="815"/>
      <c r="L4563" s="815"/>
    </row>
    <row r="4564" spans="1:12" s="787" customFormat="1" ht="15" customHeight="1">
      <c r="A4564" s="787" t="s">
        <v>47</v>
      </c>
      <c r="B4564" s="787" t="s">
        <v>1216</v>
      </c>
      <c r="D4564" s="792"/>
      <c r="F4564" s="807" t="s">
        <v>1629</v>
      </c>
      <c r="G4564" s="808" t="s">
        <v>1170</v>
      </c>
      <c r="H4564" s="809">
        <v>28</v>
      </c>
      <c r="I4564" s="817">
        <v>15618.75</v>
      </c>
      <c r="J4564" s="817">
        <f>H4564*I4564</f>
        <v>437325</v>
      </c>
      <c r="K4564" s="815"/>
      <c r="L4564" s="815"/>
    </row>
    <row r="4565" spans="1:12" s="787" customFormat="1" ht="15" customHeight="1">
      <c r="A4565" s="787" t="s">
        <v>47</v>
      </c>
      <c r="B4565" s="787" t="s">
        <v>1216</v>
      </c>
      <c r="D4565" s="792"/>
      <c r="F4565" s="807" t="s">
        <v>1630</v>
      </c>
      <c r="G4565" s="808" t="s">
        <v>50</v>
      </c>
      <c r="H4565" s="809"/>
      <c r="I4565" s="817"/>
      <c r="J4565" s="817"/>
      <c r="K4565" s="815"/>
      <c r="L4565" s="815"/>
    </row>
    <row r="4566" spans="1:12" s="787" customFormat="1" ht="15" customHeight="1">
      <c r="A4566" s="787" t="s">
        <v>47</v>
      </c>
      <c r="B4566" s="787" t="s">
        <v>1216</v>
      </c>
      <c r="D4566" s="792"/>
      <c r="F4566" s="807" t="s">
        <v>1631</v>
      </c>
      <c r="G4566" s="808" t="s">
        <v>1195</v>
      </c>
      <c r="H4566" s="809">
        <v>28</v>
      </c>
      <c r="I4566" s="817">
        <v>267750</v>
      </c>
      <c r="J4566" s="817">
        <f>H4566*I4566</f>
        <v>7497000</v>
      </c>
      <c r="K4566" s="815"/>
      <c r="L4566" s="815"/>
    </row>
    <row r="4567" spans="1:12" s="787" customFormat="1" ht="15" customHeight="1">
      <c r="A4567" s="787" t="s">
        <v>47</v>
      </c>
      <c r="B4567" s="787" t="s">
        <v>1216</v>
      </c>
      <c r="D4567" s="792"/>
      <c r="F4567" s="807" t="s">
        <v>1632</v>
      </c>
      <c r="G4567" s="808" t="s">
        <v>50</v>
      </c>
      <c r="H4567" s="809"/>
      <c r="I4567" s="817"/>
      <c r="J4567" s="817"/>
      <c r="K4567" s="815"/>
      <c r="L4567" s="815"/>
    </row>
    <row r="4568" spans="1:12" s="787" customFormat="1" ht="15" customHeight="1">
      <c r="A4568" s="787" t="s">
        <v>47</v>
      </c>
      <c r="B4568" s="787" t="s">
        <v>1216</v>
      </c>
      <c r="D4568" s="792"/>
      <c r="F4568" s="807" t="s">
        <v>1633</v>
      </c>
      <c r="G4568" s="808" t="s">
        <v>50</v>
      </c>
      <c r="H4568" s="809"/>
      <c r="I4568" s="817"/>
      <c r="J4568" s="817"/>
      <c r="K4568" s="815"/>
      <c r="L4568" s="815"/>
    </row>
    <row r="4569" spans="1:12" s="787" customFormat="1" ht="15" customHeight="1">
      <c r="A4569" s="787" t="s">
        <v>47</v>
      </c>
      <c r="B4569" s="787" t="s">
        <v>1216</v>
      </c>
      <c r="D4569" s="792"/>
      <c r="F4569" s="807" t="s">
        <v>1634</v>
      </c>
      <c r="G4569" s="808" t="s">
        <v>50</v>
      </c>
      <c r="H4569" s="809"/>
      <c r="I4569" s="817"/>
      <c r="J4569" s="817"/>
      <c r="K4569" s="815"/>
      <c r="L4569" s="815"/>
    </row>
    <row r="4570" spans="1:12" s="787" customFormat="1" ht="15" customHeight="1">
      <c r="A4570" s="787" t="s">
        <v>47</v>
      </c>
      <c r="B4570" s="787" t="s">
        <v>1216</v>
      </c>
      <c r="D4570" s="792"/>
      <c r="F4570" s="807" t="s">
        <v>1633</v>
      </c>
      <c r="G4570" s="808" t="s">
        <v>50</v>
      </c>
      <c r="H4570" s="809"/>
      <c r="I4570" s="817"/>
      <c r="J4570" s="817"/>
      <c r="K4570" s="815"/>
      <c r="L4570" s="815"/>
    </row>
    <row r="4571" spans="1:12" s="787" customFormat="1" ht="15" customHeight="1">
      <c r="A4571" s="787" t="s">
        <v>47</v>
      </c>
      <c r="B4571" s="787" t="s">
        <v>1216</v>
      </c>
      <c r="D4571" s="792"/>
      <c r="F4571" s="807" t="s">
        <v>1635</v>
      </c>
      <c r="G4571" s="808" t="s">
        <v>1256</v>
      </c>
      <c r="H4571" s="809">
        <v>1</v>
      </c>
      <c r="I4571" s="817">
        <v>580125000</v>
      </c>
      <c r="J4571" s="817">
        <f>H4571*I4571</f>
        <v>580125000</v>
      </c>
      <c r="K4571" s="815"/>
      <c r="L4571" s="815"/>
    </row>
    <row r="4572" spans="1:12" s="787" customFormat="1" ht="15" customHeight="1">
      <c r="A4572" s="787" t="s">
        <v>47</v>
      </c>
      <c r="B4572" s="787" t="s">
        <v>1216</v>
      </c>
      <c r="D4572" s="792"/>
      <c r="F4572" s="807" t="s">
        <v>1636</v>
      </c>
      <c r="G4572" s="808" t="s">
        <v>50</v>
      </c>
      <c r="H4572" s="809"/>
      <c r="I4572" s="817"/>
      <c r="J4572" s="817"/>
      <c r="K4572" s="815"/>
      <c r="L4572" s="815"/>
    </row>
    <row r="4573" spans="1:12" s="787" customFormat="1" ht="15" customHeight="1">
      <c r="A4573" s="787" t="s">
        <v>47</v>
      </c>
      <c r="B4573" s="787" t="s">
        <v>1216</v>
      </c>
      <c r="D4573" s="792"/>
      <c r="F4573" s="807" t="s">
        <v>1637</v>
      </c>
      <c r="G4573" s="808" t="s">
        <v>50</v>
      </c>
      <c r="H4573" s="809"/>
      <c r="I4573" s="817"/>
      <c r="J4573" s="817"/>
      <c r="K4573" s="815"/>
      <c r="L4573" s="815"/>
    </row>
    <row r="4574" spans="1:12" s="787" customFormat="1" ht="15" customHeight="1">
      <c r="A4574" s="787" t="s">
        <v>47</v>
      </c>
      <c r="B4574" s="787" t="s">
        <v>1216</v>
      </c>
      <c r="D4574" s="792"/>
      <c r="F4574" s="807" t="s">
        <v>1638</v>
      </c>
      <c r="G4574" s="808" t="s">
        <v>50</v>
      </c>
      <c r="H4574" s="809"/>
      <c r="I4574" s="817"/>
      <c r="J4574" s="817"/>
      <c r="K4574" s="815"/>
      <c r="L4574" s="815"/>
    </row>
    <row r="4575" spans="1:12" s="787" customFormat="1" ht="15" customHeight="1">
      <c r="A4575" s="787" t="s">
        <v>47</v>
      </c>
      <c r="B4575" s="787" t="s">
        <v>1216</v>
      </c>
      <c r="D4575" s="792"/>
      <c r="F4575" s="807" t="s">
        <v>1639</v>
      </c>
      <c r="G4575" s="808" t="s">
        <v>50</v>
      </c>
      <c r="H4575" s="809"/>
      <c r="I4575" s="817"/>
      <c r="J4575" s="817"/>
      <c r="K4575" s="815"/>
      <c r="L4575" s="815"/>
    </row>
    <row r="4576" spans="1:12" s="787" customFormat="1" ht="15" customHeight="1">
      <c r="A4576" s="787" t="s">
        <v>47</v>
      </c>
      <c r="B4576" s="787" t="s">
        <v>1216</v>
      </c>
      <c r="D4576" s="792"/>
      <c r="F4576" s="807" t="s">
        <v>1640</v>
      </c>
      <c r="G4576" s="808" t="s">
        <v>50</v>
      </c>
      <c r="H4576" s="809"/>
      <c r="I4576" s="817"/>
      <c r="J4576" s="817"/>
      <c r="K4576" s="815"/>
      <c r="L4576" s="815"/>
    </row>
    <row r="4577" spans="1:12" s="787" customFormat="1" ht="15" customHeight="1">
      <c r="A4577" s="787" t="s">
        <v>47</v>
      </c>
      <c r="B4577" s="787" t="s">
        <v>1216</v>
      </c>
      <c r="D4577" s="792"/>
      <c r="F4577" s="807" t="s">
        <v>1641</v>
      </c>
      <c r="G4577" s="808" t="s">
        <v>50</v>
      </c>
      <c r="H4577" s="809"/>
      <c r="I4577" s="817"/>
      <c r="J4577" s="817"/>
      <c r="K4577" s="815"/>
      <c r="L4577" s="815"/>
    </row>
    <row r="4578" spans="1:12" s="787" customFormat="1" ht="15" customHeight="1">
      <c r="A4578" s="787" t="s">
        <v>47</v>
      </c>
      <c r="B4578" s="787" t="s">
        <v>1216</v>
      </c>
      <c r="D4578" s="792"/>
      <c r="F4578" s="807" t="s">
        <v>1642</v>
      </c>
      <c r="G4578" s="808" t="s">
        <v>50</v>
      </c>
      <c r="H4578" s="809"/>
      <c r="I4578" s="817"/>
      <c r="J4578" s="817"/>
      <c r="K4578" s="815"/>
      <c r="L4578" s="815"/>
    </row>
    <row r="4579" spans="1:12" s="787" customFormat="1" ht="15" customHeight="1">
      <c r="A4579" s="787" t="s">
        <v>47</v>
      </c>
      <c r="B4579" s="787" t="s">
        <v>1216</v>
      </c>
      <c r="D4579" s="792"/>
      <c r="F4579" s="807" t="s">
        <v>1643</v>
      </c>
      <c r="G4579" s="808" t="s">
        <v>50</v>
      </c>
      <c r="H4579" s="809"/>
      <c r="I4579" s="817"/>
      <c r="J4579" s="817"/>
      <c r="K4579" s="815"/>
      <c r="L4579" s="815"/>
    </row>
    <row r="4580" spans="1:12" s="787" customFormat="1" ht="15" customHeight="1">
      <c r="A4580" s="787" t="s">
        <v>47</v>
      </c>
      <c r="B4580" s="787" t="s">
        <v>1216</v>
      </c>
      <c r="D4580" s="792"/>
      <c r="F4580" s="807" t="s">
        <v>1644</v>
      </c>
      <c r="G4580" s="808" t="s">
        <v>50</v>
      </c>
      <c r="H4580" s="809"/>
      <c r="I4580" s="817"/>
      <c r="J4580" s="817"/>
      <c r="K4580" s="815"/>
      <c r="L4580" s="815"/>
    </row>
    <row r="4581" spans="1:12" s="787" customFormat="1" ht="15" customHeight="1">
      <c r="A4581" s="787" t="s">
        <v>47</v>
      </c>
      <c r="B4581" s="787" t="s">
        <v>1216</v>
      </c>
      <c r="D4581" s="792"/>
      <c r="F4581" s="807" t="s">
        <v>1645</v>
      </c>
      <c r="G4581" s="808" t="s">
        <v>50</v>
      </c>
      <c r="H4581" s="809"/>
      <c r="I4581" s="817"/>
      <c r="J4581" s="817"/>
      <c r="K4581" s="815"/>
      <c r="L4581" s="815"/>
    </row>
    <row r="4582" spans="1:12" s="787" customFormat="1" ht="15" customHeight="1">
      <c r="A4582" s="787" t="s">
        <v>47</v>
      </c>
      <c r="B4582" s="787" t="s">
        <v>1216</v>
      </c>
      <c r="D4582" s="792"/>
      <c r="F4582" s="807" t="s">
        <v>1646</v>
      </c>
      <c r="G4582" s="808" t="s">
        <v>50</v>
      </c>
      <c r="H4582" s="809"/>
      <c r="I4582" s="817"/>
      <c r="J4582" s="817"/>
      <c r="K4582" s="815"/>
      <c r="L4582" s="815"/>
    </row>
    <row r="4583" spans="1:12" s="787" customFormat="1" ht="15" customHeight="1">
      <c r="A4583" s="787" t="s">
        <v>47</v>
      </c>
      <c r="B4583" s="787" t="s">
        <v>1216</v>
      </c>
      <c r="D4583" s="792"/>
      <c r="F4583" s="807" t="s">
        <v>1647</v>
      </c>
      <c r="G4583" s="808" t="s">
        <v>50</v>
      </c>
      <c r="H4583" s="809"/>
      <c r="I4583" s="817"/>
      <c r="J4583" s="817"/>
      <c r="K4583" s="815"/>
      <c r="L4583" s="815"/>
    </row>
    <row r="4584" spans="1:12" s="787" customFormat="1" ht="15" customHeight="1">
      <c r="A4584" s="787" t="s">
        <v>47</v>
      </c>
      <c r="B4584" s="787" t="s">
        <v>1216</v>
      </c>
      <c r="D4584" s="792"/>
      <c r="F4584" s="807" t="s">
        <v>1648</v>
      </c>
      <c r="G4584" s="808" t="s">
        <v>50</v>
      </c>
      <c r="H4584" s="809"/>
      <c r="I4584" s="817"/>
      <c r="J4584" s="817"/>
      <c r="K4584" s="815"/>
      <c r="L4584" s="815"/>
    </row>
    <row r="4585" spans="1:12" s="787" customFormat="1" ht="15" customHeight="1">
      <c r="A4585" s="787" t="s">
        <v>47</v>
      </c>
      <c r="B4585" s="787" t="s">
        <v>1216</v>
      </c>
      <c r="D4585" s="792"/>
      <c r="F4585" s="807" t="s">
        <v>1649</v>
      </c>
      <c r="G4585" s="808" t="s">
        <v>50</v>
      </c>
      <c r="H4585" s="809"/>
      <c r="I4585" s="817"/>
      <c r="J4585" s="817"/>
      <c r="K4585" s="815"/>
      <c r="L4585" s="815"/>
    </row>
    <row r="4586" spans="1:12" s="787" customFormat="1" ht="15" customHeight="1">
      <c r="A4586" s="787" t="s">
        <v>47</v>
      </c>
      <c r="B4586" s="787" t="s">
        <v>1216</v>
      </c>
      <c r="D4586" s="792"/>
      <c r="F4586" s="807" t="s">
        <v>1650</v>
      </c>
      <c r="G4586" s="808" t="s">
        <v>1256</v>
      </c>
      <c r="H4586" s="809">
        <v>1</v>
      </c>
      <c r="I4586" s="817">
        <v>401625000</v>
      </c>
      <c r="J4586" s="817">
        <f>H4586*I4586</f>
        <v>401625000</v>
      </c>
      <c r="K4586" s="815"/>
      <c r="L4586" s="815"/>
    </row>
    <row r="4587" spans="1:12" s="787" customFormat="1" ht="15" customHeight="1">
      <c r="A4587" s="787" t="s">
        <v>47</v>
      </c>
      <c r="B4587" s="787" t="s">
        <v>1216</v>
      </c>
      <c r="D4587" s="792"/>
      <c r="F4587" s="807" t="s">
        <v>1651</v>
      </c>
      <c r="G4587" s="808" t="s">
        <v>50</v>
      </c>
      <c r="H4587" s="809"/>
      <c r="I4587" s="817"/>
      <c r="J4587" s="817"/>
      <c r="K4587" s="815"/>
      <c r="L4587" s="815"/>
    </row>
    <row r="4588" spans="1:12" s="787" customFormat="1" ht="15" customHeight="1">
      <c r="A4588" s="787" t="s">
        <v>47</v>
      </c>
      <c r="B4588" s="787" t="s">
        <v>1216</v>
      </c>
      <c r="D4588" s="792"/>
      <c r="F4588" s="807" t="s">
        <v>1636</v>
      </c>
      <c r="G4588" s="808" t="s">
        <v>50</v>
      </c>
      <c r="H4588" s="809"/>
      <c r="I4588" s="817"/>
      <c r="J4588" s="817"/>
      <c r="K4588" s="815"/>
      <c r="L4588" s="815"/>
    </row>
    <row r="4589" spans="1:12" s="787" customFormat="1" ht="15" customHeight="1">
      <c r="A4589" s="787" t="s">
        <v>47</v>
      </c>
      <c r="B4589" s="787" t="s">
        <v>1216</v>
      </c>
      <c r="D4589" s="792"/>
      <c r="F4589" s="807" t="s">
        <v>1637</v>
      </c>
      <c r="G4589" s="808" t="s">
        <v>50</v>
      </c>
      <c r="H4589" s="809"/>
      <c r="I4589" s="817"/>
      <c r="J4589" s="817"/>
      <c r="K4589" s="815"/>
      <c r="L4589" s="815"/>
    </row>
    <row r="4590" spans="1:12" s="787" customFormat="1" ht="15" customHeight="1">
      <c r="A4590" s="787" t="s">
        <v>47</v>
      </c>
      <c r="B4590" s="787" t="s">
        <v>1216</v>
      </c>
      <c r="D4590" s="792"/>
      <c r="F4590" s="807" t="s">
        <v>1638</v>
      </c>
      <c r="G4590" s="808" t="s">
        <v>50</v>
      </c>
      <c r="H4590" s="809"/>
      <c r="I4590" s="817"/>
      <c r="J4590" s="817"/>
      <c r="K4590" s="815"/>
      <c r="L4590" s="815"/>
    </row>
    <row r="4591" spans="1:12" s="787" customFormat="1" ht="15" customHeight="1">
      <c r="A4591" s="787" t="s">
        <v>47</v>
      </c>
      <c r="B4591" s="787" t="s">
        <v>1216</v>
      </c>
      <c r="D4591" s="792"/>
      <c r="F4591" s="807" t="s">
        <v>1652</v>
      </c>
      <c r="G4591" s="808" t="s">
        <v>50</v>
      </c>
      <c r="H4591" s="809"/>
      <c r="I4591" s="817"/>
      <c r="J4591" s="817"/>
      <c r="K4591" s="815"/>
      <c r="L4591" s="815"/>
    </row>
    <row r="4592" spans="1:12" s="787" customFormat="1" ht="15" customHeight="1">
      <c r="A4592" s="787" t="s">
        <v>47</v>
      </c>
      <c r="B4592" s="787" t="s">
        <v>1216</v>
      </c>
      <c r="D4592" s="792"/>
      <c r="F4592" s="807" t="s">
        <v>1653</v>
      </c>
      <c r="G4592" s="808" t="s">
        <v>50</v>
      </c>
      <c r="H4592" s="809"/>
      <c r="I4592" s="817"/>
      <c r="J4592" s="817"/>
      <c r="K4592" s="815"/>
      <c r="L4592" s="815"/>
    </row>
    <row r="4593" spans="1:12" s="787" customFormat="1" ht="15" customHeight="1">
      <c r="A4593" s="787" t="s">
        <v>47</v>
      </c>
      <c r="B4593" s="787" t="s">
        <v>1216</v>
      </c>
      <c r="D4593" s="792"/>
      <c r="F4593" s="807" t="s">
        <v>1654</v>
      </c>
      <c r="G4593" s="808" t="s">
        <v>50</v>
      </c>
      <c r="H4593" s="809"/>
      <c r="I4593" s="817"/>
      <c r="J4593" s="817"/>
      <c r="K4593" s="815"/>
      <c r="L4593" s="815"/>
    </row>
    <row r="4594" spans="1:12" s="787" customFormat="1" ht="15" customHeight="1">
      <c r="A4594" s="787" t="s">
        <v>47</v>
      </c>
      <c r="B4594" s="787" t="s">
        <v>1216</v>
      </c>
      <c r="D4594" s="792"/>
      <c r="F4594" s="807" t="s">
        <v>1655</v>
      </c>
      <c r="G4594" s="808" t="s">
        <v>1256</v>
      </c>
      <c r="H4594" s="809">
        <v>1</v>
      </c>
      <c r="I4594" s="817">
        <v>66937500</v>
      </c>
      <c r="J4594" s="817">
        <f>H4594*I4594</f>
        <v>66937500</v>
      </c>
      <c r="K4594" s="815"/>
      <c r="L4594" s="815"/>
    </row>
    <row r="4595" spans="1:12" s="787" customFormat="1" ht="15" customHeight="1">
      <c r="A4595" s="787" t="s">
        <v>47</v>
      </c>
      <c r="B4595" s="787" t="s">
        <v>1216</v>
      </c>
      <c r="D4595" s="792"/>
      <c r="F4595" s="807" t="s">
        <v>1656</v>
      </c>
      <c r="G4595" s="808" t="s">
        <v>50</v>
      </c>
      <c r="H4595" s="809"/>
      <c r="I4595" s="817"/>
      <c r="J4595" s="817"/>
      <c r="K4595" s="815"/>
      <c r="L4595" s="815"/>
    </row>
    <row r="4596" spans="1:12" s="787" customFormat="1" ht="15" customHeight="1">
      <c r="A4596" s="787" t="s">
        <v>47</v>
      </c>
      <c r="B4596" s="787" t="s">
        <v>1216</v>
      </c>
      <c r="D4596" s="792"/>
      <c r="F4596" s="807" t="s">
        <v>1657</v>
      </c>
      <c r="G4596" s="808" t="s">
        <v>50</v>
      </c>
      <c r="H4596" s="809"/>
      <c r="I4596" s="817"/>
      <c r="J4596" s="817"/>
      <c r="K4596" s="815"/>
      <c r="L4596" s="815"/>
    </row>
    <row r="4597" spans="1:12" s="787" customFormat="1" ht="15" customHeight="1">
      <c r="A4597" s="787" t="s">
        <v>47</v>
      </c>
      <c r="B4597" s="787" t="s">
        <v>1216</v>
      </c>
      <c r="D4597" s="792"/>
      <c r="F4597" s="807" t="s">
        <v>1658</v>
      </c>
      <c r="G4597" s="808" t="s">
        <v>50</v>
      </c>
      <c r="H4597" s="809"/>
      <c r="I4597" s="817"/>
      <c r="J4597" s="817"/>
      <c r="K4597" s="815"/>
      <c r="L4597" s="815"/>
    </row>
    <row r="4598" spans="1:12" s="787" customFormat="1" ht="15" customHeight="1">
      <c r="A4598" s="787" t="s">
        <v>47</v>
      </c>
      <c r="B4598" s="787" t="s">
        <v>1216</v>
      </c>
      <c r="D4598" s="792"/>
      <c r="F4598" s="807" t="s">
        <v>1659</v>
      </c>
      <c r="G4598" s="808" t="s">
        <v>50</v>
      </c>
      <c r="H4598" s="809"/>
      <c r="I4598" s="817"/>
      <c r="J4598" s="817"/>
      <c r="K4598" s="815"/>
      <c r="L4598" s="815"/>
    </row>
    <row r="4599" spans="1:12" s="787" customFormat="1" ht="15" customHeight="1">
      <c r="A4599" s="787" t="s">
        <v>47</v>
      </c>
      <c r="B4599" s="787" t="s">
        <v>1216</v>
      </c>
      <c r="D4599" s="792"/>
      <c r="F4599" s="807" t="s">
        <v>1660</v>
      </c>
      <c r="G4599" s="808" t="s">
        <v>50</v>
      </c>
      <c r="H4599" s="809"/>
      <c r="I4599" s="817"/>
      <c r="J4599" s="817"/>
      <c r="K4599" s="815"/>
      <c r="L4599" s="815"/>
    </row>
    <row r="4600" spans="1:12" s="787" customFormat="1" ht="15" customHeight="1">
      <c r="A4600" s="787" t="s">
        <v>47</v>
      </c>
      <c r="B4600" s="787" t="s">
        <v>1216</v>
      </c>
      <c r="D4600" s="792"/>
      <c r="F4600" s="807" t="s">
        <v>1661</v>
      </c>
      <c r="G4600" s="808" t="s">
        <v>50</v>
      </c>
      <c r="H4600" s="809"/>
      <c r="I4600" s="817"/>
      <c r="J4600" s="817"/>
      <c r="K4600" s="815"/>
      <c r="L4600" s="815"/>
    </row>
    <row r="4601" spans="1:12" s="787" customFormat="1" ht="15" customHeight="1">
      <c r="A4601" s="787" t="s">
        <v>47</v>
      </c>
      <c r="B4601" s="787" t="s">
        <v>1216</v>
      </c>
      <c r="D4601" s="792"/>
      <c r="F4601" s="807" t="s">
        <v>1662</v>
      </c>
      <c r="G4601" s="808" t="s">
        <v>50</v>
      </c>
      <c r="H4601" s="809"/>
      <c r="I4601" s="817"/>
      <c r="J4601" s="817"/>
      <c r="K4601" s="815"/>
      <c r="L4601" s="815"/>
    </row>
    <row r="4602" spans="1:12" s="787" customFormat="1" ht="15" customHeight="1">
      <c r="A4602" s="787" t="s">
        <v>47</v>
      </c>
      <c r="B4602" s="787" t="s">
        <v>1216</v>
      </c>
      <c r="D4602" s="792"/>
      <c r="F4602" s="807" t="s">
        <v>1663</v>
      </c>
      <c r="G4602" s="808" t="s">
        <v>1256</v>
      </c>
      <c r="H4602" s="809">
        <v>1</v>
      </c>
      <c r="I4602" s="817">
        <v>8925000</v>
      </c>
      <c r="J4602" s="817">
        <f>H4602*I4602</f>
        <v>8925000</v>
      </c>
      <c r="K4602" s="815"/>
      <c r="L4602" s="815"/>
    </row>
    <row r="4603" spans="1:12" s="787" customFormat="1" ht="15" customHeight="1">
      <c r="A4603" s="787" t="s">
        <v>47</v>
      </c>
      <c r="B4603" s="787" t="s">
        <v>1216</v>
      </c>
      <c r="D4603" s="792"/>
      <c r="F4603" s="807" t="s">
        <v>1664</v>
      </c>
      <c r="G4603" s="808" t="s">
        <v>1279</v>
      </c>
      <c r="H4603" s="809">
        <v>12</v>
      </c>
      <c r="I4603" s="817">
        <v>575662.5</v>
      </c>
      <c r="J4603" s="817">
        <f>H4603*I4603</f>
        <v>6907950</v>
      </c>
      <c r="K4603" s="815"/>
      <c r="L4603" s="815"/>
    </row>
    <row r="4604" spans="1:12" s="787" customFormat="1" ht="15" customHeight="1">
      <c r="A4604" s="787" t="s">
        <v>47</v>
      </c>
      <c r="B4604" s="787" t="s">
        <v>1216</v>
      </c>
      <c r="D4604" s="792"/>
      <c r="F4604" s="807" t="s">
        <v>1665</v>
      </c>
      <c r="G4604" s="808" t="s">
        <v>1279</v>
      </c>
      <c r="H4604" s="809">
        <v>12</v>
      </c>
      <c r="I4604" s="817">
        <v>307912.5</v>
      </c>
      <c r="J4604" s="817">
        <f>H4604*I4604</f>
        <v>3694950</v>
      </c>
      <c r="K4604" s="815"/>
      <c r="L4604" s="815"/>
    </row>
    <row r="4605" spans="1:12" s="787" customFormat="1" ht="15" customHeight="1">
      <c r="A4605" s="787" t="s">
        <v>47</v>
      </c>
      <c r="B4605" s="787" t="s">
        <v>1216</v>
      </c>
      <c r="D4605" s="792"/>
      <c r="F4605" s="807" t="s">
        <v>1666</v>
      </c>
      <c r="G4605" s="808" t="s">
        <v>1279</v>
      </c>
      <c r="H4605" s="809">
        <v>25</v>
      </c>
      <c r="I4605" s="817">
        <v>604445.625</v>
      </c>
      <c r="J4605" s="817">
        <f>H4605*I4605</f>
        <v>15111140.625</v>
      </c>
      <c r="K4605" s="815"/>
      <c r="L4605" s="815"/>
    </row>
    <row r="4606" spans="1:12" s="787" customFormat="1" ht="15" customHeight="1">
      <c r="A4606" s="787" t="s">
        <v>47</v>
      </c>
      <c r="B4606" s="787" t="s">
        <v>1216</v>
      </c>
      <c r="D4606" s="792"/>
      <c r="F4606" s="807" t="s">
        <v>1667</v>
      </c>
      <c r="G4606" s="808" t="s">
        <v>50</v>
      </c>
      <c r="H4606" s="809"/>
      <c r="I4606" s="817"/>
      <c r="J4606" s="817"/>
      <c r="K4606" s="815"/>
      <c r="L4606" s="815"/>
    </row>
    <row r="4607" spans="1:12" s="787" customFormat="1" ht="15" customHeight="1">
      <c r="A4607" s="787" t="s">
        <v>47</v>
      </c>
      <c r="B4607" s="787" t="s">
        <v>1216</v>
      </c>
      <c r="D4607" s="792"/>
      <c r="F4607" s="807" t="s">
        <v>1668</v>
      </c>
      <c r="G4607" s="808" t="s">
        <v>1256</v>
      </c>
      <c r="H4607" s="809">
        <v>4</v>
      </c>
      <c r="I4607" s="817">
        <v>6693750</v>
      </c>
      <c r="J4607" s="817">
        <f t="shared" ref="J4607:J4620" si="65">H4607*I4607</f>
        <v>26775000</v>
      </c>
      <c r="K4607" s="815"/>
      <c r="L4607" s="815"/>
    </row>
    <row r="4608" spans="1:12" s="787" customFormat="1" ht="15" customHeight="1">
      <c r="A4608" s="787" t="s">
        <v>47</v>
      </c>
      <c r="B4608" s="787" t="s">
        <v>1216</v>
      </c>
      <c r="D4608" s="792"/>
      <c r="F4608" s="807" t="s">
        <v>1669</v>
      </c>
      <c r="G4608" s="808" t="s">
        <v>1256</v>
      </c>
      <c r="H4608" s="809">
        <v>2</v>
      </c>
      <c r="I4608" s="817">
        <v>3123750</v>
      </c>
      <c r="J4608" s="817">
        <f t="shared" si="65"/>
        <v>6247500</v>
      </c>
      <c r="K4608" s="815"/>
      <c r="L4608" s="815"/>
    </row>
    <row r="4609" spans="1:12" s="787" customFormat="1" ht="15" customHeight="1">
      <c r="A4609" s="787" t="s">
        <v>47</v>
      </c>
      <c r="B4609" s="787" t="s">
        <v>1216</v>
      </c>
      <c r="D4609" s="792"/>
      <c r="F4609" s="807" t="s">
        <v>1670</v>
      </c>
      <c r="G4609" s="808" t="s">
        <v>1256</v>
      </c>
      <c r="H4609" s="809">
        <v>7</v>
      </c>
      <c r="I4609" s="817">
        <v>446250</v>
      </c>
      <c r="J4609" s="817">
        <f t="shared" si="65"/>
        <v>3123750</v>
      </c>
      <c r="K4609" s="815"/>
      <c r="L4609" s="815"/>
    </row>
    <row r="4610" spans="1:12" s="787" customFormat="1" ht="15" customHeight="1">
      <c r="A4610" s="787" t="s">
        <v>47</v>
      </c>
      <c r="B4610" s="787" t="s">
        <v>1216</v>
      </c>
      <c r="D4610" s="792"/>
      <c r="F4610" s="807" t="s">
        <v>1671</v>
      </c>
      <c r="G4610" s="808" t="s">
        <v>1256</v>
      </c>
      <c r="H4610" s="809">
        <v>2</v>
      </c>
      <c r="I4610" s="817">
        <v>6693750</v>
      </c>
      <c r="J4610" s="817">
        <f t="shared" si="65"/>
        <v>13387500</v>
      </c>
      <c r="K4610" s="815"/>
      <c r="L4610" s="815"/>
    </row>
    <row r="4611" spans="1:12" s="787" customFormat="1" ht="15" customHeight="1">
      <c r="A4611" s="787" t="s">
        <v>47</v>
      </c>
      <c r="B4611" s="787" t="s">
        <v>1216</v>
      </c>
      <c r="D4611" s="792"/>
      <c r="F4611" s="807" t="s">
        <v>1672</v>
      </c>
      <c r="G4611" s="808" t="s">
        <v>1256</v>
      </c>
      <c r="H4611" s="809">
        <v>1</v>
      </c>
      <c r="I4611" s="817">
        <v>3123750</v>
      </c>
      <c r="J4611" s="817">
        <f t="shared" si="65"/>
        <v>3123750</v>
      </c>
      <c r="K4611" s="815"/>
      <c r="L4611" s="815"/>
    </row>
    <row r="4612" spans="1:12" s="787" customFormat="1" ht="15" customHeight="1">
      <c r="A4612" s="787" t="s">
        <v>47</v>
      </c>
      <c r="B4612" s="787" t="s">
        <v>1216</v>
      </c>
      <c r="D4612" s="792"/>
      <c r="F4612" s="807" t="s">
        <v>1673</v>
      </c>
      <c r="G4612" s="808" t="s">
        <v>1256</v>
      </c>
      <c r="H4612" s="809">
        <v>2</v>
      </c>
      <c r="I4612" s="817">
        <v>7140000</v>
      </c>
      <c r="J4612" s="817">
        <f t="shared" si="65"/>
        <v>14280000</v>
      </c>
      <c r="K4612" s="815"/>
      <c r="L4612" s="815"/>
    </row>
    <row r="4613" spans="1:12" s="787" customFormat="1" ht="15" customHeight="1">
      <c r="A4613" s="787" t="s">
        <v>47</v>
      </c>
      <c r="B4613" s="787" t="s">
        <v>1216</v>
      </c>
      <c r="D4613" s="792"/>
      <c r="F4613" s="807" t="s">
        <v>1674</v>
      </c>
      <c r="G4613" s="808" t="s">
        <v>1256</v>
      </c>
      <c r="H4613" s="809">
        <v>1</v>
      </c>
      <c r="I4613" s="817">
        <v>3570000</v>
      </c>
      <c r="J4613" s="817">
        <f t="shared" si="65"/>
        <v>3570000</v>
      </c>
      <c r="K4613" s="815"/>
      <c r="L4613" s="815"/>
    </row>
    <row r="4614" spans="1:12" s="787" customFormat="1" ht="15" customHeight="1">
      <c r="A4614" s="787" t="s">
        <v>47</v>
      </c>
      <c r="B4614" s="787" t="s">
        <v>1216</v>
      </c>
      <c r="D4614" s="792"/>
      <c r="F4614" s="807" t="s">
        <v>1675</v>
      </c>
      <c r="G4614" s="808" t="s">
        <v>1256</v>
      </c>
      <c r="H4614" s="809">
        <v>4</v>
      </c>
      <c r="I4614" s="817">
        <v>4016250</v>
      </c>
      <c r="J4614" s="817">
        <f t="shared" si="65"/>
        <v>16065000</v>
      </c>
      <c r="K4614" s="815"/>
      <c r="L4614" s="815"/>
    </row>
    <row r="4615" spans="1:12" s="787" customFormat="1" ht="15" customHeight="1">
      <c r="A4615" s="787" t="s">
        <v>47</v>
      </c>
      <c r="B4615" s="787" t="s">
        <v>1216</v>
      </c>
      <c r="D4615" s="792"/>
      <c r="F4615" s="807" t="s">
        <v>1676</v>
      </c>
      <c r="G4615" s="808" t="s">
        <v>1256</v>
      </c>
      <c r="H4615" s="809">
        <v>2</v>
      </c>
      <c r="I4615" s="817">
        <v>1785000</v>
      </c>
      <c r="J4615" s="817">
        <f t="shared" si="65"/>
        <v>3570000</v>
      </c>
      <c r="K4615" s="815"/>
      <c r="L4615" s="815"/>
    </row>
    <row r="4616" spans="1:12" s="787" customFormat="1" ht="15" customHeight="1">
      <c r="A4616" s="787" t="s">
        <v>47</v>
      </c>
      <c r="B4616" s="787" t="s">
        <v>1216</v>
      </c>
      <c r="D4616" s="792"/>
      <c r="F4616" s="807" t="s">
        <v>1677</v>
      </c>
      <c r="G4616" s="808" t="s">
        <v>1256</v>
      </c>
      <c r="H4616" s="809">
        <v>1</v>
      </c>
      <c r="I4616" s="817">
        <v>5801250</v>
      </c>
      <c r="J4616" s="817">
        <f t="shared" si="65"/>
        <v>5801250</v>
      </c>
      <c r="K4616" s="815"/>
      <c r="L4616" s="815"/>
    </row>
    <row r="4617" spans="1:12" s="787" customFormat="1" ht="15" customHeight="1">
      <c r="A4617" s="787" t="s">
        <v>47</v>
      </c>
      <c r="B4617" s="787" t="s">
        <v>1216</v>
      </c>
      <c r="D4617" s="792"/>
      <c r="F4617" s="807" t="s">
        <v>1678</v>
      </c>
      <c r="G4617" s="808" t="s">
        <v>1256</v>
      </c>
      <c r="H4617" s="809">
        <v>1</v>
      </c>
      <c r="I4617" s="817">
        <v>4462500</v>
      </c>
      <c r="J4617" s="817">
        <f t="shared" si="65"/>
        <v>4462500</v>
      </c>
      <c r="K4617" s="815"/>
      <c r="L4617" s="815"/>
    </row>
    <row r="4618" spans="1:12" s="787" customFormat="1" ht="15" customHeight="1">
      <c r="A4618" s="787" t="s">
        <v>47</v>
      </c>
      <c r="B4618" s="787" t="s">
        <v>1216</v>
      </c>
      <c r="D4618" s="792"/>
      <c r="F4618" s="807" t="s">
        <v>1679</v>
      </c>
      <c r="G4618" s="808" t="s">
        <v>1256</v>
      </c>
      <c r="H4618" s="809">
        <v>2</v>
      </c>
      <c r="I4618" s="817">
        <v>1338750</v>
      </c>
      <c r="J4618" s="817">
        <f t="shared" si="65"/>
        <v>2677500</v>
      </c>
      <c r="K4618" s="815"/>
      <c r="L4618" s="815"/>
    </row>
    <row r="4619" spans="1:12" s="787" customFormat="1" ht="15" customHeight="1">
      <c r="A4619" s="787" t="s">
        <v>47</v>
      </c>
      <c r="B4619" s="787" t="s">
        <v>1216</v>
      </c>
      <c r="D4619" s="792"/>
      <c r="F4619" s="807" t="s">
        <v>1680</v>
      </c>
      <c r="G4619" s="808" t="s">
        <v>1256</v>
      </c>
      <c r="H4619" s="809">
        <v>2</v>
      </c>
      <c r="I4619" s="817">
        <v>2231250</v>
      </c>
      <c r="J4619" s="817">
        <f t="shared" si="65"/>
        <v>4462500</v>
      </c>
      <c r="K4619" s="815"/>
      <c r="L4619" s="815"/>
    </row>
    <row r="4620" spans="1:12" s="787" customFormat="1" ht="15" customHeight="1">
      <c r="A4620" s="787" t="s">
        <v>47</v>
      </c>
      <c r="B4620" s="787" t="s">
        <v>1216</v>
      </c>
      <c r="D4620" s="792"/>
      <c r="F4620" s="807" t="s">
        <v>1681</v>
      </c>
      <c r="G4620" s="808" t="s">
        <v>1256</v>
      </c>
      <c r="H4620" s="809">
        <v>1</v>
      </c>
      <c r="I4620" s="817">
        <v>49087500</v>
      </c>
      <c r="J4620" s="817">
        <f t="shared" si="65"/>
        <v>49087500</v>
      </c>
      <c r="K4620" s="815"/>
      <c r="L4620" s="815"/>
    </row>
    <row r="4621" spans="1:12" s="787" customFormat="1" ht="15" customHeight="1">
      <c r="A4621" s="787" t="s">
        <v>47</v>
      </c>
      <c r="B4621" s="787" t="s">
        <v>1216</v>
      </c>
      <c r="D4621" s="792"/>
      <c r="F4621" s="807" t="s">
        <v>1682</v>
      </c>
      <c r="G4621" s="808" t="s">
        <v>50</v>
      </c>
      <c r="H4621" s="809"/>
      <c r="I4621" s="817"/>
      <c r="J4621" s="817"/>
      <c r="K4621" s="815"/>
      <c r="L4621" s="815"/>
    </row>
    <row r="4622" spans="1:12" s="787" customFormat="1" ht="15" customHeight="1">
      <c r="A4622" s="787" t="s">
        <v>47</v>
      </c>
      <c r="B4622" s="787" t="s">
        <v>1216</v>
      </c>
      <c r="D4622" s="792"/>
      <c r="F4622" s="807" t="s">
        <v>1683</v>
      </c>
      <c r="G4622" s="808" t="s">
        <v>1256</v>
      </c>
      <c r="H4622" s="809">
        <v>36</v>
      </c>
      <c r="I4622" s="817">
        <v>6247500</v>
      </c>
      <c r="J4622" s="817">
        <f>H4622*I4622</f>
        <v>224910000</v>
      </c>
      <c r="K4622" s="815"/>
      <c r="L4622" s="815"/>
    </row>
    <row r="4623" spans="1:12" s="787" customFormat="1" ht="15" customHeight="1">
      <c r="A4623" s="787" t="s">
        <v>47</v>
      </c>
      <c r="B4623" s="787" t="s">
        <v>1216</v>
      </c>
      <c r="D4623" s="792"/>
      <c r="F4623" s="807" t="s">
        <v>1684</v>
      </c>
      <c r="G4623" s="808" t="s">
        <v>50</v>
      </c>
      <c r="H4623" s="809"/>
      <c r="I4623" s="817"/>
      <c r="J4623" s="817"/>
      <c r="K4623" s="815"/>
      <c r="L4623" s="815"/>
    </row>
    <row r="4624" spans="1:12" s="787" customFormat="1" ht="15" customHeight="1">
      <c r="A4624" s="787" t="s">
        <v>47</v>
      </c>
      <c r="B4624" s="787" t="s">
        <v>1216</v>
      </c>
      <c r="D4624" s="792"/>
      <c r="F4624" s="807" t="s">
        <v>1685</v>
      </c>
      <c r="G4624" s="808" t="s">
        <v>50</v>
      </c>
      <c r="H4624" s="809"/>
      <c r="I4624" s="817"/>
      <c r="J4624" s="817"/>
      <c r="K4624" s="815"/>
      <c r="L4624" s="815"/>
    </row>
    <row r="4625" spans="1:12" s="787" customFormat="1" ht="15" customHeight="1">
      <c r="A4625" s="787" t="s">
        <v>47</v>
      </c>
      <c r="B4625" s="787" t="s">
        <v>1216</v>
      </c>
      <c r="D4625" s="792"/>
      <c r="F4625" s="807" t="s">
        <v>1686</v>
      </c>
      <c r="G4625" s="808" t="s">
        <v>50</v>
      </c>
      <c r="H4625" s="809"/>
      <c r="I4625" s="817"/>
      <c r="J4625" s="817"/>
      <c r="K4625" s="815"/>
      <c r="L4625" s="815"/>
    </row>
    <row r="4626" spans="1:12" s="787" customFormat="1" ht="15" customHeight="1">
      <c r="A4626" s="787" t="s">
        <v>47</v>
      </c>
      <c r="B4626" s="787" t="s">
        <v>1216</v>
      </c>
      <c r="D4626" s="792"/>
      <c r="F4626" s="807" t="s">
        <v>1687</v>
      </c>
      <c r="G4626" s="808" t="s">
        <v>1279</v>
      </c>
      <c r="H4626" s="809">
        <v>750</v>
      </c>
      <c r="I4626" s="817">
        <v>986324.0625</v>
      </c>
      <c r="J4626" s="817">
        <f t="shared" ref="J4626:J4631" si="66">H4626*I4626</f>
        <v>739743046.875</v>
      </c>
      <c r="K4626" s="815"/>
      <c r="L4626" s="815"/>
    </row>
    <row r="4627" spans="1:12" s="787" customFormat="1" ht="15" customHeight="1">
      <c r="A4627" s="787" t="s">
        <v>47</v>
      </c>
      <c r="B4627" s="787" t="s">
        <v>1216</v>
      </c>
      <c r="D4627" s="792"/>
      <c r="F4627" s="807" t="s">
        <v>1688</v>
      </c>
      <c r="G4627" s="808" t="s">
        <v>1279</v>
      </c>
      <c r="H4627" s="809">
        <v>925</v>
      </c>
      <c r="I4627" s="817">
        <v>604445.625</v>
      </c>
      <c r="J4627" s="817">
        <f t="shared" si="66"/>
        <v>559112203.125</v>
      </c>
      <c r="K4627" s="815"/>
      <c r="L4627" s="815"/>
    </row>
    <row r="4628" spans="1:12" s="787" customFormat="1" ht="15" customHeight="1">
      <c r="A4628" s="787" t="s">
        <v>47</v>
      </c>
      <c r="B4628" s="787" t="s">
        <v>1216</v>
      </c>
      <c r="D4628" s="792"/>
      <c r="F4628" s="807" t="s">
        <v>1689</v>
      </c>
      <c r="G4628" s="808" t="s">
        <v>1256</v>
      </c>
      <c r="H4628" s="809">
        <v>43</v>
      </c>
      <c r="I4628" s="817">
        <v>6693750</v>
      </c>
      <c r="J4628" s="817">
        <f t="shared" si="66"/>
        <v>287831250</v>
      </c>
      <c r="K4628" s="815"/>
      <c r="L4628" s="815"/>
    </row>
    <row r="4629" spans="1:12" s="787" customFormat="1" ht="15" customHeight="1">
      <c r="A4629" s="787" t="s">
        <v>47</v>
      </c>
      <c r="B4629" s="787" t="s">
        <v>1216</v>
      </c>
      <c r="D4629" s="792"/>
      <c r="F4629" s="807" t="s">
        <v>1690</v>
      </c>
      <c r="G4629" s="808" t="s">
        <v>1256</v>
      </c>
      <c r="H4629" s="809">
        <v>2</v>
      </c>
      <c r="I4629" s="817">
        <v>6693750</v>
      </c>
      <c r="J4629" s="817">
        <f t="shared" si="66"/>
        <v>13387500</v>
      </c>
      <c r="K4629" s="815"/>
      <c r="L4629" s="815"/>
    </row>
    <row r="4630" spans="1:12" s="787" customFormat="1" ht="15" customHeight="1">
      <c r="A4630" s="787" t="s">
        <v>47</v>
      </c>
      <c r="B4630" s="787" t="s">
        <v>1216</v>
      </c>
      <c r="D4630" s="792"/>
      <c r="F4630" s="807" t="s">
        <v>1691</v>
      </c>
      <c r="G4630" s="808" t="s">
        <v>1256</v>
      </c>
      <c r="H4630" s="809">
        <v>2</v>
      </c>
      <c r="I4630" s="817">
        <v>6693750</v>
      </c>
      <c r="J4630" s="817">
        <f t="shared" si="66"/>
        <v>13387500</v>
      </c>
      <c r="K4630" s="815"/>
      <c r="L4630" s="815"/>
    </row>
    <row r="4631" spans="1:12" s="787" customFormat="1" ht="15" customHeight="1">
      <c r="A4631" s="787" t="s">
        <v>47</v>
      </c>
      <c r="B4631" s="787" t="s">
        <v>1216</v>
      </c>
      <c r="D4631" s="792"/>
      <c r="F4631" s="807" t="s">
        <v>1692</v>
      </c>
      <c r="G4631" s="808" t="s">
        <v>1256</v>
      </c>
      <c r="H4631" s="809">
        <v>43</v>
      </c>
      <c r="I4631" s="817">
        <v>6693750</v>
      </c>
      <c r="J4631" s="817">
        <f t="shared" si="66"/>
        <v>287831250</v>
      </c>
      <c r="K4631" s="815"/>
      <c r="L4631" s="815"/>
    </row>
    <row r="4632" spans="1:12" s="787" customFormat="1" ht="15" customHeight="1">
      <c r="A4632" s="787" t="s">
        <v>47</v>
      </c>
      <c r="B4632" s="787" t="s">
        <v>1216</v>
      </c>
      <c r="D4632" s="792"/>
      <c r="F4632" s="807" t="s">
        <v>1693</v>
      </c>
      <c r="G4632" s="808" t="s">
        <v>50</v>
      </c>
      <c r="H4632" s="809"/>
      <c r="I4632" s="817"/>
      <c r="J4632" s="817"/>
      <c r="K4632" s="815"/>
      <c r="L4632" s="815"/>
    </row>
    <row r="4633" spans="1:12" s="787" customFormat="1" ht="15" customHeight="1">
      <c r="A4633" s="787" t="s">
        <v>47</v>
      </c>
      <c r="B4633" s="787" t="s">
        <v>1216</v>
      </c>
      <c r="D4633" s="792"/>
      <c r="F4633" s="807" t="s">
        <v>1694</v>
      </c>
      <c r="G4633" s="808" t="s">
        <v>50</v>
      </c>
      <c r="H4633" s="809"/>
      <c r="I4633" s="817"/>
      <c r="J4633" s="817"/>
      <c r="K4633" s="815"/>
      <c r="L4633" s="815"/>
    </row>
    <row r="4634" spans="1:12" s="787" customFormat="1" ht="15" customHeight="1">
      <c r="A4634" s="787" t="s">
        <v>47</v>
      </c>
      <c r="B4634" s="787" t="s">
        <v>1216</v>
      </c>
      <c r="D4634" s="792"/>
      <c r="F4634" s="807" t="s">
        <v>1695</v>
      </c>
      <c r="G4634" s="808" t="s">
        <v>50</v>
      </c>
      <c r="H4634" s="809"/>
      <c r="I4634" s="817"/>
      <c r="J4634" s="817"/>
      <c r="K4634" s="815"/>
      <c r="L4634" s="815"/>
    </row>
    <row r="4635" spans="1:12" s="787" customFormat="1" ht="15" customHeight="1">
      <c r="A4635" s="787" t="s">
        <v>47</v>
      </c>
      <c r="B4635" s="787" t="s">
        <v>1216</v>
      </c>
      <c r="D4635" s="792"/>
      <c r="F4635" s="807" t="s">
        <v>1696</v>
      </c>
      <c r="G4635" s="808" t="s">
        <v>50</v>
      </c>
      <c r="H4635" s="809"/>
      <c r="I4635" s="817"/>
      <c r="J4635" s="817"/>
      <c r="K4635" s="815"/>
      <c r="L4635" s="815"/>
    </row>
    <row r="4636" spans="1:12" s="787" customFormat="1" ht="15" customHeight="1">
      <c r="A4636" s="787" t="s">
        <v>47</v>
      </c>
      <c r="B4636" s="787" t="s">
        <v>1216</v>
      </c>
      <c r="D4636" s="792"/>
      <c r="F4636" s="807" t="s">
        <v>1697</v>
      </c>
      <c r="G4636" s="808" t="s">
        <v>50</v>
      </c>
      <c r="H4636" s="809"/>
      <c r="I4636" s="817"/>
      <c r="J4636" s="817"/>
      <c r="K4636" s="815"/>
      <c r="L4636" s="815"/>
    </row>
    <row r="4637" spans="1:12" s="787" customFormat="1" ht="15" customHeight="1">
      <c r="A4637" s="787" t="s">
        <v>47</v>
      </c>
      <c r="B4637" s="787" t="s">
        <v>1216</v>
      </c>
      <c r="D4637" s="792"/>
      <c r="F4637" s="807" t="s">
        <v>1698</v>
      </c>
      <c r="G4637" s="808" t="s">
        <v>1279</v>
      </c>
      <c r="H4637" s="809">
        <v>25</v>
      </c>
      <c r="I4637" s="817">
        <v>147262.5</v>
      </c>
      <c r="J4637" s="817">
        <f>H4637*I4637</f>
        <v>3681562.5</v>
      </c>
      <c r="K4637" s="815"/>
      <c r="L4637" s="815"/>
    </row>
    <row r="4638" spans="1:12" s="787" customFormat="1" ht="15" customHeight="1">
      <c r="A4638" s="787" t="s">
        <v>47</v>
      </c>
      <c r="B4638" s="787" t="s">
        <v>1216</v>
      </c>
      <c r="D4638" s="792"/>
      <c r="F4638" s="807" t="s">
        <v>1699</v>
      </c>
      <c r="G4638" s="808" t="s">
        <v>1256</v>
      </c>
      <c r="H4638" s="809">
        <v>1</v>
      </c>
      <c r="I4638" s="817">
        <v>1785000</v>
      </c>
      <c r="J4638" s="817">
        <f>H4638*I4638</f>
        <v>1785000</v>
      </c>
      <c r="K4638" s="815"/>
      <c r="L4638" s="815"/>
    </row>
    <row r="4639" spans="1:12" s="787" customFormat="1" ht="15" customHeight="1">
      <c r="A4639" s="787" t="s">
        <v>47</v>
      </c>
      <c r="B4639" s="787" t="s">
        <v>1216</v>
      </c>
      <c r="D4639" s="792"/>
      <c r="F4639" s="807" t="s">
        <v>1700</v>
      </c>
      <c r="G4639" s="808" t="s">
        <v>1256</v>
      </c>
      <c r="H4639" s="809">
        <v>1</v>
      </c>
      <c r="I4639" s="817">
        <v>3123750</v>
      </c>
      <c r="J4639" s="817">
        <f>H4639*I4639</f>
        <v>3123750</v>
      </c>
      <c r="K4639" s="815"/>
      <c r="L4639" s="815"/>
    </row>
    <row r="4640" spans="1:12" s="787" customFormat="1" ht="15" customHeight="1">
      <c r="A4640" s="787" t="s">
        <v>47</v>
      </c>
      <c r="B4640" s="787" t="s">
        <v>1216</v>
      </c>
      <c r="D4640" s="792"/>
      <c r="F4640" s="807" t="s">
        <v>1701</v>
      </c>
      <c r="G4640" s="808" t="s">
        <v>1256</v>
      </c>
      <c r="H4640" s="809">
        <v>1</v>
      </c>
      <c r="I4640" s="817">
        <v>3123750</v>
      </c>
      <c r="J4640" s="817">
        <f>H4640*I4640</f>
        <v>3123750</v>
      </c>
      <c r="K4640" s="815"/>
      <c r="L4640" s="815"/>
    </row>
    <row r="4641" spans="1:12" s="787" customFormat="1" ht="15" customHeight="1">
      <c r="A4641" s="787" t="s">
        <v>47</v>
      </c>
      <c r="B4641" s="787" t="s">
        <v>1216</v>
      </c>
      <c r="D4641" s="792"/>
      <c r="F4641" s="807" t="s">
        <v>1702</v>
      </c>
      <c r="G4641" s="808" t="s">
        <v>1256</v>
      </c>
      <c r="H4641" s="809">
        <v>1</v>
      </c>
      <c r="I4641" s="817">
        <v>3570000</v>
      </c>
      <c r="J4641" s="817">
        <f>H4641*I4641</f>
        <v>3570000</v>
      </c>
      <c r="K4641" s="815"/>
      <c r="L4641" s="815"/>
    </row>
    <row r="4642" spans="1:12" s="787" customFormat="1" ht="15" customHeight="1">
      <c r="A4642" s="787" t="s">
        <v>47</v>
      </c>
      <c r="B4642" s="787" t="s">
        <v>1216</v>
      </c>
      <c r="D4642" s="792"/>
      <c r="F4642" s="807" t="s">
        <v>1703</v>
      </c>
      <c r="G4642" s="808" t="s">
        <v>50</v>
      </c>
      <c r="H4642" s="809"/>
      <c r="I4642" s="817"/>
      <c r="J4642" s="817"/>
      <c r="K4642" s="815"/>
      <c r="L4642" s="815"/>
    </row>
    <row r="4643" spans="1:12" s="787" customFormat="1" ht="15" customHeight="1">
      <c r="A4643" s="787" t="s">
        <v>47</v>
      </c>
      <c r="B4643" s="787" t="s">
        <v>1216</v>
      </c>
      <c r="D4643" s="792"/>
      <c r="F4643" s="807" t="s">
        <v>1704</v>
      </c>
      <c r="G4643" s="808" t="s">
        <v>1279</v>
      </c>
      <c r="H4643" s="809">
        <v>25</v>
      </c>
      <c r="I4643" s="817">
        <v>49087.5</v>
      </c>
      <c r="J4643" s="817">
        <f>H4643*I4643</f>
        <v>1227187.5</v>
      </c>
      <c r="K4643" s="815"/>
      <c r="L4643" s="815"/>
    </row>
    <row r="4644" spans="1:12" s="787" customFormat="1" ht="15" customHeight="1">
      <c r="A4644" s="787" t="s">
        <v>47</v>
      </c>
      <c r="B4644" s="787" t="s">
        <v>1216</v>
      </c>
      <c r="D4644" s="792"/>
      <c r="F4644" s="807" t="s">
        <v>1699</v>
      </c>
      <c r="G4644" s="808" t="s">
        <v>1256</v>
      </c>
      <c r="H4644" s="809">
        <v>1</v>
      </c>
      <c r="I4644" s="817">
        <v>892500</v>
      </c>
      <c r="J4644" s="817">
        <f>H4644*I4644</f>
        <v>892500</v>
      </c>
      <c r="K4644" s="815"/>
      <c r="L4644" s="815"/>
    </row>
    <row r="4645" spans="1:12" s="787" customFormat="1" ht="15" customHeight="1">
      <c r="A4645" s="787" t="s">
        <v>47</v>
      </c>
      <c r="B4645" s="787" t="s">
        <v>1216</v>
      </c>
      <c r="D4645" s="792"/>
      <c r="F4645" s="807" t="s">
        <v>1705</v>
      </c>
      <c r="G4645" s="808" t="s">
        <v>1256</v>
      </c>
      <c r="H4645" s="809">
        <v>1</v>
      </c>
      <c r="I4645" s="817">
        <v>1338750</v>
      </c>
      <c r="J4645" s="817">
        <f>H4645*I4645</f>
        <v>1338750</v>
      </c>
      <c r="K4645" s="815"/>
      <c r="L4645" s="815"/>
    </row>
    <row r="4646" spans="1:12" s="787" customFormat="1" ht="15" customHeight="1">
      <c r="A4646" s="787" t="s">
        <v>47</v>
      </c>
      <c r="B4646" s="787" t="s">
        <v>1216</v>
      </c>
      <c r="D4646" s="792"/>
      <c r="F4646" s="807" t="s">
        <v>1706</v>
      </c>
      <c r="G4646" s="808" t="s">
        <v>1256</v>
      </c>
      <c r="H4646" s="809">
        <v>1</v>
      </c>
      <c r="I4646" s="817">
        <v>1338750</v>
      </c>
      <c r="J4646" s="817">
        <f>H4646*I4646</f>
        <v>1338750</v>
      </c>
      <c r="K4646" s="815"/>
      <c r="L4646" s="815"/>
    </row>
    <row r="4647" spans="1:12" s="787" customFormat="1" ht="15" customHeight="1">
      <c r="A4647" s="787" t="s">
        <v>47</v>
      </c>
      <c r="B4647" s="787" t="s">
        <v>1216</v>
      </c>
      <c r="D4647" s="792"/>
      <c r="F4647" s="807" t="s">
        <v>1707</v>
      </c>
      <c r="G4647" s="808" t="s">
        <v>1256</v>
      </c>
      <c r="H4647" s="809">
        <v>1</v>
      </c>
      <c r="I4647" s="817">
        <v>1785000</v>
      </c>
      <c r="J4647" s="817">
        <f>H4647*I4647</f>
        <v>1785000</v>
      </c>
      <c r="K4647" s="815"/>
      <c r="L4647" s="815"/>
    </row>
    <row r="4648" spans="1:12" s="787" customFormat="1" ht="15" customHeight="1">
      <c r="A4648" s="787" t="s">
        <v>47</v>
      </c>
      <c r="B4648" s="787" t="s">
        <v>1216</v>
      </c>
      <c r="D4648" s="792"/>
      <c r="F4648" s="807" t="s">
        <v>1708</v>
      </c>
      <c r="G4648" s="808" t="s">
        <v>50</v>
      </c>
      <c r="H4648" s="809"/>
      <c r="I4648" s="817"/>
      <c r="J4648" s="817"/>
      <c r="K4648" s="815"/>
      <c r="L4648" s="815"/>
    </row>
    <row r="4649" spans="1:12" s="787" customFormat="1" ht="15" customHeight="1">
      <c r="A4649" s="787" t="s">
        <v>47</v>
      </c>
      <c r="B4649" s="787" t="s">
        <v>1216</v>
      </c>
      <c r="D4649" s="792"/>
      <c r="F4649" s="807" t="s">
        <v>1709</v>
      </c>
      <c r="G4649" s="808" t="s">
        <v>50</v>
      </c>
      <c r="H4649" s="809"/>
      <c r="I4649" s="817"/>
      <c r="J4649" s="817"/>
      <c r="K4649" s="815"/>
      <c r="L4649" s="815"/>
    </row>
    <row r="4650" spans="1:12" s="787" customFormat="1" ht="15" customHeight="1">
      <c r="A4650" s="787" t="s">
        <v>47</v>
      </c>
      <c r="B4650" s="787" t="s">
        <v>1216</v>
      </c>
      <c r="D4650" s="792"/>
      <c r="F4650" s="807" t="s">
        <v>1710</v>
      </c>
      <c r="G4650" s="808" t="s">
        <v>56</v>
      </c>
      <c r="H4650" s="809">
        <v>1</v>
      </c>
      <c r="I4650" s="817">
        <v>58012500</v>
      </c>
      <c r="J4650" s="817">
        <f>H4650*I4650</f>
        <v>58012500</v>
      </c>
      <c r="K4650" s="815"/>
      <c r="L4650" s="815"/>
    </row>
    <row r="4651" spans="1:12" s="787" customFormat="1" ht="15" customHeight="1">
      <c r="A4651" s="787" t="s">
        <v>47</v>
      </c>
      <c r="B4651" s="787" t="s">
        <v>1216</v>
      </c>
      <c r="D4651" s="792"/>
      <c r="F4651" s="807" t="s">
        <v>1711</v>
      </c>
      <c r="G4651" s="808" t="s">
        <v>50</v>
      </c>
      <c r="H4651" s="809"/>
      <c r="I4651" s="817"/>
      <c r="J4651" s="817"/>
      <c r="K4651" s="815"/>
      <c r="L4651" s="815"/>
    </row>
    <row r="4652" spans="1:12" s="787" customFormat="1" ht="15" customHeight="1">
      <c r="A4652" s="787" t="s">
        <v>47</v>
      </c>
      <c r="B4652" s="787" t="s">
        <v>1216</v>
      </c>
      <c r="D4652" s="792"/>
      <c r="F4652" s="807" t="s">
        <v>1712</v>
      </c>
      <c r="G4652" s="808" t="s">
        <v>50</v>
      </c>
      <c r="H4652" s="809"/>
      <c r="I4652" s="817"/>
      <c r="J4652" s="817"/>
      <c r="K4652" s="815"/>
      <c r="L4652" s="815"/>
    </row>
    <row r="4653" spans="1:12" s="787" customFormat="1" ht="15" customHeight="1">
      <c r="A4653" s="787" t="s">
        <v>47</v>
      </c>
      <c r="B4653" s="787" t="s">
        <v>1216</v>
      </c>
      <c r="D4653" s="792"/>
      <c r="F4653" s="807" t="s">
        <v>1713</v>
      </c>
      <c r="G4653" s="808" t="s">
        <v>50</v>
      </c>
      <c r="H4653" s="809"/>
      <c r="I4653" s="817"/>
      <c r="J4653" s="817"/>
      <c r="K4653" s="815"/>
      <c r="L4653" s="815"/>
    </row>
    <row r="4654" spans="1:12" s="787" customFormat="1" ht="15" customHeight="1">
      <c r="A4654" s="787" t="s">
        <v>47</v>
      </c>
      <c r="B4654" s="787" t="s">
        <v>1216</v>
      </c>
      <c r="D4654" s="792"/>
      <c r="F4654" s="807" t="s">
        <v>1714</v>
      </c>
      <c r="G4654" s="808" t="s">
        <v>50</v>
      </c>
      <c r="H4654" s="809"/>
      <c r="I4654" s="817"/>
      <c r="J4654" s="817"/>
      <c r="K4654" s="815"/>
      <c r="L4654" s="815"/>
    </row>
    <row r="4655" spans="1:12" s="787" customFormat="1" ht="15" customHeight="1">
      <c r="A4655" s="787" t="s">
        <v>47</v>
      </c>
      <c r="B4655" s="787" t="s">
        <v>1216</v>
      </c>
      <c r="D4655" s="792"/>
      <c r="F4655" s="807" t="s">
        <v>1715</v>
      </c>
      <c r="G4655" s="808" t="s">
        <v>50</v>
      </c>
      <c r="H4655" s="809"/>
      <c r="I4655" s="817"/>
      <c r="J4655" s="817"/>
      <c r="K4655" s="815"/>
      <c r="L4655" s="815"/>
    </row>
    <row r="4656" spans="1:12" s="787" customFormat="1" ht="15" customHeight="1">
      <c r="A4656" s="787" t="s">
        <v>47</v>
      </c>
      <c r="B4656" s="787" t="s">
        <v>1216</v>
      </c>
      <c r="D4656" s="792"/>
      <c r="F4656" s="807" t="s">
        <v>1716</v>
      </c>
      <c r="G4656" s="808" t="s">
        <v>50</v>
      </c>
      <c r="H4656" s="809"/>
      <c r="I4656" s="817"/>
      <c r="J4656" s="817"/>
      <c r="K4656" s="815"/>
      <c r="L4656" s="815"/>
    </row>
    <row r="4657" spans="1:12" s="787" customFormat="1" ht="15" customHeight="1">
      <c r="A4657" s="787" t="s">
        <v>47</v>
      </c>
      <c r="B4657" s="787" t="s">
        <v>1216</v>
      </c>
      <c r="D4657" s="792"/>
      <c r="F4657" s="807" t="s">
        <v>1717</v>
      </c>
      <c r="G4657" s="808" t="s">
        <v>56</v>
      </c>
      <c r="H4657" s="809">
        <v>1</v>
      </c>
      <c r="I4657" s="817">
        <v>53550000</v>
      </c>
      <c r="J4657" s="817">
        <f>H4657*I4657</f>
        <v>53550000</v>
      </c>
      <c r="K4657" s="815"/>
      <c r="L4657" s="815"/>
    </row>
    <row r="4658" spans="1:12" s="787" customFormat="1" ht="15" customHeight="1">
      <c r="A4658" s="787" t="s">
        <v>47</v>
      </c>
      <c r="B4658" s="787" t="s">
        <v>1216</v>
      </c>
      <c r="D4658" s="792"/>
      <c r="F4658" s="807" t="s">
        <v>1718</v>
      </c>
      <c r="G4658" s="808" t="s">
        <v>50</v>
      </c>
      <c r="H4658" s="809"/>
      <c r="I4658" s="817"/>
      <c r="J4658" s="817"/>
      <c r="K4658" s="815"/>
      <c r="L4658" s="815"/>
    </row>
    <row r="4659" spans="1:12" s="787" customFormat="1" ht="15" customHeight="1">
      <c r="A4659" s="787" t="s">
        <v>47</v>
      </c>
      <c r="B4659" s="787" t="s">
        <v>1216</v>
      </c>
      <c r="D4659" s="792"/>
      <c r="F4659" s="807" t="s">
        <v>1719</v>
      </c>
      <c r="G4659" s="808" t="s">
        <v>50</v>
      </c>
      <c r="H4659" s="809"/>
      <c r="I4659" s="817"/>
      <c r="J4659" s="817"/>
      <c r="K4659" s="815"/>
      <c r="L4659" s="815"/>
    </row>
    <row r="4660" spans="1:12" s="787" customFormat="1" ht="15" customHeight="1">
      <c r="A4660" s="787" t="s">
        <v>47</v>
      </c>
      <c r="B4660" s="787" t="s">
        <v>1216</v>
      </c>
      <c r="D4660" s="792"/>
      <c r="F4660" s="807" t="s">
        <v>1720</v>
      </c>
      <c r="G4660" s="808" t="s">
        <v>50</v>
      </c>
      <c r="H4660" s="809"/>
      <c r="I4660" s="817"/>
      <c r="J4660" s="817"/>
      <c r="K4660" s="815"/>
      <c r="L4660" s="815"/>
    </row>
    <row r="4661" spans="1:12" s="787" customFormat="1" ht="15" customHeight="1">
      <c r="A4661" s="787" t="s">
        <v>47</v>
      </c>
      <c r="B4661" s="787" t="s">
        <v>1216</v>
      </c>
      <c r="D4661" s="792"/>
      <c r="F4661" s="807" t="s">
        <v>1721</v>
      </c>
      <c r="G4661" s="808" t="s">
        <v>56</v>
      </c>
      <c r="H4661" s="809">
        <v>1</v>
      </c>
      <c r="I4661" s="817">
        <v>562275000</v>
      </c>
      <c r="J4661" s="817">
        <f>H4661*I4661</f>
        <v>562275000</v>
      </c>
      <c r="K4661" s="815"/>
      <c r="L4661" s="815"/>
    </row>
    <row r="4662" spans="1:12" s="787" customFormat="1" ht="15" customHeight="1">
      <c r="A4662" s="787" t="s">
        <v>47</v>
      </c>
      <c r="B4662" s="787" t="s">
        <v>1216</v>
      </c>
      <c r="D4662" s="792"/>
      <c r="F4662" s="807" t="s">
        <v>1722</v>
      </c>
      <c r="G4662" s="808" t="s">
        <v>50</v>
      </c>
      <c r="H4662" s="809"/>
      <c r="I4662" s="817"/>
      <c r="J4662" s="817"/>
      <c r="K4662" s="815"/>
      <c r="L4662" s="815"/>
    </row>
    <row r="4663" spans="1:12" s="787" customFormat="1" ht="15" customHeight="1">
      <c r="A4663" s="787" t="s">
        <v>47</v>
      </c>
      <c r="B4663" s="787" t="s">
        <v>1216</v>
      </c>
      <c r="D4663" s="792"/>
      <c r="F4663" s="807" t="s">
        <v>1723</v>
      </c>
      <c r="G4663" s="808" t="s">
        <v>50</v>
      </c>
      <c r="H4663" s="809"/>
      <c r="I4663" s="817"/>
      <c r="J4663" s="817"/>
      <c r="K4663" s="815"/>
      <c r="L4663" s="815"/>
    </row>
    <row r="4664" spans="1:12" s="787" customFormat="1" ht="15" customHeight="1">
      <c r="A4664" s="787" t="s">
        <v>47</v>
      </c>
      <c r="B4664" s="787" t="s">
        <v>1216</v>
      </c>
      <c r="D4664" s="792"/>
      <c r="F4664" s="807" t="s">
        <v>1724</v>
      </c>
      <c r="G4664" s="808" t="s">
        <v>50</v>
      </c>
      <c r="H4664" s="809"/>
      <c r="I4664" s="817"/>
      <c r="J4664" s="817"/>
      <c r="K4664" s="815"/>
      <c r="L4664" s="815"/>
    </row>
    <row r="4665" spans="1:12" s="787" customFormat="1" ht="15" customHeight="1">
      <c r="A4665" s="787" t="s">
        <v>47</v>
      </c>
      <c r="B4665" s="787" t="s">
        <v>1216</v>
      </c>
      <c r="D4665" s="792"/>
      <c r="F4665" s="807" t="s">
        <v>1725</v>
      </c>
      <c r="G4665" s="808" t="s">
        <v>56</v>
      </c>
      <c r="H4665" s="809">
        <v>1</v>
      </c>
      <c r="I4665" s="817">
        <v>1137937500</v>
      </c>
      <c r="J4665" s="817">
        <f>H4665*I4665</f>
        <v>1137937500</v>
      </c>
      <c r="K4665" s="815"/>
      <c r="L4665" s="815"/>
    </row>
    <row r="4666" spans="1:12" s="787" customFormat="1" ht="15" customHeight="1">
      <c r="A4666" s="787" t="s">
        <v>47</v>
      </c>
      <c r="B4666" s="787" t="s">
        <v>1216</v>
      </c>
      <c r="D4666" s="792"/>
      <c r="F4666" s="807" t="s">
        <v>1726</v>
      </c>
      <c r="G4666" s="808" t="s">
        <v>50</v>
      </c>
      <c r="H4666" s="809"/>
      <c r="I4666" s="817"/>
      <c r="J4666" s="817"/>
      <c r="K4666" s="815"/>
      <c r="L4666" s="815"/>
    </row>
    <row r="4667" spans="1:12" s="787" customFormat="1" ht="15" customHeight="1">
      <c r="A4667" s="787" t="s">
        <v>47</v>
      </c>
      <c r="B4667" s="787" t="s">
        <v>1216</v>
      </c>
      <c r="D4667" s="792"/>
      <c r="F4667" s="807" t="s">
        <v>1723</v>
      </c>
      <c r="G4667" s="808" t="s">
        <v>50</v>
      </c>
      <c r="H4667" s="809"/>
      <c r="I4667" s="817"/>
      <c r="J4667" s="817"/>
      <c r="K4667" s="815"/>
      <c r="L4667" s="815"/>
    </row>
    <row r="4668" spans="1:12" s="787" customFormat="1" ht="15" customHeight="1">
      <c r="A4668" s="787" t="s">
        <v>47</v>
      </c>
      <c r="B4668" s="787" t="s">
        <v>1216</v>
      </c>
      <c r="D4668" s="792"/>
      <c r="F4668" s="807" t="s">
        <v>1724</v>
      </c>
      <c r="G4668" s="808" t="s">
        <v>50</v>
      </c>
      <c r="H4668" s="809"/>
      <c r="I4668" s="817"/>
      <c r="J4668" s="817"/>
      <c r="K4668" s="815"/>
      <c r="L4668" s="815"/>
    </row>
    <row r="4669" spans="1:12" s="787" customFormat="1" ht="15" customHeight="1">
      <c r="A4669" s="787" t="s">
        <v>47</v>
      </c>
      <c r="B4669" s="787" t="s">
        <v>1216</v>
      </c>
      <c r="D4669" s="792"/>
      <c r="F4669" s="807" t="s">
        <v>1727</v>
      </c>
      <c r="G4669" s="808" t="s">
        <v>56</v>
      </c>
      <c r="H4669" s="809">
        <v>1</v>
      </c>
      <c r="I4669" s="817">
        <v>80325000</v>
      </c>
      <c r="J4669" s="817">
        <f>H4669*I4669</f>
        <v>80325000</v>
      </c>
      <c r="K4669" s="815"/>
      <c r="L4669" s="815"/>
    </row>
    <row r="4670" spans="1:12" s="787" customFormat="1" ht="15" customHeight="1">
      <c r="A4670" s="787" t="s">
        <v>47</v>
      </c>
      <c r="B4670" s="787" t="s">
        <v>1216</v>
      </c>
      <c r="D4670" s="792"/>
      <c r="F4670" s="807" t="s">
        <v>1728</v>
      </c>
      <c r="G4670" s="808" t="s">
        <v>50</v>
      </c>
      <c r="H4670" s="809"/>
      <c r="I4670" s="817"/>
      <c r="J4670" s="817"/>
      <c r="K4670" s="815"/>
      <c r="L4670" s="815"/>
    </row>
    <row r="4671" spans="1:12" s="787" customFormat="1" ht="15" customHeight="1">
      <c r="A4671" s="787" t="s">
        <v>47</v>
      </c>
      <c r="B4671" s="787" t="s">
        <v>1216</v>
      </c>
      <c r="D4671" s="792"/>
      <c r="F4671" s="807" t="s">
        <v>1723</v>
      </c>
      <c r="G4671" s="808" t="s">
        <v>50</v>
      </c>
      <c r="H4671" s="809"/>
      <c r="I4671" s="817"/>
      <c r="J4671" s="817"/>
      <c r="K4671" s="815"/>
      <c r="L4671" s="815"/>
    </row>
    <row r="4672" spans="1:12" s="787" customFormat="1" ht="15" customHeight="1">
      <c r="A4672" s="787" t="s">
        <v>47</v>
      </c>
      <c r="B4672" s="787" t="s">
        <v>1216</v>
      </c>
      <c r="D4672" s="792"/>
      <c r="F4672" s="807" t="s">
        <v>1724</v>
      </c>
      <c r="G4672" s="808" t="s">
        <v>50</v>
      </c>
      <c r="H4672" s="809"/>
      <c r="I4672" s="817"/>
      <c r="J4672" s="817"/>
      <c r="K4672" s="815"/>
      <c r="L4672" s="815"/>
    </row>
    <row r="4673" spans="1:12" s="787" customFormat="1" ht="15" customHeight="1">
      <c r="A4673" s="787" t="s">
        <v>47</v>
      </c>
      <c r="B4673" s="787" t="s">
        <v>1216</v>
      </c>
      <c r="D4673" s="792"/>
      <c r="F4673" s="807" t="s">
        <v>1729</v>
      </c>
      <c r="G4673" s="808" t="s">
        <v>50</v>
      </c>
      <c r="H4673" s="809"/>
      <c r="I4673" s="817"/>
      <c r="J4673" s="817"/>
      <c r="K4673" s="815"/>
      <c r="L4673" s="815"/>
    </row>
    <row r="4674" spans="1:12" s="787" customFormat="1" ht="15" customHeight="1">
      <c r="A4674" s="787" t="s">
        <v>47</v>
      </c>
      <c r="B4674" s="787" t="s">
        <v>1216</v>
      </c>
      <c r="D4674" s="792"/>
      <c r="F4674" s="807" t="s">
        <v>1730</v>
      </c>
      <c r="G4674" s="808" t="s">
        <v>50</v>
      </c>
      <c r="H4674" s="809"/>
      <c r="I4674" s="817"/>
      <c r="J4674" s="817"/>
      <c r="K4674" s="815"/>
      <c r="L4674" s="815"/>
    </row>
    <row r="4675" spans="1:12" s="787" customFormat="1" ht="15" customHeight="1">
      <c r="A4675" s="787" t="s">
        <v>47</v>
      </c>
      <c r="B4675" s="787" t="s">
        <v>1216</v>
      </c>
      <c r="D4675" s="792"/>
      <c r="F4675" s="807" t="s">
        <v>1731</v>
      </c>
      <c r="G4675" s="808" t="s">
        <v>50</v>
      </c>
      <c r="H4675" s="809"/>
      <c r="I4675" s="817"/>
      <c r="J4675" s="817"/>
      <c r="K4675" s="815"/>
      <c r="L4675" s="815"/>
    </row>
    <row r="4676" spans="1:12" s="787" customFormat="1" ht="15" customHeight="1">
      <c r="A4676" s="787" t="s">
        <v>47</v>
      </c>
      <c r="B4676" s="787" t="s">
        <v>1216</v>
      </c>
      <c r="D4676" s="792"/>
      <c r="F4676" s="807" t="s">
        <v>1732</v>
      </c>
      <c r="G4676" s="808" t="s">
        <v>1256</v>
      </c>
      <c r="H4676" s="809">
        <v>1</v>
      </c>
      <c r="I4676" s="817">
        <v>4462500</v>
      </c>
      <c r="J4676" s="817">
        <f t="shared" ref="J4676:J4682" si="67">H4676*I4676</f>
        <v>4462500</v>
      </c>
      <c r="K4676" s="815"/>
      <c r="L4676" s="815"/>
    </row>
    <row r="4677" spans="1:12" s="787" customFormat="1" ht="15" customHeight="1">
      <c r="A4677" s="787" t="s">
        <v>47</v>
      </c>
      <c r="B4677" s="787" t="s">
        <v>1216</v>
      </c>
      <c r="D4677" s="792"/>
      <c r="F4677" s="807" t="s">
        <v>1733</v>
      </c>
      <c r="G4677" s="808" t="s">
        <v>1256</v>
      </c>
      <c r="H4677" s="809">
        <v>1</v>
      </c>
      <c r="I4677" s="817">
        <v>6693750</v>
      </c>
      <c r="J4677" s="817">
        <f t="shared" si="67"/>
        <v>6693750</v>
      </c>
      <c r="K4677" s="815"/>
      <c r="L4677" s="815"/>
    </row>
    <row r="4678" spans="1:12" s="787" customFormat="1" ht="15" customHeight="1">
      <c r="A4678" s="787" t="s">
        <v>47</v>
      </c>
      <c r="B4678" s="787" t="s">
        <v>1216</v>
      </c>
      <c r="D4678" s="792"/>
      <c r="F4678" s="807" t="s">
        <v>1734</v>
      </c>
      <c r="G4678" s="808" t="s">
        <v>1279</v>
      </c>
      <c r="H4678" s="809">
        <v>12</v>
      </c>
      <c r="I4678" s="817">
        <v>120487.5</v>
      </c>
      <c r="J4678" s="817">
        <f t="shared" si="67"/>
        <v>1445850</v>
      </c>
      <c r="K4678" s="815"/>
      <c r="L4678" s="815"/>
    </row>
    <row r="4679" spans="1:12" s="787" customFormat="1" ht="15" customHeight="1">
      <c r="A4679" s="787" t="s">
        <v>47</v>
      </c>
      <c r="B4679" s="787" t="s">
        <v>1216</v>
      </c>
      <c r="D4679" s="792"/>
      <c r="F4679" s="807" t="s">
        <v>1735</v>
      </c>
      <c r="G4679" s="808" t="s">
        <v>1279</v>
      </c>
      <c r="H4679" s="809">
        <v>6</v>
      </c>
      <c r="I4679" s="817">
        <v>84787.5</v>
      </c>
      <c r="J4679" s="817">
        <f t="shared" si="67"/>
        <v>508725</v>
      </c>
      <c r="K4679" s="815"/>
      <c r="L4679" s="815"/>
    </row>
    <row r="4680" spans="1:12" s="787" customFormat="1" ht="15" customHeight="1">
      <c r="A4680" s="787" t="s">
        <v>47</v>
      </c>
      <c r="B4680" s="787" t="s">
        <v>1216</v>
      </c>
      <c r="D4680" s="792"/>
      <c r="F4680" s="807" t="s">
        <v>1736</v>
      </c>
      <c r="G4680" s="808" t="s">
        <v>1279</v>
      </c>
      <c r="H4680" s="809">
        <v>10</v>
      </c>
      <c r="I4680" s="817">
        <v>53550</v>
      </c>
      <c r="J4680" s="817">
        <f t="shared" si="67"/>
        <v>535500</v>
      </c>
      <c r="K4680" s="815"/>
      <c r="L4680" s="815"/>
    </row>
    <row r="4681" spans="1:12" s="787" customFormat="1" ht="15" customHeight="1">
      <c r="A4681" s="787" t="s">
        <v>47</v>
      </c>
      <c r="B4681" s="787" t="s">
        <v>1216</v>
      </c>
      <c r="D4681" s="792"/>
      <c r="F4681" s="807" t="s">
        <v>1278</v>
      </c>
      <c r="G4681" s="808" t="s">
        <v>1279</v>
      </c>
      <c r="H4681" s="809">
        <v>6</v>
      </c>
      <c r="I4681" s="817">
        <v>31237.5</v>
      </c>
      <c r="J4681" s="817">
        <f t="shared" si="67"/>
        <v>187425</v>
      </c>
      <c r="K4681" s="815"/>
      <c r="L4681" s="815"/>
    </row>
    <row r="4682" spans="1:12" s="787" customFormat="1" ht="15" customHeight="1">
      <c r="A4682" s="787" t="s">
        <v>47</v>
      </c>
      <c r="B4682" s="787" t="s">
        <v>1216</v>
      </c>
      <c r="D4682" s="792"/>
      <c r="F4682" s="807" t="s">
        <v>1737</v>
      </c>
      <c r="G4682" s="808" t="s">
        <v>1279</v>
      </c>
      <c r="H4682" s="809">
        <v>5</v>
      </c>
      <c r="I4682" s="817">
        <v>26775</v>
      </c>
      <c r="J4682" s="817">
        <f t="shared" si="67"/>
        <v>133875</v>
      </c>
      <c r="K4682" s="815"/>
      <c r="L4682" s="815"/>
    </row>
    <row r="4683" spans="1:12" s="787" customFormat="1" ht="15" customHeight="1">
      <c r="A4683" s="787" t="s">
        <v>47</v>
      </c>
      <c r="B4683" s="787" t="s">
        <v>1216</v>
      </c>
      <c r="D4683" s="792"/>
      <c r="F4683" s="807" t="s">
        <v>1667</v>
      </c>
      <c r="G4683" s="808" t="s">
        <v>50</v>
      </c>
      <c r="H4683" s="809"/>
      <c r="I4683" s="817"/>
      <c r="J4683" s="817"/>
      <c r="K4683" s="815"/>
      <c r="L4683" s="815"/>
    </row>
    <row r="4684" spans="1:12" s="787" customFormat="1" ht="15" customHeight="1">
      <c r="A4684" s="787" t="s">
        <v>47</v>
      </c>
      <c r="B4684" s="787" t="s">
        <v>1216</v>
      </c>
      <c r="D4684" s="792"/>
      <c r="F4684" s="807" t="s">
        <v>1738</v>
      </c>
      <c r="G4684" s="808" t="s">
        <v>1256</v>
      </c>
      <c r="H4684" s="809">
        <v>4</v>
      </c>
      <c r="I4684" s="817">
        <v>1785000</v>
      </c>
      <c r="J4684" s="817">
        <f t="shared" ref="J4684:J4692" si="68">H4684*I4684</f>
        <v>7140000</v>
      </c>
      <c r="K4684" s="815"/>
      <c r="L4684" s="815"/>
    </row>
    <row r="4685" spans="1:12" s="787" customFormat="1" ht="15" customHeight="1">
      <c r="A4685" s="787" t="s">
        <v>47</v>
      </c>
      <c r="B4685" s="787" t="s">
        <v>1216</v>
      </c>
      <c r="D4685" s="792"/>
      <c r="F4685" s="807" t="s">
        <v>1739</v>
      </c>
      <c r="G4685" s="808" t="s">
        <v>1256</v>
      </c>
      <c r="H4685" s="809">
        <v>2</v>
      </c>
      <c r="I4685" s="817">
        <v>1338750</v>
      </c>
      <c r="J4685" s="817">
        <f t="shared" si="68"/>
        <v>2677500</v>
      </c>
      <c r="K4685" s="815"/>
      <c r="L4685" s="815"/>
    </row>
    <row r="4686" spans="1:12" s="787" customFormat="1" ht="15" customHeight="1">
      <c r="A4686" s="787" t="s">
        <v>47</v>
      </c>
      <c r="B4686" s="787" t="s">
        <v>1216</v>
      </c>
      <c r="D4686" s="792"/>
      <c r="F4686" s="807" t="s">
        <v>1740</v>
      </c>
      <c r="G4686" s="808" t="s">
        <v>1256</v>
      </c>
      <c r="H4686" s="809">
        <v>1</v>
      </c>
      <c r="I4686" s="817">
        <v>1115625</v>
      </c>
      <c r="J4686" s="817">
        <f t="shared" si="68"/>
        <v>1115625</v>
      </c>
      <c r="K4686" s="815"/>
      <c r="L4686" s="815"/>
    </row>
    <row r="4687" spans="1:12" s="787" customFormat="1" ht="15" customHeight="1">
      <c r="A4687" s="787" t="s">
        <v>47</v>
      </c>
      <c r="B4687" s="787" t="s">
        <v>1216</v>
      </c>
      <c r="D4687" s="792"/>
      <c r="F4687" s="807" t="s">
        <v>1741</v>
      </c>
      <c r="G4687" s="808" t="s">
        <v>1256</v>
      </c>
      <c r="H4687" s="809">
        <v>4</v>
      </c>
      <c r="I4687" s="817">
        <v>223125</v>
      </c>
      <c r="J4687" s="817">
        <f t="shared" si="68"/>
        <v>892500</v>
      </c>
      <c r="K4687" s="815"/>
      <c r="L4687" s="815"/>
    </row>
    <row r="4688" spans="1:12" s="787" customFormat="1" ht="15" customHeight="1">
      <c r="A4688" s="787" t="s">
        <v>47</v>
      </c>
      <c r="B4688" s="787" t="s">
        <v>1216</v>
      </c>
      <c r="D4688" s="792"/>
      <c r="F4688" s="807" t="s">
        <v>1742</v>
      </c>
      <c r="G4688" s="808" t="s">
        <v>1256</v>
      </c>
      <c r="H4688" s="809">
        <v>2</v>
      </c>
      <c r="I4688" s="817">
        <v>1338750</v>
      </c>
      <c r="J4688" s="817">
        <f t="shared" si="68"/>
        <v>2677500</v>
      </c>
      <c r="K4688" s="815"/>
      <c r="L4688" s="815"/>
    </row>
    <row r="4689" spans="1:12" s="787" customFormat="1" ht="15" customHeight="1">
      <c r="A4689" s="787" t="s">
        <v>47</v>
      </c>
      <c r="B4689" s="787" t="s">
        <v>1216</v>
      </c>
      <c r="D4689" s="792"/>
      <c r="F4689" s="807" t="s">
        <v>1743</v>
      </c>
      <c r="G4689" s="808" t="s">
        <v>1256</v>
      </c>
      <c r="H4689" s="809">
        <v>2</v>
      </c>
      <c r="I4689" s="817">
        <v>2454375</v>
      </c>
      <c r="J4689" s="817">
        <f t="shared" si="68"/>
        <v>4908750</v>
      </c>
      <c r="K4689" s="815"/>
      <c r="L4689" s="815"/>
    </row>
    <row r="4690" spans="1:12" s="787" customFormat="1" ht="15" customHeight="1">
      <c r="A4690" s="787" t="s">
        <v>47</v>
      </c>
      <c r="B4690" s="787" t="s">
        <v>1216</v>
      </c>
      <c r="D4690" s="792"/>
      <c r="F4690" s="807" t="s">
        <v>1744</v>
      </c>
      <c r="G4690" s="808" t="s">
        <v>1256</v>
      </c>
      <c r="H4690" s="809">
        <v>4</v>
      </c>
      <c r="I4690" s="817">
        <v>892500</v>
      </c>
      <c r="J4690" s="817">
        <f t="shared" si="68"/>
        <v>3570000</v>
      </c>
      <c r="K4690" s="815"/>
      <c r="L4690" s="815"/>
    </row>
    <row r="4691" spans="1:12" s="787" customFormat="1" ht="15" customHeight="1">
      <c r="A4691" s="787" t="s">
        <v>47</v>
      </c>
      <c r="B4691" s="787" t="s">
        <v>1216</v>
      </c>
      <c r="D4691" s="792"/>
      <c r="F4691" s="807" t="s">
        <v>1745</v>
      </c>
      <c r="G4691" s="808" t="s">
        <v>1256</v>
      </c>
      <c r="H4691" s="809">
        <v>2</v>
      </c>
      <c r="I4691" s="817">
        <v>1338750</v>
      </c>
      <c r="J4691" s="817">
        <f t="shared" si="68"/>
        <v>2677500</v>
      </c>
      <c r="K4691" s="815"/>
      <c r="L4691" s="815"/>
    </row>
    <row r="4692" spans="1:12" s="787" customFormat="1" ht="15" customHeight="1">
      <c r="A4692" s="787" t="s">
        <v>47</v>
      </c>
      <c r="B4692" s="787" t="s">
        <v>1216</v>
      </c>
      <c r="D4692" s="792"/>
      <c r="F4692" s="807" t="s">
        <v>1746</v>
      </c>
      <c r="G4692" s="808" t="s">
        <v>1256</v>
      </c>
      <c r="H4692" s="809">
        <v>2</v>
      </c>
      <c r="I4692" s="817">
        <v>2231250</v>
      </c>
      <c r="J4692" s="817">
        <f t="shared" si="68"/>
        <v>4462500</v>
      </c>
      <c r="K4692" s="815"/>
      <c r="L4692" s="815"/>
    </row>
    <row r="4693" spans="1:12" s="787" customFormat="1" ht="15" customHeight="1">
      <c r="A4693" s="787" t="s">
        <v>47</v>
      </c>
      <c r="B4693" s="787" t="s">
        <v>1216</v>
      </c>
      <c r="D4693" s="792"/>
      <c r="F4693" s="807" t="s">
        <v>1747</v>
      </c>
      <c r="G4693" s="808" t="s">
        <v>50</v>
      </c>
      <c r="H4693" s="809"/>
      <c r="I4693" s="817"/>
      <c r="J4693" s="817"/>
      <c r="K4693" s="815"/>
      <c r="L4693" s="815"/>
    </row>
    <row r="4694" spans="1:12" s="787" customFormat="1" ht="15" customHeight="1">
      <c r="A4694" s="787" t="s">
        <v>47</v>
      </c>
      <c r="B4694" s="787" t="s">
        <v>1216</v>
      </c>
      <c r="D4694" s="792"/>
      <c r="F4694" s="807" t="s">
        <v>1748</v>
      </c>
      <c r="G4694" s="808" t="s">
        <v>50</v>
      </c>
      <c r="H4694" s="809"/>
      <c r="I4694" s="817"/>
      <c r="J4694" s="817"/>
      <c r="K4694" s="815"/>
      <c r="L4694" s="815"/>
    </row>
    <row r="4695" spans="1:12" s="787" customFormat="1" ht="15" customHeight="1">
      <c r="A4695" s="787" t="s">
        <v>47</v>
      </c>
      <c r="B4695" s="787" t="s">
        <v>1216</v>
      </c>
      <c r="D4695" s="792"/>
      <c r="F4695" s="807" t="s">
        <v>1749</v>
      </c>
      <c r="G4695" s="808" t="s">
        <v>50</v>
      </c>
      <c r="H4695" s="809"/>
      <c r="I4695" s="817"/>
      <c r="J4695" s="817"/>
      <c r="K4695" s="815"/>
      <c r="L4695" s="815"/>
    </row>
    <row r="4696" spans="1:12" s="787" customFormat="1" ht="15" customHeight="1">
      <c r="A4696" s="787" t="s">
        <v>47</v>
      </c>
      <c r="B4696" s="787" t="s">
        <v>1216</v>
      </c>
      <c r="D4696" s="792"/>
      <c r="F4696" s="807" t="s">
        <v>1750</v>
      </c>
      <c r="G4696" s="808" t="s">
        <v>50</v>
      </c>
      <c r="H4696" s="809"/>
      <c r="I4696" s="817"/>
      <c r="J4696" s="817"/>
      <c r="K4696" s="815"/>
      <c r="L4696" s="815"/>
    </row>
    <row r="4697" spans="1:12" s="787" customFormat="1" ht="15" customHeight="1">
      <c r="A4697" s="787" t="s">
        <v>47</v>
      </c>
      <c r="B4697" s="787" t="s">
        <v>1216</v>
      </c>
      <c r="D4697" s="792"/>
      <c r="F4697" s="807" t="s">
        <v>1751</v>
      </c>
      <c r="G4697" s="808" t="s">
        <v>50</v>
      </c>
      <c r="H4697" s="809"/>
      <c r="I4697" s="817"/>
      <c r="J4697" s="817"/>
      <c r="K4697" s="815"/>
      <c r="L4697" s="815"/>
    </row>
    <row r="4698" spans="1:12" s="787" customFormat="1" ht="15" customHeight="1">
      <c r="A4698" s="787" t="s">
        <v>47</v>
      </c>
      <c r="B4698" s="787" t="s">
        <v>1216</v>
      </c>
      <c r="D4698" s="792"/>
      <c r="F4698" s="807" t="s">
        <v>1752</v>
      </c>
      <c r="G4698" s="808" t="s">
        <v>1279</v>
      </c>
      <c r="H4698" s="809">
        <v>663</v>
      </c>
      <c r="I4698" s="817">
        <v>147262.5</v>
      </c>
      <c r="J4698" s="817">
        <f t="shared" ref="J4698:J4704" si="69">H4698*I4698</f>
        <v>97635037.5</v>
      </c>
      <c r="K4698" s="815"/>
      <c r="L4698" s="815"/>
    </row>
    <row r="4699" spans="1:12" s="787" customFormat="1" ht="15" customHeight="1">
      <c r="A4699" s="787" t="s">
        <v>47</v>
      </c>
      <c r="B4699" s="787" t="s">
        <v>1216</v>
      </c>
      <c r="D4699" s="792"/>
      <c r="F4699" s="807" t="s">
        <v>1734</v>
      </c>
      <c r="G4699" s="808" t="s">
        <v>1279</v>
      </c>
      <c r="H4699" s="809">
        <v>40</v>
      </c>
      <c r="I4699" s="817">
        <v>120487.5</v>
      </c>
      <c r="J4699" s="817">
        <f t="shared" si="69"/>
        <v>4819500</v>
      </c>
      <c r="K4699" s="815"/>
      <c r="L4699" s="815"/>
    </row>
    <row r="4700" spans="1:12" s="787" customFormat="1" ht="15" customHeight="1">
      <c r="A4700" s="787" t="s">
        <v>47</v>
      </c>
      <c r="B4700" s="787" t="s">
        <v>1216</v>
      </c>
      <c r="D4700" s="792"/>
      <c r="F4700" s="807" t="s">
        <v>1736</v>
      </c>
      <c r="G4700" s="808" t="s">
        <v>1279</v>
      </c>
      <c r="H4700" s="809">
        <v>20</v>
      </c>
      <c r="I4700" s="817">
        <v>53550</v>
      </c>
      <c r="J4700" s="817">
        <f t="shared" si="69"/>
        <v>1071000</v>
      </c>
      <c r="K4700" s="815"/>
      <c r="L4700" s="815"/>
    </row>
    <row r="4701" spans="1:12" s="787" customFormat="1" ht="15" customHeight="1">
      <c r="A4701" s="787" t="s">
        <v>47</v>
      </c>
      <c r="B4701" s="787" t="s">
        <v>1216</v>
      </c>
      <c r="D4701" s="792"/>
      <c r="F4701" s="807" t="s">
        <v>1753</v>
      </c>
      <c r="G4701" s="808" t="s">
        <v>1279</v>
      </c>
      <c r="H4701" s="809">
        <v>48</v>
      </c>
      <c r="I4701" s="817">
        <v>31237.5</v>
      </c>
      <c r="J4701" s="817">
        <f t="shared" si="69"/>
        <v>1499400</v>
      </c>
      <c r="K4701" s="815"/>
      <c r="L4701" s="815"/>
    </row>
    <row r="4702" spans="1:12" s="787" customFormat="1" ht="15" customHeight="1">
      <c r="A4702" s="787" t="s">
        <v>47</v>
      </c>
      <c r="B4702" s="787" t="s">
        <v>1216</v>
      </c>
      <c r="D4702" s="792"/>
      <c r="F4702" s="807" t="s">
        <v>1754</v>
      </c>
      <c r="G4702" s="808" t="s">
        <v>1279</v>
      </c>
      <c r="H4702" s="809">
        <v>40</v>
      </c>
      <c r="I4702" s="817">
        <v>26775</v>
      </c>
      <c r="J4702" s="817">
        <f t="shared" si="69"/>
        <v>1071000</v>
      </c>
      <c r="K4702" s="815"/>
      <c r="L4702" s="815"/>
    </row>
    <row r="4703" spans="1:12" s="787" customFormat="1" ht="15" customHeight="1">
      <c r="A4703" s="787" t="s">
        <v>47</v>
      </c>
      <c r="B4703" s="787" t="s">
        <v>1216</v>
      </c>
      <c r="D4703" s="792"/>
      <c r="F4703" s="807" t="s">
        <v>1755</v>
      </c>
      <c r="G4703" s="808" t="s">
        <v>1279</v>
      </c>
      <c r="H4703" s="809">
        <v>100</v>
      </c>
      <c r="I4703" s="817">
        <v>22312.5</v>
      </c>
      <c r="J4703" s="817">
        <f t="shared" si="69"/>
        <v>2231250</v>
      </c>
      <c r="K4703" s="815"/>
      <c r="L4703" s="815"/>
    </row>
    <row r="4704" spans="1:12" s="787" customFormat="1" ht="15" customHeight="1">
      <c r="A4704" s="787" t="s">
        <v>47</v>
      </c>
      <c r="B4704" s="787" t="s">
        <v>1216</v>
      </c>
      <c r="D4704" s="792"/>
      <c r="F4704" s="807" t="s">
        <v>1756</v>
      </c>
      <c r="G4704" s="808" t="s">
        <v>1279</v>
      </c>
      <c r="H4704" s="809">
        <v>125</v>
      </c>
      <c r="I4704" s="817">
        <v>17850</v>
      </c>
      <c r="J4704" s="817">
        <f t="shared" si="69"/>
        <v>2231250</v>
      </c>
      <c r="K4704" s="815"/>
      <c r="L4704" s="815"/>
    </row>
    <row r="4705" spans="1:12" s="787" customFormat="1" ht="15" customHeight="1">
      <c r="A4705" s="787" t="s">
        <v>47</v>
      </c>
      <c r="B4705" s="787" t="s">
        <v>1216</v>
      </c>
      <c r="D4705" s="792"/>
      <c r="F4705" s="807" t="s">
        <v>1757</v>
      </c>
      <c r="G4705" s="808" t="s">
        <v>50</v>
      </c>
      <c r="H4705" s="809"/>
      <c r="I4705" s="817"/>
      <c r="J4705" s="817"/>
      <c r="K4705" s="815"/>
      <c r="L4705" s="815"/>
    </row>
    <row r="4706" spans="1:12" s="787" customFormat="1" ht="15" customHeight="1">
      <c r="A4706" s="787" t="s">
        <v>47</v>
      </c>
      <c r="B4706" s="787" t="s">
        <v>1216</v>
      </c>
      <c r="D4706" s="792"/>
      <c r="F4706" s="807" t="s">
        <v>1758</v>
      </c>
      <c r="G4706" s="808" t="s">
        <v>1256</v>
      </c>
      <c r="H4706" s="809">
        <v>2</v>
      </c>
      <c r="I4706" s="817">
        <v>892500</v>
      </c>
      <c r="J4706" s="817">
        <f>H4706*I4706</f>
        <v>1785000</v>
      </c>
      <c r="K4706" s="815"/>
      <c r="L4706" s="815"/>
    </row>
    <row r="4707" spans="1:12" s="787" customFormat="1" ht="15" customHeight="1">
      <c r="A4707" s="787" t="s">
        <v>47</v>
      </c>
      <c r="B4707" s="787" t="s">
        <v>1216</v>
      </c>
      <c r="D4707" s="792"/>
      <c r="F4707" s="807" t="s">
        <v>787</v>
      </c>
      <c r="G4707" s="808" t="s">
        <v>50</v>
      </c>
      <c r="H4707" s="809"/>
      <c r="I4707" s="817"/>
      <c r="J4707" s="817"/>
      <c r="K4707" s="815"/>
      <c r="L4707" s="815"/>
    </row>
    <row r="4708" spans="1:12" s="787" customFormat="1" ht="15" customHeight="1">
      <c r="A4708" s="787" t="s">
        <v>47</v>
      </c>
      <c r="B4708" s="787" t="s">
        <v>1216</v>
      </c>
      <c r="D4708" s="792"/>
      <c r="F4708" s="807" t="s">
        <v>1759</v>
      </c>
      <c r="G4708" s="808" t="s">
        <v>50</v>
      </c>
      <c r="H4708" s="809"/>
      <c r="I4708" s="817"/>
      <c r="J4708" s="817"/>
      <c r="K4708" s="815"/>
      <c r="L4708" s="815"/>
    </row>
    <row r="4709" spans="1:12" s="787" customFormat="1" ht="15" customHeight="1">
      <c r="A4709" s="787" t="s">
        <v>47</v>
      </c>
      <c r="B4709" s="787" t="s">
        <v>1216</v>
      </c>
      <c r="D4709" s="792"/>
      <c r="F4709" s="807" t="s">
        <v>1318</v>
      </c>
      <c r="G4709" s="808" t="s">
        <v>50</v>
      </c>
      <c r="H4709" s="809"/>
      <c r="I4709" s="817"/>
      <c r="J4709" s="817"/>
      <c r="K4709" s="815"/>
      <c r="L4709" s="815"/>
    </row>
    <row r="4710" spans="1:12" s="787" customFormat="1" ht="15" customHeight="1">
      <c r="A4710" s="787" t="s">
        <v>47</v>
      </c>
      <c r="B4710" s="787" t="s">
        <v>1216</v>
      </c>
      <c r="D4710" s="792"/>
      <c r="F4710" s="807" t="s">
        <v>1319</v>
      </c>
      <c r="G4710" s="808" t="s">
        <v>50</v>
      </c>
      <c r="H4710" s="809"/>
      <c r="I4710" s="817"/>
      <c r="J4710" s="817"/>
      <c r="K4710" s="815"/>
      <c r="L4710" s="815"/>
    </row>
    <row r="4711" spans="1:12" s="787" customFormat="1" ht="15" customHeight="1">
      <c r="A4711" s="787" t="s">
        <v>47</v>
      </c>
      <c r="B4711" s="787" t="s">
        <v>1216</v>
      </c>
      <c r="D4711" s="792"/>
      <c r="F4711" s="807" t="s">
        <v>1760</v>
      </c>
      <c r="G4711" s="808" t="s">
        <v>56</v>
      </c>
      <c r="H4711" s="809">
        <v>1</v>
      </c>
      <c r="I4711" s="817">
        <v>40162500</v>
      </c>
      <c r="J4711" s="817">
        <f>H4711*I4711</f>
        <v>40162500</v>
      </c>
      <c r="K4711" s="815"/>
      <c r="L4711" s="815"/>
    </row>
    <row r="4712" spans="1:12" s="787" customFormat="1" ht="15" customHeight="1">
      <c r="A4712" s="787" t="s">
        <v>47</v>
      </c>
      <c r="B4712" s="787" t="s">
        <v>1216</v>
      </c>
      <c r="D4712" s="792"/>
      <c r="F4712" s="807" t="s">
        <v>1373</v>
      </c>
      <c r="G4712" s="808" t="s">
        <v>50</v>
      </c>
      <c r="H4712" s="809"/>
      <c r="I4712" s="817"/>
      <c r="J4712" s="817"/>
      <c r="K4712" s="815"/>
      <c r="L4712" s="815"/>
    </row>
    <row r="4713" spans="1:12" s="787" customFormat="1" ht="15" customHeight="1">
      <c r="A4713" s="787" t="s">
        <v>47</v>
      </c>
      <c r="B4713" s="787" t="s">
        <v>1216</v>
      </c>
      <c r="D4713" s="792"/>
      <c r="F4713" s="807" t="s">
        <v>1761</v>
      </c>
      <c r="G4713" s="808" t="s">
        <v>50</v>
      </c>
      <c r="H4713" s="809"/>
      <c r="I4713" s="817"/>
      <c r="J4713" s="817"/>
      <c r="K4713" s="815"/>
      <c r="L4713" s="815"/>
    </row>
    <row r="4714" spans="1:12" s="787" customFormat="1" ht="15" customHeight="1">
      <c r="A4714" s="787" t="s">
        <v>47</v>
      </c>
      <c r="B4714" s="787" t="s">
        <v>1216</v>
      </c>
      <c r="D4714" s="792"/>
      <c r="F4714" s="807" t="s">
        <v>1762</v>
      </c>
      <c r="G4714" s="808" t="s">
        <v>50</v>
      </c>
      <c r="H4714" s="809"/>
      <c r="I4714" s="817"/>
      <c r="J4714" s="817"/>
      <c r="K4714" s="815"/>
      <c r="L4714" s="815"/>
    </row>
    <row r="4715" spans="1:12" s="787" customFormat="1" ht="15" customHeight="1">
      <c r="A4715" s="787" t="s">
        <v>47</v>
      </c>
      <c r="B4715" s="787" t="s">
        <v>1216</v>
      </c>
      <c r="D4715" s="792"/>
      <c r="F4715" s="807" t="s">
        <v>1376</v>
      </c>
      <c r="G4715" s="808" t="s">
        <v>50</v>
      </c>
      <c r="H4715" s="809"/>
      <c r="I4715" s="817"/>
      <c r="J4715" s="817"/>
      <c r="K4715" s="815"/>
      <c r="L4715" s="815"/>
    </row>
    <row r="4716" spans="1:12" s="787" customFormat="1" ht="15" customHeight="1">
      <c r="A4716" s="787" t="s">
        <v>47</v>
      </c>
      <c r="B4716" s="787" t="s">
        <v>1216</v>
      </c>
      <c r="D4716" s="792"/>
      <c r="F4716" s="807" t="s">
        <v>1377</v>
      </c>
      <c r="G4716" s="808" t="s">
        <v>50</v>
      </c>
      <c r="H4716" s="809"/>
      <c r="I4716" s="817"/>
      <c r="J4716" s="817"/>
      <c r="K4716" s="815"/>
      <c r="L4716" s="815"/>
    </row>
    <row r="4717" spans="1:12" s="787" customFormat="1" ht="15" customHeight="1">
      <c r="A4717" s="787" t="s">
        <v>47</v>
      </c>
      <c r="B4717" s="787" t="s">
        <v>1216</v>
      </c>
      <c r="D4717" s="792"/>
      <c r="F4717" s="807" t="s">
        <v>1763</v>
      </c>
      <c r="G4717" s="808" t="s">
        <v>50</v>
      </c>
      <c r="H4717" s="809"/>
      <c r="I4717" s="817"/>
      <c r="J4717" s="817"/>
      <c r="K4717" s="815"/>
      <c r="L4717" s="815"/>
    </row>
    <row r="4718" spans="1:12" s="787" customFormat="1" ht="15" customHeight="1">
      <c r="A4718" s="787" t="s">
        <v>47</v>
      </c>
      <c r="B4718" s="787" t="s">
        <v>1216</v>
      </c>
      <c r="D4718" s="792"/>
      <c r="F4718" s="807" t="s">
        <v>1389</v>
      </c>
      <c r="G4718" s="808" t="s">
        <v>50</v>
      </c>
      <c r="H4718" s="809"/>
      <c r="I4718" s="817"/>
      <c r="J4718" s="817"/>
      <c r="K4718" s="815"/>
      <c r="L4718" s="815"/>
    </row>
    <row r="4719" spans="1:12" s="787" customFormat="1" ht="15" customHeight="1">
      <c r="A4719" s="787" t="s">
        <v>47</v>
      </c>
      <c r="B4719" s="787" t="s">
        <v>1216</v>
      </c>
      <c r="D4719" s="792"/>
      <c r="F4719" s="807" t="s">
        <v>1394</v>
      </c>
      <c r="G4719" s="808" t="s">
        <v>50</v>
      </c>
      <c r="H4719" s="809"/>
      <c r="I4719" s="817"/>
      <c r="J4719" s="817"/>
      <c r="K4719" s="815"/>
      <c r="L4719" s="815"/>
    </row>
    <row r="4720" spans="1:12" s="787" customFormat="1" ht="15" customHeight="1">
      <c r="A4720" s="787" t="s">
        <v>47</v>
      </c>
      <c r="B4720" s="787" t="s">
        <v>1216</v>
      </c>
      <c r="D4720" s="792"/>
      <c r="F4720" s="807" t="s">
        <v>1764</v>
      </c>
      <c r="G4720" s="808" t="s">
        <v>50</v>
      </c>
      <c r="H4720" s="809"/>
      <c r="I4720" s="817"/>
      <c r="J4720" s="817"/>
      <c r="K4720" s="815"/>
      <c r="L4720" s="815"/>
    </row>
    <row r="4721" spans="1:12" s="787" customFormat="1" ht="15" customHeight="1">
      <c r="A4721" s="787" t="s">
        <v>47</v>
      </c>
      <c r="B4721" s="787" t="s">
        <v>1216</v>
      </c>
      <c r="D4721" s="792"/>
      <c r="F4721" s="807" t="s">
        <v>1381</v>
      </c>
      <c r="G4721" s="808" t="s">
        <v>50</v>
      </c>
      <c r="H4721" s="809"/>
      <c r="I4721" s="817"/>
      <c r="J4721" s="817"/>
      <c r="K4721" s="815"/>
      <c r="L4721" s="815"/>
    </row>
    <row r="4722" spans="1:12" s="787" customFormat="1" ht="15" customHeight="1">
      <c r="A4722" s="787" t="s">
        <v>47</v>
      </c>
      <c r="B4722" s="787" t="s">
        <v>1216</v>
      </c>
      <c r="D4722" s="792"/>
      <c r="F4722" s="807" t="s">
        <v>1382</v>
      </c>
      <c r="G4722" s="808" t="s">
        <v>50</v>
      </c>
      <c r="H4722" s="809"/>
      <c r="I4722" s="817"/>
      <c r="J4722" s="817"/>
      <c r="K4722" s="815"/>
      <c r="L4722" s="815"/>
    </row>
    <row r="4723" spans="1:12" s="787" customFormat="1" ht="15" customHeight="1">
      <c r="A4723" s="787" t="s">
        <v>47</v>
      </c>
      <c r="B4723" s="787" t="s">
        <v>1216</v>
      </c>
      <c r="D4723" s="792"/>
      <c r="F4723" s="807" t="s">
        <v>1383</v>
      </c>
      <c r="G4723" s="808" t="s">
        <v>50</v>
      </c>
      <c r="H4723" s="809"/>
      <c r="I4723" s="817"/>
      <c r="J4723" s="817"/>
      <c r="K4723" s="815"/>
      <c r="L4723" s="815"/>
    </row>
    <row r="4724" spans="1:12" s="787" customFormat="1" ht="15" customHeight="1">
      <c r="A4724" s="787" t="s">
        <v>47</v>
      </c>
      <c r="B4724" s="787" t="s">
        <v>1216</v>
      </c>
      <c r="D4724" s="792"/>
      <c r="F4724" s="807" t="s">
        <v>1347</v>
      </c>
      <c r="G4724" s="808" t="s">
        <v>50</v>
      </c>
      <c r="H4724" s="809"/>
      <c r="I4724" s="817"/>
      <c r="J4724" s="817"/>
      <c r="K4724" s="815"/>
      <c r="L4724" s="815"/>
    </row>
    <row r="4725" spans="1:12" s="787" customFormat="1" ht="15" customHeight="1">
      <c r="A4725" s="787" t="s">
        <v>47</v>
      </c>
      <c r="B4725" s="787" t="s">
        <v>1216</v>
      </c>
      <c r="D4725" s="792"/>
      <c r="F4725" s="807" t="s">
        <v>1384</v>
      </c>
      <c r="G4725" s="808" t="s">
        <v>50</v>
      </c>
      <c r="H4725" s="809"/>
      <c r="I4725" s="817"/>
      <c r="J4725" s="817"/>
      <c r="K4725" s="815"/>
      <c r="L4725" s="815"/>
    </row>
    <row r="4726" spans="1:12" s="787" customFormat="1" ht="15" customHeight="1">
      <c r="A4726" s="787" t="s">
        <v>47</v>
      </c>
      <c r="B4726" s="787" t="s">
        <v>1216</v>
      </c>
      <c r="D4726" s="792"/>
      <c r="F4726" s="807" t="s">
        <v>1349</v>
      </c>
      <c r="G4726" s="808" t="s">
        <v>50</v>
      </c>
      <c r="H4726" s="809"/>
      <c r="I4726" s="817"/>
      <c r="J4726" s="817"/>
      <c r="K4726" s="815"/>
      <c r="L4726" s="815"/>
    </row>
    <row r="4727" spans="1:12" s="787" customFormat="1" ht="15" customHeight="1">
      <c r="A4727" s="787" t="s">
        <v>47</v>
      </c>
      <c r="B4727" s="787" t="s">
        <v>1216</v>
      </c>
      <c r="D4727" s="792"/>
      <c r="F4727" s="807" t="s">
        <v>1765</v>
      </c>
      <c r="G4727" s="808" t="s">
        <v>56</v>
      </c>
      <c r="H4727" s="809">
        <v>1</v>
      </c>
      <c r="I4727" s="817">
        <v>22312500</v>
      </c>
      <c r="J4727" s="817">
        <f>H4727*I4727</f>
        <v>22312500</v>
      </c>
      <c r="K4727" s="815"/>
      <c r="L4727" s="815"/>
    </row>
    <row r="4728" spans="1:12" s="787" customFormat="1" ht="15" customHeight="1">
      <c r="A4728" s="787" t="s">
        <v>47</v>
      </c>
      <c r="B4728" s="787" t="s">
        <v>1216</v>
      </c>
      <c r="D4728" s="792"/>
      <c r="F4728" s="807" t="s">
        <v>1321</v>
      </c>
      <c r="G4728" s="808" t="s">
        <v>50</v>
      </c>
      <c r="H4728" s="809"/>
      <c r="I4728" s="817"/>
      <c r="J4728" s="817"/>
      <c r="K4728" s="815"/>
      <c r="L4728" s="815"/>
    </row>
    <row r="4729" spans="1:12" s="787" customFormat="1" ht="15" customHeight="1">
      <c r="A4729" s="787" t="s">
        <v>47</v>
      </c>
      <c r="B4729" s="787" t="s">
        <v>1216</v>
      </c>
      <c r="D4729" s="792"/>
      <c r="F4729" s="807" t="s">
        <v>1376</v>
      </c>
      <c r="G4729" s="808" t="s">
        <v>50</v>
      </c>
      <c r="H4729" s="809"/>
      <c r="I4729" s="817"/>
      <c r="J4729" s="817"/>
      <c r="K4729" s="815"/>
      <c r="L4729" s="815"/>
    </row>
    <row r="4730" spans="1:12" s="787" customFormat="1" ht="15" customHeight="1">
      <c r="A4730" s="787" t="s">
        <v>47</v>
      </c>
      <c r="B4730" s="787" t="s">
        <v>1216</v>
      </c>
      <c r="D4730" s="792"/>
      <c r="F4730" s="807" t="s">
        <v>1766</v>
      </c>
      <c r="G4730" s="808" t="s">
        <v>50</v>
      </c>
      <c r="H4730" s="809"/>
      <c r="I4730" s="817"/>
      <c r="J4730" s="817"/>
      <c r="K4730" s="815"/>
      <c r="L4730" s="815"/>
    </row>
    <row r="4731" spans="1:12" s="787" customFormat="1" ht="15" customHeight="1">
      <c r="A4731" s="787" t="s">
        <v>47</v>
      </c>
      <c r="B4731" s="787" t="s">
        <v>1216</v>
      </c>
      <c r="D4731" s="792"/>
      <c r="F4731" s="807" t="s">
        <v>1400</v>
      </c>
      <c r="G4731" s="808" t="s">
        <v>50</v>
      </c>
      <c r="H4731" s="809"/>
      <c r="I4731" s="817"/>
      <c r="J4731" s="817"/>
      <c r="K4731" s="815"/>
      <c r="L4731" s="815"/>
    </row>
    <row r="4732" spans="1:12" s="787" customFormat="1" ht="15" customHeight="1">
      <c r="A4732" s="787" t="s">
        <v>47</v>
      </c>
      <c r="B4732" s="787" t="s">
        <v>1216</v>
      </c>
      <c r="D4732" s="792"/>
      <c r="F4732" s="807" t="s">
        <v>1767</v>
      </c>
      <c r="G4732" s="808" t="s">
        <v>50</v>
      </c>
      <c r="H4732" s="809"/>
      <c r="I4732" s="817"/>
      <c r="J4732" s="817"/>
      <c r="K4732" s="815"/>
      <c r="L4732" s="815"/>
    </row>
    <row r="4733" spans="1:12" s="787" customFormat="1" ht="15" customHeight="1">
      <c r="A4733" s="787" t="s">
        <v>47</v>
      </c>
      <c r="B4733" s="787" t="s">
        <v>1216</v>
      </c>
      <c r="D4733" s="792"/>
      <c r="F4733" s="807" t="s">
        <v>1768</v>
      </c>
      <c r="G4733" s="808" t="s">
        <v>50</v>
      </c>
      <c r="H4733" s="809"/>
      <c r="I4733" s="817"/>
      <c r="J4733" s="817"/>
      <c r="K4733" s="815"/>
      <c r="L4733" s="815"/>
    </row>
    <row r="4734" spans="1:12" s="787" customFormat="1" ht="15" customHeight="1">
      <c r="A4734" s="787" t="s">
        <v>47</v>
      </c>
      <c r="B4734" s="787" t="s">
        <v>1216</v>
      </c>
      <c r="D4734" s="792"/>
      <c r="F4734" s="807" t="s">
        <v>1394</v>
      </c>
      <c r="G4734" s="808" t="s">
        <v>50</v>
      </c>
      <c r="H4734" s="809"/>
      <c r="I4734" s="817"/>
      <c r="J4734" s="817"/>
      <c r="K4734" s="815"/>
      <c r="L4734" s="815"/>
    </row>
    <row r="4735" spans="1:12" s="787" customFormat="1" ht="15" customHeight="1">
      <c r="A4735" s="787" t="s">
        <v>47</v>
      </c>
      <c r="B4735" s="787" t="s">
        <v>1216</v>
      </c>
      <c r="D4735" s="792"/>
      <c r="F4735" s="807" t="s">
        <v>1395</v>
      </c>
      <c r="G4735" s="808" t="s">
        <v>50</v>
      </c>
      <c r="H4735" s="809"/>
      <c r="I4735" s="817"/>
      <c r="J4735" s="817"/>
      <c r="K4735" s="815"/>
      <c r="L4735" s="815"/>
    </row>
    <row r="4736" spans="1:12" s="787" customFormat="1" ht="15" customHeight="1">
      <c r="A4736" s="787" t="s">
        <v>47</v>
      </c>
      <c r="B4736" s="787" t="s">
        <v>1216</v>
      </c>
      <c r="D4736" s="792"/>
      <c r="F4736" s="807" t="s">
        <v>1381</v>
      </c>
      <c r="G4736" s="808" t="s">
        <v>50</v>
      </c>
      <c r="H4736" s="809"/>
      <c r="I4736" s="817"/>
      <c r="J4736" s="817"/>
      <c r="K4736" s="815"/>
      <c r="L4736" s="815"/>
    </row>
    <row r="4737" spans="1:12" s="787" customFormat="1" ht="15" customHeight="1">
      <c r="A4737" s="787" t="s">
        <v>47</v>
      </c>
      <c r="B4737" s="787" t="s">
        <v>1216</v>
      </c>
      <c r="D4737" s="792"/>
      <c r="F4737" s="807" t="s">
        <v>1382</v>
      </c>
      <c r="G4737" s="808" t="s">
        <v>50</v>
      </c>
      <c r="H4737" s="809"/>
      <c r="I4737" s="817"/>
      <c r="J4737" s="817"/>
      <c r="K4737" s="815"/>
      <c r="L4737" s="815"/>
    </row>
    <row r="4738" spans="1:12" s="787" customFormat="1" ht="15" customHeight="1">
      <c r="A4738" s="787" t="s">
        <v>47</v>
      </c>
      <c r="B4738" s="787" t="s">
        <v>1216</v>
      </c>
      <c r="D4738" s="792"/>
      <c r="F4738" s="807" t="s">
        <v>1347</v>
      </c>
      <c r="G4738" s="808" t="s">
        <v>50</v>
      </c>
      <c r="H4738" s="809"/>
      <c r="I4738" s="817"/>
      <c r="J4738" s="817"/>
      <c r="K4738" s="815"/>
      <c r="L4738" s="815"/>
    </row>
    <row r="4739" spans="1:12" s="787" customFormat="1" ht="15" customHeight="1">
      <c r="A4739" s="787" t="s">
        <v>47</v>
      </c>
      <c r="B4739" s="787" t="s">
        <v>1216</v>
      </c>
      <c r="D4739" s="792"/>
      <c r="F4739" s="807" t="s">
        <v>1384</v>
      </c>
      <c r="G4739" s="808" t="s">
        <v>50</v>
      </c>
      <c r="H4739" s="809"/>
      <c r="I4739" s="817"/>
      <c r="J4739" s="817"/>
      <c r="K4739" s="815"/>
      <c r="L4739" s="815"/>
    </row>
    <row r="4740" spans="1:12" s="787" customFormat="1" ht="15" customHeight="1">
      <c r="A4740" s="787" t="s">
        <v>47</v>
      </c>
      <c r="B4740" s="787" t="s">
        <v>1216</v>
      </c>
      <c r="D4740" s="792"/>
      <c r="F4740" s="807" t="s">
        <v>1349</v>
      </c>
      <c r="G4740" s="808" t="s">
        <v>50</v>
      </c>
      <c r="H4740" s="809"/>
      <c r="I4740" s="817"/>
      <c r="J4740" s="817"/>
      <c r="K4740" s="815"/>
      <c r="L4740" s="815"/>
    </row>
    <row r="4741" spans="1:12" s="787" customFormat="1" ht="15" customHeight="1">
      <c r="A4741" s="787" t="s">
        <v>47</v>
      </c>
      <c r="B4741" s="787" t="s">
        <v>1216</v>
      </c>
      <c r="D4741" s="792"/>
      <c r="F4741" s="807" t="s">
        <v>1769</v>
      </c>
      <c r="G4741" s="808" t="s">
        <v>56</v>
      </c>
      <c r="H4741" s="809">
        <v>1</v>
      </c>
      <c r="I4741" s="817">
        <v>22312500</v>
      </c>
      <c r="J4741" s="817">
        <f>H4741*I4741</f>
        <v>22312500</v>
      </c>
      <c r="K4741" s="815"/>
      <c r="L4741" s="815"/>
    </row>
    <row r="4742" spans="1:12" s="787" customFormat="1" ht="15" customHeight="1">
      <c r="A4742" s="787" t="s">
        <v>47</v>
      </c>
      <c r="B4742" s="787" t="s">
        <v>1216</v>
      </c>
      <c r="D4742" s="792"/>
      <c r="F4742" s="807" t="s">
        <v>1321</v>
      </c>
      <c r="G4742" s="808" t="s">
        <v>50</v>
      </c>
      <c r="H4742" s="809"/>
      <c r="I4742" s="817"/>
      <c r="J4742" s="817"/>
      <c r="K4742" s="815"/>
      <c r="L4742" s="815"/>
    </row>
    <row r="4743" spans="1:12" s="787" customFormat="1" ht="15" customHeight="1">
      <c r="A4743" s="787" t="s">
        <v>47</v>
      </c>
      <c r="B4743" s="787" t="s">
        <v>1216</v>
      </c>
      <c r="D4743" s="792"/>
      <c r="F4743" s="807" t="s">
        <v>1378</v>
      </c>
      <c r="G4743" s="808" t="s">
        <v>50</v>
      </c>
      <c r="H4743" s="809"/>
      <c r="I4743" s="817"/>
      <c r="J4743" s="817"/>
      <c r="K4743" s="815"/>
      <c r="L4743" s="815"/>
    </row>
    <row r="4744" spans="1:12" s="787" customFormat="1" ht="15" customHeight="1">
      <c r="A4744" s="787" t="s">
        <v>47</v>
      </c>
      <c r="B4744" s="787" t="s">
        <v>1216</v>
      </c>
      <c r="D4744" s="792"/>
      <c r="F4744" s="807" t="s">
        <v>1770</v>
      </c>
      <c r="G4744" s="808" t="s">
        <v>50</v>
      </c>
      <c r="H4744" s="809"/>
      <c r="I4744" s="817"/>
      <c r="J4744" s="817"/>
      <c r="K4744" s="815"/>
      <c r="L4744" s="815"/>
    </row>
    <row r="4745" spans="1:12" s="787" customFormat="1" ht="15" customHeight="1">
      <c r="A4745" s="787" t="s">
        <v>47</v>
      </c>
      <c r="B4745" s="787" t="s">
        <v>1216</v>
      </c>
      <c r="D4745" s="792"/>
      <c r="F4745" s="807" t="s">
        <v>1400</v>
      </c>
      <c r="G4745" s="808" t="s">
        <v>50</v>
      </c>
      <c r="H4745" s="809"/>
      <c r="I4745" s="817"/>
      <c r="J4745" s="817"/>
      <c r="K4745" s="815"/>
      <c r="L4745" s="815"/>
    </row>
    <row r="4746" spans="1:12" s="787" customFormat="1" ht="15" customHeight="1">
      <c r="A4746" s="787" t="s">
        <v>47</v>
      </c>
      <c r="B4746" s="787" t="s">
        <v>1216</v>
      </c>
      <c r="D4746" s="792"/>
      <c r="F4746" s="807" t="s">
        <v>1767</v>
      </c>
      <c r="G4746" s="808" t="s">
        <v>50</v>
      </c>
      <c r="H4746" s="809"/>
      <c r="I4746" s="817"/>
      <c r="J4746" s="817"/>
      <c r="K4746" s="815"/>
      <c r="L4746" s="815"/>
    </row>
    <row r="4747" spans="1:12" s="787" customFormat="1" ht="15" customHeight="1">
      <c r="A4747" s="787" t="s">
        <v>47</v>
      </c>
      <c r="B4747" s="787" t="s">
        <v>1216</v>
      </c>
      <c r="D4747" s="792"/>
      <c r="F4747" s="807" t="s">
        <v>1768</v>
      </c>
      <c r="G4747" s="808" t="s">
        <v>50</v>
      </c>
      <c r="H4747" s="809"/>
      <c r="I4747" s="817"/>
      <c r="J4747" s="817"/>
      <c r="K4747" s="815"/>
      <c r="L4747" s="815"/>
    </row>
    <row r="4748" spans="1:12" s="787" customFormat="1" ht="15" customHeight="1">
      <c r="A4748" s="787" t="s">
        <v>47</v>
      </c>
      <c r="B4748" s="787" t="s">
        <v>1216</v>
      </c>
      <c r="D4748" s="792"/>
      <c r="F4748" s="807" t="s">
        <v>1771</v>
      </c>
      <c r="G4748" s="808" t="s">
        <v>50</v>
      </c>
      <c r="H4748" s="809"/>
      <c r="I4748" s="817"/>
      <c r="J4748" s="817"/>
      <c r="K4748" s="815"/>
      <c r="L4748" s="815"/>
    </row>
    <row r="4749" spans="1:12" s="787" customFormat="1" ht="15" customHeight="1">
      <c r="A4749" s="787" t="s">
        <v>47</v>
      </c>
      <c r="B4749" s="787" t="s">
        <v>1216</v>
      </c>
      <c r="D4749" s="792"/>
      <c r="F4749" s="807" t="s">
        <v>1395</v>
      </c>
      <c r="G4749" s="808" t="s">
        <v>50</v>
      </c>
      <c r="H4749" s="809"/>
      <c r="I4749" s="817"/>
      <c r="J4749" s="817"/>
      <c r="K4749" s="815"/>
      <c r="L4749" s="815"/>
    </row>
    <row r="4750" spans="1:12" s="787" customFormat="1" ht="15" customHeight="1">
      <c r="A4750" s="787" t="s">
        <v>47</v>
      </c>
      <c r="B4750" s="787" t="s">
        <v>1216</v>
      </c>
      <c r="D4750" s="792"/>
      <c r="F4750" s="807" t="s">
        <v>1381</v>
      </c>
      <c r="G4750" s="808" t="s">
        <v>50</v>
      </c>
      <c r="H4750" s="809"/>
      <c r="I4750" s="817"/>
      <c r="J4750" s="817"/>
      <c r="K4750" s="815"/>
      <c r="L4750" s="815"/>
    </row>
    <row r="4751" spans="1:12" s="787" customFormat="1" ht="15" customHeight="1">
      <c r="A4751" s="787" t="s">
        <v>47</v>
      </c>
      <c r="B4751" s="787" t="s">
        <v>1216</v>
      </c>
      <c r="D4751" s="792"/>
      <c r="F4751" s="807" t="s">
        <v>1772</v>
      </c>
      <c r="G4751" s="808" t="s">
        <v>50</v>
      </c>
      <c r="H4751" s="809"/>
      <c r="I4751" s="817"/>
      <c r="J4751" s="817"/>
      <c r="K4751" s="815"/>
      <c r="L4751" s="815"/>
    </row>
    <row r="4752" spans="1:12" s="787" customFormat="1" ht="15" customHeight="1">
      <c r="A4752" s="787" t="s">
        <v>47</v>
      </c>
      <c r="B4752" s="787" t="s">
        <v>1216</v>
      </c>
      <c r="D4752" s="792"/>
      <c r="F4752" s="807" t="s">
        <v>1347</v>
      </c>
      <c r="G4752" s="808" t="s">
        <v>50</v>
      </c>
      <c r="H4752" s="809"/>
      <c r="I4752" s="817"/>
      <c r="J4752" s="817"/>
      <c r="K4752" s="815"/>
      <c r="L4752" s="815"/>
    </row>
    <row r="4753" spans="1:12" s="787" customFormat="1" ht="15" customHeight="1">
      <c r="A4753" s="787" t="s">
        <v>47</v>
      </c>
      <c r="B4753" s="787" t="s">
        <v>1216</v>
      </c>
      <c r="D4753" s="792"/>
      <c r="F4753" s="807" t="s">
        <v>1384</v>
      </c>
      <c r="G4753" s="808" t="s">
        <v>50</v>
      </c>
      <c r="H4753" s="809"/>
      <c r="I4753" s="817"/>
      <c r="J4753" s="817"/>
      <c r="K4753" s="815"/>
      <c r="L4753" s="815"/>
    </row>
    <row r="4754" spans="1:12" s="787" customFormat="1" ht="15" customHeight="1">
      <c r="A4754" s="787" t="s">
        <v>47</v>
      </c>
      <c r="B4754" s="787" t="s">
        <v>1216</v>
      </c>
      <c r="D4754" s="792"/>
      <c r="F4754" s="807" t="s">
        <v>1349</v>
      </c>
      <c r="G4754" s="808" t="s">
        <v>50</v>
      </c>
      <c r="H4754" s="809"/>
      <c r="I4754" s="817"/>
      <c r="J4754" s="817"/>
      <c r="K4754" s="815"/>
      <c r="L4754" s="815"/>
    </row>
    <row r="4755" spans="1:12" s="787" customFormat="1" ht="15" customHeight="1">
      <c r="A4755" s="787" t="s">
        <v>47</v>
      </c>
      <c r="B4755" s="787" t="s">
        <v>1216</v>
      </c>
      <c r="D4755" s="792"/>
      <c r="F4755" s="807" t="s">
        <v>1457</v>
      </c>
      <c r="G4755" s="808" t="s">
        <v>50</v>
      </c>
      <c r="H4755" s="809"/>
      <c r="I4755" s="817"/>
      <c r="J4755" s="817"/>
      <c r="K4755" s="815"/>
      <c r="L4755" s="815"/>
    </row>
    <row r="4756" spans="1:12" s="787" customFormat="1" ht="15" customHeight="1">
      <c r="A4756" s="787" t="s">
        <v>47</v>
      </c>
      <c r="B4756" s="787" t="s">
        <v>1216</v>
      </c>
      <c r="D4756" s="792"/>
      <c r="F4756" s="807" t="s">
        <v>1458</v>
      </c>
      <c r="G4756" s="808" t="s">
        <v>50</v>
      </c>
      <c r="H4756" s="809"/>
      <c r="I4756" s="817"/>
      <c r="J4756" s="817"/>
      <c r="K4756" s="815"/>
      <c r="L4756" s="815"/>
    </row>
    <row r="4757" spans="1:12" s="787" customFormat="1" ht="15" customHeight="1">
      <c r="A4757" s="787" t="s">
        <v>47</v>
      </c>
      <c r="B4757" s="787" t="s">
        <v>1216</v>
      </c>
      <c r="D4757" s="792"/>
      <c r="F4757" s="807" t="s">
        <v>1773</v>
      </c>
      <c r="G4757" s="808" t="s">
        <v>50</v>
      </c>
      <c r="H4757" s="809"/>
      <c r="I4757" s="817"/>
      <c r="J4757" s="817"/>
      <c r="K4757" s="815"/>
      <c r="L4757" s="815"/>
    </row>
    <row r="4758" spans="1:12" s="787" customFormat="1" ht="15" customHeight="1">
      <c r="A4758" s="787" t="s">
        <v>47</v>
      </c>
      <c r="B4758" s="787" t="s">
        <v>1216</v>
      </c>
      <c r="D4758" s="792"/>
      <c r="F4758" s="807" t="s">
        <v>1774</v>
      </c>
      <c r="G4758" s="808" t="s">
        <v>1279</v>
      </c>
      <c r="H4758" s="809">
        <v>6</v>
      </c>
      <c r="I4758" s="817">
        <v>174037.5</v>
      </c>
      <c r="J4758" s="817">
        <f t="shared" ref="J4758:J4805" si="70">H4758*I4758</f>
        <v>1044225</v>
      </c>
      <c r="K4758" s="815"/>
      <c r="L4758" s="815"/>
    </row>
    <row r="4759" spans="1:12" s="787" customFormat="1" ht="15" customHeight="1">
      <c r="A4759" s="787" t="s">
        <v>47</v>
      </c>
      <c r="B4759" s="787" t="s">
        <v>1216</v>
      </c>
      <c r="D4759" s="792"/>
      <c r="F4759" s="807" t="s">
        <v>1775</v>
      </c>
      <c r="G4759" s="808" t="s">
        <v>1279</v>
      </c>
      <c r="H4759" s="809">
        <v>6</v>
      </c>
      <c r="I4759" s="817">
        <v>15618.75</v>
      </c>
      <c r="J4759" s="817">
        <f t="shared" si="70"/>
        <v>93712.5</v>
      </c>
      <c r="K4759" s="815"/>
      <c r="L4759" s="815"/>
    </row>
    <row r="4760" spans="1:12" s="787" customFormat="1" ht="15" customHeight="1">
      <c r="A4760" s="787" t="s">
        <v>47</v>
      </c>
      <c r="B4760" s="787" t="s">
        <v>1216</v>
      </c>
      <c r="D4760" s="792"/>
      <c r="F4760" s="807" t="s">
        <v>1776</v>
      </c>
      <c r="G4760" s="808" t="s">
        <v>50</v>
      </c>
      <c r="H4760" s="809"/>
      <c r="I4760" s="817"/>
      <c r="J4760" s="817"/>
      <c r="K4760" s="815"/>
      <c r="L4760" s="815"/>
    </row>
    <row r="4761" spans="1:12" s="787" customFormat="1" ht="15" customHeight="1">
      <c r="A4761" s="787" t="s">
        <v>47</v>
      </c>
      <c r="B4761" s="787" t="s">
        <v>1216</v>
      </c>
      <c r="D4761" s="792"/>
      <c r="F4761" s="807" t="s">
        <v>1774</v>
      </c>
      <c r="G4761" s="808" t="s">
        <v>1279</v>
      </c>
      <c r="H4761" s="809">
        <v>12</v>
      </c>
      <c r="I4761" s="817">
        <v>174037.5</v>
      </c>
      <c r="J4761" s="817">
        <f t="shared" si="70"/>
        <v>2088450</v>
      </c>
      <c r="K4761" s="815"/>
      <c r="L4761" s="815"/>
    </row>
    <row r="4762" spans="1:12" s="787" customFormat="1" ht="15" customHeight="1">
      <c r="A4762" s="787" t="s">
        <v>47</v>
      </c>
      <c r="B4762" s="787" t="s">
        <v>1216</v>
      </c>
      <c r="D4762" s="792"/>
      <c r="F4762" s="807" t="s">
        <v>1775</v>
      </c>
      <c r="G4762" s="808" t="s">
        <v>1279</v>
      </c>
      <c r="H4762" s="809">
        <v>12</v>
      </c>
      <c r="I4762" s="817">
        <v>15618.75</v>
      </c>
      <c r="J4762" s="817">
        <f t="shared" si="70"/>
        <v>187425</v>
      </c>
      <c r="K4762" s="815"/>
      <c r="L4762" s="815"/>
    </row>
    <row r="4763" spans="1:12" s="787" customFormat="1" ht="15" customHeight="1">
      <c r="A4763" s="787" t="s">
        <v>47</v>
      </c>
      <c r="B4763" s="787" t="s">
        <v>1216</v>
      </c>
      <c r="D4763" s="792"/>
      <c r="F4763" s="807" t="s">
        <v>1777</v>
      </c>
      <c r="G4763" s="808" t="s">
        <v>50</v>
      </c>
      <c r="H4763" s="809"/>
      <c r="I4763" s="817"/>
      <c r="J4763" s="817"/>
      <c r="K4763" s="815"/>
      <c r="L4763" s="815"/>
    </row>
    <row r="4764" spans="1:12" s="787" customFormat="1" ht="15" customHeight="1">
      <c r="A4764" s="787" t="s">
        <v>47</v>
      </c>
      <c r="B4764" s="787" t="s">
        <v>1216</v>
      </c>
      <c r="D4764" s="792"/>
      <c r="F4764" s="807" t="s">
        <v>1778</v>
      </c>
      <c r="G4764" s="808" t="s">
        <v>50</v>
      </c>
      <c r="H4764" s="809"/>
      <c r="I4764" s="817"/>
      <c r="J4764" s="817"/>
      <c r="K4764" s="815"/>
      <c r="L4764" s="815"/>
    </row>
    <row r="4765" spans="1:12" s="787" customFormat="1" ht="15" customHeight="1">
      <c r="A4765" s="787" t="s">
        <v>47</v>
      </c>
      <c r="B4765" s="787" t="s">
        <v>1216</v>
      </c>
      <c r="D4765" s="792"/>
      <c r="F4765" s="807" t="s">
        <v>1779</v>
      </c>
      <c r="G4765" s="808" t="s">
        <v>1256</v>
      </c>
      <c r="H4765" s="809">
        <v>25</v>
      </c>
      <c r="I4765" s="817">
        <v>178500</v>
      </c>
      <c r="J4765" s="817">
        <f t="shared" si="70"/>
        <v>4462500</v>
      </c>
      <c r="K4765" s="815"/>
      <c r="L4765" s="815"/>
    </row>
    <row r="4766" spans="1:12" s="787" customFormat="1" ht="15" customHeight="1">
      <c r="A4766" s="787" t="s">
        <v>47</v>
      </c>
      <c r="B4766" s="787" t="s">
        <v>1216</v>
      </c>
      <c r="D4766" s="792"/>
      <c r="F4766" s="807" t="s">
        <v>1780</v>
      </c>
      <c r="G4766" s="808" t="s">
        <v>1256</v>
      </c>
      <c r="H4766" s="809">
        <v>130</v>
      </c>
      <c r="I4766" s="817">
        <v>223125</v>
      </c>
      <c r="J4766" s="817">
        <f t="shared" si="70"/>
        <v>29006250</v>
      </c>
      <c r="K4766" s="815"/>
      <c r="L4766" s="815"/>
    </row>
    <row r="4767" spans="1:12" s="787" customFormat="1" ht="15" customHeight="1">
      <c r="A4767" s="787" t="s">
        <v>47</v>
      </c>
      <c r="B4767" s="787" t="s">
        <v>1216</v>
      </c>
      <c r="D4767" s="792"/>
      <c r="F4767" s="807" t="s">
        <v>1781</v>
      </c>
      <c r="G4767" s="808" t="s">
        <v>1256</v>
      </c>
      <c r="H4767" s="809">
        <v>58</v>
      </c>
      <c r="I4767" s="817">
        <v>669375</v>
      </c>
      <c r="J4767" s="817">
        <f t="shared" si="70"/>
        <v>38823750</v>
      </c>
      <c r="K4767" s="815"/>
      <c r="L4767" s="815"/>
    </row>
    <row r="4768" spans="1:12" s="787" customFormat="1" ht="15" customHeight="1">
      <c r="A4768" s="787" t="s">
        <v>47</v>
      </c>
      <c r="B4768" s="787" t="s">
        <v>1216</v>
      </c>
      <c r="D4768" s="792"/>
      <c r="F4768" s="807" t="s">
        <v>1782</v>
      </c>
      <c r="G4768" s="808" t="s">
        <v>1195</v>
      </c>
      <c r="H4768" s="809">
        <v>213</v>
      </c>
      <c r="I4768" s="817">
        <v>245437.5</v>
      </c>
      <c r="J4768" s="817">
        <f t="shared" si="70"/>
        <v>52278187.5</v>
      </c>
      <c r="K4768" s="815"/>
      <c r="L4768" s="815"/>
    </row>
    <row r="4769" spans="1:12" s="787" customFormat="1" ht="15" customHeight="1">
      <c r="A4769" s="787" t="s">
        <v>47</v>
      </c>
      <c r="B4769" s="787" t="s">
        <v>1216</v>
      </c>
      <c r="D4769" s="792"/>
      <c r="F4769" s="807" t="s">
        <v>1783</v>
      </c>
      <c r="G4769" s="808" t="s">
        <v>1195</v>
      </c>
      <c r="H4769" s="809">
        <v>91</v>
      </c>
      <c r="I4769" s="817">
        <v>290062.5</v>
      </c>
      <c r="J4769" s="817">
        <f t="shared" si="70"/>
        <v>26395687.5</v>
      </c>
      <c r="K4769" s="815"/>
      <c r="L4769" s="815"/>
    </row>
    <row r="4770" spans="1:12" s="787" customFormat="1" ht="15" customHeight="1">
      <c r="A4770" s="787" t="s">
        <v>47</v>
      </c>
      <c r="B4770" s="787" t="s">
        <v>1216</v>
      </c>
      <c r="D4770" s="792"/>
      <c r="F4770" s="807" t="s">
        <v>1784</v>
      </c>
      <c r="G4770" s="808" t="s">
        <v>1256</v>
      </c>
      <c r="H4770" s="809">
        <v>15</v>
      </c>
      <c r="I4770" s="817">
        <v>31237.5</v>
      </c>
      <c r="J4770" s="817">
        <f t="shared" si="70"/>
        <v>468562.5</v>
      </c>
      <c r="K4770" s="815"/>
      <c r="L4770" s="815"/>
    </row>
    <row r="4771" spans="1:12" s="787" customFormat="1" ht="15" customHeight="1">
      <c r="A4771" s="787" t="s">
        <v>47</v>
      </c>
      <c r="B4771" s="787" t="s">
        <v>1216</v>
      </c>
      <c r="D4771" s="792"/>
      <c r="F4771" s="807" t="s">
        <v>1785</v>
      </c>
      <c r="G4771" s="808" t="s">
        <v>1256</v>
      </c>
      <c r="H4771" s="809">
        <v>26</v>
      </c>
      <c r="I4771" s="817">
        <v>35700</v>
      </c>
      <c r="J4771" s="817">
        <f t="shared" si="70"/>
        <v>928200</v>
      </c>
      <c r="K4771" s="815"/>
      <c r="L4771" s="815"/>
    </row>
    <row r="4772" spans="1:12" s="787" customFormat="1" ht="15" customHeight="1">
      <c r="A4772" s="787" t="s">
        <v>47</v>
      </c>
      <c r="B4772" s="787" t="s">
        <v>1216</v>
      </c>
      <c r="D4772" s="792"/>
      <c r="F4772" s="807" t="s">
        <v>1786</v>
      </c>
      <c r="G4772" s="808" t="s">
        <v>1256</v>
      </c>
      <c r="H4772" s="809">
        <v>2</v>
      </c>
      <c r="I4772" s="817">
        <v>40162.5</v>
      </c>
      <c r="J4772" s="817">
        <f t="shared" si="70"/>
        <v>80325</v>
      </c>
      <c r="K4772" s="815"/>
      <c r="L4772" s="815"/>
    </row>
    <row r="4773" spans="1:12" s="787" customFormat="1" ht="15" customHeight="1">
      <c r="A4773" s="787" t="s">
        <v>47</v>
      </c>
      <c r="B4773" s="787" t="s">
        <v>1216</v>
      </c>
      <c r="D4773" s="792"/>
      <c r="F4773" s="807" t="s">
        <v>1787</v>
      </c>
      <c r="G4773" s="808" t="s">
        <v>1256</v>
      </c>
      <c r="H4773" s="809">
        <v>91</v>
      </c>
      <c r="I4773" s="817">
        <v>35700</v>
      </c>
      <c r="J4773" s="817">
        <f t="shared" si="70"/>
        <v>3248700</v>
      </c>
      <c r="K4773" s="815"/>
      <c r="L4773" s="815"/>
    </row>
    <row r="4774" spans="1:12" s="787" customFormat="1" ht="15" customHeight="1">
      <c r="A4774" s="787" t="s">
        <v>47</v>
      </c>
      <c r="B4774" s="787" t="s">
        <v>1216</v>
      </c>
      <c r="D4774" s="792"/>
      <c r="F4774" s="807" t="s">
        <v>1788</v>
      </c>
      <c r="G4774" s="808" t="s">
        <v>50</v>
      </c>
      <c r="H4774" s="809"/>
      <c r="I4774" s="817"/>
      <c r="J4774" s="817"/>
      <c r="K4774" s="815"/>
      <c r="L4774" s="815"/>
    </row>
    <row r="4775" spans="1:12" s="787" customFormat="1" ht="15" customHeight="1">
      <c r="A4775" s="787" t="s">
        <v>47</v>
      </c>
      <c r="B4775" s="787" t="s">
        <v>1216</v>
      </c>
      <c r="D4775" s="792"/>
      <c r="F4775" s="807" t="s">
        <v>1779</v>
      </c>
      <c r="G4775" s="808" t="s">
        <v>1256</v>
      </c>
      <c r="H4775" s="809">
        <v>25</v>
      </c>
      <c r="I4775" s="817">
        <v>178500</v>
      </c>
      <c r="J4775" s="817">
        <f t="shared" si="70"/>
        <v>4462500</v>
      </c>
      <c r="K4775" s="815"/>
      <c r="L4775" s="815"/>
    </row>
    <row r="4776" spans="1:12" s="787" customFormat="1" ht="15" customHeight="1">
      <c r="A4776" s="787" t="s">
        <v>47</v>
      </c>
      <c r="B4776" s="787" t="s">
        <v>1216</v>
      </c>
      <c r="D4776" s="792"/>
      <c r="F4776" s="807" t="s">
        <v>1789</v>
      </c>
      <c r="G4776" s="808" t="s">
        <v>1256</v>
      </c>
      <c r="H4776" s="809">
        <v>58</v>
      </c>
      <c r="I4776" s="817">
        <v>223125</v>
      </c>
      <c r="J4776" s="817">
        <f t="shared" si="70"/>
        <v>12941250</v>
      </c>
      <c r="K4776" s="815"/>
      <c r="L4776" s="815"/>
    </row>
    <row r="4777" spans="1:12" s="787" customFormat="1" ht="15" customHeight="1">
      <c r="A4777" s="787" t="s">
        <v>47</v>
      </c>
      <c r="B4777" s="787" t="s">
        <v>1216</v>
      </c>
      <c r="D4777" s="792"/>
      <c r="F4777" s="807" t="s">
        <v>1781</v>
      </c>
      <c r="G4777" s="808" t="s">
        <v>1256</v>
      </c>
      <c r="H4777" s="809">
        <v>84</v>
      </c>
      <c r="I4777" s="817">
        <v>669375</v>
      </c>
      <c r="J4777" s="817">
        <f t="shared" si="70"/>
        <v>56227500</v>
      </c>
      <c r="K4777" s="815"/>
      <c r="L4777" s="815"/>
    </row>
    <row r="4778" spans="1:12" s="787" customFormat="1" ht="15" customHeight="1">
      <c r="A4778" s="787" t="s">
        <v>47</v>
      </c>
      <c r="B4778" s="787" t="s">
        <v>1216</v>
      </c>
      <c r="D4778" s="792"/>
      <c r="F4778" s="807" t="s">
        <v>1790</v>
      </c>
      <c r="G4778" s="808" t="s">
        <v>1256</v>
      </c>
      <c r="H4778" s="809">
        <v>2</v>
      </c>
      <c r="I4778" s="817">
        <v>401625</v>
      </c>
      <c r="J4778" s="817">
        <f t="shared" si="70"/>
        <v>803250</v>
      </c>
      <c r="K4778" s="815"/>
      <c r="L4778" s="815"/>
    </row>
    <row r="4779" spans="1:12" s="787" customFormat="1" ht="15" customHeight="1">
      <c r="A4779" s="787" t="s">
        <v>47</v>
      </c>
      <c r="B4779" s="787" t="s">
        <v>1216</v>
      </c>
      <c r="D4779" s="792"/>
      <c r="F4779" s="807" t="s">
        <v>1791</v>
      </c>
      <c r="G4779" s="808" t="s">
        <v>1256</v>
      </c>
      <c r="H4779" s="809">
        <v>2</v>
      </c>
      <c r="I4779" s="817">
        <v>847875</v>
      </c>
      <c r="J4779" s="817">
        <f t="shared" si="70"/>
        <v>1695750</v>
      </c>
      <c r="K4779" s="815"/>
      <c r="L4779" s="815"/>
    </row>
    <row r="4780" spans="1:12" s="787" customFormat="1" ht="15" customHeight="1">
      <c r="A4780" s="787" t="s">
        <v>47</v>
      </c>
      <c r="B4780" s="787" t="s">
        <v>1216</v>
      </c>
      <c r="D4780" s="792"/>
      <c r="F4780" s="807" t="s">
        <v>1782</v>
      </c>
      <c r="G4780" s="808" t="s">
        <v>1195</v>
      </c>
      <c r="H4780" s="809">
        <v>171</v>
      </c>
      <c r="I4780" s="817">
        <v>245437.5</v>
      </c>
      <c r="J4780" s="817">
        <f t="shared" si="70"/>
        <v>41969812.5</v>
      </c>
      <c r="K4780" s="815"/>
      <c r="L4780" s="815"/>
    </row>
    <row r="4781" spans="1:12" s="787" customFormat="1" ht="15" customHeight="1">
      <c r="A4781" s="787" t="s">
        <v>47</v>
      </c>
      <c r="B4781" s="787" t="s">
        <v>1216</v>
      </c>
      <c r="D4781" s="792"/>
      <c r="F4781" s="807" t="s">
        <v>1783</v>
      </c>
      <c r="G4781" s="808" t="s">
        <v>1195</v>
      </c>
      <c r="H4781" s="809">
        <v>32</v>
      </c>
      <c r="I4781" s="817">
        <v>290062.5</v>
      </c>
      <c r="J4781" s="817">
        <f t="shared" si="70"/>
        <v>9282000</v>
      </c>
      <c r="K4781" s="815"/>
      <c r="L4781" s="815"/>
    </row>
    <row r="4782" spans="1:12" s="787" customFormat="1" ht="15" customHeight="1">
      <c r="A4782" s="787" t="s">
        <v>47</v>
      </c>
      <c r="B4782" s="787" t="s">
        <v>1216</v>
      </c>
      <c r="D4782" s="792"/>
      <c r="F4782" s="807" t="s">
        <v>1784</v>
      </c>
      <c r="G4782" s="808" t="s">
        <v>1256</v>
      </c>
      <c r="H4782" s="809">
        <v>3</v>
      </c>
      <c r="I4782" s="817">
        <v>31237.5</v>
      </c>
      <c r="J4782" s="817">
        <f t="shared" si="70"/>
        <v>93712.5</v>
      </c>
      <c r="K4782" s="815"/>
      <c r="L4782" s="815"/>
    </row>
    <row r="4783" spans="1:12" s="787" customFormat="1" ht="15" customHeight="1">
      <c r="A4783" s="787" t="s">
        <v>47</v>
      </c>
      <c r="B4783" s="787" t="s">
        <v>1216</v>
      </c>
      <c r="D4783" s="792"/>
      <c r="F4783" s="807" t="s">
        <v>1785</v>
      </c>
      <c r="G4783" s="808" t="s">
        <v>1256</v>
      </c>
      <c r="H4783" s="809">
        <v>20</v>
      </c>
      <c r="I4783" s="817">
        <v>35700</v>
      </c>
      <c r="J4783" s="817">
        <f t="shared" si="70"/>
        <v>714000</v>
      </c>
      <c r="K4783" s="815"/>
      <c r="L4783" s="815"/>
    </row>
    <row r="4784" spans="1:12" s="787" customFormat="1" ht="15" customHeight="1">
      <c r="A4784" s="787" t="s">
        <v>47</v>
      </c>
      <c r="B4784" s="787" t="s">
        <v>1216</v>
      </c>
      <c r="D4784" s="792"/>
      <c r="F4784" s="807" t="s">
        <v>1786</v>
      </c>
      <c r="G4784" s="808" t="s">
        <v>1256</v>
      </c>
      <c r="H4784" s="809">
        <v>2</v>
      </c>
      <c r="I4784" s="817">
        <v>40162.5</v>
      </c>
      <c r="J4784" s="817">
        <f t="shared" si="70"/>
        <v>80325</v>
      </c>
      <c r="K4784" s="815"/>
      <c r="L4784" s="815"/>
    </row>
    <row r="4785" spans="1:12" s="787" customFormat="1" ht="15" customHeight="1">
      <c r="A4785" s="787" t="s">
        <v>47</v>
      </c>
      <c r="B4785" s="787" t="s">
        <v>1216</v>
      </c>
      <c r="D4785" s="792"/>
      <c r="F4785" s="807" t="s">
        <v>1787</v>
      </c>
      <c r="G4785" s="808" t="s">
        <v>1256</v>
      </c>
      <c r="H4785" s="809">
        <v>32</v>
      </c>
      <c r="I4785" s="817">
        <v>35700</v>
      </c>
      <c r="J4785" s="817">
        <f t="shared" si="70"/>
        <v>1142400</v>
      </c>
      <c r="K4785" s="815"/>
      <c r="L4785" s="815"/>
    </row>
    <row r="4786" spans="1:12" s="787" customFormat="1" ht="15" customHeight="1">
      <c r="A4786" s="787" t="s">
        <v>47</v>
      </c>
      <c r="B4786" s="787" t="s">
        <v>1216</v>
      </c>
      <c r="D4786" s="792"/>
      <c r="F4786" s="807" t="s">
        <v>1792</v>
      </c>
      <c r="G4786" s="808" t="s">
        <v>50</v>
      </c>
      <c r="H4786" s="809"/>
      <c r="I4786" s="817"/>
      <c r="J4786" s="817"/>
      <c r="K4786" s="815"/>
      <c r="L4786" s="815"/>
    </row>
    <row r="4787" spans="1:12" s="787" customFormat="1" ht="15" customHeight="1">
      <c r="A4787" s="787" t="s">
        <v>47</v>
      </c>
      <c r="B4787" s="787" t="s">
        <v>1216</v>
      </c>
      <c r="D4787" s="792"/>
      <c r="F4787" s="807" t="s">
        <v>1793</v>
      </c>
      <c r="G4787" s="808" t="s">
        <v>50</v>
      </c>
      <c r="H4787" s="809"/>
      <c r="I4787" s="817"/>
      <c r="J4787" s="817"/>
      <c r="K4787" s="815"/>
      <c r="L4787" s="815"/>
    </row>
    <row r="4788" spans="1:12" s="787" customFormat="1" ht="15" customHeight="1">
      <c r="A4788" s="787" t="s">
        <v>47</v>
      </c>
      <c r="B4788" s="787" t="s">
        <v>1216</v>
      </c>
      <c r="D4788" s="792"/>
      <c r="F4788" s="807" t="s">
        <v>1794</v>
      </c>
      <c r="G4788" s="808" t="s">
        <v>50</v>
      </c>
      <c r="H4788" s="809"/>
      <c r="I4788" s="817"/>
      <c r="J4788" s="817"/>
      <c r="K4788" s="815"/>
      <c r="L4788" s="815"/>
    </row>
    <row r="4789" spans="1:12" s="787" customFormat="1" ht="15" customHeight="1">
      <c r="A4789" s="787" t="s">
        <v>47</v>
      </c>
      <c r="B4789" s="787" t="s">
        <v>1216</v>
      </c>
      <c r="D4789" s="792"/>
      <c r="F4789" s="807" t="s">
        <v>1795</v>
      </c>
      <c r="G4789" s="808" t="s">
        <v>1279</v>
      </c>
      <c r="H4789" s="809">
        <v>125</v>
      </c>
      <c r="I4789" s="817">
        <v>236512.5</v>
      </c>
      <c r="J4789" s="817">
        <f t="shared" si="70"/>
        <v>29564062.5</v>
      </c>
      <c r="K4789" s="815"/>
      <c r="L4789" s="815"/>
    </row>
    <row r="4790" spans="1:12" s="787" customFormat="1" ht="15" customHeight="1">
      <c r="A4790" s="787" t="s">
        <v>47</v>
      </c>
      <c r="B4790" s="787" t="s">
        <v>1216</v>
      </c>
      <c r="D4790" s="792"/>
      <c r="F4790" s="807" t="s">
        <v>1796</v>
      </c>
      <c r="G4790" s="808" t="s">
        <v>50</v>
      </c>
      <c r="H4790" s="809"/>
      <c r="I4790" s="817"/>
      <c r="J4790" s="817"/>
      <c r="K4790" s="815"/>
      <c r="L4790" s="815"/>
    </row>
    <row r="4791" spans="1:12" s="787" customFormat="1" ht="15" customHeight="1">
      <c r="A4791" s="787" t="s">
        <v>47</v>
      </c>
      <c r="B4791" s="787" t="s">
        <v>1216</v>
      </c>
      <c r="D4791" s="792"/>
      <c r="F4791" s="807" t="s">
        <v>1794</v>
      </c>
      <c r="G4791" s="808" t="s">
        <v>50</v>
      </c>
      <c r="H4791" s="809"/>
      <c r="I4791" s="817"/>
      <c r="J4791" s="817"/>
      <c r="K4791" s="815"/>
      <c r="L4791" s="815"/>
    </row>
    <row r="4792" spans="1:12" s="787" customFormat="1" ht="15" customHeight="1">
      <c r="A4792" s="787" t="s">
        <v>47</v>
      </c>
      <c r="B4792" s="787" t="s">
        <v>1216</v>
      </c>
      <c r="D4792" s="792"/>
      <c r="F4792" s="807" t="s">
        <v>1795</v>
      </c>
      <c r="G4792" s="808" t="s">
        <v>1279</v>
      </c>
      <c r="H4792" s="809">
        <v>125</v>
      </c>
      <c r="I4792" s="817">
        <v>236512.5</v>
      </c>
      <c r="J4792" s="817">
        <f t="shared" si="70"/>
        <v>29564062.5</v>
      </c>
      <c r="K4792" s="815"/>
      <c r="L4792" s="815"/>
    </row>
    <row r="4793" spans="1:12" s="787" customFormat="1" ht="15" customHeight="1">
      <c r="A4793" s="787" t="s">
        <v>47</v>
      </c>
      <c r="B4793" s="787" t="s">
        <v>1216</v>
      </c>
      <c r="D4793" s="792"/>
      <c r="F4793" s="807" t="s">
        <v>1797</v>
      </c>
      <c r="G4793" s="808" t="s">
        <v>50</v>
      </c>
      <c r="H4793" s="809"/>
      <c r="I4793" s="817"/>
      <c r="J4793" s="817"/>
      <c r="K4793" s="815"/>
      <c r="L4793" s="815"/>
    </row>
    <row r="4794" spans="1:12" s="787" customFormat="1" ht="15" customHeight="1">
      <c r="A4794" s="787" t="s">
        <v>47</v>
      </c>
      <c r="B4794" s="787" t="s">
        <v>1216</v>
      </c>
      <c r="D4794" s="792"/>
      <c r="F4794" s="807" t="s">
        <v>1798</v>
      </c>
      <c r="G4794" s="808" t="s">
        <v>50</v>
      </c>
      <c r="H4794" s="809"/>
      <c r="I4794" s="817"/>
      <c r="J4794" s="817"/>
      <c r="K4794" s="815"/>
      <c r="L4794" s="815"/>
    </row>
    <row r="4795" spans="1:12" s="787" customFormat="1" ht="15" customHeight="1">
      <c r="A4795" s="787" t="s">
        <v>47</v>
      </c>
      <c r="B4795" s="787" t="s">
        <v>1216</v>
      </c>
      <c r="D4795" s="792"/>
      <c r="F4795" s="807" t="s">
        <v>1799</v>
      </c>
      <c r="G4795" s="808" t="s">
        <v>50</v>
      </c>
      <c r="H4795" s="809"/>
      <c r="I4795" s="817"/>
      <c r="J4795" s="817"/>
      <c r="K4795" s="815"/>
      <c r="L4795" s="815"/>
    </row>
    <row r="4796" spans="1:12" s="787" customFormat="1" ht="15" customHeight="1">
      <c r="A4796" s="787" t="s">
        <v>47</v>
      </c>
      <c r="B4796" s="787" t="s">
        <v>1216</v>
      </c>
      <c r="D4796" s="792"/>
      <c r="F4796" s="807" t="s">
        <v>1800</v>
      </c>
      <c r="G4796" s="808" t="s">
        <v>1256</v>
      </c>
      <c r="H4796" s="809">
        <v>5</v>
      </c>
      <c r="I4796" s="817">
        <v>1338750</v>
      </c>
      <c r="J4796" s="817">
        <f t="shared" si="70"/>
        <v>6693750</v>
      </c>
      <c r="K4796" s="815"/>
      <c r="L4796" s="815"/>
    </row>
    <row r="4797" spans="1:12" s="787" customFormat="1" ht="15" customHeight="1">
      <c r="A4797" s="787" t="s">
        <v>47</v>
      </c>
      <c r="B4797" s="787" t="s">
        <v>1216</v>
      </c>
      <c r="D4797" s="792"/>
      <c r="F4797" s="807" t="s">
        <v>1801</v>
      </c>
      <c r="G4797" s="808" t="s">
        <v>1256</v>
      </c>
      <c r="H4797" s="809">
        <v>5</v>
      </c>
      <c r="I4797" s="817">
        <v>89250</v>
      </c>
      <c r="J4797" s="817">
        <f t="shared" si="70"/>
        <v>446250</v>
      </c>
      <c r="K4797" s="815"/>
      <c r="L4797" s="815"/>
    </row>
    <row r="4798" spans="1:12" s="787" customFormat="1" ht="15" customHeight="1">
      <c r="A4798" s="787" t="s">
        <v>47</v>
      </c>
      <c r="B4798" s="787" t="s">
        <v>1216</v>
      </c>
      <c r="D4798" s="792"/>
      <c r="F4798" s="807" t="s">
        <v>1802</v>
      </c>
      <c r="G4798" s="808" t="s">
        <v>1256</v>
      </c>
      <c r="H4798" s="809">
        <v>80</v>
      </c>
      <c r="I4798" s="817">
        <v>44625</v>
      </c>
      <c r="J4798" s="817">
        <f t="shared" si="70"/>
        <v>3570000</v>
      </c>
      <c r="K4798" s="815"/>
      <c r="L4798" s="815"/>
    </row>
    <row r="4799" spans="1:12" s="787" customFormat="1" ht="15" customHeight="1">
      <c r="A4799" s="787" t="s">
        <v>47</v>
      </c>
      <c r="B4799" s="787" t="s">
        <v>1216</v>
      </c>
      <c r="D4799" s="792"/>
      <c r="F4799" s="807" t="s">
        <v>1803</v>
      </c>
      <c r="G4799" s="808" t="s">
        <v>1256</v>
      </c>
      <c r="H4799" s="809">
        <v>4</v>
      </c>
      <c r="I4799" s="817">
        <v>1338750</v>
      </c>
      <c r="J4799" s="817">
        <f t="shared" si="70"/>
        <v>5355000</v>
      </c>
      <c r="K4799" s="815"/>
      <c r="L4799" s="815"/>
    </row>
    <row r="4800" spans="1:12" s="787" customFormat="1" ht="15" customHeight="1">
      <c r="A4800" s="787" t="s">
        <v>47</v>
      </c>
      <c r="B4800" s="787" t="s">
        <v>1216</v>
      </c>
      <c r="D4800" s="792"/>
      <c r="F4800" s="807" t="s">
        <v>1804</v>
      </c>
      <c r="G4800" s="808" t="s">
        <v>1279</v>
      </c>
      <c r="H4800" s="809">
        <v>4</v>
      </c>
      <c r="I4800" s="817">
        <v>223125</v>
      </c>
      <c r="J4800" s="817">
        <f t="shared" si="70"/>
        <v>892500</v>
      </c>
      <c r="K4800" s="815"/>
      <c r="L4800" s="815"/>
    </row>
    <row r="4801" spans="1:12" s="787" customFormat="1" ht="15" customHeight="1">
      <c r="A4801" s="787" t="s">
        <v>47</v>
      </c>
      <c r="B4801" s="787" t="s">
        <v>1216</v>
      </c>
      <c r="D4801" s="792"/>
      <c r="F4801" s="807" t="s">
        <v>1805</v>
      </c>
      <c r="G4801" s="808" t="s">
        <v>1279</v>
      </c>
      <c r="H4801" s="809">
        <v>150</v>
      </c>
      <c r="I4801" s="817">
        <v>84787.5</v>
      </c>
      <c r="J4801" s="817">
        <f t="shared" si="70"/>
        <v>12718125</v>
      </c>
      <c r="K4801" s="815"/>
      <c r="L4801" s="815"/>
    </row>
    <row r="4802" spans="1:12" s="787" customFormat="1" ht="15" customHeight="1">
      <c r="A4802" s="787" t="s">
        <v>47</v>
      </c>
      <c r="B4802" s="787" t="s">
        <v>1216</v>
      </c>
      <c r="D4802" s="792"/>
      <c r="F4802" s="807" t="s">
        <v>1806</v>
      </c>
      <c r="G4802" s="808" t="s">
        <v>1279</v>
      </c>
      <c r="H4802" s="809">
        <v>4</v>
      </c>
      <c r="I4802" s="817">
        <v>66937.5</v>
      </c>
      <c r="J4802" s="817">
        <f t="shared" si="70"/>
        <v>267750</v>
      </c>
      <c r="K4802" s="815"/>
      <c r="L4802" s="815"/>
    </row>
    <row r="4803" spans="1:12" s="787" customFormat="1" ht="15" customHeight="1">
      <c r="A4803" s="787" t="s">
        <v>47</v>
      </c>
      <c r="B4803" s="787" t="s">
        <v>1216</v>
      </c>
      <c r="D4803" s="792"/>
      <c r="F4803" s="807" t="s">
        <v>1807</v>
      </c>
      <c r="G4803" s="808" t="s">
        <v>1256</v>
      </c>
      <c r="H4803" s="809">
        <v>8</v>
      </c>
      <c r="I4803" s="817">
        <v>2231250</v>
      </c>
      <c r="J4803" s="817">
        <f t="shared" si="70"/>
        <v>17850000</v>
      </c>
      <c r="K4803" s="815"/>
      <c r="L4803" s="815"/>
    </row>
    <row r="4804" spans="1:12" s="787" customFormat="1" ht="15" customHeight="1">
      <c r="A4804" s="787" t="s">
        <v>47</v>
      </c>
      <c r="B4804" s="787" t="s">
        <v>1216</v>
      </c>
      <c r="D4804" s="792"/>
      <c r="F4804" s="807" t="s">
        <v>1808</v>
      </c>
      <c r="G4804" s="808" t="s">
        <v>1279</v>
      </c>
      <c r="H4804" s="809">
        <v>12</v>
      </c>
      <c r="I4804" s="817">
        <v>22312.5</v>
      </c>
      <c r="J4804" s="817">
        <f t="shared" si="70"/>
        <v>267750</v>
      </c>
      <c r="K4804" s="815"/>
      <c r="L4804" s="815"/>
    </row>
    <row r="4805" spans="1:12" s="787" customFormat="1" ht="15" customHeight="1">
      <c r="A4805" s="787" t="s">
        <v>47</v>
      </c>
      <c r="B4805" s="787" t="s">
        <v>1216</v>
      </c>
      <c r="D4805" s="792"/>
      <c r="F4805" s="807" t="s">
        <v>1809</v>
      </c>
      <c r="G4805" s="808" t="s">
        <v>1279</v>
      </c>
      <c r="H4805" s="809">
        <v>200</v>
      </c>
      <c r="I4805" s="817">
        <v>66937.5</v>
      </c>
      <c r="J4805" s="817">
        <f t="shared" si="70"/>
        <v>13387500</v>
      </c>
      <c r="K4805" s="815"/>
      <c r="L4805" s="815"/>
    </row>
    <row r="4806" spans="1:12" s="787" customFormat="1" ht="15" customHeight="1">
      <c r="A4806" s="787" t="s">
        <v>47</v>
      </c>
      <c r="B4806" s="787" t="s">
        <v>1216</v>
      </c>
      <c r="D4806" s="792"/>
      <c r="F4806" s="807" t="s">
        <v>1810</v>
      </c>
      <c r="G4806" s="808" t="s">
        <v>50</v>
      </c>
      <c r="H4806" s="809"/>
      <c r="I4806" s="817"/>
      <c r="J4806" s="817"/>
      <c r="K4806" s="815"/>
      <c r="L4806" s="815"/>
    </row>
    <row r="4807" spans="1:12" s="787" customFormat="1" ht="15" customHeight="1">
      <c r="A4807" s="787" t="s">
        <v>47</v>
      </c>
      <c r="B4807" s="787" t="s">
        <v>1216</v>
      </c>
      <c r="D4807" s="792"/>
      <c r="F4807" s="807" t="s">
        <v>1811</v>
      </c>
      <c r="G4807" s="808" t="s">
        <v>50</v>
      </c>
      <c r="H4807" s="809"/>
      <c r="I4807" s="817"/>
      <c r="J4807" s="817"/>
      <c r="K4807" s="815"/>
      <c r="L4807" s="815"/>
    </row>
    <row r="4808" spans="1:12" s="787" customFormat="1" ht="15" customHeight="1">
      <c r="A4808" s="787" t="s">
        <v>47</v>
      </c>
      <c r="B4808" s="787" t="s">
        <v>1216</v>
      </c>
      <c r="D4808" s="792"/>
      <c r="F4808" s="807" t="s">
        <v>1575</v>
      </c>
      <c r="G4808" s="808" t="s">
        <v>50</v>
      </c>
      <c r="H4808" s="809"/>
      <c r="I4808" s="817"/>
      <c r="J4808" s="817"/>
      <c r="K4808" s="815"/>
      <c r="L4808" s="815"/>
    </row>
    <row r="4809" spans="1:12" s="787" customFormat="1" ht="15" customHeight="1">
      <c r="A4809" s="787" t="s">
        <v>47</v>
      </c>
      <c r="B4809" s="787" t="s">
        <v>1216</v>
      </c>
      <c r="D4809" s="792"/>
      <c r="F4809" s="807" t="s">
        <v>1812</v>
      </c>
      <c r="G4809" s="808" t="s">
        <v>50</v>
      </c>
      <c r="H4809" s="809"/>
      <c r="I4809" s="817"/>
      <c r="J4809" s="817"/>
      <c r="K4809" s="815"/>
      <c r="L4809" s="815"/>
    </row>
    <row r="4810" spans="1:12" s="787" customFormat="1" ht="15" customHeight="1">
      <c r="A4810" s="787" t="s">
        <v>47</v>
      </c>
      <c r="B4810" s="787" t="s">
        <v>1216</v>
      </c>
      <c r="D4810" s="792"/>
      <c r="F4810" s="807" t="s">
        <v>1813</v>
      </c>
      <c r="G4810" s="808" t="s">
        <v>139</v>
      </c>
      <c r="H4810" s="809">
        <v>23</v>
      </c>
      <c r="I4810" s="817">
        <v>669375</v>
      </c>
      <c r="J4810" s="817">
        <f t="shared" ref="J4810:J4873" si="71">H4810*I4810</f>
        <v>15395625</v>
      </c>
      <c r="K4810" s="815"/>
      <c r="L4810" s="815"/>
    </row>
    <row r="4811" spans="1:12" s="787" customFormat="1" ht="15" customHeight="1">
      <c r="A4811" s="787" t="s">
        <v>47</v>
      </c>
      <c r="B4811" s="787" t="s">
        <v>1216</v>
      </c>
      <c r="D4811" s="792"/>
      <c r="F4811" s="807" t="s">
        <v>1814</v>
      </c>
      <c r="G4811" s="808" t="s">
        <v>139</v>
      </c>
      <c r="H4811" s="809">
        <v>7</v>
      </c>
      <c r="I4811" s="817">
        <v>714000</v>
      </c>
      <c r="J4811" s="817">
        <f t="shared" si="71"/>
        <v>4998000</v>
      </c>
      <c r="K4811" s="815"/>
      <c r="L4811" s="815"/>
    </row>
    <row r="4812" spans="1:12" s="787" customFormat="1" ht="15" customHeight="1">
      <c r="A4812" s="787" t="s">
        <v>47</v>
      </c>
      <c r="B4812" s="787" t="s">
        <v>1216</v>
      </c>
      <c r="D4812" s="792"/>
      <c r="F4812" s="807" t="s">
        <v>1815</v>
      </c>
      <c r="G4812" s="808" t="s">
        <v>139</v>
      </c>
      <c r="H4812" s="809">
        <v>1</v>
      </c>
      <c r="I4812" s="817">
        <v>401625</v>
      </c>
      <c r="J4812" s="817">
        <f t="shared" si="71"/>
        <v>401625</v>
      </c>
      <c r="K4812" s="815"/>
      <c r="L4812" s="815"/>
    </row>
    <row r="4813" spans="1:12" s="787" customFormat="1" ht="15" customHeight="1">
      <c r="A4813" s="787" t="s">
        <v>47</v>
      </c>
      <c r="B4813" s="787" t="s">
        <v>1216</v>
      </c>
      <c r="D4813" s="792"/>
      <c r="F4813" s="807" t="s">
        <v>1816</v>
      </c>
      <c r="G4813" s="808" t="s">
        <v>139</v>
      </c>
      <c r="H4813" s="809">
        <v>1</v>
      </c>
      <c r="I4813" s="817">
        <v>535500</v>
      </c>
      <c r="J4813" s="817">
        <f t="shared" si="71"/>
        <v>535500</v>
      </c>
      <c r="K4813" s="815"/>
      <c r="L4813" s="815"/>
    </row>
    <row r="4814" spans="1:12" s="787" customFormat="1" ht="15" customHeight="1">
      <c r="A4814" s="787" t="s">
        <v>47</v>
      </c>
      <c r="B4814" s="787" t="s">
        <v>1216</v>
      </c>
      <c r="D4814" s="792"/>
      <c r="F4814" s="807" t="s">
        <v>1817</v>
      </c>
      <c r="G4814" s="808" t="s">
        <v>139</v>
      </c>
      <c r="H4814" s="809">
        <v>1</v>
      </c>
      <c r="I4814" s="817">
        <v>223125</v>
      </c>
      <c r="J4814" s="817">
        <f t="shared" si="71"/>
        <v>223125</v>
      </c>
      <c r="K4814" s="815"/>
      <c r="L4814" s="815"/>
    </row>
    <row r="4815" spans="1:12" s="787" customFormat="1" ht="15" customHeight="1">
      <c r="A4815" s="787" t="s">
        <v>47</v>
      </c>
      <c r="B4815" s="787" t="s">
        <v>1216</v>
      </c>
      <c r="D4815" s="792"/>
      <c r="F4815" s="807" t="s">
        <v>1818</v>
      </c>
      <c r="G4815" s="808" t="s">
        <v>139</v>
      </c>
      <c r="H4815" s="809">
        <v>1</v>
      </c>
      <c r="I4815" s="817">
        <v>267750</v>
      </c>
      <c r="J4815" s="817">
        <f t="shared" si="71"/>
        <v>267750</v>
      </c>
      <c r="K4815" s="815"/>
      <c r="L4815" s="815"/>
    </row>
    <row r="4816" spans="1:12" s="787" customFormat="1" ht="15" customHeight="1">
      <c r="A4816" s="787" t="s">
        <v>47</v>
      </c>
      <c r="B4816" s="787" t="s">
        <v>1216</v>
      </c>
      <c r="D4816" s="792"/>
      <c r="F4816" s="807" t="s">
        <v>1819</v>
      </c>
      <c r="G4816" s="808" t="s">
        <v>139</v>
      </c>
      <c r="H4816" s="809">
        <v>1</v>
      </c>
      <c r="I4816" s="817">
        <v>892500</v>
      </c>
      <c r="J4816" s="817">
        <f t="shared" si="71"/>
        <v>892500</v>
      </c>
      <c r="K4816" s="815"/>
      <c r="L4816" s="815"/>
    </row>
    <row r="4817" spans="1:12" s="787" customFormat="1" ht="15" customHeight="1">
      <c r="A4817" s="787" t="s">
        <v>47</v>
      </c>
      <c r="B4817" s="787" t="s">
        <v>1216</v>
      </c>
      <c r="D4817" s="792"/>
      <c r="F4817" s="807" t="s">
        <v>1820</v>
      </c>
      <c r="G4817" s="808" t="s">
        <v>139</v>
      </c>
      <c r="H4817" s="809">
        <v>5</v>
      </c>
      <c r="I4817" s="817">
        <v>1338750</v>
      </c>
      <c r="J4817" s="817">
        <f t="shared" si="71"/>
        <v>6693750</v>
      </c>
      <c r="K4817" s="815"/>
      <c r="L4817" s="815"/>
    </row>
    <row r="4818" spans="1:12" s="787" customFormat="1" ht="15" customHeight="1">
      <c r="A4818" s="787" t="s">
        <v>47</v>
      </c>
      <c r="B4818" s="787" t="s">
        <v>1216</v>
      </c>
      <c r="D4818" s="792"/>
      <c r="F4818" s="807" t="s">
        <v>1821</v>
      </c>
      <c r="G4818" s="808" t="s">
        <v>139</v>
      </c>
      <c r="H4818" s="809">
        <v>1</v>
      </c>
      <c r="I4818" s="817">
        <v>1785000</v>
      </c>
      <c r="J4818" s="817">
        <f t="shared" si="71"/>
        <v>1785000</v>
      </c>
      <c r="K4818" s="815"/>
      <c r="L4818" s="815"/>
    </row>
    <row r="4819" spans="1:12" s="787" customFormat="1" ht="15" customHeight="1">
      <c r="A4819" s="787" t="s">
        <v>47</v>
      </c>
      <c r="B4819" s="787" t="s">
        <v>1216</v>
      </c>
      <c r="D4819" s="792"/>
      <c r="F4819" s="807" t="s">
        <v>1822</v>
      </c>
      <c r="G4819" s="808" t="s">
        <v>139</v>
      </c>
      <c r="H4819" s="809">
        <v>1</v>
      </c>
      <c r="I4819" s="817">
        <v>892500</v>
      </c>
      <c r="J4819" s="817">
        <f t="shared" si="71"/>
        <v>892500</v>
      </c>
      <c r="K4819" s="815"/>
      <c r="L4819" s="815"/>
    </row>
    <row r="4820" spans="1:12" s="787" customFormat="1" ht="15" customHeight="1">
      <c r="A4820" s="787" t="s">
        <v>47</v>
      </c>
      <c r="B4820" s="787" t="s">
        <v>1216</v>
      </c>
      <c r="D4820" s="792"/>
      <c r="F4820" s="807" t="s">
        <v>1823</v>
      </c>
      <c r="G4820" s="808" t="s">
        <v>50</v>
      </c>
      <c r="H4820" s="809"/>
      <c r="I4820" s="817"/>
      <c r="J4820" s="817"/>
      <c r="K4820" s="815"/>
      <c r="L4820" s="815"/>
    </row>
    <row r="4821" spans="1:12" s="787" customFormat="1" ht="15" customHeight="1">
      <c r="A4821" s="787" t="s">
        <v>47</v>
      </c>
      <c r="B4821" s="787" t="s">
        <v>1216</v>
      </c>
      <c r="D4821" s="792"/>
      <c r="F4821" s="807" t="s">
        <v>1824</v>
      </c>
      <c r="G4821" s="808" t="s">
        <v>1195</v>
      </c>
      <c r="H4821" s="809">
        <v>1</v>
      </c>
      <c r="I4821" s="817">
        <v>267750</v>
      </c>
      <c r="J4821" s="817">
        <f t="shared" si="71"/>
        <v>267750</v>
      </c>
      <c r="K4821" s="815"/>
      <c r="L4821" s="815"/>
    </row>
    <row r="4822" spans="1:12" s="787" customFormat="1" ht="15" customHeight="1">
      <c r="A4822" s="787" t="s">
        <v>47</v>
      </c>
      <c r="B4822" s="787" t="s">
        <v>1216</v>
      </c>
      <c r="D4822" s="792"/>
      <c r="F4822" s="807" t="s">
        <v>1825</v>
      </c>
      <c r="G4822" s="808" t="s">
        <v>50</v>
      </c>
      <c r="H4822" s="809"/>
      <c r="I4822" s="817"/>
      <c r="J4822" s="817"/>
      <c r="K4822" s="815"/>
      <c r="L4822" s="815"/>
    </row>
    <row r="4823" spans="1:12" s="787" customFormat="1" ht="15" customHeight="1">
      <c r="A4823" s="787" t="s">
        <v>47</v>
      </c>
      <c r="B4823" s="787" t="s">
        <v>1216</v>
      </c>
      <c r="D4823" s="792"/>
      <c r="F4823" s="807" t="s">
        <v>1826</v>
      </c>
      <c r="G4823" s="808" t="s">
        <v>1195</v>
      </c>
      <c r="H4823" s="809">
        <v>1</v>
      </c>
      <c r="I4823" s="817">
        <v>267750</v>
      </c>
      <c r="J4823" s="817">
        <f t="shared" si="71"/>
        <v>267750</v>
      </c>
      <c r="K4823" s="815"/>
      <c r="L4823" s="815"/>
    </row>
    <row r="4824" spans="1:12" s="787" customFormat="1" ht="15" customHeight="1">
      <c r="A4824" s="787" t="s">
        <v>47</v>
      </c>
      <c r="B4824" s="787" t="s">
        <v>1216</v>
      </c>
      <c r="D4824" s="792"/>
      <c r="F4824" s="807" t="s">
        <v>1825</v>
      </c>
      <c r="G4824" s="808" t="s">
        <v>50</v>
      </c>
      <c r="H4824" s="809"/>
      <c r="I4824" s="817"/>
      <c r="J4824" s="817"/>
      <c r="K4824" s="815"/>
      <c r="L4824" s="815"/>
    </row>
    <row r="4825" spans="1:12" s="787" customFormat="1" ht="15" customHeight="1">
      <c r="A4825" s="787" t="s">
        <v>47</v>
      </c>
      <c r="B4825" s="787" t="s">
        <v>1216</v>
      </c>
      <c r="D4825" s="792"/>
      <c r="F4825" s="807" t="s">
        <v>1827</v>
      </c>
      <c r="G4825" s="808" t="s">
        <v>1195</v>
      </c>
      <c r="H4825" s="809">
        <v>1</v>
      </c>
      <c r="I4825" s="817">
        <v>223125</v>
      </c>
      <c r="J4825" s="817">
        <f t="shared" si="71"/>
        <v>223125</v>
      </c>
      <c r="K4825" s="815"/>
      <c r="L4825" s="815"/>
    </row>
    <row r="4826" spans="1:12" s="787" customFormat="1" ht="15" customHeight="1">
      <c r="A4826" s="787" t="s">
        <v>47</v>
      </c>
      <c r="B4826" s="787" t="s">
        <v>1216</v>
      </c>
      <c r="D4826" s="792"/>
      <c r="F4826" s="807" t="s">
        <v>1825</v>
      </c>
      <c r="G4826" s="808" t="s">
        <v>50</v>
      </c>
      <c r="H4826" s="809"/>
      <c r="I4826" s="817"/>
      <c r="J4826" s="817"/>
      <c r="K4826" s="815"/>
      <c r="L4826" s="815"/>
    </row>
    <row r="4827" spans="1:12" s="787" customFormat="1" ht="15" customHeight="1">
      <c r="A4827" s="787" t="s">
        <v>47</v>
      </c>
      <c r="B4827" s="787" t="s">
        <v>1216</v>
      </c>
      <c r="D4827" s="792"/>
      <c r="F4827" s="807" t="s">
        <v>1828</v>
      </c>
      <c r="G4827" s="808" t="s">
        <v>1195</v>
      </c>
      <c r="H4827" s="809">
        <v>30</v>
      </c>
      <c r="I4827" s="817">
        <v>245437.5</v>
      </c>
      <c r="J4827" s="817">
        <f t="shared" si="71"/>
        <v>7363125</v>
      </c>
      <c r="K4827" s="815"/>
      <c r="L4827" s="815"/>
    </row>
    <row r="4828" spans="1:12" s="787" customFormat="1" ht="15" customHeight="1">
      <c r="A4828" s="787" t="s">
        <v>47</v>
      </c>
      <c r="B4828" s="787" t="s">
        <v>1216</v>
      </c>
      <c r="D4828" s="792"/>
      <c r="F4828" s="807" t="s">
        <v>1829</v>
      </c>
      <c r="G4828" s="808" t="s">
        <v>50</v>
      </c>
      <c r="H4828" s="809"/>
      <c r="I4828" s="817"/>
      <c r="J4828" s="817"/>
      <c r="K4828" s="815"/>
      <c r="L4828" s="815"/>
    </row>
    <row r="4829" spans="1:12" s="787" customFormat="1" ht="15" customHeight="1">
      <c r="A4829" s="787" t="s">
        <v>47</v>
      </c>
      <c r="B4829" s="787" t="s">
        <v>1216</v>
      </c>
      <c r="D4829" s="792"/>
      <c r="F4829" s="807" t="s">
        <v>1830</v>
      </c>
      <c r="G4829" s="808" t="s">
        <v>50</v>
      </c>
      <c r="H4829" s="809"/>
      <c r="I4829" s="817"/>
      <c r="J4829" s="817"/>
      <c r="K4829" s="815"/>
      <c r="L4829" s="815"/>
    </row>
    <row r="4830" spans="1:12" s="787" customFormat="1" ht="15" customHeight="1">
      <c r="A4830" s="787" t="s">
        <v>47</v>
      </c>
      <c r="B4830" s="787" t="s">
        <v>1216</v>
      </c>
      <c r="D4830" s="792"/>
      <c r="F4830" s="807" t="s">
        <v>1831</v>
      </c>
      <c r="G4830" s="808" t="s">
        <v>78</v>
      </c>
      <c r="H4830" s="809">
        <v>120</v>
      </c>
      <c r="I4830" s="817">
        <v>26775</v>
      </c>
      <c r="J4830" s="817">
        <f t="shared" si="71"/>
        <v>3213000</v>
      </c>
      <c r="K4830" s="815"/>
      <c r="L4830" s="815"/>
    </row>
    <row r="4831" spans="1:12" s="787" customFormat="1" ht="15" customHeight="1">
      <c r="A4831" s="787" t="s">
        <v>47</v>
      </c>
      <c r="B4831" s="787" t="s">
        <v>1216</v>
      </c>
      <c r="D4831" s="792"/>
      <c r="F4831" s="807" t="s">
        <v>1832</v>
      </c>
      <c r="G4831" s="808" t="s">
        <v>78</v>
      </c>
      <c r="H4831" s="809">
        <v>120</v>
      </c>
      <c r="I4831" s="817">
        <v>35700</v>
      </c>
      <c r="J4831" s="817">
        <f t="shared" si="71"/>
        <v>4284000</v>
      </c>
      <c r="K4831" s="815"/>
      <c r="L4831" s="815"/>
    </row>
    <row r="4832" spans="1:12" s="787" customFormat="1" ht="15" customHeight="1">
      <c r="A4832" s="787" t="s">
        <v>47</v>
      </c>
      <c r="B4832" s="787" t="s">
        <v>1216</v>
      </c>
      <c r="D4832" s="792"/>
      <c r="F4832" s="807" t="s">
        <v>1833</v>
      </c>
      <c r="G4832" s="808" t="s">
        <v>50</v>
      </c>
      <c r="H4832" s="809"/>
      <c r="I4832" s="817"/>
      <c r="J4832" s="817"/>
      <c r="K4832" s="815"/>
      <c r="L4832" s="815"/>
    </row>
    <row r="4833" spans="1:12" s="787" customFormat="1" ht="15" customHeight="1">
      <c r="A4833" s="787" t="s">
        <v>47</v>
      </c>
      <c r="B4833" s="787" t="s">
        <v>1216</v>
      </c>
      <c r="D4833" s="792"/>
      <c r="F4833" s="807" t="s">
        <v>1834</v>
      </c>
      <c r="G4833" s="808" t="s">
        <v>1256</v>
      </c>
      <c r="H4833" s="809">
        <v>4</v>
      </c>
      <c r="I4833" s="817">
        <v>1338750</v>
      </c>
      <c r="J4833" s="817">
        <f t="shared" si="71"/>
        <v>5355000</v>
      </c>
      <c r="K4833" s="815"/>
      <c r="L4833" s="815"/>
    </row>
    <row r="4834" spans="1:12" s="787" customFormat="1" ht="15" customHeight="1">
      <c r="A4834" s="787" t="s">
        <v>47</v>
      </c>
      <c r="B4834" s="787" t="s">
        <v>1216</v>
      </c>
      <c r="D4834" s="792"/>
      <c r="F4834" s="807" t="s">
        <v>1835</v>
      </c>
      <c r="G4834" s="808" t="s">
        <v>50</v>
      </c>
      <c r="H4834" s="809"/>
      <c r="I4834" s="817"/>
      <c r="J4834" s="817"/>
      <c r="K4834" s="815"/>
      <c r="L4834" s="815"/>
    </row>
    <row r="4835" spans="1:12" s="787" customFormat="1" ht="15" customHeight="1">
      <c r="A4835" s="787" t="s">
        <v>47</v>
      </c>
      <c r="B4835" s="787" t="s">
        <v>1216</v>
      </c>
      <c r="D4835" s="792"/>
      <c r="F4835" s="807" t="s">
        <v>1813</v>
      </c>
      <c r="G4835" s="808" t="s">
        <v>139</v>
      </c>
      <c r="H4835" s="809">
        <v>16</v>
      </c>
      <c r="I4835" s="817">
        <v>669375</v>
      </c>
      <c r="J4835" s="817">
        <f t="shared" si="71"/>
        <v>10710000</v>
      </c>
      <c r="K4835" s="815"/>
      <c r="L4835" s="815"/>
    </row>
    <row r="4836" spans="1:12" s="787" customFormat="1" ht="15" customHeight="1">
      <c r="A4836" s="787" t="s">
        <v>47</v>
      </c>
      <c r="B4836" s="787" t="s">
        <v>1216</v>
      </c>
      <c r="D4836" s="792"/>
      <c r="F4836" s="807" t="s">
        <v>1814</v>
      </c>
      <c r="G4836" s="808" t="s">
        <v>139</v>
      </c>
      <c r="H4836" s="809">
        <v>2</v>
      </c>
      <c r="I4836" s="817">
        <v>714000</v>
      </c>
      <c r="J4836" s="817">
        <f t="shared" si="71"/>
        <v>1428000</v>
      </c>
      <c r="K4836" s="815"/>
      <c r="L4836" s="815"/>
    </row>
    <row r="4837" spans="1:12" s="787" customFormat="1" ht="15" customHeight="1">
      <c r="A4837" s="787" t="s">
        <v>47</v>
      </c>
      <c r="B4837" s="787" t="s">
        <v>1216</v>
      </c>
      <c r="D4837" s="792"/>
      <c r="F4837" s="807" t="s">
        <v>1815</v>
      </c>
      <c r="G4837" s="808" t="s">
        <v>139</v>
      </c>
      <c r="H4837" s="809">
        <v>1</v>
      </c>
      <c r="I4837" s="817">
        <v>401625</v>
      </c>
      <c r="J4837" s="817">
        <f t="shared" si="71"/>
        <v>401625</v>
      </c>
      <c r="K4837" s="815"/>
      <c r="L4837" s="815"/>
    </row>
    <row r="4838" spans="1:12" s="787" customFormat="1" ht="15" customHeight="1">
      <c r="A4838" s="787" t="s">
        <v>47</v>
      </c>
      <c r="B4838" s="787" t="s">
        <v>1216</v>
      </c>
      <c r="D4838" s="792"/>
      <c r="F4838" s="807" t="s">
        <v>1816</v>
      </c>
      <c r="G4838" s="808" t="s">
        <v>139</v>
      </c>
      <c r="H4838" s="809">
        <v>1</v>
      </c>
      <c r="I4838" s="817">
        <v>535500</v>
      </c>
      <c r="J4838" s="817">
        <f t="shared" si="71"/>
        <v>535500</v>
      </c>
      <c r="K4838" s="815"/>
      <c r="L4838" s="815"/>
    </row>
    <row r="4839" spans="1:12" s="787" customFormat="1" ht="15" customHeight="1">
      <c r="A4839" s="787" t="s">
        <v>47</v>
      </c>
      <c r="B4839" s="787" t="s">
        <v>1216</v>
      </c>
      <c r="D4839" s="792"/>
      <c r="F4839" s="807" t="s">
        <v>1817</v>
      </c>
      <c r="G4839" s="808" t="s">
        <v>139</v>
      </c>
      <c r="H4839" s="809">
        <v>1</v>
      </c>
      <c r="I4839" s="817">
        <v>223125</v>
      </c>
      <c r="J4839" s="817">
        <f t="shared" si="71"/>
        <v>223125</v>
      </c>
      <c r="K4839" s="815"/>
      <c r="L4839" s="815"/>
    </row>
    <row r="4840" spans="1:12" s="787" customFormat="1" ht="15" customHeight="1">
      <c r="A4840" s="787" t="s">
        <v>47</v>
      </c>
      <c r="B4840" s="787" t="s">
        <v>1216</v>
      </c>
      <c r="D4840" s="792"/>
      <c r="F4840" s="807" t="s">
        <v>1818</v>
      </c>
      <c r="G4840" s="808" t="s">
        <v>139</v>
      </c>
      <c r="H4840" s="809">
        <v>1</v>
      </c>
      <c r="I4840" s="817">
        <v>267750</v>
      </c>
      <c r="J4840" s="817">
        <f t="shared" si="71"/>
        <v>267750</v>
      </c>
      <c r="K4840" s="815"/>
      <c r="L4840" s="815"/>
    </row>
    <row r="4841" spans="1:12" s="787" customFormat="1" ht="15" customHeight="1">
      <c r="A4841" s="787" t="s">
        <v>47</v>
      </c>
      <c r="B4841" s="787" t="s">
        <v>1216</v>
      </c>
      <c r="D4841" s="792"/>
      <c r="F4841" s="807" t="s">
        <v>1836</v>
      </c>
      <c r="G4841" s="808" t="s">
        <v>139</v>
      </c>
      <c r="H4841" s="809">
        <v>1</v>
      </c>
      <c r="I4841" s="817">
        <v>892500</v>
      </c>
      <c r="J4841" s="817">
        <f t="shared" si="71"/>
        <v>892500</v>
      </c>
      <c r="K4841" s="815"/>
      <c r="L4841" s="815"/>
    </row>
    <row r="4842" spans="1:12" s="787" customFormat="1" ht="15" customHeight="1">
      <c r="A4842" s="787" t="s">
        <v>47</v>
      </c>
      <c r="B4842" s="787" t="s">
        <v>1216</v>
      </c>
      <c r="D4842" s="792"/>
      <c r="F4842" s="807" t="s">
        <v>1820</v>
      </c>
      <c r="G4842" s="808" t="s">
        <v>139</v>
      </c>
      <c r="H4842" s="809">
        <v>5</v>
      </c>
      <c r="I4842" s="817">
        <v>1338750</v>
      </c>
      <c r="J4842" s="817">
        <f t="shared" si="71"/>
        <v>6693750</v>
      </c>
      <c r="K4842" s="815"/>
      <c r="L4842" s="815"/>
    </row>
    <row r="4843" spans="1:12" s="787" customFormat="1" ht="15" customHeight="1">
      <c r="A4843" s="787" t="s">
        <v>47</v>
      </c>
      <c r="B4843" s="787" t="s">
        <v>1216</v>
      </c>
      <c r="D4843" s="792"/>
      <c r="F4843" s="807" t="s">
        <v>1821</v>
      </c>
      <c r="G4843" s="808" t="s">
        <v>139</v>
      </c>
      <c r="H4843" s="809">
        <v>1</v>
      </c>
      <c r="I4843" s="817">
        <v>1785000</v>
      </c>
      <c r="J4843" s="817">
        <f t="shared" si="71"/>
        <v>1785000</v>
      </c>
      <c r="K4843" s="815"/>
      <c r="L4843" s="815"/>
    </row>
    <row r="4844" spans="1:12" s="787" customFormat="1" ht="15" customHeight="1">
      <c r="A4844" s="787" t="s">
        <v>47</v>
      </c>
      <c r="B4844" s="787" t="s">
        <v>1216</v>
      </c>
      <c r="D4844" s="792"/>
      <c r="F4844" s="807" t="s">
        <v>1822</v>
      </c>
      <c r="G4844" s="808" t="s">
        <v>139</v>
      </c>
      <c r="H4844" s="809">
        <v>1</v>
      </c>
      <c r="I4844" s="817">
        <v>892500</v>
      </c>
      <c r="J4844" s="817">
        <f t="shared" si="71"/>
        <v>892500</v>
      </c>
      <c r="K4844" s="815"/>
      <c r="L4844" s="815"/>
    </row>
    <row r="4845" spans="1:12" s="787" customFormat="1" ht="15" customHeight="1">
      <c r="A4845" s="787" t="s">
        <v>47</v>
      </c>
      <c r="B4845" s="787" t="s">
        <v>1216</v>
      </c>
      <c r="D4845" s="792"/>
      <c r="F4845" s="807" t="s">
        <v>1823</v>
      </c>
      <c r="G4845" s="808" t="s">
        <v>50</v>
      </c>
      <c r="H4845" s="809"/>
      <c r="I4845" s="817"/>
      <c r="J4845" s="817"/>
      <c r="K4845" s="815"/>
      <c r="L4845" s="815"/>
    </row>
    <row r="4846" spans="1:12" s="787" customFormat="1" ht="15" customHeight="1">
      <c r="A4846" s="787" t="s">
        <v>47</v>
      </c>
      <c r="B4846" s="787" t="s">
        <v>1216</v>
      </c>
      <c r="D4846" s="792"/>
      <c r="F4846" s="807" t="s">
        <v>1824</v>
      </c>
      <c r="G4846" s="808" t="s">
        <v>1195</v>
      </c>
      <c r="H4846" s="809">
        <v>1</v>
      </c>
      <c r="I4846" s="817">
        <v>267750</v>
      </c>
      <c r="J4846" s="817">
        <f t="shared" si="71"/>
        <v>267750</v>
      </c>
      <c r="K4846" s="815"/>
      <c r="L4846" s="815"/>
    </row>
    <row r="4847" spans="1:12" s="787" customFormat="1" ht="15" customHeight="1">
      <c r="A4847" s="787" t="s">
        <v>47</v>
      </c>
      <c r="B4847" s="787" t="s">
        <v>1216</v>
      </c>
      <c r="D4847" s="792"/>
      <c r="F4847" s="807" t="s">
        <v>1825</v>
      </c>
      <c r="G4847" s="808" t="s">
        <v>50</v>
      </c>
      <c r="H4847" s="809"/>
      <c r="I4847" s="817"/>
      <c r="J4847" s="817"/>
      <c r="K4847" s="815"/>
      <c r="L4847" s="815"/>
    </row>
    <row r="4848" spans="1:12" s="787" customFormat="1" ht="15" customHeight="1">
      <c r="A4848" s="787" t="s">
        <v>47</v>
      </c>
      <c r="B4848" s="787" t="s">
        <v>1216</v>
      </c>
      <c r="D4848" s="792"/>
      <c r="F4848" s="807" t="s">
        <v>1826</v>
      </c>
      <c r="G4848" s="808" t="s">
        <v>1195</v>
      </c>
      <c r="H4848" s="809">
        <v>1</v>
      </c>
      <c r="I4848" s="817">
        <v>267750</v>
      </c>
      <c r="J4848" s="817">
        <f t="shared" si="71"/>
        <v>267750</v>
      </c>
      <c r="K4848" s="815"/>
      <c r="L4848" s="815"/>
    </row>
    <row r="4849" spans="1:12" s="787" customFormat="1" ht="15" customHeight="1">
      <c r="A4849" s="787" t="s">
        <v>47</v>
      </c>
      <c r="B4849" s="787" t="s">
        <v>1216</v>
      </c>
      <c r="D4849" s="792"/>
      <c r="F4849" s="807" t="s">
        <v>1825</v>
      </c>
      <c r="G4849" s="808" t="s">
        <v>50</v>
      </c>
      <c r="H4849" s="809"/>
      <c r="I4849" s="817"/>
      <c r="J4849" s="817"/>
      <c r="K4849" s="815"/>
      <c r="L4849" s="815"/>
    </row>
    <row r="4850" spans="1:12" s="787" customFormat="1" ht="15" customHeight="1">
      <c r="A4850" s="787" t="s">
        <v>47</v>
      </c>
      <c r="B4850" s="787" t="s">
        <v>1216</v>
      </c>
      <c r="D4850" s="792"/>
      <c r="F4850" s="807" t="s">
        <v>1827</v>
      </c>
      <c r="G4850" s="808" t="s">
        <v>1195</v>
      </c>
      <c r="H4850" s="809">
        <v>1</v>
      </c>
      <c r="I4850" s="817">
        <v>223125</v>
      </c>
      <c r="J4850" s="817">
        <f t="shared" si="71"/>
        <v>223125</v>
      </c>
      <c r="K4850" s="815"/>
      <c r="L4850" s="815"/>
    </row>
    <row r="4851" spans="1:12" s="787" customFormat="1" ht="15" customHeight="1">
      <c r="A4851" s="787" t="s">
        <v>47</v>
      </c>
      <c r="B4851" s="787" t="s">
        <v>1216</v>
      </c>
      <c r="D4851" s="792"/>
      <c r="F4851" s="807" t="s">
        <v>1825</v>
      </c>
      <c r="G4851" s="808" t="s">
        <v>50</v>
      </c>
      <c r="H4851" s="809"/>
      <c r="I4851" s="817"/>
      <c r="J4851" s="817"/>
      <c r="K4851" s="815"/>
      <c r="L4851" s="815"/>
    </row>
    <row r="4852" spans="1:12" s="787" customFormat="1" ht="15" customHeight="1">
      <c r="A4852" s="787" t="s">
        <v>47</v>
      </c>
      <c r="B4852" s="787" t="s">
        <v>1216</v>
      </c>
      <c r="D4852" s="792"/>
      <c r="F4852" s="807" t="s">
        <v>1828</v>
      </c>
      <c r="G4852" s="808" t="s">
        <v>1195</v>
      </c>
      <c r="H4852" s="809">
        <v>18</v>
      </c>
      <c r="I4852" s="817">
        <v>245437.5</v>
      </c>
      <c r="J4852" s="817">
        <f t="shared" si="71"/>
        <v>4417875</v>
      </c>
      <c r="K4852" s="815"/>
      <c r="L4852" s="815"/>
    </row>
    <row r="4853" spans="1:12" s="787" customFormat="1" ht="15" customHeight="1">
      <c r="A4853" s="787" t="s">
        <v>47</v>
      </c>
      <c r="B4853" s="787" t="s">
        <v>1216</v>
      </c>
      <c r="D4853" s="792"/>
      <c r="F4853" s="807" t="s">
        <v>1829</v>
      </c>
      <c r="G4853" s="808" t="s">
        <v>50</v>
      </c>
      <c r="H4853" s="809"/>
      <c r="I4853" s="817"/>
      <c r="J4853" s="817"/>
      <c r="K4853" s="815"/>
      <c r="L4853" s="815"/>
    </row>
    <row r="4854" spans="1:12" s="787" customFormat="1" ht="15" customHeight="1">
      <c r="A4854" s="787" t="s">
        <v>47</v>
      </c>
      <c r="B4854" s="787" t="s">
        <v>1216</v>
      </c>
      <c r="D4854" s="792"/>
      <c r="F4854" s="807" t="s">
        <v>1837</v>
      </c>
      <c r="G4854" s="808" t="s">
        <v>50</v>
      </c>
      <c r="H4854" s="809"/>
      <c r="I4854" s="817"/>
      <c r="J4854" s="817"/>
      <c r="K4854" s="815"/>
      <c r="L4854" s="815"/>
    </row>
    <row r="4855" spans="1:12" s="787" customFormat="1" ht="15" customHeight="1">
      <c r="A4855" s="787" t="s">
        <v>47</v>
      </c>
      <c r="B4855" s="787" t="s">
        <v>1216</v>
      </c>
      <c r="D4855" s="792"/>
      <c r="F4855" s="807" t="s">
        <v>1831</v>
      </c>
      <c r="G4855" s="808" t="s">
        <v>78</v>
      </c>
      <c r="H4855" s="809">
        <v>10</v>
      </c>
      <c r="I4855" s="817">
        <v>26775</v>
      </c>
      <c r="J4855" s="817">
        <f t="shared" si="71"/>
        <v>267750</v>
      </c>
      <c r="K4855" s="815"/>
      <c r="L4855" s="815"/>
    </row>
    <row r="4856" spans="1:12" s="787" customFormat="1" ht="15" customHeight="1">
      <c r="A4856" s="787" t="s">
        <v>47</v>
      </c>
      <c r="B4856" s="787" t="s">
        <v>1216</v>
      </c>
      <c r="D4856" s="792"/>
      <c r="F4856" s="807" t="s">
        <v>1832</v>
      </c>
      <c r="G4856" s="808" t="s">
        <v>78</v>
      </c>
      <c r="H4856" s="809">
        <v>10</v>
      </c>
      <c r="I4856" s="817">
        <v>35700</v>
      </c>
      <c r="J4856" s="817">
        <f t="shared" si="71"/>
        <v>357000</v>
      </c>
      <c r="K4856" s="815"/>
      <c r="L4856" s="815"/>
    </row>
    <row r="4857" spans="1:12" s="787" customFormat="1" ht="15" customHeight="1">
      <c r="A4857" s="787" t="s">
        <v>47</v>
      </c>
      <c r="B4857" s="787" t="s">
        <v>1216</v>
      </c>
      <c r="D4857" s="792"/>
      <c r="F4857" s="807" t="s">
        <v>1833</v>
      </c>
      <c r="G4857" s="808" t="s">
        <v>50</v>
      </c>
      <c r="H4857" s="809"/>
      <c r="I4857" s="817"/>
      <c r="J4857" s="817"/>
      <c r="K4857" s="815"/>
      <c r="L4857" s="815"/>
    </row>
    <row r="4858" spans="1:12" s="787" customFormat="1" ht="15" customHeight="1">
      <c r="A4858" s="787" t="s">
        <v>47</v>
      </c>
      <c r="B4858" s="787" t="s">
        <v>1216</v>
      </c>
      <c r="D4858" s="792"/>
      <c r="F4858" s="807" t="s">
        <v>1834</v>
      </c>
      <c r="G4858" s="808" t="s">
        <v>1256</v>
      </c>
      <c r="H4858" s="809">
        <v>4</v>
      </c>
      <c r="I4858" s="817">
        <v>1338750</v>
      </c>
      <c r="J4858" s="817">
        <f t="shared" si="71"/>
        <v>5355000</v>
      </c>
      <c r="K4858" s="815"/>
      <c r="L4858" s="815"/>
    </row>
    <row r="4859" spans="1:12" s="787" customFormat="1" ht="15" customHeight="1">
      <c r="A4859" s="787" t="s">
        <v>47</v>
      </c>
      <c r="B4859" s="787" t="s">
        <v>1216</v>
      </c>
      <c r="D4859" s="792"/>
      <c r="F4859" s="807" t="s">
        <v>1587</v>
      </c>
      <c r="G4859" s="808" t="s">
        <v>50</v>
      </c>
      <c r="H4859" s="809"/>
      <c r="I4859" s="817"/>
      <c r="J4859" s="817"/>
      <c r="K4859" s="815"/>
      <c r="L4859" s="815"/>
    </row>
    <row r="4860" spans="1:12" s="787" customFormat="1" ht="15" customHeight="1">
      <c r="A4860" s="787" t="s">
        <v>47</v>
      </c>
      <c r="B4860" s="787" t="s">
        <v>1216</v>
      </c>
      <c r="D4860" s="792"/>
      <c r="F4860" s="807" t="s">
        <v>1588</v>
      </c>
      <c r="G4860" s="808" t="s">
        <v>50</v>
      </c>
      <c r="H4860" s="809"/>
      <c r="I4860" s="817"/>
      <c r="J4860" s="817"/>
      <c r="K4860" s="815"/>
      <c r="L4860" s="815"/>
    </row>
    <row r="4861" spans="1:12" s="787" customFormat="1" ht="15" customHeight="1">
      <c r="A4861" s="787" t="s">
        <v>47</v>
      </c>
      <c r="B4861" s="787" t="s">
        <v>1216</v>
      </c>
      <c r="D4861" s="792"/>
      <c r="F4861" s="807" t="s">
        <v>1838</v>
      </c>
      <c r="G4861" s="808" t="s">
        <v>50</v>
      </c>
      <c r="H4861" s="809"/>
      <c r="I4861" s="817"/>
      <c r="J4861" s="817"/>
      <c r="K4861" s="815"/>
      <c r="L4861" s="815"/>
    </row>
    <row r="4862" spans="1:12" s="787" customFormat="1" ht="15" customHeight="1">
      <c r="A4862" s="787" t="s">
        <v>47</v>
      </c>
      <c r="B4862" s="787" t="s">
        <v>1216</v>
      </c>
      <c r="D4862" s="792"/>
      <c r="F4862" s="807" t="s">
        <v>1839</v>
      </c>
      <c r="G4862" s="808" t="s">
        <v>50</v>
      </c>
      <c r="H4862" s="809"/>
      <c r="I4862" s="817"/>
      <c r="J4862" s="817"/>
      <c r="K4862" s="815"/>
      <c r="L4862" s="815"/>
    </row>
    <row r="4863" spans="1:12" s="787" customFormat="1" ht="15" customHeight="1">
      <c r="A4863" s="787" t="s">
        <v>47</v>
      </c>
      <c r="B4863" s="787" t="s">
        <v>1216</v>
      </c>
      <c r="D4863" s="792"/>
      <c r="F4863" s="807" t="s">
        <v>1840</v>
      </c>
      <c r="G4863" s="808" t="s">
        <v>1841</v>
      </c>
      <c r="H4863" s="809">
        <v>120</v>
      </c>
      <c r="I4863" s="817">
        <v>31237.5</v>
      </c>
      <c r="J4863" s="817">
        <f t="shared" si="71"/>
        <v>3748500</v>
      </c>
      <c r="K4863" s="815"/>
      <c r="L4863" s="815"/>
    </row>
    <row r="4864" spans="1:12" s="787" customFormat="1" ht="15" customHeight="1">
      <c r="A4864" s="787" t="s">
        <v>47</v>
      </c>
      <c r="B4864" s="787" t="s">
        <v>1216</v>
      </c>
      <c r="D4864" s="792"/>
      <c r="F4864" s="807" t="s">
        <v>1842</v>
      </c>
      <c r="G4864" s="808" t="s">
        <v>50</v>
      </c>
      <c r="H4864" s="809"/>
      <c r="I4864" s="817"/>
      <c r="J4864" s="817"/>
      <c r="K4864" s="815"/>
      <c r="L4864" s="815"/>
    </row>
    <row r="4865" spans="1:12" s="787" customFormat="1" ht="15" customHeight="1">
      <c r="A4865" s="787" t="s">
        <v>47</v>
      </c>
      <c r="B4865" s="787" t="s">
        <v>1216</v>
      </c>
      <c r="D4865" s="792"/>
      <c r="F4865" s="807" t="s">
        <v>1843</v>
      </c>
      <c r="G4865" s="808" t="s">
        <v>1256</v>
      </c>
      <c r="H4865" s="809">
        <v>1</v>
      </c>
      <c r="I4865" s="817">
        <v>892500</v>
      </c>
      <c r="J4865" s="817">
        <f t="shared" si="71"/>
        <v>892500</v>
      </c>
      <c r="K4865" s="815"/>
      <c r="L4865" s="815"/>
    </row>
    <row r="4866" spans="1:12" s="787" customFormat="1" ht="15" customHeight="1">
      <c r="A4866" s="787" t="s">
        <v>47</v>
      </c>
      <c r="B4866" s="787" t="s">
        <v>1216</v>
      </c>
      <c r="D4866" s="792"/>
      <c r="F4866" s="807" t="s">
        <v>1844</v>
      </c>
      <c r="G4866" s="808" t="s">
        <v>1170</v>
      </c>
      <c r="H4866" s="809">
        <v>23</v>
      </c>
      <c r="I4866" s="817">
        <v>401625</v>
      </c>
      <c r="J4866" s="817">
        <f t="shared" si="71"/>
        <v>9237375</v>
      </c>
      <c r="K4866" s="815"/>
      <c r="L4866" s="815"/>
    </row>
    <row r="4867" spans="1:12" s="787" customFormat="1" ht="15" customHeight="1">
      <c r="A4867" s="787" t="s">
        <v>47</v>
      </c>
      <c r="B4867" s="787" t="s">
        <v>1216</v>
      </c>
      <c r="D4867" s="792"/>
      <c r="F4867" s="807" t="s">
        <v>1845</v>
      </c>
      <c r="G4867" s="808" t="s">
        <v>1170</v>
      </c>
      <c r="H4867" s="809">
        <v>2</v>
      </c>
      <c r="I4867" s="817">
        <v>669375</v>
      </c>
      <c r="J4867" s="817">
        <f t="shared" si="71"/>
        <v>1338750</v>
      </c>
      <c r="K4867" s="815"/>
      <c r="L4867" s="815"/>
    </row>
    <row r="4868" spans="1:12" s="787" customFormat="1" ht="15" customHeight="1">
      <c r="A4868" s="787" t="s">
        <v>47</v>
      </c>
      <c r="B4868" s="787" t="s">
        <v>1216</v>
      </c>
      <c r="D4868" s="792"/>
      <c r="F4868" s="807" t="s">
        <v>1846</v>
      </c>
      <c r="G4868" s="808" t="s">
        <v>1170</v>
      </c>
      <c r="H4868" s="809">
        <v>7</v>
      </c>
      <c r="I4868" s="817">
        <v>357000</v>
      </c>
      <c r="J4868" s="817">
        <f t="shared" si="71"/>
        <v>2499000</v>
      </c>
      <c r="K4868" s="815"/>
      <c r="L4868" s="815"/>
    </row>
    <row r="4869" spans="1:12" s="787" customFormat="1" ht="15" customHeight="1">
      <c r="A4869" s="787" t="s">
        <v>47</v>
      </c>
      <c r="B4869" s="787" t="s">
        <v>1216</v>
      </c>
      <c r="D4869" s="792"/>
      <c r="F4869" s="807" t="s">
        <v>1847</v>
      </c>
      <c r="G4869" s="808" t="s">
        <v>1195</v>
      </c>
      <c r="H4869" s="809">
        <v>23</v>
      </c>
      <c r="I4869" s="817">
        <v>267750</v>
      </c>
      <c r="J4869" s="817">
        <f t="shared" si="71"/>
        <v>6158250</v>
      </c>
      <c r="K4869" s="815"/>
      <c r="L4869" s="815"/>
    </row>
    <row r="4870" spans="1:12" s="787" customFormat="1" ht="15" customHeight="1">
      <c r="A4870" s="787" t="s">
        <v>47</v>
      </c>
      <c r="B4870" s="787" t="s">
        <v>1216</v>
      </c>
      <c r="D4870" s="792"/>
      <c r="F4870" s="807" t="s">
        <v>1602</v>
      </c>
      <c r="G4870" s="808" t="s">
        <v>1195</v>
      </c>
      <c r="H4870" s="809">
        <v>2</v>
      </c>
      <c r="I4870" s="817">
        <v>267750</v>
      </c>
      <c r="J4870" s="817">
        <f t="shared" si="71"/>
        <v>535500</v>
      </c>
      <c r="K4870" s="815"/>
      <c r="L4870" s="815"/>
    </row>
    <row r="4871" spans="1:12" s="787" customFormat="1" ht="15" customHeight="1">
      <c r="A4871" s="787" t="s">
        <v>47</v>
      </c>
      <c r="B4871" s="787" t="s">
        <v>1216</v>
      </c>
      <c r="D4871" s="792"/>
      <c r="F4871" s="807" t="s">
        <v>1848</v>
      </c>
      <c r="G4871" s="808" t="s">
        <v>1195</v>
      </c>
      <c r="H4871" s="809">
        <v>7</v>
      </c>
      <c r="I4871" s="817">
        <v>267750</v>
      </c>
      <c r="J4871" s="817">
        <f t="shared" si="71"/>
        <v>1874250</v>
      </c>
      <c r="K4871" s="815"/>
      <c r="L4871" s="815"/>
    </row>
    <row r="4872" spans="1:12" s="787" customFormat="1" ht="15" customHeight="1">
      <c r="A4872" s="787" t="s">
        <v>47</v>
      </c>
      <c r="B4872" s="787" t="s">
        <v>1216</v>
      </c>
      <c r="D4872" s="792"/>
      <c r="F4872" s="807" t="s">
        <v>1849</v>
      </c>
      <c r="G4872" s="808" t="s">
        <v>50</v>
      </c>
      <c r="H4872" s="809"/>
      <c r="I4872" s="817"/>
      <c r="J4872" s="817"/>
      <c r="K4872" s="815"/>
      <c r="L4872" s="815"/>
    </row>
    <row r="4873" spans="1:12" s="787" customFormat="1" ht="15" customHeight="1">
      <c r="A4873" s="787" t="s">
        <v>47</v>
      </c>
      <c r="B4873" s="787" t="s">
        <v>1216</v>
      </c>
      <c r="D4873" s="792"/>
      <c r="F4873" s="807" t="s">
        <v>1850</v>
      </c>
      <c r="G4873" s="808" t="s">
        <v>1256</v>
      </c>
      <c r="H4873" s="809">
        <v>1</v>
      </c>
      <c r="I4873" s="817">
        <v>892500</v>
      </c>
      <c r="J4873" s="817">
        <f t="shared" si="71"/>
        <v>892500</v>
      </c>
      <c r="K4873" s="815"/>
      <c r="L4873" s="815"/>
    </row>
    <row r="4874" spans="1:12" s="787" customFormat="1" ht="15" customHeight="1">
      <c r="A4874" s="787" t="s">
        <v>47</v>
      </c>
      <c r="B4874" s="787" t="s">
        <v>1216</v>
      </c>
      <c r="D4874" s="792"/>
      <c r="F4874" s="807" t="s">
        <v>1844</v>
      </c>
      <c r="G4874" s="808" t="s">
        <v>1170</v>
      </c>
      <c r="H4874" s="809">
        <v>18</v>
      </c>
      <c r="I4874" s="817">
        <v>401625</v>
      </c>
      <c r="J4874" s="817">
        <f t="shared" ref="J4874:J4936" si="72">H4874*I4874</f>
        <v>7229250</v>
      </c>
      <c r="K4874" s="815"/>
      <c r="L4874" s="815"/>
    </row>
    <row r="4875" spans="1:12" s="787" customFormat="1" ht="15" customHeight="1">
      <c r="A4875" s="787" t="s">
        <v>47</v>
      </c>
      <c r="B4875" s="787" t="s">
        <v>1216</v>
      </c>
      <c r="D4875" s="792"/>
      <c r="F4875" s="807" t="s">
        <v>1845</v>
      </c>
      <c r="G4875" s="808" t="s">
        <v>1170</v>
      </c>
      <c r="H4875" s="809">
        <v>2</v>
      </c>
      <c r="I4875" s="817">
        <v>669375</v>
      </c>
      <c r="J4875" s="817">
        <f t="shared" si="72"/>
        <v>1338750</v>
      </c>
      <c r="K4875" s="815"/>
      <c r="L4875" s="815"/>
    </row>
    <row r="4876" spans="1:12" s="787" customFormat="1" ht="15" customHeight="1">
      <c r="A4876" s="787" t="s">
        <v>47</v>
      </c>
      <c r="B4876" s="787" t="s">
        <v>1216</v>
      </c>
      <c r="D4876" s="792"/>
      <c r="F4876" s="807" t="s">
        <v>1847</v>
      </c>
      <c r="G4876" s="808" t="s">
        <v>1195</v>
      </c>
      <c r="H4876" s="809">
        <v>18</v>
      </c>
      <c r="I4876" s="817">
        <v>267750</v>
      </c>
      <c r="J4876" s="817">
        <f t="shared" si="72"/>
        <v>4819500</v>
      </c>
      <c r="K4876" s="815"/>
      <c r="L4876" s="815"/>
    </row>
    <row r="4877" spans="1:12" s="787" customFormat="1" ht="15" customHeight="1">
      <c r="A4877" s="787" t="s">
        <v>47</v>
      </c>
      <c r="B4877" s="787" t="s">
        <v>1216</v>
      </c>
      <c r="D4877" s="792"/>
      <c r="F4877" s="807" t="s">
        <v>1602</v>
      </c>
      <c r="G4877" s="808" t="s">
        <v>1195</v>
      </c>
      <c r="H4877" s="809">
        <v>2</v>
      </c>
      <c r="I4877" s="817">
        <v>267750</v>
      </c>
      <c r="J4877" s="817">
        <f t="shared" si="72"/>
        <v>535500</v>
      </c>
      <c r="K4877" s="815"/>
      <c r="L4877" s="815"/>
    </row>
    <row r="4878" spans="1:12" s="787" customFormat="1" ht="15" customHeight="1">
      <c r="A4878" s="787" t="s">
        <v>47</v>
      </c>
      <c r="B4878" s="787" t="s">
        <v>1216</v>
      </c>
      <c r="D4878" s="792"/>
      <c r="F4878" s="807" t="s">
        <v>1603</v>
      </c>
      <c r="G4878" s="808" t="s">
        <v>50</v>
      </c>
      <c r="H4878" s="809"/>
      <c r="I4878" s="817"/>
      <c r="J4878" s="817"/>
      <c r="K4878" s="815"/>
      <c r="L4878" s="815"/>
    </row>
    <row r="4879" spans="1:12" s="787" customFormat="1" ht="15" customHeight="1">
      <c r="A4879" s="787" t="s">
        <v>47</v>
      </c>
      <c r="B4879" s="787" t="s">
        <v>1216</v>
      </c>
      <c r="D4879" s="792"/>
      <c r="F4879" s="807" t="s">
        <v>1604</v>
      </c>
      <c r="G4879" s="808" t="s">
        <v>50</v>
      </c>
      <c r="H4879" s="809"/>
      <c r="I4879" s="817"/>
      <c r="J4879" s="817"/>
      <c r="K4879" s="815"/>
      <c r="L4879" s="815"/>
    </row>
    <row r="4880" spans="1:12" s="787" customFormat="1" ht="15" customHeight="1">
      <c r="A4880" s="787" t="s">
        <v>47</v>
      </c>
      <c r="B4880" s="787" t="s">
        <v>1216</v>
      </c>
      <c r="D4880" s="792"/>
      <c r="F4880" s="807" t="s">
        <v>1838</v>
      </c>
      <c r="G4880" s="808" t="s">
        <v>50</v>
      </c>
      <c r="H4880" s="809"/>
      <c r="I4880" s="817"/>
      <c r="J4880" s="817"/>
      <c r="K4880" s="815"/>
      <c r="L4880" s="815"/>
    </row>
    <row r="4881" spans="1:12" s="787" customFormat="1" ht="15" customHeight="1">
      <c r="A4881" s="787" t="s">
        <v>47</v>
      </c>
      <c r="B4881" s="787" t="s">
        <v>1216</v>
      </c>
      <c r="D4881" s="792"/>
      <c r="F4881" s="807" t="s">
        <v>1851</v>
      </c>
      <c r="G4881" s="808" t="s">
        <v>50</v>
      </c>
      <c r="H4881" s="809"/>
      <c r="I4881" s="817"/>
      <c r="J4881" s="817"/>
      <c r="K4881" s="815"/>
      <c r="L4881" s="815"/>
    </row>
    <row r="4882" spans="1:12" s="787" customFormat="1" ht="15" customHeight="1">
      <c r="A4882" s="787" t="s">
        <v>47</v>
      </c>
      <c r="B4882" s="787" t="s">
        <v>1216</v>
      </c>
      <c r="D4882" s="792"/>
      <c r="F4882" s="807" t="s">
        <v>1852</v>
      </c>
      <c r="G4882" s="808" t="s">
        <v>1256</v>
      </c>
      <c r="H4882" s="809">
        <v>1</v>
      </c>
      <c r="I4882" s="817">
        <v>4016250</v>
      </c>
      <c r="J4882" s="817">
        <f t="shared" si="72"/>
        <v>4016250</v>
      </c>
      <c r="K4882" s="815"/>
      <c r="L4882" s="815"/>
    </row>
    <row r="4883" spans="1:12" s="787" customFormat="1" ht="15" customHeight="1">
      <c r="A4883" s="787" t="s">
        <v>47</v>
      </c>
      <c r="B4883" s="787" t="s">
        <v>1216</v>
      </c>
      <c r="D4883" s="792"/>
      <c r="F4883" s="807" t="s">
        <v>1607</v>
      </c>
      <c r="G4883" s="808" t="s">
        <v>50</v>
      </c>
      <c r="H4883" s="809"/>
      <c r="I4883" s="817"/>
      <c r="J4883" s="817"/>
      <c r="K4883" s="815"/>
      <c r="L4883" s="815"/>
    </row>
    <row r="4884" spans="1:12" s="787" customFormat="1" ht="15" customHeight="1">
      <c r="A4884" s="787" t="s">
        <v>47</v>
      </c>
      <c r="B4884" s="787" t="s">
        <v>1216</v>
      </c>
      <c r="D4884" s="792"/>
      <c r="F4884" s="807" t="s">
        <v>1608</v>
      </c>
      <c r="G4884" s="808" t="s">
        <v>50</v>
      </c>
      <c r="H4884" s="809"/>
      <c r="I4884" s="817"/>
      <c r="J4884" s="817"/>
      <c r="K4884" s="815"/>
      <c r="L4884" s="815"/>
    </row>
    <row r="4885" spans="1:12" s="787" customFormat="1" ht="15" customHeight="1">
      <c r="A4885" s="787" t="s">
        <v>47</v>
      </c>
      <c r="B4885" s="787" t="s">
        <v>1216</v>
      </c>
      <c r="D4885" s="792"/>
      <c r="F4885" s="807" t="s">
        <v>1609</v>
      </c>
      <c r="G4885" s="808" t="s">
        <v>50</v>
      </c>
      <c r="H4885" s="809"/>
      <c r="I4885" s="817"/>
      <c r="J4885" s="817"/>
      <c r="K4885" s="815"/>
      <c r="L4885" s="815"/>
    </row>
    <row r="4886" spans="1:12" s="787" customFormat="1" ht="15" customHeight="1">
      <c r="A4886" s="787" t="s">
        <v>47</v>
      </c>
      <c r="B4886" s="787" t="s">
        <v>1216</v>
      </c>
      <c r="D4886" s="792"/>
      <c r="F4886" s="807" t="s">
        <v>1853</v>
      </c>
      <c r="G4886" s="808" t="s">
        <v>1170</v>
      </c>
      <c r="H4886" s="809">
        <v>1</v>
      </c>
      <c r="I4886" s="817">
        <v>446250</v>
      </c>
      <c r="J4886" s="817">
        <f t="shared" si="72"/>
        <v>446250</v>
      </c>
      <c r="K4886" s="815"/>
      <c r="L4886" s="815"/>
    </row>
    <row r="4887" spans="1:12" s="787" customFormat="1" ht="15" customHeight="1">
      <c r="A4887" s="787" t="s">
        <v>47</v>
      </c>
      <c r="B4887" s="787" t="s">
        <v>1216</v>
      </c>
      <c r="D4887" s="792"/>
      <c r="F4887" s="807" t="s">
        <v>1612</v>
      </c>
      <c r="G4887" s="808" t="s">
        <v>1170</v>
      </c>
      <c r="H4887" s="809">
        <v>2</v>
      </c>
      <c r="I4887" s="817">
        <v>66937.5</v>
      </c>
      <c r="J4887" s="817">
        <f t="shared" si="72"/>
        <v>133875</v>
      </c>
      <c r="K4887" s="815"/>
      <c r="L4887" s="815"/>
    </row>
    <row r="4888" spans="1:12" s="787" customFormat="1" ht="15" customHeight="1">
      <c r="A4888" s="787" t="s">
        <v>47</v>
      </c>
      <c r="B4888" s="787" t="s">
        <v>1216</v>
      </c>
      <c r="D4888" s="792"/>
      <c r="F4888" s="807" t="s">
        <v>1611</v>
      </c>
      <c r="G4888" s="808" t="s">
        <v>1170</v>
      </c>
      <c r="H4888" s="809">
        <v>2</v>
      </c>
      <c r="I4888" s="817">
        <v>89250</v>
      </c>
      <c r="J4888" s="817">
        <f t="shared" si="72"/>
        <v>178500</v>
      </c>
      <c r="K4888" s="815"/>
      <c r="L4888" s="815"/>
    </row>
    <row r="4889" spans="1:12" s="787" customFormat="1" ht="15" customHeight="1">
      <c r="A4889" s="787" t="s">
        <v>47</v>
      </c>
      <c r="B4889" s="787" t="s">
        <v>1216</v>
      </c>
      <c r="D4889" s="792"/>
      <c r="F4889" s="807" t="s">
        <v>1613</v>
      </c>
      <c r="G4889" s="808" t="s">
        <v>1170</v>
      </c>
      <c r="H4889" s="809">
        <v>2</v>
      </c>
      <c r="I4889" s="817">
        <v>2231.25</v>
      </c>
      <c r="J4889" s="817">
        <f t="shared" si="72"/>
        <v>4462.5</v>
      </c>
      <c r="K4889" s="815"/>
      <c r="L4889" s="815"/>
    </row>
    <row r="4890" spans="1:12" s="787" customFormat="1" ht="15" customHeight="1">
      <c r="A4890" s="787" t="s">
        <v>47</v>
      </c>
      <c r="B4890" s="787" t="s">
        <v>1216</v>
      </c>
      <c r="D4890" s="792"/>
      <c r="F4890" s="807" t="s">
        <v>1614</v>
      </c>
      <c r="G4890" s="808" t="s">
        <v>1170</v>
      </c>
      <c r="H4890" s="809">
        <v>2</v>
      </c>
      <c r="I4890" s="817">
        <v>44625</v>
      </c>
      <c r="J4890" s="817">
        <f t="shared" si="72"/>
        <v>89250</v>
      </c>
      <c r="K4890" s="815"/>
      <c r="L4890" s="815"/>
    </row>
    <row r="4891" spans="1:12" s="787" customFormat="1" ht="15" customHeight="1">
      <c r="A4891" s="787" t="s">
        <v>47</v>
      </c>
      <c r="B4891" s="787" t="s">
        <v>1216</v>
      </c>
      <c r="D4891" s="792"/>
      <c r="F4891" s="807" t="s">
        <v>1615</v>
      </c>
      <c r="G4891" s="808" t="s">
        <v>1170</v>
      </c>
      <c r="H4891" s="809">
        <v>2</v>
      </c>
      <c r="I4891" s="817">
        <v>89250</v>
      </c>
      <c r="J4891" s="817">
        <f t="shared" si="72"/>
        <v>178500</v>
      </c>
      <c r="K4891" s="815"/>
      <c r="L4891" s="815"/>
    </row>
    <row r="4892" spans="1:12" s="787" customFormat="1" ht="15" customHeight="1">
      <c r="A4892" s="787" t="s">
        <v>47</v>
      </c>
      <c r="B4892" s="787" t="s">
        <v>1216</v>
      </c>
      <c r="D4892" s="792"/>
      <c r="F4892" s="807" t="s">
        <v>1854</v>
      </c>
      <c r="G4892" s="808" t="s">
        <v>1256</v>
      </c>
      <c r="H4892" s="809">
        <v>1</v>
      </c>
      <c r="I4892" s="817">
        <v>6693750</v>
      </c>
      <c r="J4892" s="817">
        <f t="shared" si="72"/>
        <v>6693750</v>
      </c>
      <c r="K4892" s="815"/>
      <c r="L4892" s="815"/>
    </row>
    <row r="4893" spans="1:12" s="787" customFormat="1" ht="15" customHeight="1">
      <c r="A4893" s="787" t="s">
        <v>47</v>
      </c>
      <c r="B4893" s="787" t="s">
        <v>1216</v>
      </c>
      <c r="D4893" s="792"/>
      <c r="F4893" s="807" t="s">
        <v>1855</v>
      </c>
      <c r="G4893" s="808" t="s">
        <v>1841</v>
      </c>
      <c r="H4893" s="809">
        <v>120</v>
      </c>
      <c r="I4893" s="817">
        <v>20081.25</v>
      </c>
      <c r="J4893" s="817">
        <f t="shared" si="72"/>
        <v>2409750</v>
      </c>
      <c r="K4893" s="815"/>
      <c r="L4893" s="815"/>
    </row>
    <row r="4894" spans="1:12" s="787" customFormat="1" ht="15" customHeight="1">
      <c r="A4894" s="787" t="s">
        <v>47</v>
      </c>
      <c r="B4894" s="787" t="s">
        <v>1216</v>
      </c>
      <c r="D4894" s="792"/>
      <c r="F4894" s="807" t="s">
        <v>1856</v>
      </c>
      <c r="G4894" s="808" t="s">
        <v>50</v>
      </c>
      <c r="H4894" s="809"/>
      <c r="I4894" s="817"/>
      <c r="J4894" s="817"/>
      <c r="K4894" s="815"/>
      <c r="L4894" s="815"/>
    </row>
    <row r="4895" spans="1:12" s="787" customFormat="1" ht="15" customHeight="1">
      <c r="A4895" s="787" t="s">
        <v>47</v>
      </c>
      <c r="B4895" s="787" t="s">
        <v>1216</v>
      </c>
      <c r="D4895" s="792"/>
      <c r="F4895" s="807" t="s">
        <v>1626</v>
      </c>
      <c r="G4895" s="808" t="s">
        <v>50</v>
      </c>
      <c r="H4895" s="809"/>
      <c r="I4895" s="817"/>
      <c r="J4895" s="817"/>
      <c r="K4895" s="815"/>
      <c r="L4895" s="815"/>
    </row>
    <row r="4896" spans="1:12" s="787" customFormat="1" ht="15" customHeight="1">
      <c r="A4896" s="787" t="s">
        <v>47</v>
      </c>
      <c r="B4896" s="787" t="s">
        <v>1216</v>
      </c>
      <c r="D4896" s="792"/>
      <c r="F4896" s="807" t="s">
        <v>1857</v>
      </c>
      <c r="G4896" s="808" t="s">
        <v>1170</v>
      </c>
      <c r="H4896" s="809">
        <v>6</v>
      </c>
      <c r="I4896" s="817">
        <v>1338750</v>
      </c>
      <c r="J4896" s="817">
        <f t="shared" si="72"/>
        <v>8032500</v>
      </c>
      <c r="K4896" s="815"/>
      <c r="L4896" s="815"/>
    </row>
    <row r="4897" spans="1:12" s="787" customFormat="1" ht="15" customHeight="1">
      <c r="A4897" s="787" t="s">
        <v>47</v>
      </c>
      <c r="B4897" s="787" t="s">
        <v>1216</v>
      </c>
      <c r="D4897" s="792"/>
      <c r="F4897" s="807" t="s">
        <v>1628</v>
      </c>
      <c r="G4897" s="808" t="s">
        <v>50</v>
      </c>
      <c r="H4897" s="809"/>
      <c r="I4897" s="817"/>
      <c r="J4897" s="817"/>
      <c r="K4897" s="815"/>
      <c r="L4897" s="815"/>
    </row>
    <row r="4898" spans="1:12" s="787" customFormat="1" ht="15" customHeight="1">
      <c r="A4898" s="787" t="s">
        <v>47</v>
      </c>
      <c r="B4898" s="787" t="s">
        <v>1216</v>
      </c>
      <c r="D4898" s="792"/>
      <c r="F4898" s="807" t="s">
        <v>1629</v>
      </c>
      <c r="G4898" s="808" t="s">
        <v>1170</v>
      </c>
      <c r="H4898" s="809">
        <v>12</v>
      </c>
      <c r="I4898" s="817">
        <v>15618.75</v>
      </c>
      <c r="J4898" s="817">
        <f t="shared" si="72"/>
        <v>187425</v>
      </c>
      <c r="K4898" s="815"/>
      <c r="L4898" s="815"/>
    </row>
    <row r="4899" spans="1:12" s="787" customFormat="1" ht="15" customHeight="1">
      <c r="A4899" s="787" t="s">
        <v>47</v>
      </c>
      <c r="B4899" s="787" t="s">
        <v>1216</v>
      </c>
      <c r="D4899" s="792"/>
      <c r="F4899" s="807" t="s">
        <v>1630</v>
      </c>
      <c r="G4899" s="808" t="s">
        <v>50</v>
      </c>
      <c r="H4899" s="809"/>
      <c r="I4899" s="817"/>
      <c r="J4899" s="817"/>
      <c r="K4899" s="815"/>
      <c r="L4899" s="815"/>
    </row>
    <row r="4900" spans="1:12" s="787" customFormat="1" ht="15" customHeight="1">
      <c r="A4900" s="787" t="s">
        <v>47</v>
      </c>
      <c r="B4900" s="787" t="s">
        <v>1216</v>
      </c>
      <c r="D4900" s="792"/>
      <c r="F4900" s="807" t="s">
        <v>1631</v>
      </c>
      <c r="G4900" s="808" t="s">
        <v>1195</v>
      </c>
      <c r="H4900" s="809">
        <v>6</v>
      </c>
      <c r="I4900" s="817">
        <v>267750</v>
      </c>
      <c r="J4900" s="817">
        <f t="shared" si="72"/>
        <v>1606500</v>
      </c>
      <c r="K4900" s="815"/>
      <c r="L4900" s="815"/>
    </row>
    <row r="4901" spans="1:12" s="787" customFormat="1" ht="15" customHeight="1">
      <c r="A4901" s="787" t="s">
        <v>47</v>
      </c>
      <c r="B4901" s="787" t="s">
        <v>1216</v>
      </c>
      <c r="D4901" s="792"/>
      <c r="F4901" s="807" t="s">
        <v>1858</v>
      </c>
      <c r="G4901" s="808" t="s">
        <v>50</v>
      </c>
      <c r="H4901" s="809"/>
      <c r="I4901" s="817"/>
      <c r="J4901" s="817"/>
      <c r="K4901" s="815"/>
      <c r="L4901" s="815"/>
    </row>
    <row r="4902" spans="1:12" s="787" customFormat="1" ht="15" customHeight="1">
      <c r="A4902" s="787" t="s">
        <v>47</v>
      </c>
      <c r="B4902" s="787" t="s">
        <v>1216</v>
      </c>
      <c r="D4902" s="792"/>
      <c r="F4902" s="807" t="s">
        <v>1859</v>
      </c>
      <c r="G4902" s="808" t="s">
        <v>139</v>
      </c>
      <c r="H4902" s="809">
        <v>2</v>
      </c>
      <c r="I4902" s="817">
        <v>2231250</v>
      </c>
      <c r="J4902" s="817">
        <f t="shared" si="72"/>
        <v>4462500</v>
      </c>
      <c r="K4902" s="815"/>
      <c r="L4902" s="815"/>
    </row>
    <row r="4903" spans="1:12" s="787" customFormat="1" ht="15" customHeight="1">
      <c r="A4903" s="787" t="s">
        <v>47</v>
      </c>
      <c r="B4903" s="787" t="s">
        <v>1216</v>
      </c>
      <c r="D4903" s="792"/>
      <c r="F4903" s="807" t="s">
        <v>1860</v>
      </c>
      <c r="G4903" s="808" t="s">
        <v>1170</v>
      </c>
      <c r="H4903" s="809">
        <v>12</v>
      </c>
      <c r="I4903" s="817">
        <v>111562.5</v>
      </c>
      <c r="J4903" s="817">
        <f t="shared" si="72"/>
        <v>1338750</v>
      </c>
      <c r="K4903" s="815"/>
      <c r="L4903" s="815"/>
    </row>
    <row r="4904" spans="1:12" s="787" customFormat="1" ht="15" customHeight="1">
      <c r="A4904" s="787" t="s">
        <v>47</v>
      </c>
      <c r="B4904" s="787" t="s">
        <v>1216</v>
      </c>
      <c r="D4904" s="792"/>
      <c r="F4904" s="807" t="s">
        <v>1861</v>
      </c>
      <c r="G4904" s="808" t="s">
        <v>1170</v>
      </c>
      <c r="H4904" s="809">
        <v>12</v>
      </c>
      <c r="I4904" s="817">
        <v>111562.5</v>
      </c>
      <c r="J4904" s="817">
        <f t="shared" si="72"/>
        <v>1338750</v>
      </c>
      <c r="K4904" s="815"/>
      <c r="L4904" s="815"/>
    </row>
    <row r="4905" spans="1:12" s="787" customFormat="1" ht="15" customHeight="1">
      <c r="A4905" s="787" t="s">
        <v>47</v>
      </c>
      <c r="B4905" s="787" t="s">
        <v>1216</v>
      </c>
      <c r="D4905" s="792"/>
      <c r="F4905" s="807" t="s">
        <v>1629</v>
      </c>
      <c r="G4905" s="808" t="s">
        <v>1170</v>
      </c>
      <c r="H4905" s="809">
        <v>28</v>
      </c>
      <c r="I4905" s="817">
        <v>15618.75</v>
      </c>
      <c r="J4905" s="817">
        <f t="shared" si="72"/>
        <v>437325</v>
      </c>
      <c r="K4905" s="815"/>
      <c r="L4905" s="815"/>
    </row>
    <row r="4906" spans="1:12" s="787" customFormat="1" ht="15" customHeight="1">
      <c r="A4906" s="787" t="s">
        <v>47</v>
      </c>
      <c r="B4906" s="787" t="s">
        <v>1216</v>
      </c>
      <c r="D4906" s="792"/>
      <c r="F4906" s="807" t="s">
        <v>1630</v>
      </c>
      <c r="G4906" s="808" t="s">
        <v>1195</v>
      </c>
      <c r="H4906" s="809">
        <v>14</v>
      </c>
      <c r="I4906" s="817">
        <v>267750</v>
      </c>
      <c r="J4906" s="817">
        <f t="shared" si="72"/>
        <v>3748500</v>
      </c>
      <c r="K4906" s="815"/>
      <c r="L4906" s="815"/>
    </row>
    <row r="4907" spans="1:12" s="787" customFormat="1" ht="15" customHeight="1">
      <c r="A4907" s="787" t="s">
        <v>47</v>
      </c>
      <c r="B4907" s="787" t="s">
        <v>1216</v>
      </c>
      <c r="D4907" s="792"/>
      <c r="F4907" s="807" t="s">
        <v>1862</v>
      </c>
      <c r="G4907" s="808" t="s">
        <v>50</v>
      </c>
      <c r="H4907" s="809"/>
      <c r="I4907" s="817"/>
      <c r="J4907" s="817"/>
      <c r="K4907" s="815"/>
      <c r="L4907" s="815"/>
    </row>
    <row r="4908" spans="1:12" s="787" customFormat="1" ht="15" customHeight="1">
      <c r="A4908" s="787" t="s">
        <v>47</v>
      </c>
      <c r="B4908" s="787" t="s">
        <v>1216</v>
      </c>
      <c r="D4908" s="792"/>
      <c r="F4908" s="807" t="s">
        <v>1863</v>
      </c>
      <c r="G4908" s="808" t="s">
        <v>50</v>
      </c>
      <c r="H4908" s="809"/>
      <c r="I4908" s="817"/>
      <c r="J4908" s="817"/>
      <c r="K4908" s="815"/>
      <c r="L4908" s="815"/>
    </row>
    <row r="4909" spans="1:12" s="787" customFormat="1" ht="15" customHeight="1">
      <c r="A4909" s="787" t="s">
        <v>47</v>
      </c>
      <c r="B4909" s="787" t="s">
        <v>1216</v>
      </c>
      <c r="D4909" s="792"/>
      <c r="F4909" s="807" t="s">
        <v>1852</v>
      </c>
      <c r="G4909" s="808" t="s">
        <v>1170</v>
      </c>
      <c r="H4909" s="809">
        <v>1</v>
      </c>
      <c r="I4909" s="817">
        <v>4016250</v>
      </c>
      <c r="J4909" s="817">
        <f t="shared" si="72"/>
        <v>4016250</v>
      </c>
      <c r="K4909" s="815"/>
      <c r="L4909" s="815"/>
    </row>
    <row r="4910" spans="1:12" s="787" customFormat="1" ht="15" customHeight="1">
      <c r="A4910" s="787" t="s">
        <v>47</v>
      </c>
      <c r="B4910" s="787" t="s">
        <v>1216</v>
      </c>
      <c r="D4910" s="792"/>
      <c r="F4910" s="807" t="s">
        <v>1607</v>
      </c>
      <c r="G4910" s="808" t="s">
        <v>50</v>
      </c>
      <c r="H4910" s="809"/>
      <c r="I4910" s="817"/>
      <c r="J4910" s="817"/>
      <c r="K4910" s="815"/>
      <c r="L4910" s="815"/>
    </row>
    <row r="4911" spans="1:12" s="787" customFormat="1" ht="15" customHeight="1">
      <c r="A4911" s="787" t="s">
        <v>47</v>
      </c>
      <c r="B4911" s="787" t="s">
        <v>1216</v>
      </c>
      <c r="D4911" s="792"/>
      <c r="F4911" s="807" t="s">
        <v>1608</v>
      </c>
      <c r="G4911" s="808" t="s">
        <v>50</v>
      </c>
      <c r="H4911" s="809"/>
      <c r="I4911" s="817"/>
      <c r="J4911" s="817"/>
      <c r="K4911" s="815"/>
      <c r="L4911" s="815"/>
    </row>
    <row r="4912" spans="1:12" s="787" customFormat="1" ht="15" customHeight="1">
      <c r="A4912" s="787" t="s">
        <v>47</v>
      </c>
      <c r="B4912" s="787" t="s">
        <v>1216</v>
      </c>
      <c r="D4912" s="792"/>
      <c r="F4912" s="807" t="s">
        <v>1609</v>
      </c>
      <c r="G4912" s="808" t="s">
        <v>50</v>
      </c>
      <c r="H4912" s="809"/>
      <c r="I4912" s="817"/>
      <c r="J4912" s="817"/>
      <c r="K4912" s="815"/>
      <c r="L4912" s="815"/>
    </row>
    <row r="4913" spans="1:12" s="787" customFormat="1" ht="15" customHeight="1">
      <c r="A4913" s="787" t="s">
        <v>47</v>
      </c>
      <c r="B4913" s="787" t="s">
        <v>1216</v>
      </c>
      <c r="D4913" s="792"/>
      <c r="F4913" s="807" t="s">
        <v>1864</v>
      </c>
      <c r="G4913" s="808" t="s">
        <v>1170</v>
      </c>
      <c r="H4913" s="809">
        <v>1</v>
      </c>
      <c r="I4913" s="817">
        <v>446250</v>
      </c>
      <c r="J4913" s="817">
        <f t="shared" si="72"/>
        <v>446250</v>
      </c>
      <c r="K4913" s="815"/>
      <c r="L4913" s="815"/>
    </row>
    <row r="4914" spans="1:12" s="787" customFormat="1" ht="15" customHeight="1">
      <c r="A4914" s="787" t="s">
        <v>47</v>
      </c>
      <c r="B4914" s="787" t="s">
        <v>1216</v>
      </c>
      <c r="D4914" s="792"/>
      <c r="F4914" s="807" t="s">
        <v>1612</v>
      </c>
      <c r="G4914" s="808" t="s">
        <v>1170</v>
      </c>
      <c r="H4914" s="809">
        <v>1</v>
      </c>
      <c r="I4914" s="817">
        <v>66937.5</v>
      </c>
      <c r="J4914" s="817">
        <f t="shared" si="72"/>
        <v>66937.5</v>
      </c>
      <c r="K4914" s="815"/>
      <c r="L4914" s="815"/>
    </row>
    <row r="4915" spans="1:12" s="787" customFormat="1" ht="15" customHeight="1">
      <c r="A4915" s="787" t="s">
        <v>47</v>
      </c>
      <c r="B4915" s="787" t="s">
        <v>1216</v>
      </c>
      <c r="D4915" s="792"/>
      <c r="F4915" s="807" t="s">
        <v>1611</v>
      </c>
      <c r="G4915" s="808" t="s">
        <v>1170</v>
      </c>
      <c r="H4915" s="809">
        <v>1</v>
      </c>
      <c r="I4915" s="817">
        <v>89250</v>
      </c>
      <c r="J4915" s="817">
        <f t="shared" si="72"/>
        <v>89250</v>
      </c>
      <c r="K4915" s="815"/>
      <c r="L4915" s="815"/>
    </row>
    <row r="4916" spans="1:12" s="787" customFormat="1" ht="15" customHeight="1">
      <c r="A4916" s="787" t="s">
        <v>47</v>
      </c>
      <c r="B4916" s="787" t="s">
        <v>1216</v>
      </c>
      <c r="D4916" s="792"/>
      <c r="F4916" s="807" t="s">
        <v>1613</v>
      </c>
      <c r="G4916" s="808" t="s">
        <v>1170</v>
      </c>
      <c r="H4916" s="809">
        <v>1</v>
      </c>
      <c r="I4916" s="817">
        <v>2231.25</v>
      </c>
      <c r="J4916" s="817">
        <f t="shared" si="72"/>
        <v>2231.25</v>
      </c>
      <c r="K4916" s="815"/>
      <c r="L4916" s="815"/>
    </row>
    <row r="4917" spans="1:12" s="787" customFormat="1" ht="15" customHeight="1">
      <c r="A4917" s="787" t="s">
        <v>47</v>
      </c>
      <c r="B4917" s="787" t="s">
        <v>1216</v>
      </c>
      <c r="D4917" s="792"/>
      <c r="F4917" s="807" t="s">
        <v>1614</v>
      </c>
      <c r="G4917" s="808" t="s">
        <v>1170</v>
      </c>
      <c r="H4917" s="809">
        <v>1</v>
      </c>
      <c r="I4917" s="817">
        <v>44625</v>
      </c>
      <c r="J4917" s="817">
        <f t="shared" si="72"/>
        <v>44625</v>
      </c>
      <c r="K4917" s="815"/>
      <c r="L4917" s="815"/>
    </row>
    <row r="4918" spans="1:12" s="787" customFormat="1" ht="15" customHeight="1">
      <c r="A4918" s="787" t="s">
        <v>47</v>
      </c>
      <c r="B4918" s="787" t="s">
        <v>1216</v>
      </c>
      <c r="D4918" s="792"/>
      <c r="F4918" s="807" t="s">
        <v>1615</v>
      </c>
      <c r="G4918" s="808" t="s">
        <v>1170</v>
      </c>
      <c r="H4918" s="809">
        <v>1</v>
      </c>
      <c r="I4918" s="817">
        <v>89250</v>
      </c>
      <c r="J4918" s="817">
        <f t="shared" si="72"/>
        <v>89250</v>
      </c>
      <c r="K4918" s="815"/>
      <c r="L4918" s="815"/>
    </row>
    <row r="4919" spans="1:12" s="787" customFormat="1" ht="15" customHeight="1">
      <c r="A4919" s="787" t="s">
        <v>47</v>
      </c>
      <c r="B4919" s="787" t="s">
        <v>1216</v>
      </c>
      <c r="D4919" s="792"/>
      <c r="F4919" s="807" t="s">
        <v>1865</v>
      </c>
      <c r="G4919" s="808" t="s">
        <v>1170</v>
      </c>
      <c r="H4919" s="809">
        <v>1</v>
      </c>
      <c r="I4919" s="817">
        <v>2231250</v>
      </c>
      <c r="J4919" s="817">
        <f t="shared" si="72"/>
        <v>2231250</v>
      </c>
      <c r="K4919" s="815"/>
      <c r="L4919" s="815"/>
    </row>
    <row r="4920" spans="1:12" s="787" customFormat="1" ht="15" customHeight="1">
      <c r="A4920" s="787" t="s">
        <v>47</v>
      </c>
      <c r="B4920" s="787" t="s">
        <v>1216</v>
      </c>
      <c r="D4920" s="792"/>
      <c r="F4920" s="807" t="s">
        <v>1856</v>
      </c>
      <c r="G4920" s="808" t="s">
        <v>50</v>
      </c>
      <c r="H4920" s="809"/>
      <c r="I4920" s="817"/>
      <c r="J4920" s="817"/>
      <c r="K4920" s="815"/>
      <c r="L4920" s="815"/>
    </row>
    <row r="4921" spans="1:12" s="787" customFormat="1" ht="15" customHeight="1">
      <c r="A4921" s="787" t="s">
        <v>47</v>
      </c>
      <c r="B4921" s="787" t="s">
        <v>1216</v>
      </c>
      <c r="D4921" s="792"/>
      <c r="F4921" s="807" t="s">
        <v>1626</v>
      </c>
      <c r="G4921" s="808" t="s">
        <v>50</v>
      </c>
      <c r="H4921" s="809"/>
      <c r="I4921" s="817"/>
      <c r="J4921" s="817"/>
      <c r="K4921" s="815"/>
      <c r="L4921" s="815"/>
    </row>
    <row r="4922" spans="1:12" s="787" customFormat="1" ht="15" customHeight="1">
      <c r="A4922" s="787" t="s">
        <v>47</v>
      </c>
      <c r="B4922" s="787" t="s">
        <v>1216</v>
      </c>
      <c r="D4922" s="792"/>
      <c r="F4922" s="807" t="s">
        <v>1857</v>
      </c>
      <c r="G4922" s="808" t="s">
        <v>1170</v>
      </c>
      <c r="H4922" s="809">
        <v>6</v>
      </c>
      <c r="I4922" s="817">
        <v>1338750</v>
      </c>
      <c r="J4922" s="817">
        <f t="shared" si="72"/>
        <v>8032500</v>
      </c>
      <c r="K4922" s="815"/>
      <c r="L4922" s="815"/>
    </row>
    <row r="4923" spans="1:12" s="787" customFormat="1" ht="15" customHeight="1">
      <c r="A4923" s="787" t="s">
        <v>47</v>
      </c>
      <c r="B4923" s="787" t="s">
        <v>1216</v>
      </c>
      <c r="D4923" s="792"/>
      <c r="F4923" s="807" t="s">
        <v>1628</v>
      </c>
      <c r="G4923" s="808" t="s">
        <v>50</v>
      </c>
      <c r="H4923" s="809"/>
      <c r="I4923" s="817"/>
      <c r="J4923" s="817"/>
      <c r="K4923" s="815"/>
      <c r="L4923" s="815"/>
    </row>
    <row r="4924" spans="1:12" s="787" customFormat="1" ht="15" customHeight="1">
      <c r="A4924" s="787" t="s">
        <v>47</v>
      </c>
      <c r="B4924" s="787" t="s">
        <v>1216</v>
      </c>
      <c r="D4924" s="792"/>
      <c r="F4924" s="807" t="s">
        <v>1629</v>
      </c>
      <c r="G4924" s="808" t="s">
        <v>1170</v>
      </c>
      <c r="H4924" s="809">
        <v>12</v>
      </c>
      <c r="I4924" s="817">
        <v>15618.75</v>
      </c>
      <c r="J4924" s="817">
        <f t="shared" si="72"/>
        <v>187425</v>
      </c>
      <c r="K4924" s="815"/>
      <c r="L4924" s="815"/>
    </row>
    <row r="4925" spans="1:12" s="787" customFormat="1" ht="15" customHeight="1">
      <c r="A4925" s="787" t="s">
        <v>47</v>
      </c>
      <c r="B4925" s="787" t="s">
        <v>1216</v>
      </c>
      <c r="D4925" s="792"/>
      <c r="F4925" s="807" t="s">
        <v>1630</v>
      </c>
      <c r="G4925" s="808" t="s">
        <v>50</v>
      </c>
      <c r="H4925" s="809"/>
      <c r="I4925" s="817"/>
      <c r="J4925" s="817"/>
      <c r="K4925" s="815"/>
      <c r="L4925" s="815"/>
    </row>
    <row r="4926" spans="1:12" s="787" customFormat="1" ht="15" customHeight="1">
      <c r="A4926" s="787" t="s">
        <v>47</v>
      </c>
      <c r="B4926" s="787" t="s">
        <v>1216</v>
      </c>
      <c r="D4926" s="792"/>
      <c r="F4926" s="807" t="s">
        <v>1631</v>
      </c>
      <c r="G4926" s="808" t="s">
        <v>1195</v>
      </c>
      <c r="H4926" s="809">
        <v>6</v>
      </c>
      <c r="I4926" s="817">
        <v>267750</v>
      </c>
      <c r="J4926" s="817">
        <f t="shared" si="72"/>
        <v>1606500</v>
      </c>
      <c r="K4926" s="815"/>
      <c r="L4926" s="815"/>
    </row>
    <row r="4927" spans="1:12" s="787" customFormat="1" ht="15" customHeight="1">
      <c r="A4927" s="787" t="s">
        <v>47</v>
      </c>
      <c r="B4927" s="787" t="s">
        <v>1216</v>
      </c>
      <c r="D4927" s="792"/>
      <c r="F4927" s="807" t="s">
        <v>1866</v>
      </c>
      <c r="G4927" s="808" t="s">
        <v>50</v>
      </c>
      <c r="H4927" s="809"/>
      <c r="I4927" s="817"/>
      <c r="J4927" s="817"/>
      <c r="K4927" s="815"/>
      <c r="L4927" s="815"/>
    </row>
    <row r="4928" spans="1:12" s="787" customFormat="1" ht="15" customHeight="1">
      <c r="A4928" s="787" t="s">
        <v>47</v>
      </c>
      <c r="B4928" s="787" t="s">
        <v>1216</v>
      </c>
      <c r="D4928" s="792"/>
      <c r="F4928" s="807" t="s">
        <v>1867</v>
      </c>
      <c r="G4928" s="808" t="s">
        <v>50</v>
      </c>
      <c r="H4928" s="809"/>
      <c r="I4928" s="817"/>
      <c r="J4928" s="817"/>
      <c r="K4928" s="815"/>
      <c r="L4928" s="815"/>
    </row>
    <row r="4929" spans="1:12" s="787" customFormat="1" ht="15" customHeight="1">
      <c r="A4929" s="787" t="s">
        <v>47</v>
      </c>
      <c r="B4929" s="787" t="s">
        <v>1216</v>
      </c>
      <c r="D4929" s="792"/>
      <c r="F4929" s="807" t="s">
        <v>1868</v>
      </c>
      <c r="G4929" s="808" t="s">
        <v>50</v>
      </c>
      <c r="H4929" s="809"/>
      <c r="I4929" s="817"/>
      <c r="J4929" s="817"/>
      <c r="K4929" s="815"/>
      <c r="L4929" s="815"/>
    </row>
    <row r="4930" spans="1:12" s="787" customFormat="1" ht="15" customHeight="1">
      <c r="A4930" s="787" t="s">
        <v>47</v>
      </c>
      <c r="B4930" s="787" t="s">
        <v>1216</v>
      </c>
      <c r="D4930" s="792"/>
      <c r="F4930" s="807" t="s">
        <v>1869</v>
      </c>
      <c r="G4930" s="808" t="s">
        <v>50</v>
      </c>
      <c r="H4930" s="809"/>
      <c r="I4930" s="817"/>
      <c r="J4930" s="817"/>
      <c r="K4930" s="815"/>
      <c r="L4930" s="815"/>
    </row>
    <row r="4931" spans="1:12" s="787" customFormat="1" ht="15" customHeight="1">
      <c r="A4931" s="787" t="s">
        <v>47</v>
      </c>
      <c r="B4931" s="787" t="s">
        <v>1216</v>
      </c>
      <c r="D4931" s="792"/>
      <c r="F4931" s="807" t="s">
        <v>1870</v>
      </c>
      <c r="G4931" s="808" t="s">
        <v>1256</v>
      </c>
      <c r="H4931" s="809">
        <v>11</v>
      </c>
      <c r="I4931" s="817">
        <v>1785000</v>
      </c>
      <c r="J4931" s="817">
        <f t="shared" si="72"/>
        <v>19635000</v>
      </c>
      <c r="K4931" s="815"/>
      <c r="L4931" s="815"/>
    </row>
    <row r="4932" spans="1:12" s="787" customFormat="1" ht="15" customHeight="1">
      <c r="A4932" s="787" t="s">
        <v>47</v>
      </c>
      <c r="B4932" s="787" t="s">
        <v>1216</v>
      </c>
      <c r="D4932" s="792"/>
      <c r="F4932" s="807" t="s">
        <v>1871</v>
      </c>
      <c r="G4932" s="808" t="s">
        <v>1256</v>
      </c>
      <c r="H4932" s="809">
        <v>14</v>
      </c>
      <c r="I4932" s="817">
        <v>669375</v>
      </c>
      <c r="J4932" s="817">
        <f t="shared" si="72"/>
        <v>9371250</v>
      </c>
      <c r="K4932" s="815"/>
      <c r="L4932" s="815"/>
    </row>
    <row r="4933" spans="1:12" s="787" customFormat="1" ht="15" customHeight="1">
      <c r="A4933" s="787" t="s">
        <v>47</v>
      </c>
      <c r="B4933" s="787" t="s">
        <v>1216</v>
      </c>
      <c r="D4933" s="792"/>
      <c r="F4933" s="807" t="s">
        <v>1872</v>
      </c>
      <c r="G4933" s="808" t="s">
        <v>1256</v>
      </c>
      <c r="H4933" s="809">
        <v>7</v>
      </c>
      <c r="I4933" s="817">
        <v>31237.5</v>
      </c>
      <c r="J4933" s="817">
        <f t="shared" si="72"/>
        <v>218662.5</v>
      </c>
      <c r="K4933" s="815"/>
      <c r="L4933" s="815"/>
    </row>
    <row r="4934" spans="1:12" s="787" customFormat="1" ht="15" customHeight="1">
      <c r="A4934" s="787" t="s">
        <v>47</v>
      </c>
      <c r="B4934" s="787" t="s">
        <v>1216</v>
      </c>
      <c r="D4934" s="792"/>
      <c r="F4934" s="807" t="s">
        <v>1873</v>
      </c>
      <c r="G4934" s="808" t="s">
        <v>1256</v>
      </c>
      <c r="H4934" s="809">
        <v>2</v>
      </c>
      <c r="I4934" s="817">
        <v>35700</v>
      </c>
      <c r="J4934" s="817">
        <f t="shared" si="72"/>
        <v>71400</v>
      </c>
      <c r="K4934" s="815"/>
      <c r="L4934" s="815"/>
    </row>
    <row r="4935" spans="1:12" s="787" customFormat="1" ht="15" customHeight="1">
      <c r="A4935" s="787" t="s">
        <v>47</v>
      </c>
      <c r="B4935" s="787" t="s">
        <v>1216</v>
      </c>
      <c r="D4935" s="792"/>
      <c r="F4935" s="807" t="s">
        <v>1874</v>
      </c>
      <c r="G4935" s="808" t="s">
        <v>1256</v>
      </c>
      <c r="H4935" s="809">
        <v>14</v>
      </c>
      <c r="I4935" s="817">
        <v>35700</v>
      </c>
      <c r="J4935" s="817">
        <f t="shared" si="72"/>
        <v>499800</v>
      </c>
      <c r="K4935" s="815"/>
      <c r="L4935" s="815"/>
    </row>
    <row r="4936" spans="1:12" s="787" customFormat="1" ht="15" customHeight="1">
      <c r="A4936" s="787" t="s">
        <v>47</v>
      </c>
      <c r="B4936" s="787" t="s">
        <v>1216</v>
      </c>
      <c r="D4936" s="792"/>
      <c r="F4936" s="807" t="s">
        <v>1875</v>
      </c>
      <c r="G4936" s="808" t="s">
        <v>1195</v>
      </c>
      <c r="H4936" s="809">
        <v>48</v>
      </c>
      <c r="I4936" s="817">
        <v>245437.5</v>
      </c>
      <c r="J4936" s="817">
        <f t="shared" si="72"/>
        <v>11781000</v>
      </c>
      <c r="K4936" s="815"/>
      <c r="L4936" s="815"/>
    </row>
    <row r="4937" spans="1:12" s="787" customFormat="1" ht="15" customHeight="1">
      <c r="A4937" s="787" t="s">
        <v>47</v>
      </c>
      <c r="B4937" s="787" t="s">
        <v>1216</v>
      </c>
      <c r="D4937" s="792"/>
      <c r="F4937" s="807" t="s">
        <v>1876</v>
      </c>
      <c r="G4937" s="808" t="s">
        <v>50</v>
      </c>
      <c r="H4937" s="809"/>
      <c r="I4937" s="817"/>
      <c r="J4937" s="817"/>
      <c r="K4937" s="815"/>
      <c r="L4937" s="815"/>
    </row>
    <row r="4938" spans="1:12" s="787" customFormat="1" ht="15" customHeight="1">
      <c r="A4938" s="787" t="s">
        <v>47</v>
      </c>
      <c r="B4938" s="787" t="s">
        <v>1216</v>
      </c>
      <c r="D4938" s="792"/>
      <c r="F4938" s="807" t="s">
        <v>1877</v>
      </c>
      <c r="G4938" s="808" t="s">
        <v>50</v>
      </c>
      <c r="H4938" s="809"/>
      <c r="I4938" s="817"/>
      <c r="J4938" s="817"/>
      <c r="K4938" s="815"/>
      <c r="L4938" s="815"/>
    </row>
    <row r="4939" spans="1:12" s="787" customFormat="1" ht="15" customHeight="1">
      <c r="A4939" s="787" t="s">
        <v>47</v>
      </c>
      <c r="B4939" s="787" t="s">
        <v>1216</v>
      </c>
      <c r="D4939" s="792"/>
      <c r="F4939" s="807" t="s">
        <v>1878</v>
      </c>
      <c r="G4939" s="808" t="s">
        <v>1256</v>
      </c>
      <c r="H4939" s="809">
        <v>7</v>
      </c>
      <c r="I4939" s="817">
        <v>847875</v>
      </c>
      <c r="J4939" s="817">
        <f t="shared" ref="J4939:J4999" si="73">H4939*I4939</f>
        <v>5935125</v>
      </c>
      <c r="K4939" s="815"/>
      <c r="L4939" s="815"/>
    </row>
    <row r="4940" spans="1:12" s="787" customFormat="1" ht="15" customHeight="1">
      <c r="A4940" s="787" t="s">
        <v>47</v>
      </c>
      <c r="B4940" s="787" t="s">
        <v>1216</v>
      </c>
      <c r="D4940" s="792"/>
      <c r="F4940" s="807" t="s">
        <v>1879</v>
      </c>
      <c r="G4940" s="808" t="s">
        <v>1256</v>
      </c>
      <c r="H4940" s="809">
        <v>2</v>
      </c>
      <c r="I4940" s="817">
        <v>847875</v>
      </c>
      <c r="J4940" s="817">
        <f t="shared" si="73"/>
        <v>1695750</v>
      </c>
      <c r="K4940" s="815"/>
      <c r="L4940" s="815"/>
    </row>
    <row r="4941" spans="1:12" s="787" customFormat="1" ht="15" customHeight="1">
      <c r="A4941" s="787" t="s">
        <v>47</v>
      </c>
      <c r="B4941" s="787" t="s">
        <v>1216</v>
      </c>
      <c r="D4941" s="792"/>
      <c r="F4941" s="807" t="s">
        <v>1874</v>
      </c>
      <c r="G4941" s="808" t="s">
        <v>1256</v>
      </c>
      <c r="H4941" s="809">
        <v>2</v>
      </c>
      <c r="I4941" s="817">
        <v>35700</v>
      </c>
      <c r="J4941" s="817">
        <f t="shared" si="73"/>
        <v>71400</v>
      </c>
      <c r="K4941" s="815"/>
      <c r="L4941" s="815"/>
    </row>
    <row r="4942" spans="1:12" s="787" customFormat="1" ht="15" customHeight="1">
      <c r="A4942" s="787" t="s">
        <v>47</v>
      </c>
      <c r="B4942" s="787" t="s">
        <v>1216</v>
      </c>
      <c r="D4942" s="792"/>
      <c r="F4942" s="807" t="s">
        <v>1880</v>
      </c>
      <c r="G4942" s="808" t="s">
        <v>1195</v>
      </c>
      <c r="H4942" s="809">
        <v>7</v>
      </c>
      <c r="I4942" s="817">
        <v>245437.5</v>
      </c>
      <c r="J4942" s="817">
        <f t="shared" si="73"/>
        <v>1718062.5</v>
      </c>
      <c r="K4942" s="815"/>
      <c r="L4942" s="815"/>
    </row>
    <row r="4943" spans="1:12" s="787" customFormat="1" ht="15" customHeight="1">
      <c r="A4943" s="787" t="s">
        <v>47</v>
      </c>
      <c r="B4943" s="787" t="s">
        <v>1216</v>
      </c>
      <c r="D4943" s="792"/>
      <c r="F4943" s="807" t="s">
        <v>1881</v>
      </c>
      <c r="G4943" s="808" t="s">
        <v>1195</v>
      </c>
      <c r="H4943" s="809">
        <v>2</v>
      </c>
      <c r="I4943" s="817">
        <v>245437.5</v>
      </c>
      <c r="J4943" s="817">
        <f t="shared" si="73"/>
        <v>490875</v>
      </c>
      <c r="K4943" s="815"/>
      <c r="L4943" s="815"/>
    </row>
    <row r="4944" spans="1:12" s="787" customFormat="1" ht="15" customHeight="1">
      <c r="A4944" s="787" t="s">
        <v>47</v>
      </c>
      <c r="B4944" s="787" t="s">
        <v>1216</v>
      </c>
      <c r="D4944" s="792"/>
      <c r="F4944" s="807" t="s">
        <v>1882</v>
      </c>
      <c r="G4944" s="808" t="s">
        <v>50</v>
      </c>
      <c r="H4944" s="809"/>
      <c r="I4944" s="817"/>
      <c r="J4944" s="817"/>
      <c r="K4944" s="815"/>
      <c r="L4944" s="815"/>
    </row>
    <row r="4945" spans="1:12" s="787" customFormat="1" ht="15" customHeight="1">
      <c r="A4945" s="787" t="s">
        <v>47</v>
      </c>
      <c r="B4945" s="787" t="s">
        <v>1216</v>
      </c>
      <c r="D4945" s="792"/>
      <c r="F4945" s="807" t="s">
        <v>1883</v>
      </c>
      <c r="G4945" s="808" t="s">
        <v>50</v>
      </c>
      <c r="H4945" s="809"/>
      <c r="I4945" s="817"/>
      <c r="J4945" s="817"/>
      <c r="K4945" s="815"/>
      <c r="L4945" s="815"/>
    </row>
    <row r="4946" spans="1:12" s="787" customFormat="1" ht="15" customHeight="1">
      <c r="A4946" s="787" t="s">
        <v>47</v>
      </c>
      <c r="B4946" s="787" t="s">
        <v>1216</v>
      </c>
      <c r="D4946" s="792"/>
      <c r="F4946" s="807" t="s">
        <v>1884</v>
      </c>
      <c r="G4946" s="808" t="s">
        <v>1279</v>
      </c>
      <c r="H4946" s="809">
        <v>10</v>
      </c>
      <c r="I4946" s="817">
        <v>111562.5</v>
      </c>
      <c r="J4946" s="817">
        <f t="shared" si="73"/>
        <v>1115625</v>
      </c>
      <c r="K4946" s="815"/>
      <c r="L4946" s="815"/>
    </row>
    <row r="4947" spans="1:12" s="787" customFormat="1" ht="15" customHeight="1">
      <c r="A4947" s="787" t="s">
        <v>47</v>
      </c>
      <c r="B4947" s="787" t="s">
        <v>1216</v>
      </c>
      <c r="D4947" s="792"/>
      <c r="F4947" s="807" t="s">
        <v>1885</v>
      </c>
      <c r="G4947" s="808" t="s">
        <v>1279</v>
      </c>
      <c r="H4947" s="809">
        <v>2</v>
      </c>
      <c r="I4947" s="817">
        <v>245437.5</v>
      </c>
      <c r="J4947" s="817">
        <f t="shared" si="73"/>
        <v>490875</v>
      </c>
      <c r="K4947" s="815"/>
      <c r="L4947" s="815"/>
    </row>
    <row r="4948" spans="1:12" s="787" customFormat="1" ht="15" customHeight="1">
      <c r="A4948" s="787" t="s">
        <v>47</v>
      </c>
      <c r="B4948" s="787" t="s">
        <v>1216</v>
      </c>
      <c r="D4948" s="792"/>
      <c r="F4948" s="807" t="s">
        <v>1886</v>
      </c>
      <c r="G4948" s="808" t="s">
        <v>50</v>
      </c>
      <c r="H4948" s="809"/>
      <c r="I4948" s="817"/>
      <c r="J4948" s="817"/>
      <c r="K4948" s="815"/>
      <c r="L4948" s="815"/>
    </row>
    <row r="4949" spans="1:12" s="787" customFormat="1" ht="15" customHeight="1">
      <c r="A4949" s="787" t="s">
        <v>47</v>
      </c>
      <c r="B4949" s="787" t="s">
        <v>1216</v>
      </c>
      <c r="D4949" s="792"/>
      <c r="F4949" s="807" t="s">
        <v>1887</v>
      </c>
      <c r="G4949" s="808" t="s">
        <v>50</v>
      </c>
      <c r="H4949" s="809"/>
      <c r="I4949" s="817"/>
      <c r="J4949" s="817"/>
      <c r="K4949" s="815"/>
      <c r="L4949" s="815"/>
    </row>
    <row r="4950" spans="1:12" s="787" customFormat="1" ht="15" customHeight="1">
      <c r="A4950" s="787" t="s">
        <v>47</v>
      </c>
      <c r="B4950" s="787" t="s">
        <v>1216</v>
      </c>
      <c r="D4950" s="792"/>
      <c r="F4950" s="807" t="s">
        <v>1888</v>
      </c>
      <c r="G4950" s="808" t="s">
        <v>1256</v>
      </c>
      <c r="H4950" s="809">
        <v>2</v>
      </c>
      <c r="I4950" s="817">
        <v>8478750</v>
      </c>
      <c r="J4950" s="817">
        <f t="shared" si="73"/>
        <v>16957500</v>
      </c>
      <c r="K4950" s="815"/>
      <c r="L4950" s="815"/>
    </row>
    <row r="4951" spans="1:12" s="787" customFormat="1" ht="15" customHeight="1">
      <c r="A4951" s="787" t="s">
        <v>47</v>
      </c>
      <c r="B4951" s="787" t="s">
        <v>1216</v>
      </c>
      <c r="D4951" s="792"/>
      <c r="F4951" s="807" t="s">
        <v>1889</v>
      </c>
      <c r="G4951" s="808" t="s">
        <v>1195</v>
      </c>
      <c r="H4951" s="809">
        <v>2</v>
      </c>
      <c r="I4951" s="817">
        <v>290062.5</v>
      </c>
      <c r="J4951" s="817">
        <f t="shared" si="73"/>
        <v>580125</v>
      </c>
      <c r="K4951" s="815"/>
      <c r="L4951" s="815"/>
    </row>
    <row r="4952" spans="1:12" s="787" customFormat="1" ht="15" customHeight="1">
      <c r="A4952" s="787" t="s">
        <v>47</v>
      </c>
      <c r="B4952" s="787" t="s">
        <v>1216</v>
      </c>
      <c r="D4952" s="792"/>
      <c r="F4952" s="807" t="s">
        <v>1890</v>
      </c>
      <c r="G4952" s="808" t="s">
        <v>1256</v>
      </c>
      <c r="H4952" s="809">
        <v>2</v>
      </c>
      <c r="I4952" s="817">
        <v>111562.5</v>
      </c>
      <c r="J4952" s="817">
        <f t="shared" si="73"/>
        <v>223125</v>
      </c>
      <c r="K4952" s="815"/>
      <c r="L4952" s="815"/>
    </row>
    <row r="4953" spans="1:12" s="787" customFormat="1" ht="15" customHeight="1">
      <c r="A4953" s="787" t="s">
        <v>47</v>
      </c>
      <c r="B4953" s="787" t="s">
        <v>1216</v>
      </c>
      <c r="D4953" s="792"/>
      <c r="F4953" s="807" t="s">
        <v>1891</v>
      </c>
      <c r="G4953" s="808" t="s">
        <v>50</v>
      </c>
      <c r="H4953" s="809"/>
      <c r="I4953" s="817"/>
      <c r="J4953" s="817"/>
      <c r="K4953" s="815"/>
      <c r="L4953" s="815"/>
    </row>
    <row r="4954" spans="1:12" s="787" customFormat="1" ht="15" customHeight="1">
      <c r="A4954" s="787" t="s">
        <v>47</v>
      </c>
      <c r="B4954" s="787" t="s">
        <v>1216</v>
      </c>
      <c r="D4954" s="792"/>
      <c r="F4954" s="807" t="s">
        <v>1892</v>
      </c>
      <c r="G4954" s="808" t="s">
        <v>1279</v>
      </c>
      <c r="H4954" s="809">
        <v>6</v>
      </c>
      <c r="I4954" s="817">
        <v>40162.5</v>
      </c>
      <c r="J4954" s="817">
        <f t="shared" si="73"/>
        <v>240975</v>
      </c>
      <c r="K4954" s="815"/>
      <c r="L4954" s="815"/>
    </row>
    <row r="4955" spans="1:12" s="787" customFormat="1" ht="15" customHeight="1">
      <c r="A4955" s="787" t="s">
        <v>47</v>
      </c>
      <c r="B4955" s="787" t="s">
        <v>1216</v>
      </c>
      <c r="D4955" s="792"/>
      <c r="F4955" s="807" t="s">
        <v>1893</v>
      </c>
      <c r="G4955" s="808" t="s">
        <v>1279</v>
      </c>
      <c r="H4955" s="809">
        <v>6</v>
      </c>
      <c r="I4955" s="817">
        <v>66937.5</v>
      </c>
      <c r="J4955" s="817">
        <f t="shared" si="73"/>
        <v>401625</v>
      </c>
      <c r="K4955" s="815"/>
      <c r="L4955" s="815"/>
    </row>
    <row r="4956" spans="1:12" s="787" customFormat="1" ht="15" customHeight="1">
      <c r="A4956" s="787" t="s">
        <v>47</v>
      </c>
      <c r="B4956" s="787" t="s">
        <v>1216</v>
      </c>
      <c r="D4956" s="792"/>
      <c r="F4956" s="807" t="s">
        <v>1894</v>
      </c>
      <c r="G4956" s="808" t="s">
        <v>50</v>
      </c>
      <c r="H4956" s="809"/>
      <c r="I4956" s="817"/>
      <c r="J4956" s="817"/>
      <c r="K4956" s="815"/>
      <c r="L4956" s="815"/>
    </row>
    <row r="4957" spans="1:12" s="787" customFormat="1" ht="15" customHeight="1">
      <c r="A4957" s="787" t="s">
        <v>47</v>
      </c>
      <c r="B4957" s="787" t="s">
        <v>1216</v>
      </c>
      <c r="D4957" s="792"/>
      <c r="F4957" s="807" t="s">
        <v>1895</v>
      </c>
      <c r="G4957" s="808" t="s">
        <v>1279</v>
      </c>
      <c r="H4957" s="809">
        <v>6</v>
      </c>
      <c r="I4957" s="817">
        <v>31237.5</v>
      </c>
      <c r="J4957" s="817">
        <f t="shared" si="73"/>
        <v>187425</v>
      </c>
      <c r="K4957" s="815"/>
      <c r="L4957" s="815"/>
    </row>
    <row r="4958" spans="1:12" s="787" customFormat="1" ht="15" customHeight="1">
      <c r="A4958" s="787" t="s">
        <v>47</v>
      </c>
      <c r="B4958" s="787" t="s">
        <v>1216</v>
      </c>
      <c r="D4958" s="792"/>
      <c r="F4958" s="807" t="s">
        <v>1896</v>
      </c>
      <c r="G4958" s="808" t="s">
        <v>50</v>
      </c>
      <c r="H4958" s="809"/>
      <c r="I4958" s="817"/>
      <c r="J4958" s="817"/>
      <c r="K4958" s="815"/>
      <c r="L4958" s="815"/>
    </row>
    <row r="4959" spans="1:12" s="787" customFormat="1" ht="15" customHeight="1">
      <c r="A4959" s="787" t="s">
        <v>47</v>
      </c>
      <c r="B4959" s="787" t="s">
        <v>1216</v>
      </c>
      <c r="D4959" s="792"/>
      <c r="F4959" s="807" t="s">
        <v>1897</v>
      </c>
      <c r="G4959" s="808" t="s">
        <v>50</v>
      </c>
      <c r="H4959" s="809"/>
      <c r="I4959" s="817"/>
      <c r="J4959" s="817"/>
      <c r="K4959" s="815"/>
      <c r="L4959" s="815"/>
    </row>
    <row r="4960" spans="1:12" s="787" customFormat="1" ht="15" customHeight="1">
      <c r="A4960" s="787" t="s">
        <v>47</v>
      </c>
      <c r="B4960" s="787" t="s">
        <v>1216</v>
      </c>
      <c r="D4960" s="792"/>
      <c r="F4960" s="807" t="s">
        <v>1869</v>
      </c>
      <c r="G4960" s="808" t="s">
        <v>50</v>
      </c>
      <c r="H4960" s="809"/>
      <c r="I4960" s="817"/>
      <c r="J4960" s="817"/>
      <c r="K4960" s="815"/>
      <c r="L4960" s="815"/>
    </row>
    <row r="4961" spans="1:12" s="787" customFormat="1" ht="15" customHeight="1">
      <c r="A4961" s="787" t="s">
        <v>47</v>
      </c>
      <c r="B4961" s="787" t="s">
        <v>1216</v>
      </c>
      <c r="D4961" s="792"/>
      <c r="F4961" s="807" t="s">
        <v>1870</v>
      </c>
      <c r="G4961" s="808" t="s">
        <v>1256</v>
      </c>
      <c r="H4961" s="809">
        <v>14</v>
      </c>
      <c r="I4961" s="817">
        <v>1785000</v>
      </c>
      <c r="J4961" s="817">
        <f t="shared" si="73"/>
        <v>24990000</v>
      </c>
      <c r="K4961" s="815"/>
      <c r="L4961" s="815"/>
    </row>
    <row r="4962" spans="1:12" s="787" customFormat="1" ht="15" customHeight="1">
      <c r="A4962" s="787" t="s">
        <v>47</v>
      </c>
      <c r="B4962" s="787" t="s">
        <v>1216</v>
      </c>
      <c r="D4962" s="792"/>
      <c r="F4962" s="807" t="s">
        <v>1872</v>
      </c>
      <c r="G4962" s="808" t="s">
        <v>1256</v>
      </c>
      <c r="H4962" s="809">
        <v>14</v>
      </c>
      <c r="I4962" s="817">
        <v>31237.5</v>
      </c>
      <c r="J4962" s="817">
        <f t="shared" si="73"/>
        <v>437325</v>
      </c>
      <c r="K4962" s="815"/>
      <c r="L4962" s="815"/>
    </row>
    <row r="4963" spans="1:12" s="787" customFormat="1" ht="15" customHeight="1">
      <c r="A4963" s="787" t="s">
        <v>47</v>
      </c>
      <c r="B4963" s="787" t="s">
        <v>1216</v>
      </c>
      <c r="D4963" s="792"/>
      <c r="F4963" s="807" t="s">
        <v>1875</v>
      </c>
      <c r="G4963" s="808" t="s">
        <v>1195</v>
      </c>
      <c r="H4963" s="809">
        <v>52</v>
      </c>
      <c r="I4963" s="817">
        <v>245437.5</v>
      </c>
      <c r="J4963" s="817">
        <f t="shared" si="73"/>
        <v>12762750</v>
      </c>
      <c r="K4963" s="815"/>
      <c r="L4963" s="815"/>
    </row>
    <row r="4964" spans="1:12" s="787" customFormat="1" ht="15" customHeight="1">
      <c r="A4964" s="787" t="s">
        <v>47</v>
      </c>
      <c r="B4964" s="787" t="s">
        <v>1216</v>
      </c>
      <c r="D4964" s="792"/>
      <c r="F4964" s="807" t="s">
        <v>1898</v>
      </c>
      <c r="G4964" s="808" t="s">
        <v>50</v>
      </c>
      <c r="H4964" s="809"/>
      <c r="I4964" s="817"/>
      <c r="J4964" s="817"/>
      <c r="K4964" s="815"/>
      <c r="L4964" s="815"/>
    </row>
    <row r="4965" spans="1:12" s="787" customFormat="1" ht="15" customHeight="1">
      <c r="A4965" s="787" t="s">
        <v>47</v>
      </c>
      <c r="B4965" s="787" t="s">
        <v>1216</v>
      </c>
      <c r="D4965" s="792"/>
      <c r="F4965" s="807" t="s">
        <v>1877</v>
      </c>
      <c r="G4965" s="808" t="s">
        <v>50</v>
      </c>
      <c r="H4965" s="809"/>
      <c r="I4965" s="817"/>
      <c r="J4965" s="817"/>
      <c r="K4965" s="815"/>
      <c r="L4965" s="815"/>
    </row>
    <row r="4966" spans="1:12" s="787" customFormat="1" ht="15" customHeight="1">
      <c r="A4966" s="787" t="s">
        <v>47</v>
      </c>
      <c r="B4966" s="787" t="s">
        <v>1216</v>
      </c>
      <c r="D4966" s="792"/>
      <c r="F4966" s="807" t="s">
        <v>1878</v>
      </c>
      <c r="G4966" s="808" t="s">
        <v>1256</v>
      </c>
      <c r="H4966" s="809">
        <v>6</v>
      </c>
      <c r="I4966" s="817">
        <v>847875</v>
      </c>
      <c r="J4966" s="817">
        <f t="shared" si="73"/>
        <v>5087250</v>
      </c>
      <c r="K4966" s="815"/>
      <c r="L4966" s="815"/>
    </row>
    <row r="4967" spans="1:12" s="787" customFormat="1" ht="15" customHeight="1">
      <c r="A4967" s="787" t="s">
        <v>47</v>
      </c>
      <c r="B4967" s="787" t="s">
        <v>1216</v>
      </c>
      <c r="D4967" s="792"/>
      <c r="F4967" s="807" t="s">
        <v>1880</v>
      </c>
      <c r="G4967" s="808" t="s">
        <v>1195</v>
      </c>
      <c r="H4967" s="809">
        <v>6</v>
      </c>
      <c r="I4967" s="817">
        <v>245437.5</v>
      </c>
      <c r="J4967" s="817">
        <f t="shared" si="73"/>
        <v>1472625</v>
      </c>
      <c r="K4967" s="815"/>
      <c r="L4967" s="815"/>
    </row>
    <row r="4968" spans="1:12" s="787" customFormat="1" ht="15" customHeight="1">
      <c r="A4968" s="787" t="s">
        <v>47</v>
      </c>
      <c r="B4968" s="787" t="s">
        <v>1216</v>
      </c>
      <c r="D4968" s="792"/>
      <c r="F4968" s="807" t="s">
        <v>1882</v>
      </c>
      <c r="G4968" s="808" t="s">
        <v>50</v>
      </c>
      <c r="H4968" s="809"/>
      <c r="I4968" s="817"/>
      <c r="J4968" s="817"/>
      <c r="K4968" s="815"/>
      <c r="L4968" s="815"/>
    </row>
    <row r="4969" spans="1:12" s="787" customFormat="1" ht="15" customHeight="1">
      <c r="A4969" s="787" t="s">
        <v>47</v>
      </c>
      <c r="B4969" s="787" t="s">
        <v>1216</v>
      </c>
      <c r="D4969" s="792"/>
      <c r="F4969" s="807" t="s">
        <v>1883</v>
      </c>
      <c r="G4969" s="808" t="s">
        <v>50</v>
      </c>
      <c r="H4969" s="809"/>
      <c r="I4969" s="817"/>
      <c r="J4969" s="817"/>
      <c r="K4969" s="815"/>
      <c r="L4969" s="815"/>
    </row>
    <row r="4970" spans="1:12" s="787" customFormat="1" ht="15" customHeight="1">
      <c r="A4970" s="787" t="s">
        <v>47</v>
      </c>
      <c r="B4970" s="787" t="s">
        <v>1216</v>
      </c>
      <c r="D4970" s="792"/>
      <c r="F4970" s="807" t="s">
        <v>1884</v>
      </c>
      <c r="G4970" s="808" t="s">
        <v>1279</v>
      </c>
      <c r="H4970" s="809">
        <v>8</v>
      </c>
      <c r="I4970" s="817">
        <v>111562.5</v>
      </c>
      <c r="J4970" s="817">
        <f t="shared" si="73"/>
        <v>892500</v>
      </c>
      <c r="K4970" s="815"/>
      <c r="L4970" s="815"/>
    </row>
    <row r="4971" spans="1:12" s="787" customFormat="1" ht="15" customHeight="1">
      <c r="A4971" s="787" t="s">
        <v>47</v>
      </c>
      <c r="B4971" s="787" t="s">
        <v>1216</v>
      </c>
      <c r="D4971" s="792"/>
      <c r="F4971" s="807" t="s">
        <v>1885</v>
      </c>
      <c r="G4971" s="808" t="s">
        <v>1279</v>
      </c>
      <c r="H4971" s="809">
        <v>2</v>
      </c>
      <c r="I4971" s="817">
        <v>245437.5</v>
      </c>
      <c r="J4971" s="817">
        <f t="shared" si="73"/>
        <v>490875</v>
      </c>
      <c r="K4971" s="815"/>
      <c r="L4971" s="815"/>
    </row>
    <row r="4972" spans="1:12" s="787" customFormat="1" ht="15" customHeight="1">
      <c r="A4972" s="787" t="s">
        <v>47</v>
      </c>
      <c r="B4972" s="787" t="s">
        <v>1216</v>
      </c>
      <c r="D4972" s="792"/>
      <c r="F4972" s="807" t="s">
        <v>1693</v>
      </c>
      <c r="G4972" s="808" t="s">
        <v>50</v>
      </c>
      <c r="H4972" s="809"/>
      <c r="I4972" s="817"/>
      <c r="J4972" s="817"/>
      <c r="K4972" s="815"/>
      <c r="L4972" s="815"/>
    </row>
    <row r="4973" spans="1:12" s="787" customFormat="1" ht="15" customHeight="1">
      <c r="A4973" s="787" t="s">
        <v>47</v>
      </c>
      <c r="B4973" s="787" t="s">
        <v>1216</v>
      </c>
      <c r="D4973" s="792"/>
      <c r="F4973" s="807" t="s">
        <v>1694</v>
      </c>
      <c r="G4973" s="808" t="s">
        <v>50</v>
      </c>
      <c r="H4973" s="809"/>
      <c r="I4973" s="817"/>
      <c r="J4973" s="817"/>
      <c r="K4973" s="815"/>
      <c r="L4973" s="815"/>
    </row>
    <row r="4974" spans="1:12" s="787" customFormat="1" ht="15" customHeight="1">
      <c r="A4974" s="787" t="s">
        <v>47</v>
      </c>
      <c r="B4974" s="787" t="s">
        <v>1216</v>
      </c>
      <c r="D4974" s="792"/>
      <c r="F4974" s="807" t="s">
        <v>1695</v>
      </c>
      <c r="G4974" s="808" t="s">
        <v>50</v>
      </c>
      <c r="H4974" s="809"/>
      <c r="I4974" s="817"/>
      <c r="J4974" s="817"/>
      <c r="K4974" s="815"/>
      <c r="L4974" s="815"/>
    </row>
    <row r="4975" spans="1:12" s="787" customFormat="1" ht="15" customHeight="1">
      <c r="A4975" s="787" t="s">
        <v>47</v>
      </c>
      <c r="B4975" s="787" t="s">
        <v>1216</v>
      </c>
      <c r="D4975" s="792"/>
      <c r="F4975" s="807" t="s">
        <v>1899</v>
      </c>
      <c r="G4975" s="808" t="s">
        <v>50</v>
      </c>
      <c r="H4975" s="809"/>
      <c r="I4975" s="817"/>
      <c r="J4975" s="817"/>
      <c r="K4975" s="815"/>
      <c r="L4975" s="815"/>
    </row>
    <row r="4976" spans="1:12" s="787" customFormat="1" ht="15" customHeight="1">
      <c r="A4976" s="787" t="s">
        <v>47</v>
      </c>
      <c r="B4976" s="787" t="s">
        <v>1216</v>
      </c>
      <c r="D4976" s="792"/>
      <c r="F4976" s="807" t="s">
        <v>1748</v>
      </c>
      <c r="G4976" s="808" t="s">
        <v>50</v>
      </c>
      <c r="H4976" s="809"/>
      <c r="I4976" s="817"/>
      <c r="J4976" s="817"/>
      <c r="K4976" s="815"/>
      <c r="L4976" s="815"/>
    </row>
    <row r="4977" spans="1:12" s="787" customFormat="1" ht="15" customHeight="1">
      <c r="A4977" s="787" t="s">
        <v>47</v>
      </c>
      <c r="B4977" s="787" t="s">
        <v>1216</v>
      </c>
      <c r="D4977" s="792"/>
      <c r="F4977" s="807" t="s">
        <v>1749</v>
      </c>
      <c r="G4977" s="808" t="s">
        <v>50</v>
      </c>
      <c r="H4977" s="809"/>
      <c r="I4977" s="817"/>
      <c r="J4977" s="817"/>
      <c r="K4977" s="815"/>
      <c r="L4977" s="815"/>
    </row>
    <row r="4978" spans="1:12" s="787" customFormat="1" ht="15" customHeight="1">
      <c r="A4978" s="787" t="s">
        <v>47</v>
      </c>
      <c r="B4978" s="787" t="s">
        <v>1216</v>
      </c>
      <c r="D4978" s="792"/>
      <c r="F4978" s="807" t="s">
        <v>1750</v>
      </c>
      <c r="G4978" s="808" t="s">
        <v>50</v>
      </c>
      <c r="H4978" s="809"/>
      <c r="I4978" s="817"/>
      <c r="J4978" s="817"/>
      <c r="K4978" s="815"/>
      <c r="L4978" s="815"/>
    </row>
    <row r="4979" spans="1:12" s="787" customFormat="1" ht="15" customHeight="1">
      <c r="A4979" s="787" t="s">
        <v>47</v>
      </c>
      <c r="B4979" s="787" t="s">
        <v>1216</v>
      </c>
      <c r="D4979" s="792"/>
      <c r="F4979" s="807" t="s">
        <v>1751</v>
      </c>
      <c r="G4979" s="808" t="s">
        <v>50</v>
      </c>
      <c r="H4979" s="809"/>
      <c r="I4979" s="817"/>
      <c r="J4979" s="817"/>
      <c r="K4979" s="815"/>
      <c r="L4979" s="815"/>
    </row>
    <row r="4980" spans="1:12" s="787" customFormat="1" ht="15" customHeight="1">
      <c r="A4980" s="787" t="s">
        <v>47</v>
      </c>
      <c r="B4980" s="787" t="s">
        <v>1216</v>
      </c>
      <c r="D4980" s="792"/>
      <c r="F4980" s="807" t="s">
        <v>1900</v>
      </c>
      <c r="G4980" s="808" t="s">
        <v>1279</v>
      </c>
      <c r="H4980" s="809">
        <v>3</v>
      </c>
      <c r="I4980" s="817">
        <v>53550</v>
      </c>
      <c r="J4980" s="817">
        <f t="shared" si="73"/>
        <v>160650</v>
      </c>
      <c r="K4980" s="815"/>
      <c r="L4980" s="815"/>
    </row>
    <row r="4981" spans="1:12" s="787" customFormat="1" ht="15" customHeight="1">
      <c r="A4981" s="787" t="s">
        <v>47</v>
      </c>
      <c r="B4981" s="787" t="s">
        <v>1216</v>
      </c>
      <c r="D4981" s="792"/>
      <c r="F4981" s="807" t="s">
        <v>1278</v>
      </c>
      <c r="G4981" s="808" t="s">
        <v>1279</v>
      </c>
      <c r="H4981" s="809">
        <v>110</v>
      </c>
      <c r="I4981" s="817">
        <v>31237.5</v>
      </c>
      <c r="J4981" s="817">
        <f t="shared" si="73"/>
        <v>3436125</v>
      </c>
      <c r="K4981" s="815"/>
      <c r="L4981" s="815"/>
    </row>
    <row r="4982" spans="1:12" s="787" customFormat="1" ht="15" customHeight="1">
      <c r="A4982" s="787" t="s">
        <v>47</v>
      </c>
      <c r="B4982" s="787" t="s">
        <v>1216</v>
      </c>
      <c r="D4982" s="792"/>
      <c r="F4982" s="807" t="s">
        <v>1737</v>
      </c>
      <c r="G4982" s="808" t="s">
        <v>1279</v>
      </c>
      <c r="H4982" s="809">
        <v>8</v>
      </c>
      <c r="I4982" s="817">
        <v>26775</v>
      </c>
      <c r="J4982" s="817">
        <f t="shared" si="73"/>
        <v>214200</v>
      </c>
      <c r="K4982" s="815"/>
      <c r="L4982" s="815"/>
    </row>
    <row r="4983" spans="1:12" s="787" customFormat="1" ht="15" customHeight="1">
      <c r="A4983" s="787" t="s">
        <v>47</v>
      </c>
      <c r="B4983" s="787" t="s">
        <v>1216</v>
      </c>
      <c r="D4983" s="792"/>
      <c r="F4983" s="807" t="s">
        <v>1901</v>
      </c>
      <c r="G4983" s="808" t="s">
        <v>1279</v>
      </c>
      <c r="H4983" s="809">
        <v>20</v>
      </c>
      <c r="I4983" s="817">
        <v>22312.5</v>
      </c>
      <c r="J4983" s="817">
        <f t="shared" si="73"/>
        <v>446250</v>
      </c>
      <c r="K4983" s="815"/>
      <c r="L4983" s="815"/>
    </row>
    <row r="4984" spans="1:12" s="787" customFormat="1" ht="15" customHeight="1">
      <c r="A4984" s="787" t="s">
        <v>47</v>
      </c>
      <c r="B4984" s="787" t="s">
        <v>1216</v>
      </c>
      <c r="D4984" s="792"/>
      <c r="F4984" s="807" t="s">
        <v>1902</v>
      </c>
      <c r="G4984" s="808" t="s">
        <v>1279</v>
      </c>
      <c r="H4984" s="809">
        <v>80</v>
      </c>
      <c r="I4984" s="817">
        <v>17850</v>
      </c>
      <c r="J4984" s="817">
        <f t="shared" si="73"/>
        <v>1428000</v>
      </c>
      <c r="K4984" s="815"/>
      <c r="L4984" s="815"/>
    </row>
    <row r="4985" spans="1:12" s="787" customFormat="1" ht="15" customHeight="1">
      <c r="A4985" s="787" t="s">
        <v>47</v>
      </c>
      <c r="B4985" s="787" t="s">
        <v>1216</v>
      </c>
      <c r="D4985" s="792"/>
      <c r="F4985" s="807" t="s">
        <v>1757</v>
      </c>
      <c r="G4985" s="808" t="s">
        <v>50</v>
      </c>
      <c r="H4985" s="809"/>
      <c r="I4985" s="817"/>
      <c r="J4985" s="817"/>
      <c r="K4985" s="815"/>
      <c r="L4985" s="815"/>
    </row>
    <row r="4986" spans="1:12" s="787" customFormat="1" ht="15" customHeight="1">
      <c r="A4986" s="787" t="s">
        <v>47</v>
      </c>
      <c r="B4986" s="787" t="s">
        <v>1216</v>
      </c>
      <c r="D4986" s="792"/>
      <c r="F4986" s="807" t="s">
        <v>1903</v>
      </c>
      <c r="G4986" s="808" t="s">
        <v>1256</v>
      </c>
      <c r="H4986" s="809">
        <v>1</v>
      </c>
      <c r="I4986" s="817">
        <v>267750</v>
      </c>
      <c r="J4986" s="817">
        <f t="shared" si="73"/>
        <v>267750</v>
      </c>
      <c r="K4986" s="815"/>
      <c r="L4986" s="815"/>
    </row>
    <row r="4987" spans="1:12" s="787" customFormat="1" ht="15" customHeight="1">
      <c r="A4987" s="787" t="s">
        <v>47</v>
      </c>
      <c r="B4987" s="787" t="s">
        <v>1216</v>
      </c>
      <c r="D4987" s="792"/>
      <c r="F4987" s="807" t="s">
        <v>1904</v>
      </c>
      <c r="G4987" s="808" t="s">
        <v>1256</v>
      </c>
      <c r="H4987" s="809">
        <v>1</v>
      </c>
      <c r="I4987" s="817">
        <v>446250</v>
      </c>
      <c r="J4987" s="817">
        <f t="shared" si="73"/>
        <v>446250</v>
      </c>
      <c r="K4987" s="815"/>
      <c r="L4987" s="815"/>
    </row>
    <row r="4988" spans="1:12" s="787" customFormat="1" ht="15" customHeight="1">
      <c r="A4988" s="787" t="s">
        <v>47</v>
      </c>
      <c r="B4988" s="787" t="s">
        <v>1216</v>
      </c>
      <c r="D4988" s="792"/>
      <c r="F4988" s="807" t="s">
        <v>1905</v>
      </c>
      <c r="G4988" s="808" t="s">
        <v>1256</v>
      </c>
      <c r="H4988" s="809">
        <v>2</v>
      </c>
      <c r="I4988" s="817">
        <v>669375</v>
      </c>
      <c r="J4988" s="817">
        <f t="shared" si="73"/>
        <v>1338750</v>
      </c>
      <c r="K4988" s="815"/>
      <c r="L4988" s="815"/>
    </row>
    <row r="4989" spans="1:12" s="787" customFormat="1" ht="15" customHeight="1">
      <c r="A4989" s="787" t="s">
        <v>47</v>
      </c>
      <c r="B4989" s="787" t="s">
        <v>1216</v>
      </c>
      <c r="D4989" s="792"/>
      <c r="F4989" s="807" t="s">
        <v>1906</v>
      </c>
      <c r="G4989" s="808" t="s">
        <v>1256</v>
      </c>
      <c r="H4989" s="809">
        <v>1</v>
      </c>
      <c r="I4989" s="817">
        <v>1338750</v>
      </c>
      <c r="J4989" s="817">
        <f t="shared" si="73"/>
        <v>1338750</v>
      </c>
      <c r="K4989" s="815"/>
      <c r="L4989" s="815"/>
    </row>
    <row r="4990" spans="1:12" s="787" customFormat="1" ht="15" customHeight="1">
      <c r="A4990" s="787" t="s">
        <v>47</v>
      </c>
      <c r="B4990" s="787" t="s">
        <v>1216</v>
      </c>
      <c r="D4990" s="792"/>
      <c r="F4990" s="807" t="s">
        <v>1907</v>
      </c>
      <c r="G4990" s="808" t="s">
        <v>50</v>
      </c>
      <c r="H4990" s="809"/>
      <c r="I4990" s="817"/>
      <c r="J4990" s="817"/>
      <c r="K4990" s="815"/>
      <c r="L4990" s="815"/>
    </row>
    <row r="4991" spans="1:12" s="787" customFormat="1" ht="15" customHeight="1">
      <c r="A4991" s="787" t="s">
        <v>47</v>
      </c>
      <c r="B4991" s="787" t="s">
        <v>1216</v>
      </c>
      <c r="D4991" s="792"/>
      <c r="F4991" s="807" t="s">
        <v>1748</v>
      </c>
      <c r="G4991" s="808" t="s">
        <v>50</v>
      </c>
      <c r="H4991" s="809"/>
      <c r="I4991" s="817"/>
      <c r="J4991" s="817"/>
      <c r="K4991" s="815"/>
      <c r="L4991" s="815"/>
    </row>
    <row r="4992" spans="1:12" s="787" customFormat="1" ht="15" customHeight="1">
      <c r="A4992" s="787" t="s">
        <v>47</v>
      </c>
      <c r="B4992" s="787" t="s">
        <v>1216</v>
      </c>
      <c r="D4992" s="792"/>
      <c r="F4992" s="807" t="s">
        <v>1749</v>
      </c>
      <c r="G4992" s="808" t="s">
        <v>50</v>
      </c>
      <c r="H4992" s="809"/>
      <c r="I4992" s="817"/>
      <c r="J4992" s="817"/>
      <c r="K4992" s="815"/>
      <c r="L4992" s="815"/>
    </row>
    <row r="4993" spans="1:12" s="787" customFormat="1" ht="15" customHeight="1">
      <c r="A4993" s="787" t="s">
        <v>47</v>
      </c>
      <c r="B4993" s="787" t="s">
        <v>1216</v>
      </c>
      <c r="D4993" s="792"/>
      <c r="F4993" s="807" t="s">
        <v>1750</v>
      </c>
      <c r="G4993" s="808" t="s">
        <v>50</v>
      </c>
      <c r="H4993" s="809"/>
      <c r="I4993" s="817"/>
      <c r="J4993" s="817"/>
      <c r="K4993" s="815"/>
      <c r="L4993" s="815"/>
    </row>
    <row r="4994" spans="1:12" s="787" customFormat="1" ht="15" customHeight="1">
      <c r="A4994" s="787" t="s">
        <v>47</v>
      </c>
      <c r="B4994" s="787" t="s">
        <v>1216</v>
      </c>
      <c r="D4994" s="792"/>
      <c r="F4994" s="807" t="s">
        <v>1751</v>
      </c>
      <c r="G4994" s="808" t="s">
        <v>50</v>
      </c>
      <c r="H4994" s="809"/>
      <c r="I4994" s="817"/>
      <c r="J4994" s="817"/>
      <c r="K4994" s="815"/>
      <c r="L4994" s="815"/>
    </row>
    <row r="4995" spans="1:12" s="787" customFormat="1" ht="15" customHeight="1">
      <c r="A4995" s="787" t="s">
        <v>47</v>
      </c>
      <c r="B4995" s="787" t="s">
        <v>1216</v>
      </c>
      <c r="D4995" s="792"/>
      <c r="F4995" s="807" t="s">
        <v>1737</v>
      </c>
      <c r="G4995" s="808" t="s">
        <v>1279</v>
      </c>
      <c r="H4995" s="809">
        <v>14</v>
      </c>
      <c r="I4995" s="817">
        <v>26775</v>
      </c>
      <c r="J4995" s="817">
        <f t="shared" si="73"/>
        <v>374850</v>
      </c>
      <c r="K4995" s="815"/>
      <c r="L4995" s="815"/>
    </row>
    <row r="4996" spans="1:12" s="787" customFormat="1" ht="15" customHeight="1">
      <c r="A4996" s="787" t="s">
        <v>47</v>
      </c>
      <c r="B4996" s="787" t="s">
        <v>1216</v>
      </c>
      <c r="D4996" s="792"/>
      <c r="F4996" s="807" t="s">
        <v>1901</v>
      </c>
      <c r="G4996" s="808" t="s">
        <v>1279</v>
      </c>
      <c r="H4996" s="809">
        <v>12</v>
      </c>
      <c r="I4996" s="817">
        <v>22312.5</v>
      </c>
      <c r="J4996" s="817">
        <f t="shared" si="73"/>
        <v>267750</v>
      </c>
      <c r="K4996" s="815"/>
      <c r="L4996" s="815"/>
    </row>
    <row r="4997" spans="1:12" s="787" customFormat="1" ht="15" customHeight="1">
      <c r="A4997" s="787" t="s">
        <v>47</v>
      </c>
      <c r="B4997" s="787" t="s">
        <v>1216</v>
      </c>
      <c r="D4997" s="792"/>
      <c r="F4997" s="807" t="s">
        <v>1902</v>
      </c>
      <c r="G4997" s="808" t="s">
        <v>1279</v>
      </c>
      <c r="H4997" s="809">
        <v>63</v>
      </c>
      <c r="I4997" s="817">
        <v>17850</v>
      </c>
      <c r="J4997" s="817">
        <f t="shared" si="73"/>
        <v>1124550</v>
      </c>
      <c r="K4997" s="815"/>
      <c r="L4997" s="815"/>
    </row>
    <row r="4998" spans="1:12" s="787" customFormat="1" ht="15" customHeight="1">
      <c r="A4998" s="787" t="s">
        <v>47</v>
      </c>
      <c r="B4998" s="787" t="s">
        <v>1216</v>
      </c>
      <c r="D4998" s="792"/>
      <c r="F4998" s="807" t="s">
        <v>1757</v>
      </c>
      <c r="G4998" s="808" t="s">
        <v>50</v>
      </c>
      <c r="H4998" s="809"/>
      <c r="I4998" s="817"/>
      <c r="J4998" s="817"/>
      <c r="K4998" s="815"/>
      <c r="L4998" s="815"/>
    </row>
    <row r="4999" spans="1:12" s="787" customFormat="1" ht="15" customHeight="1">
      <c r="A4999" s="787" t="s">
        <v>47</v>
      </c>
      <c r="B4999" s="787" t="s">
        <v>1216</v>
      </c>
      <c r="D4999" s="792"/>
      <c r="F4999" s="807" t="s">
        <v>1905</v>
      </c>
      <c r="G4999" s="808" t="s">
        <v>1256</v>
      </c>
      <c r="H4999" s="809">
        <v>2</v>
      </c>
      <c r="I4999" s="817">
        <v>669375</v>
      </c>
      <c r="J4999" s="817">
        <f t="shared" si="73"/>
        <v>1338750</v>
      </c>
      <c r="K4999" s="815"/>
      <c r="L4999" s="815"/>
    </row>
    <row r="5000" spans="1:12" s="787" customFormat="1" ht="15" customHeight="1">
      <c r="A5000" s="787" t="s">
        <v>47</v>
      </c>
      <c r="B5000" s="787" t="s">
        <v>1216</v>
      </c>
      <c r="D5000" s="792"/>
      <c r="F5000" s="807" t="s">
        <v>1908</v>
      </c>
      <c r="G5000" s="808" t="s">
        <v>50</v>
      </c>
      <c r="H5000" s="809"/>
      <c r="I5000" s="817"/>
      <c r="J5000" s="817"/>
      <c r="K5000" s="815"/>
      <c r="L5000" s="815"/>
    </row>
    <row r="5001" spans="1:12" s="787" customFormat="1" ht="15" customHeight="1">
      <c r="A5001" s="787" t="s">
        <v>47</v>
      </c>
      <c r="B5001" s="787" t="s">
        <v>1216</v>
      </c>
      <c r="D5001" s="792"/>
      <c r="F5001" s="807" t="s">
        <v>1909</v>
      </c>
      <c r="G5001" s="808" t="s">
        <v>50</v>
      </c>
      <c r="H5001" s="809"/>
      <c r="I5001" s="817"/>
      <c r="J5001" s="817"/>
      <c r="K5001" s="815"/>
      <c r="L5001" s="815"/>
    </row>
    <row r="5002" spans="1:12" s="787" customFormat="1" ht="15" customHeight="1">
      <c r="A5002" s="787" t="s">
        <v>47</v>
      </c>
      <c r="B5002" s="787" t="s">
        <v>1216</v>
      </c>
      <c r="D5002" s="792"/>
      <c r="F5002" s="807" t="s">
        <v>1910</v>
      </c>
      <c r="G5002" s="808" t="s">
        <v>50</v>
      </c>
      <c r="H5002" s="809"/>
      <c r="I5002" s="817"/>
      <c r="J5002" s="817"/>
      <c r="K5002" s="815"/>
      <c r="L5002" s="815"/>
    </row>
    <row r="5003" spans="1:12" s="787" customFormat="1" ht="15" customHeight="1">
      <c r="A5003" s="787" t="s">
        <v>47</v>
      </c>
      <c r="B5003" s="787" t="s">
        <v>1216</v>
      </c>
      <c r="D5003" s="792"/>
      <c r="F5003" s="807" t="s">
        <v>1589</v>
      </c>
      <c r="G5003" s="808" t="s">
        <v>50</v>
      </c>
      <c r="H5003" s="809"/>
      <c r="I5003" s="817"/>
      <c r="J5003" s="817"/>
      <c r="K5003" s="815"/>
      <c r="L5003" s="815"/>
    </row>
    <row r="5004" spans="1:12" s="787" customFormat="1" ht="15" customHeight="1">
      <c r="A5004" s="787" t="s">
        <v>47</v>
      </c>
      <c r="B5004" s="787" t="s">
        <v>1216</v>
      </c>
      <c r="D5004" s="792"/>
      <c r="F5004" s="807" t="s">
        <v>1911</v>
      </c>
      <c r="G5004" s="808" t="s">
        <v>1256</v>
      </c>
      <c r="H5004" s="809">
        <v>1</v>
      </c>
      <c r="I5004" s="817">
        <v>11156250</v>
      </c>
      <c r="J5004" s="817">
        <f>H5004*I5004</f>
        <v>11156250</v>
      </c>
      <c r="K5004" s="815"/>
      <c r="L5004" s="815"/>
    </row>
    <row r="5005" spans="1:12" s="787" customFormat="1" ht="15" customHeight="1">
      <c r="A5005" s="787" t="s">
        <v>47</v>
      </c>
      <c r="B5005" s="787" t="s">
        <v>1216</v>
      </c>
      <c r="D5005" s="792"/>
      <c r="F5005" s="807" t="s">
        <v>1912</v>
      </c>
      <c r="G5005" s="808" t="s">
        <v>1256</v>
      </c>
      <c r="H5005" s="809">
        <v>2</v>
      </c>
      <c r="I5005" s="817">
        <v>31237500</v>
      </c>
      <c r="J5005" s="817">
        <f>H5005*I5005</f>
        <v>62475000</v>
      </c>
      <c r="K5005" s="815"/>
      <c r="L5005" s="815"/>
    </row>
    <row r="5006" spans="1:12" s="787" customFormat="1" ht="15" customHeight="1">
      <c r="A5006" s="787" t="s">
        <v>47</v>
      </c>
      <c r="B5006" s="787" t="s">
        <v>1216</v>
      </c>
      <c r="D5006" s="792"/>
      <c r="F5006" s="807" t="s">
        <v>1913</v>
      </c>
      <c r="G5006" s="808" t="s">
        <v>50</v>
      </c>
      <c r="H5006" s="809"/>
      <c r="I5006" s="817"/>
      <c r="J5006" s="817"/>
      <c r="K5006" s="815"/>
      <c r="L5006" s="815"/>
    </row>
    <row r="5007" spans="1:12" s="787" customFormat="1" ht="15" customHeight="1">
      <c r="A5007" s="787" t="s">
        <v>47</v>
      </c>
      <c r="B5007" s="787" t="s">
        <v>1216</v>
      </c>
      <c r="D5007" s="792"/>
      <c r="F5007" s="807" t="s">
        <v>1914</v>
      </c>
      <c r="G5007" s="808" t="s">
        <v>50</v>
      </c>
      <c r="H5007" s="809"/>
      <c r="I5007" s="817"/>
      <c r="J5007" s="817"/>
      <c r="K5007" s="815"/>
      <c r="L5007" s="815"/>
    </row>
    <row r="5008" spans="1:12" s="787" customFormat="1" ht="15" customHeight="1">
      <c r="A5008" s="787" t="s">
        <v>47</v>
      </c>
      <c r="B5008" s="787" t="s">
        <v>1216</v>
      </c>
      <c r="D5008" s="792"/>
      <c r="F5008" s="807" t="s">
        <v>1915</v>
      </c>
      <c r="G5008" s="808" t="s">
        <v>50</v>
      </c>
      <c r="H5008" s="809"/>
      <c r="I5008" s="817"/>
      <c r="J5008" s="817"/>
      <c r="K5008" s="815"/>
      <c r="L5008" s="815"/>
    </row>
    <row r="5009" spans="1:12" s="787" customFormat="1" ht="15" customHeight="1">
      <c r="A5009" s="787" t="s">
        <v>47</v>
      </c>
      <c r="B5009" s="787" t="s">
        <v>1216</v>
      </c>
      <c r="D5009" s="792"/>
      <c r="F5009" s="807" t="s">
        <v>1916</v>
      </c>
      <c r="G5009" s="808" t="s">
        <v>50</v>
      </c>
      <c r="H5009" s="809"/>
      <c r="I5009" s="817"/>
      <c r="J5009" s="817"/>
      <c r="K5009" s="815"/>
      <c r="L5009" s="815"/>
    </row>
    <row r="5010" spans="1:12" s="787" customFormat="1" ht="15" customHeight="1">
      <c r="A5010" s="787" t="s">
        <v>47</v>
      </c>
      <c r="B5010" s="787" t="s">
        <v>1216</v>
      </c>
      <c r="D5010" s="792"/>
      <c r="F5010" s="807" t="s">
        <v>1664</v>
      </c>
      <c r="G5010" s="808" t="s">
        <v>1279</v>
      </c>
      <c r="H5010" s="809">
        <v>40</v>
      </c>
      <c r="I5010" s="817">
        <v>129412.5</v>
      </c>
      <c r="J5010" s="817">
        <f t="shared" ref="J5010:J5016" si="74">H5010*I5010</f>
        <v>5176500</v>
      </c>
      <c r="K5010" s="815"/>
      <c r="L5010" s="815"/>
    </row>
    <row r="5011" spans="1:12" s="787" customFormat="1" ht="15" customHeight="1">
      <c r="A5011" s="787" t="s">
        <v>47</v>
      </c>
      <c r="B5011" s="787" t="s">
        <v>1216</v>
      </c>
      <c r="D5011" s="792"/>
      <c r="F5011" s="807" t="s">
        <v>1917</v>
      </c>
      <c r="G5011" s="808" t="s">
        <v>1279</v>
      </c>
      <c r="H5011" s="809">
        <v>40</v>
      </c>
      <c r="I5011" s="817">
        <v>102637.5</v>
      </c>
      <c r="J5011" s="817">
        <f t="shared" si="74"/>
        <v>4105500</v>
      </c>
      <c r="K5011" s="815"/>
      <c r="L5011" s="815"/>
    </row>
    <row r="5012" spans="1:12" s="787" customFormat="1" ht="15" customHeight="1">
      <c r="A5012" s="787" t="s">
        <v>47</v>
      </c>
      <c r="B5012" s="787" t="s">
        <v>1216</v>
      </c>
      <c r="D5012" s="792"/>
      <c r="F5012" s="807" t="s">
        <v>1665</v>
      </c>
      <c r="G5012" s="808" t="s">
        <v>1279</v>
      </c>
      <c r="H5012" s="809">
        <v>4</v>
      </c>
      <c r="I5012" s="817">
        <v>66937.5</v>
      </c>
      <c r="J5012" s="817">
        <f t="shared" si="74"/>
        <v>267750</v>
      </c>
      <c r="K5012" s="815"/>
      <c r="L5012" s="815"/>
    </row>
    <row r="5013" spans="1:12" s="787" customFormat="1" ht="15" customHeight="1">
      <c r="A5013" s="787" t="s">
        <v>47</v>
      </c>
      <c r="B5013" s="787" t="s">
        <v>1216</v>
      </c>
      <c r="D5013" s="792"/>
      <c r="F5013" s="807" t="s">
        <v>1736</v>
      </c>
      <c r="G5013" s="808" t="s">
        <v>1279</v>
      </c>
      <c r="H5013" s="809">
        <v>24</v>
      </c>
      <c r="I5013" s="817">
        <v>49087.5</v>
      </c>
      <c r="J5013" s="817">
        <f t="shared" si="74"/>
        <v>1178100</v>
      </c>
      <c r="K5013" s="815"/>
      <c r="L5013" s="815"/>
    </row>
    <row r="5014" spans="1:12" s="787" customFormat="1" ht="15" customHeight="1">
      <c r="A5014" s="787" t="s">
        <v>47</v>
      </c>
      <c r="B5014" s="787" t="s">
        <v>1216</v>
      </c>
      <c r="D5014" s="792"/>
      <c r="F5014" s="807" t="s">
        <v>1918</v>
      </c>
      <c r="G5014" s="808" t="s">
        <v>1279</v>
      </c>
      <c r="H5014" s="809">
        <v>10</v>
      </c>
      <c r="I5014" s="817">
        <v>40162.5</v>
      </c>
      <c r="J5014" s="817">
        <f t="shared" si="74"/>
        <v>401625</v>
      </c>
      <c r="K5014" s="815"/>
      <c r="L5014" s="815"/>
    </row>
    <row r="5015" spans="1:12" s="787" customFormat="1" ht="15" customHeight="1">
      <c r="A5015" s="787" t="s">
        <v>47</v>
      </c>
      <c r="B5015" s="787" t="s">
        <v>1216</v>
      </c>
      <c r="D5015" s="792"/>
      <c r="F5015" s="807" t="s">
        <v>1919</v>
      </c>
      <c r="G5015" s="808" t="s">
        <v>1279</v>
      </c>
      <c r="H5015" s="809">
        <v>6</v>
      </c>
      <c r="I5015" s="817">
        <v>26775</v>
      </c>
      <c r="J5015" s="817">
        <f t="shared" si="74"/>
        <v>160650</v>
      </c>
      <c r="K5015" s="815"/>
      <c r="L5015" s="815"/>
    </row>
    <row r="5016" spans="1:12" s="787" customFormat="1" ht="15" customHeight="1">
      <c r="A5016" s="787" t="s">
        <v>47</v>
      </c>
      <c r="B5016" s="787" t="s">
        <v>1216</v>
      </c>
      <c r="D5016" s="792"/>
      <c r="F5016" s="807" t="s">
        <v>1920</v>
      </c>
      <c r="G5016" s="808" t="s">
        <v>1279</v>
      </c>
      <c r="H5016" s="809">
        <v>30</v>
      </c>
      <c r="I5016" s="817">
        <v>17850</v>
      </c>
      <c r="J5016" s="817">
        <f t="shared" si="74"/>
        <v>535500</v>
      </c>
      <c r="K5016" s="815"/>
      <c r="L5016" s="815"/>
    </row>
    <row r="5017" spans="1:12" s="787" customFormat="1" ht="15" customHeight="1">
      <c r="A5017" s="787" t="s">
        <v>47</v>
      </c>
      <c r="B5017" s="787" t="s">
        <v>1216</v>
      </c>
      <c r="D5017" s="792"/>
      <c r="F5017" s="807" t="s">
        <v>1921</v>
      </c>
      <c r="G5017" s="808" t="s">
        <v>50</v>
      </c>
      <c r="H5017" s="809"/>
      <c r="I5017" s="817"/>
      <c r="J5017" s="817"/>
      <c r="K5017" s="815"/>
      <c r="L5017" s="815"/>
    </row>
    <row r="5018" spans="1:12" s="787" customFormat="1" ht="15" customHeight="1">
      <c r="A5018" s="787" t="s">
        <v>47</v>
      </c>
      <c r="B5018" s="787" t="s">
        <v>1216</v>
      </c>
      <c r="D5018" s="792"/>
      <c r="F5018" s="807" t="s">
        <v>1914</v>
      </c>
      <c r="G5018" s="808" t="s">
        <v>50</v>
      </c>
      <c r="H5018" s="809"/>
      <c r="I5018" s="817"/>
      <c r="J5018" s="817"/>
      <c r="K5018" s="815"/>
      <c r="L5018" s="815"/>
    </row>
    <row r="5019" spans="1:12" s="787" customFormat="1" ht="15" customHeight="1">
      <c r="A5019" s="787" t="s">
        <v>47</v>
      </c>
      <c r="B5019" s="787" t="s">
        <v>1216</v>
      </c>
      <c r="D5019" s="792"/>
      <c r="F5019" s="807" t="s">
        <v>1915</v>
      </c>
      <c r="G5019" s="808" t="s">
        <v>50</v>
      </c>
      <c r="H5019" s="809"/>
      <c r="I5019" s="817"/>
      <c r="J5019" s="817"/>
      <c r="K5019" s="815"/>
      <c r="L5019" s="815"/>
    </row>
    <row r="5020" spans="1:12" s="787" customFormat="1" ht="15" customHeight="1">
      <c r="A5020" s="787" t="s">
        <v>47</v>
      </c>
      <c r="B5020" s="787" t="s">
        <v>1216</v>
      </c>
      <c r="D5020" s="792"/>
      <c r="F5020" s="807" t="s">
        <v>1916</v>
      </c>
      <c r="G5020" s="808" t="s">
        <v>50</v>
      </c>
      <c r="H5020" s="809"/>
      <c r="I5020" s="817"/>
      <c r="J5020" s="817"/>
      <c r="K5020" s="815"/>
      <c r="L5020" s="815"/>
    </row>
    <row r="5021" spans="1:12" s="787" customFormat="1" ht="15" customHeight="1">
      <c r="A5021" s="787" t="s">
        <v>47</v>
      </c>
      <c r="B5021" s="787" t="s">
        <v>1216</v>
      </c>
      <c r="D5021" s="792"/>
      <c r="F5021" s="807" t="s">
        <v>1664</v>
      </c>
      <c r="G5021" s="808" t="s">
        <v>1279</v>
      </c>
      <c r="H5021" s="809">
        <v>38</v>
      </c>
      <c r="I5021" s="817">
        <v>129412.5</v>
      </c>
      <c r="J5021" s="817">
        <f t="shared" ref="J5021:J5027" si="75">H5021*I5021</f>
        <v>4917675</v>
      </c>
      <c r="K5021" s="815"/>
      <c r="L5021" s="815"/>
    </row>
    <row r="5022" spans="1:12" s="787" customFormat="1" ht="15" customHeight="1">
      <c r="A5022" s="787" t="s">
        <v>47</v>
      </c>
      <c r="B5022" s="787" t="s">
        <v>1216</v>
      </c>
      <c r="D5022" s="792"/>
      <c r="F5022" s="807" t="s">
        <v>1917</v>
      </c>
      <c r="G5022" s="808" t="s">
        <v>1279</v>
      </c>
      <c r="H5022" s="809">
        <v>38</v>
      </c>
      <c r="I5022" s="817">
        <v>102637.5</v>
      </c>
      <c r="J5022" s="817">
        <f t="shared" si="75"/>
        <v>3900225</v>
      </c>
      <c r="K5022" s="815"/>
      <c r="L5022" s="815"/>
    </row>
    <row r="5023" spans="1:12" s="787" customFormat="1" ht="15" customHeight="1">
      <c r="A5023" s="787" t="s">
        <v>47</v>
      </c>
      <c r="B5023" s="787" t="s">
        <v>1216</v>
      </c>
      <c r="D5023" s="792"/>
      <c r="F5023" s="807" t="s">
        <v>1665</v>
      </c>
      <c r="G5023" s="808" t="s">
        <v>1279</v>
      </c>
      <c r="H5023" s="809">
        <v>4</v>
      </c>
      <c r="I5023" s="817">
        <v>66937.5</v>
      </c>
      <c r="J5023" s="817">
        <f t="shared" si="75"/>
        <v>267750</v>
      </c>
      <c r="K5023" s="815"/>
      <c r="L5023" s="815"/>
    </row>
    <row r="5024" spans="1:12" s="787" customFormat="1" ht="15" customHeight="1">
      <c r="A5024" s="787" t="s">
        <v>47</v>
      </c>
      <c r="B5024" s="787" t="s">
        <v>1216</v>
      </c>
      <c r="D5024" s="792"/>
      <c r="F5024" s="807" t="s">
        <v>1736</v>
      </c>
      <c r="G5024" s="808" t="s">
        <v>1279</v>
      </c>
      <c r="H5024" s="809">
        <v>24</v>
      </c>
      <c r="I5024" s="817">
        <v>49087.5</v>
      </c>
      <c r="J5024" s="817">
        <f t="shared" si="75"/>
        <v>1178100</v>
      </c>
      <c r="K5024" s="815"/>
      <c r="L5024" s="815"/>
    </row>
    <row r="5025" spans="1:12" s="787" customFormat="1" ht="15" customHeight="1">
      <c r="A5025" s="787" t="s">
        <v>47</v>
      </c>
      <c r="B5025" s="787" t="s">
        <v>1216</v>
      </c>
      <c r="D5025" s="792"/>
      <c r="F5025" s="807" t="s">
        <v>1918</v>
      </c>
      <c r="G5025" s="808" t="s">
        <v>1279</v>
      </c>
      <c r="H5025" s="809">
        <v>10</v>
      </c>
      <c r="I5025" s="817">
        <v>40162.5</v>
      </c>
      <c r="J5025" s="817">
        <f t="shared" si="75"/>
        <v>401625</v>
      </c>
      <c r="K5025" s="815"/>
      <c r="L5025" s="815"/>
    </row>
    <row r="5026" spans="1:12" s="787" customFormat="1" ht="15" customHeight="1">
      <c r="A5026" s="787" t="s">
        <v>47</v>
      </c>
      <c r="B5026" s="787" t="s">
        <v>1216</v>
      </c>
      <c r="D5026" s="792"/>
      <c r="F5026" s="807" t="s">
        <v>1919</v>
      </c>
      <c r="G5026" s="808" t="s">
        <v>1279</v>
      </c>
      <c r="H5026" s="809">
        <v>6</v>
      </c>
      <c r="I5026" s="817">
        <v>26775</v>
      </c>
      <c r="J5026" s="817">
        <f t="shared" si="75"/>
        <v>160650</v>
      </c>
      <c r="K5026" s="815"/>
      <c r="L5026" s="815"/>
    </row>
    <row r="5027" spans="1:12" s="787" customFormat="1" ht="15" customHeight="1">
      <c r="A5027" s="787" t="s">
        <v>47</v>
      </c>
      <c r="B5027" s="787" t="s">
        <v>1216</v>
      </c>
      <c r="D5027" s="792"/>
      <c r="F5027" s="807" t="s">
        <v>1920</v>
      </c>
      <c r="G5027" s="808" t="s">
        <v>1279</v>
      </c>
      <c r="H5027" s="809">
        <v>30</v>
      </c>
      <c r="I5027" s="817">
        <v>17850</v>
      </c>
      <c r="J5027" s="817">
        <f t="shared" si="75"/>
        <v>535500</v>
      </c>
      <c r="K5027" s="815"/>
      <c r="L5027" s="815"/>
    </row>
    <row r="5028" spans="1:12" s="787" customFormat="1" ht="15" customHeight="1">
      <c r="A5028" s="787" t="s">
        <v>47</v>
      </c>
      <c r="B5028" s="787" t="s">
        <v>1216</v>
      </c>
      <c r="D5028" s="792"/>
      <c r="F5028" s="807" t="s">
        <v>1922</v>
      </c>
      <c r="G5028" s="808" t="s">
        <v>50</v>
      </c>
      <c r="H5028" s="809"/>
      <c r="I5028" s="817"/>
      <c r="J5028" s="817"/>
      <c r="K5028" s="815"/>
      <c r="L5028" s="815"/>
    </row>
    <row r="5029" spans="1:12" s="787" customFormat="1" ht="15" customHeight="1">
      <c r="A5029" s="787" t="s">
        <v>47</v>
      </c>
      <c r="B5029" s="787" t="s">
        <v>1216</v>
      </c>
      <c r="D5029" s="792"/>
      <c r="F5029" s="807" t="s">
        <v>1923</v>
      </c>
      <c r="G5029" s="808" t="s">
        <v>50</v>
      </c>
      <c r="H5029" s="809"/>
      <c r="I5029" s="817"/>
      <c r="J5029" s="817"/>
      <c r="K5029" s="815"/>
      <c r="L5029" s="815"/>
    </row>
    <row r="5030" spans="1:12" s="787" customFormat="1" ht="15" customHeight="1">
      <c r="A5030" s="787" t="s">
        <v>47</v>
      </c>
      <c r="B5030" s="787" t="s">
        <v>1216</v>
      </c>
      <c r="D5030" s="792"/>
      <c r="F5030" s="807" t="s">
        <v>1924</v>
      </c>
      <c r="G5030" s="808" t="s">
        <v>50</v>
      </c>
      <c r="H5030" s="809"/>
      <c r="I5030" s="817"/>
      <c r="J5030" s="817"/>
      <c r="K5030" s="815"/>
      <c r="L5030" s="815"/>
    </row>
    <row r="5031" spans="1:12" s="787" customFormat="1" ht="15" customHeight="1">
      <c r="A5031" s="787" t="s">
        <v>47</v>
      </c>
      <c r="B5031" s="787" t="s">
        <v>1216</v>
      </c>
      <c r="D5031" s="792"/>
      <c r="F5031" s="807" t="s">
        <v>1916</v>
      </c>
      <c r="G5031" s="808" t="s">
        <v>50</v>
      </c>
      <c r="H5031" s="809"/>
      <c r="I5031" s="817"/>
      <c r="J5031" s="817"/>
      <c r="K5031" s="815"/>
      <c r="L5031" s="815"/>
    </row>
    <row r="5032" spans="1:12" s="787" customFormat="1" ht="15" customHeight="1">
      <c r="A5032" s="787" t="s">
        <v>47</v>
      </c>
      <c r="B5032" s="787" t="s">
        <v>1216</v>
      </c>
      <c r="D5032" s="792"/>
      <c r="F5032" s="807" t="s">
        <v>1925</v>
      </c>
      <c r="G5032" s="808" t="s">
        <v>1279</v>
      </c>
      <c r="H5032" s="809">
        <v>14</v>
      </c>
      <c r="I5032" s="817">
        <v>263287.5</v>
      </c>
      <c r="J5032" s="817">
        <f>H5032*I5032</f>
        <v>3686025</v>
      </c>
      <c r="K5032" s="815"/>
      <c r="L5032" s="815"/>
    </row>
    <row r="5033" spans="1:12" s="787" customFormat="1" ht="15" customHeight="1">
      <c r="A5033" s="787" t="s">
        <v>47</v>
      </c>
      <c r="B5033" s="787" t="s">
        <v>1216</v>
      </c>
      <c r="D5033" s="792"/>
      <c r="F5033" s="807" t="s">
        <v>1926</v>
      </c>
      <c r="G5033" s="808" t="s">
        <v>1279</v>
      </c>
      <c r="H5033" s="809">
        <v>28</v>
      </c>
      <c r="I5033" s="817">
        <v>263287.5</v>
      </c>
      <c r="J5033" s="817">
        <f>H5033*I5033</f>
        <v>7372050</v>
      </c>
      <c r="K5033" s="815"/>
      <c r="L5033" s="815"/>
    </row>
    <row r="5034" spans="1:12" s="787" customFormat="1" ht="15" customHeight="1">
      <c r="A5034" s="787" t="s">
        <v>47</v>
      </c>
      <c r="B5034" s="787" t="s">
        <v>1216</v>
      </c>
      <c r="D5034" s="792"/>
      <c r="F5034" s="807" t="s">
        <v>1927</v>
      </c>
      <c r="G5034" s="808" t="s">
        <v>1279</v>
      </c>
      <c r="H5034" s="809">
        <v>115</v>
      </c>
      <c r="I5034" s="817">
        <v>263287.5</v>
      </c>
      <c r="J5034" s="817">
        <f>H5034*I5034</f>
        <v>30278062.5</v>
      </c>
      <c r="K5034" s="815"/>
      <c r="L5034" s="815"/>
    </row>
    <row r="5035" spans="1:12" s="787" customFormat="1" ht="15" customHeight="1">
      <c r="A5035" s="787" t="s">
        <v>47</v>
      </c>
      <c r="B5035" s="787" t="s">
        <v>1216</v>
      </c>
      <c r="D5035" s="792"/>
      <c r="F5035" s="807" t="s">
        <v>1928</v>
      </c>
      <c r="G5035" s="808" t="s">
        <v>1256</v>
      </c>
      <c r="H5035" s="809">
        <v>14</v>
      </c>
      <c r="I5035" s="817">
        <v>401625</v>
      </c>
      <c r="J5035" s="817">
        <f>H5035*I5035</f>
        <v>5622750</v>
      </c>
      <c r="K5035" s="815"/>
      <c r="L5035" s="815"/>
    </row>
    <row r="5036" spans="1:12" s="787" customFormat="1" ht="15" customHeight="1">
      <c r="A5036" s="787" t="s">
        <v>47</v>
      </c>
      <c r="B5036" s="787" t="s">
        <v>1216</v>
      </c>
      <c r="D5036" s="792"/>
      <c r="F5036" s="807" t="s">
        <v>851</v>
      </c>
      <c r="G5036" s="808" t="s">
        <v>50</v>
      </c>
      <c r="H5036" s="809"/>
      <c r="I5036" s="817"/>
      <c r="J5036" s="817"/>
      <c r="K5036" s="815"/>
      <c r="L5036" s="815"/>
    </row>
    <row r="5037" spans="1:12" s="787" customFormat="1" ht="15" customHeight="1">
      <c r="A5037" s="787" t="s">
        <v>47</v>
      </c>
      <c r="B5037" s="787" t="s">
        <v>1216</v>
      </c>
      <c r="D5037" s="792"/>
      <c r="F5037" s="807" t="s">
        <v>1759</v>
      </c>
      <c r="G5037" s="808" t="s">
        <v>50</v>
      </c>
      <c r="H5037" s="809"/>
      <c r="I5037" s="817"/>
      <c r="J5037" s="817"/>
      <c r="K5037" s="815"/>
      <c r="L5037" s="815"/>
    </row>
    <row r="5038" spans="1:12" s="787" customFormat="1" ht="15" customHeight="1">
      <c r="A5038" s="787" t="s">
        <v>47</v>
      </c>
      <c r="B5038" s="787" t="s">
        <v>1216</v>
      </c>
      <c r="D5038" s="792"/>
      <c r="F5038" s="807" t="s">
        <v>1318</v>
      </c>
      <c r="G5038" s="808" t="s">
        <v>50</v>
      </c>
      <c r="H5038" s="809"/>
      <c r="I5038" s="817"/>
      <c r="J5038" s="817"/>
      <c r="K5038" s="815"/>
      <c r="L5038" s="815"/>
    </row>
    <row r="5039" spans="1:12" s="787" customFormat="1" ht="15" customHeight="1">
      <c r="A5039" s="787" t="s">
        <v>47</v>
      </c>
      <c r="B5039" s="787" t="s">
        <v>1216</v>
      </c>
      <c r="D5039" s="792"/>
      <c r="F5039" s="807" t="s">
        <v>1319</v>
      </c>
      <c r="G5039" s="808" t="s">
        <v>50</v>
      </c>
      <c r="H5039" s="809"/>
      <c r="I5039" s="817"/>
      <c r="J5039" s="817"/>
      <c r="K5039" s="815"/>
      <c r="L5039" s="815"/>
    </row>
    <row r="5040" spans="1:12" s="787" customFormat="1" ht="15" customHeight="1">
      <c r="A5040" s="787" t="s">
        <v>47</v>
      </c>
      <c r="B5040" s="787" t="s">
        <v>1216</v>
      </c>
      <c r="D5040" s="792"/>
      <c r="F5040" s="807" t="s">
        <v>1929</v>
      </c>
      <c r="G5040" s="808" t="s">
        <v>56</v>
      </c>
      <c r="H5040" s="809">
        <v>1</v>
      </c>
      <c r="I5040" s="817">
        <v>40162500</v>
      </c>
      <c r="J5040" s="817">
        <f>H5040*I5040</f>
        <v>40162500</v>
      </c>
      <c r="K5040" s="815"/>
      <c r="L5040" s="815"/>
    </row>
    <row r="5041" spans="1:12" s="787" customFormat="1" ht="15" customHeight="1">
      <c r="A5041" s="787" t="s">
        <v>47</v>
      </c>
      <c r="B5041" s="787" t="s">
        <v>1216</v>
      </c>
      <c r="D5041" s="792"/>
      <c r="F5041" s="807" t="s">
        <v>1373</v>
      </c>
      <c r="G5041" s="808" t="s">
        <v>50</v>
      </c>
      <c r="H5041" s="809"/>
      <c r="I5041" s="817"/>
      <c r="J5041" s="817"/>
      <c r="K5041" s="815"/>
      <c r="L5041" s="815"/>
    </row>
    <row r="5042" spans="1:12" s="787" customFormat="1" ht="15" customHeight="1">
      <c r="A5042" s="787" t="s">
        <v>47</v>
      </c>
      <c r="B5042" s="787" t="s">
        <v>1216</v>
      </c>
      <c r="D5042" s="792"/>
      <c r="F5042" s="807" t="s">
        <v>1386</v>
      </c>
      <c r="G5042" s="808" t="s">
        <v>50</v>
      </c>
      <c r="H5042" s="809"/>
      <c r="I5042" s="817"/>
      <c r="J5042" s="817"/>
      <c r="K5042" s="815"/>
      <c r="L5042" s="815"/>
    </row>
    <row r="5043" spans="1:12" s="787" customFormat="1" ht="15" customHeight="1">
      <c r="A5043" s="787" t="s">
        <v>47</v>
      </c>
      <c r="B5043" s="787" t="s">
        <v>1216</v>
      </c>
      <c r="D5043" s="792"/>
      <c r="F5043" s="807" t="s">
        <v>1930</v>
      </c>
      <c r="G5043" s="808" t="s">
        <v>50</v>
      </c>
      <c r="H5043" s="809"/>
      <c r="I5043" s="817"/>
      <c r="J5043" s="817"/>
      <c r="K5043" s="815"/>
      <c r="L5043" s="815"/>
    </row>
    <row r="5044" spans="1:12" s="787" customFormat="1" ht="15" customHeight="1">
      <c r="A5044" s="787" t="s">
        <v>47</v>
      </c>
      <c r="B5044" s="787" t="s">
        <v>1216</v>
      </c>
      <c r="D5044" s="792"/>
      <c r="F5044" s="807" t="s">
        <v>1376</v>
      </c>
      <c r="G5044" s="808" t="s">
        <v>50</v>
      </c>
      <c r="H5044" s="809"/>
      <c r="I5044" s="817"/>
      <c r="J5044" s="817"/>
      <c r="K5044" s="815"/>
      <c r="L5044" s="815"/>
    </row>
    <row r="5045" spans="1:12" s="787" customFormat="1" ht="15" customHeight="1">
      <c r="A5045" s="787" t="s">
        <v>47</v>
      </c>
      <c r="B5045" s="787" t="s">
        <v>1216</v>
      </c>
      <c r="D5045" s="792"/>
      <c r="F5045" s="807" t="s">
        <v>1377</v>
      </c>
      <c r="G5045" s="808" t="s">
        <v>50</v>
      </c>
      <c r="H5045" s="809"/>
      <c r="I5045" s="817"/>
      <c r="J5045" s="817"/>
      <c r="K5045" s="815"/>
      <c r="L5045" s="815"/>
    </row>
    <row r="5046" spans="1:12" s="787" customFormat="1" ht="15" customHeight="1">
      <c r="A5046" s="787" t="s">
        <v>47</v>
      </c>
      <c r="B5046" s="787" t="s">
        <v>1216</v>
      </c>
      <c r="D5046" s="792"/>
      <c r="F5046" s="807" t="s">
        <v>1378</v>
      </c>
      <c r="G5046" s="808" t="s">
        <v>50</v>
      </c>
      <c r="H5046" s="809"/>
      <c r="I5046" s="817"/>
      <c r="J5046" s="817"/>
      <c r="K5046" s="815"/>
      <c r="L5046" s="815"/>
    </row>
    <row r="5047" spans="1:12" s="787" customFormat="1" ht="15" customHeight="1">
      <c r="A5047" s="787" t="s">
        <v>47</v>
      </c>
      <c r="B5047" s="787" t="s">
        <v>1216</v>
      </c>
      <c r="D5047" s="792"/>
      <c r="F5047" s="807" t="s">
        <v>1394</v>
      </c>
      <c r="G5047" s="808" t="s">
        <v>50</v>
      </c>
      <c r="H5047" s="809"/>
      <c r="I5047" s="817"/>
      <c r="J5047" s="817"/>
      <c r="K5047" s="815"/>
      <c r="L5047" s="815"/>
    </row>
    <row r="5048" spans="1:12" s="787" customFormat="1" ht="15" customHeight="1">
      <c r="A5048" s="787" t="s">
        <v>47</v>
      </c>
      <c r="B5048" s="787" t="s">
        <v>1216</v>
      </c>
      <c r="D5048" s="792"/>
      <c r="F5048" s="807" t="s">
        <v>1931</v>
      </c>
      <c r="G5048" s="808" t="s">
        <v>50</v>
      </c>
      <c r="H5048" s="809"/>
      <c r="I5048" s="817"/>
      <c r="J5048" s="817"/>
      <c r="K5048" s="815"/>
      <c r="L5048" s="815"/>
    </row>
    <row r="5049" spans="1:12" s="787" customFormat="1" ht="15" customHeight="1">
      <c r="A5049" s="787" t="s">
        <v>47</v>
      </c>
      <c r="B5049" s="787" t="s">
        <v>1216</v>
      </c>
      <c r="D5049" s="792"/>
      <c r="F5049" s="807" t="s">
        <v>1381</v>
      </c>
      <c r="G5049" s="808" t="s">
        <v>50</v>
      </c>
      <c r="H5049" s="809"/>
      <c r="I5049" s="817"/>
      <c r="J5049" s="817"/>
      <c r="K5049" s="815"/>
      <c r="L5049" s="815"/>
    </row>
    <row r="5050" spans="1:12" s="787" customFormat="1" ht="15" customHeight="1">
      <c r="A5050" s="787" t="s">
        <v>47</v>
      </c>
      <c r="B5050" s="787" t="s">
        <v>1216</v>
      </c>
      <c r="D5050" s="792"/>
      <c r="F5050" s="807" t="s">
        <v>1382</v>
      </c>
      <c r="G5050" s="808" t="s">
        <v>50</v>
      </c>
      <c r="H5050" s="809"/>
      <c r="I5050" s="817"/>
      <c r="J5050" s="817"/>
      <c r="K5050" s="815"/>
      <c r="L5050" s="815"/>
    </row>
    <row r="5051" spans="1:12" s="787" customFormat="1" ht="15" customHeight="1">
      <c r="A5051" s="787" t="s">
        <v>47</v>
      </c>
      <c r="B5051" s="787" t="s">
        <v>1216</v>
      </c>
      <c r="D5051" s="792"/>
      <c r="F5051" s="807" t="s">
        <v>1383</v>
      </c>
      <c r="G5051" s="808" t="s">
        <v>50</v>
      </c>
      <c r="H5051" s="809"/>
      <c r="I5051" s="817"/>
      <c r="J5051" s="817"/>
      <c r="K5051" s="815"/>
      <c r="L5051" s="815"/>
    </row>
    <row r="5052" spans="1:12" s="787" customFormat="1" ht="15" customHeight="1">
      <c r="A5052" s="787" t="s">
        <v>47</v>
      </c>
      <c r="B5052" s="787" t="s">
        <v>1216</v>
      </c>
      <c r="D5052" s="792"/>
      <c r="F5052" s="807" t="s">
        <v>1347</v>
      </c>
      <c r="G5052" s="808" t="s">
        <v>50</v>
      </c>
      <c r="H5052" s="809"/>
      <c r="I5052" s="817"/>
      <c r="J5052" s="817"/>
      <c r="K5052" s="815"/>
      <c r="L5052" s="815"/>
    </row>
    <row r="5053" spans="1:12" s="787" customFormat="1" ht="15" customHeight="1">
      <c r="A5053" s="787" t="s">
        <v>47</v>
      </c>
      <c r="B5053" s="787" t="s">
        <v>1216</v>
      </c>
      <c r="D5053" s="792"/>
      <c r="F5053" s="807" t="s">
        <v>1384</v>
      </c>
      <c r="G5053" s="808" t="s">
        <v>50</v>
      </c>
      <c r="H5053" s="809"/>
      <c r="I5053" s="817"/>
      <c r="J5053" s="817"/>
      <c r="K5053" s="815"/>
      <c r="L5053" s="815"/>
    </row>
    <row r="5054" spans="1:12" s="787" customFormat="1" ht="15" customHeight="1">
      <c r="A5054" s="787" t="s">
        <v>47</v>
      </c>
      <c r="B5054" s="787" t="s">
        <v>1216</v>
      </c>
      <c r="D5054" s="792"/>
      <c r="F5054" s="807" t="s">
        <v>1349</v>
      </c>
      <c r="G5054" s="808" t="s">
        <v>50</v>
      </c>
      <c r="H5054" s="809"/>
      <c r="I5054" s="817"/>
      <c r="J5054" s="817"/>
      <c r="K5054" s="815"/>
      <c r="L5054" s="815"/>
    </row>
    <row r="5055" spans="1:12" s="787" customFormat="1" ht="15" customHeight="1">
      <c r="A5055" s="787" t="s">
        <v>47</v>
      </c>
      <c r="B5055" s="787" t="s">
        <v>1216</v>
      </c>
      <c r="D5055" s="792"/>
      <c r="F5055" s="807" t="s">
        <v>1765</v>
      </c>
      <c r="G5055" s="808" t="s">
        <v>56</v>
      </c>
      <c r="H5055" s="809">
        <v>1</v>
      </c>
      <c r="I5055" s="817">
        <v>22312500</v>
      </c>
      <c r="J5055" s="817">
        <f>H5055*I5055</f>
        <v>22312500</v>
      </c>
      <c r="K5055" s="815"/>
      <c r="L5055" s="815"/>
    </row>
    <row r="5056" spans="1:12" s="787" customFormat="1" ht="15" customHeight="1">
      <c r="A5056" s="787" t="s">
        <v>47</v>
      </c>
      <c r="B5056" s="787" t="s">
        <v>1216</v>
      </c>
      <c r="D5056" s="792"/>
      <c r="F5056" s="807" t="s">
        <v>1321</v>
      </c>
      <c r="G5056" s="808" t="s">
        <v>50</v>
      </c>
      <c r="H5056" s="809"/>
      <c r="I5056" s="817"/>
      <c r="J5056" s="817"/>
      <c r="K5056" s="815"/>
      <c r="L5056" s="815"/>
    </row>
    <row r="5057" spans="1:12" s="787" customFormat="1" ht="15" customHeight="1">
      <c r="A5057" s="787" t="s">
        <v>47</v>
      </c>
      <c r="B5057" s="787" t="s">
        <v>1216</v>
      </c>
      <c r="D5057" s="792"/>
      <c r="F5057" s="807" t="s">
        <v>1376</v>
      </c>
      <c r="G5057" s="808" t="s">
        <v>50</v>
      </c>
      <c r="H5057" s="809"/>
      <c r="I5057" s="817"/>
      <c r="J5057" s="817"/>
      <c r="K5057" s="815"/>
      <c r="L5057" s="815"/>
    </row>
    <row r="5058" spans="1:12" s="787" customFormat="1" ht="15" customHeight="1">
      <c r="A5058" s="787" t="s">
        <v>47</v>
      </c>
      <c r="B5058" s="787" t="s">
        <v>1216</v>
      </c>
      <c r="D5058" s="792"/>
      <c r="F5058" s="807" t="s">
        <v>1766</v>
      </c>
      <c r="G5058" s="808" t="s">
        <v>50</v>
      </c>
      <c r="H5058" s="809"/>
      <c r="I5058" s="817"/>
      <c r="J5058" s="817"/>
      <c r="K5058" s="815"/>
      <c r="L5058" s="815"/>
    </row>
    <row r="5059" spans="1:12" s="787" customFormat="1" ht="15" customHeight="1">
      <c r="A5059" s="787" t="s">
        <v>47</v>
      </c>
      <c r="B5059" s="787" t="s">
        <v>1216</v>
      </c>
      <c r="D5059" s="792"/>
      <c r="F5059" s="807" t="s">
        <v>1400</v>
      </c>
      <c r="G5059" s="808" t="s">
        <v>50</v>
      </c>
      <c r="H5059" s="809"/>
      <c r="I5059" s="817"/>
      <c r="J5059" s="817"/>
      <c r="K5059" s="815"/>
      <c r="L5059" s="815"/>
    </row>
    <row r="5060" spans="1:12" s="787" customFormat="1" ht="15" customHeight="1">
      <c r="A5060" s="787" t="s">
        <v>47</v>
      </c>
      <c r="B5060" s="787" t="s">
        <v>1216</v>
      </c>
      <c r="D5060" s="792"/>
      <c r="F5060" s="807" t="s">
        <v>1767</v>
      </c>
      <c r="G5060" s="808" t="s">
        <v>50</v>
      </c>
      <c r="H5060" s="809"/>
      <c r="I5060" s="817"/>
      <c r="J5060" s="817"/>
      <c r="K5060" s="815"/>
      <c r="L5060" s="815"/>
    </row>
    <row r="5061" spans="1:12" s="787" customFormat="1" ht="15" customHeight="1">
      <c r="A5061" s="787" t="s">
        <v>47</v>
      </c>
      <c r="B5061" s="787" t="s">
        <v>1216</v>
      </c>
      <c r="D5061" s="792"/>
      <c r="F5061" s="807" t="s">
        <v>1768</v>
      </c>
      <c r="G5061" s="808" t="s">
        <v>50</v>
      </c>
      <c r="H5061" s="809"/>
      <c r="I5061" s="817"/>
      <c r="J5061" s="817"/>
      <c r="K5061" s="815"/>
      <c r="L5061" s="815"/>
    </row>
    <row r="5062" spans="1:12" s="787" customFormat="1" ht="15" customHeight="1">
      <c r="A5062" s="787" t="s">
        <v>47</v>
      </c>
      <c r="B5062" s="787" t="s">
        <v>1216</v>
      </c>
      <c r="D5062" s="792"/>
      <c r="F5062" s="807" t="s">
        <v>1394</v>
      </c>
      <c r="G5062" s="808" t="s">
        <v>50</v>
      </c>
      <c r="H5062" s="809"/>
      <c r="I5062" s="817"/>
      <c r="J5062" s="817"/>
      <c r="K5062" s="815"/>
      <c r="L5062" s="815"/>
    </row>
    <row r="5063" spans="1:12" s="787" customFormat="1" ht="15" customHeight="1">
      <c r="A5063" s="787" t="s">
        <v>47</v>
      </c>
      <c r="B5063" s="787" t="s">
        <v>1216</v>
      </c>
      <c r="D5063" s="792"/>
      <c r="F5063" s="807" t="s">
        <v>1395</v>
      </c>
      <c r="G5063" s="808" t="s">
        <v>50</v>
      </c>
      <c r="H5063" s="809"/>
      <c r="I5063" s="817"/>
      <c r="J5063" s="817"/>
      <c r="K5063" s="815"/>
      <c r="L5063" s="815"/>
    </row>
    <row r="5064" spans="1:12" s="787" customFormat="1" ht="15" customHeight="1">
      <c r="A5064" s="787" t="s">
        <v>47</v>
      </c>
      <c r="B5064" s="787" t="s">
        <v>1216</v>
      </c>
      <c r="D5064" s="792"/>
      <c r="F5064" s="807" t="s">
        <v>1381</v>
      </c>
      <c r="G5064" s="808" t="s">
        <v>50</v>
      </c>
      <c r="H5064" s="809"/>
      <c r="I5064" s="817"/>
      <c r="J5064" s="817"/>
      <c r="K5064" s="815"/>
      <c r="L5064" s="815"/>
    </row>
    <row r="5065" spans="1:12" s="787" customFormat="1" ht="15" customHeight="1">
      <c r="A5065" s="787" t="s">
        <v>47</v>
      </c>
      <c r="B5065" s="787" t="s">
        <v>1216</v>
      </c>
      <c r="D5065" s="792"/>
      <c r="F5065" s="807" t="s">
        <v>1382</v>
      </c>
      <c r="G5065" s="808" t="s">
        <v>50</v>
      </c>
      <c r="H5065" s="809"/>
      <c r="I5065" s="817"/>
      <c r="J5065" s="817"/>
      <c r="K5065" s="815"/>
      <c r="L5065" s="815"/>
    </row>
    <row r="5066" spans="1:12" s="787" customFormat="1" ht="15" customHeight="1">
      <c r="A5066" s="787" t="s">
        <v>47</v>
      </c>
      <c r="B5066" s="787" t="s">
        <v>1216</v>
      </c>
      <c r="D5066" s="792"/>
      <c r="F5066" s="807" t="s">
        <v>1347</v>
      </c>
      <c r="G5066" s="808" t="s">
        <v>50</v>
      </c>
      <c r="H5066" s="809"/>
      <c r="I5066" s="817"/>
      <c r="J5066" s="817"/>
      <c r="K5066" s="815"/>
      <c r="L5066" s="815"/>
    </row>
    <row r="5067" spans="1:12" s="787" customFormat="1" ht="15" customHeight="1">
      <c r="A5067" s="787" t="s">
        <v>47</v>
      </c>
      <c r="B5067" s="787" t="s">
        <v>1216</v>
      </c>
      <c r="D5067" s="792"/>
      <c r="F5067" s="807" t="s">
        <v>1384</v>
      </c>
      <c r="G5067" s="808" t="s">
        <v>50</v>
      </c>
      <c r="H5067" s="809"/>
      <c r="I5067" s="817"/>
      <c r="J5067" s="817"/>
      <c r="K5067" s="815"/>
      <c r="L5067" s="815"/>
    </row>
    <row r="5068" spans="1:12" s="787" customFormat="1" ht="15" customHeight="1">
      <c r="A5068" s="787" t="s">
        <v>47</v>
      </c>
      <c r="B5068" s="787" t="s">
        <v>1216</v>
      </c>
      <c r="D5068" s="792"/>
      <c r="F5068" s="807" t="s">
        <v>1349</v>
      </c>
      <c r="G5068" s="808" t="s">
        <v>50</v>
      </c>
      <c r="H5068" s="809"/>
      <c r="I5068" s="817"/>
      <c r="J5068" s="817"/>
      <c r="K5068" s="815"/>
      <c r="L5068" s="815"/>
    </row>
    <row r="5069" spans="1:12" s="787" customFormat="1" ht="15" customHeight="1">
      <c r="A5069" s="787" t="s">
        <v>47</v>
      </c>
      <c r="B5069" s="787" t="s">
        <v>1216</v>
      </c>
      <c r="D5069" s="792"/>
      <c r="F5069" s="807" t="s">
        <v>1769</v>
      </c>
      <c r="G5069" s="808" t="s">
        <v>56</v>
      </c>
      <c r="H5069" s="809">
        <v>1</v>
      </c>
      <c r="I5069" s="817">
        <v>22312500</v>
      </c>
      <c r="J5069" s="817">
        <f t="shared" ref="J5069:J5132" si="76">H5069*I5069</f>
        <v>22312500</v>
      </c>
      <c r="K5069" s="815"/>
      <c r="L5069" s="815"/>
    </row>
    <row r="5070" spans="1:12" s="787" customFormat="1" ht="15" customHeight="1">
      <c r="A5070" s="787" t="s">
        <v>47</v>
      </c>
      <c r="B5070" s="787" t="s">
        <v>1216</v>
      </c>
      <c r="D5070" s="792"/>
      <c r="F5070" s="807" t="s">
        <v>1321</v>
      </c>
      <c r="G5070" s="808" t="s">
        <v>50</v>
      </c>
      <c r="H5070" s="809"/>
      <c r="I5070" s="817"/>
      <c r="J5070" s="817"/>
      <c r="K5070" s="815"/>
      <c r="L5070" s="815"/>
    </row>
    <row r="5071" spans="1:12" s="787" customFormat="1" ht="15" customHeight="1">
      <c r="A5071" s="787" t="s">
        <v>47</v>
      </c>
      <c r="B5071" s="787" t="s">
        <v>1216</v>
      </c>
      <c r="D5071" s="792"/>
      <c r="F5071" s="807" t="s">
        <v>1378</v>
      </c>
      <c r="G5071" s="808" t="s">
        <v>50</v>
      </c>
      <c r="H5071" s="809"/>
      <c r="I5071" s="817"/>
      <c r="J5071" s="817"/>
      <c r="K5071" s="815"/>
      <c r="L5071" s="815"/>
    </row>
    <row r="5072" spans="1:12" s="787" customFormat="1" ht="15" customHeight="1">
      <c r="A5072" s="787" t="s">
        <v>47</v>
      </c>
      <c r="B5072" s="787" t="s">
        <v>1216</v>
      </c>
      <c r="D5072" s="792"/>
      <c r="F5072" s="807" t="s">
        <v>1770</v>
      </c>
      <c r="G5072" s="808" t="s">
        <v>50</v>
      </c>
      <c r="H5072" s="809"/>
      <c r="I5072" s="817"/>
      <c r="J5072" s="817"/>
      <c r="K5072" s="815"/>
      <c r="L5072" s="815"/>
    </row>
    <row r="5073" spans="1:12" s="787" customFormat="1" ht="15" customHeight="1">
      <c r="A5073" s="787" t="s">
        <v>47</v>
      </c>
      <c r="B5073" s="787" t="s">
        <v>1216</v>
      </c>
      <c r="D5073" s="792"/>
      <c r="F5073" s="807" t="s">
        <v>1400</v>
      </c>
      <c r="G5073" s="808" t="s">
        <v>50</v>
      </c>
      <c r="H5073" s="809"/>
      <c r="I5073" s="817"/>
      <c r="J5073" s="817"/>
      <c r="K5073" s="815"/>
      <c r="L5073" s="815"/>
    </row>
    <row r="5074" spans="1:12" s="787" customFormat="1" ht="15" customHeight="1">
      <c r="A5074" s="787" t="s">
        <v>47</v>
      </c>
      <c r="B5074" s="787" t="s">
        <v>1216</v>
      </c>
      <c r="D5074" s="792"/>
      <c r="F5074" s="807" t="s">
        <v>1767</v>
      </c>
      <c r="G5074" s="808" t="s">
        <v>50</v>
      </c>
      <c r="H5074" s="809"/>
      <c r="I5074" s="817"/>
      <c r="J5074" s="817"/>
      <c r="K5074" s="815"/>
      <c r="L5074" s="815"/>
    </row>
    <row r="5075" spans="1:12" s="787" customFormat="1" ht="15" customHeight="1">
      <c r="A5075" s="787" t="s">
        <v>47</v>
      </c>
      <c r="B5075" s="787" t="s">
        <v>1216</v>
      </c>
      <c r="D5075" s="792"/>
      <c r="F5075" s="807" t="s">
        <v>1768</v>
      </c>
      <c r="G5075" s="808" t="s">
        <v>50</v>
      </c>
      <c r="H5075" s="809"/>
      <c r="I5075" s="817"/>
      <c r="J5075" s="817"/>
      <c r="K5075" s="815"/>
      <c r="L5075" s="815"/>
    </row>
    <row r="5076" spans="1:12" s="787" customFormat="1" ht="15" customHeight="1">
      <c r="A5076" s="787" t="s">
        <v>47</v>
      </c>
      <c r="B5076" s="787" t="s">
        <v>1216</v>
      </c>
      <c r="D5076" s="792"/>
      <c r="F5076" s="807" t="s">
        <v>1771</v>
      </c>
      <c r="G5076" s="808" t="s">
        <v>50</v>
      </c>
      <c r="H5076" s="809"/>
      <c r="I5076" s="817"/>
      <c r="J5076" s="817"/>
      <c r="K5076" s="815"/>
      <c r="L5076" s="815"/>
    </row>
    <row r="5077" spans="1:12" s="787" customFormat="1" ht="15" customHeight="1">
      <c r="A5077" s="787" t="s">
        <v>47</v>
      </c>
      <c r="B5077" s="787" t="s">
        <v>1216</v>
      </c>
      <c r="D5077" s="792"/>
      <c r="F5077" s="807" t="s">
        <v>1395</v>
      </c>
      <c r="G5077" s="808" t="s">
        <v>50</v>
      </c>
      <c r="H5077" s="809"/>
      <c r="I5077" s="817"/>
      <c r="J5077" s="817"/>
      <c r="K5077" s="815"/>
      <c r="L5077" s="815"/>
    </row>
    <row r="5078" spans="1:12" s="787" customFormat="1" ht="15" customHeight="1">
      <c r="A5078" s="787" t="s">
        <v>47</v>
      </c>
      <c r="B5078" s="787" t="s">
        <v>1216</v>
      </c>
      <c r="D5078" s="792"/>
      <c r="F5078" s="807" t="s">
        <v>1381</v>
      </c>
      <c r="G5078" s="808" t="s">
        <v>50</v>
      </c>
      <c r="H5078" s="809"/>
      <c r="I5078" s="817"/>
      <c r="J5078" s="817"/>
      <c r="K5078" s="815"/>
      <c r="L5078" s="815"/>
    </row>
    <row r="5079" spans="1:12" s="787" customFormat="1" ht="15" customHeight="1">
      <c r="A5079" s="787" t="s">
        <v>47</v>
      </c>
      <c r="B5079" s="787" t="s">
        <v>1216</v>
      </c>
      <c r="D5079" s="792"/>
      <c r="F5079" s="807" t="s">
        <v>1772</v>
      </c>
      <c r="G5079" s="808" t="s">
        <v>50</v>
      </c>
      <c r="H5079" s="809"/>
      <c r="I5079" s="817"/>
      <c r="J5079" s="817"/>
      <c r="K5079" s="815"/>
      <c r="L5079" s="815"/>
    </row>
    <row r="5080" spans="1:12" s="787" customFormat="1" ht="15" customHeight="1">
      <c r="A5080" s="787" t="s">
        <v>47</v>
      </c>
      <c r="B5080" s="787" t="s">
        <v>1216</v>
      </c>
      <c r="D5080" s="792"/>
      <c r="F5080" s="807" t="s">
        <v>1347</v>
      </c>
      <c r="G5080" s="808" t="s">
        <v>50</v>
      </c>
      <c r="H5080" s="809"/>
      <c r="I5080" s="817"/>
      <c r="J5080" s="817"/>
      <c r="K5080" s="815"/>
      <c r="L5080" s="815"/>
    </row>
    <row r="5081" spans="1:12" s="787" customFormat="1" ht="15" customHeight="1">
      <c r="A5081" s="787" t="s">
        <v>47</v>
      </c>
      <c r="B5081" s="787" t="s">
        <v>1216</v>
      </c>
      <c r="D5081" s="792"/>
      <c r="F5081" s="807" t="s">
        <v>1384</v>
      </c>
      <c r="G5081" s="808" t="s">
        <v>50</v>
      </c>
      <c r="H5081" s="809"/>
      <c r="I5081" s="817"/>
      <c r="J5081" s="817"/>
      <c r="K5081" s="815"/>
      <c r="L5081" s="815"/>
    </row>
    <row r="5082" spans="1:12" s="787" customFormat="1" ht="15" customHeight="1">
      <c r="A5082" s="787" t="s">
        <v>47</v>
      </c>
      <c r="B5082" s="787" t="s">
        <v>1216</v>
      </c>
      <c r="D5082" s="792"/>
      <c r="F5082" s="807" t="s">
        <v>1349</v>
      </c>
      <c r="G5082" s="808" t="s">
        <v>50</v>
      </c>
      <c r="H5082" s="809"/>
      <c r="I5082" s="817"/>
      <c r="J5082" s="817"/>
      <c r="K5082" s="815"/>
      <c r="L5082" s="815"/>
    </row>
    <row r="5083" spans="1:12" s="787" customFormat="1" ht="15" customHeight="1">
      <c r="A5083" s="787" t="s">
        <v>47</v>
      </c>
      <c r="B5083" s="787" t="s">
        <v>1216</v>
      </c>
      <c r="D5083" s="792"/>
      <c r="F5083" s="807" t="s">
        <v>1457</v>
      </c>
      <c r="G5083" s="808" t="s">
        <v>50</v>
      </c>
      <c r="H5083" s="809"/>
      <c r="I5083" s="817"/>
      <c r="J5083" s="817"/>
      <c r="K5083" s="815"/>
      <c r="L5083" s="815"/>
    </row>
    <row r="5084" spans="1:12" s="787" customFormat="1" ht="15" customHeight="1">
      <c r="A5084" s="787" t="s">
        <v>47</v>
      </c>
      <c r="B5084" s="787" t="s">
        <v>1216</v>
      </c>
      <c r="D5084" s="792"/>
      <c r="F5084" s="807" t="s">
        <v>1458</v>
      </c>
      <c r="G5084" s="808" t="s">
        <v>50</v>
      </c>
      <c r="H5084" s="809"/>
      <c r="I5084" s="817"/>
      <c r="J5084" s="817"/>
      <c r="K5084" s="815"/>
      <c r="L5084" s="815"/>
    </row>
    <row r="5085" spans="1:12" s="787" customFormat="1" ht="15" customHeight="1">
      <c r="A5085" s="787" t="s">
        <v>47</v>
      </c>
      <c r="B5085" s="787" t="s">
        <v>1216</v>
      </c>
      <c r="D5085" s="792"/>
      <c r="F5085" s="807" t="s">
        <v>1932</v>
      </c>
      <c r="G5085" s="808" t="s">
        <v>50</v>
      </c>
      <c r="H5085" s="809"/>
      <c r="I5085" s="817"/>
      <c r="J5085" s="817"/>
      <c r="K5085" s="815"/>
      <c r="L5085" s="815"/>
    </row>
    <row r="5086" spans="1:12" s="787" customFormat="1" ht="15" customHeight="1">
      <c r="A5086" s="787" t="s">
        <v>47</v>
      </c>
      <c r="B5086" s="787" t="s">
        <v>1216</v>
      </c>
      <c r="D5086" s="792"/>
      <c r="F5086" s="807" t="s">
        <v>1774</v>
      </c>
      <c r="G5086" s="808" t="s">
        <v>1279</v>
      </c>
      <c r="H5086" s="809">
        <v>6</v>
      </c>
      <c r="I5086" s="817">
        <v>174037.5</v>
      </c>
      <c r="J5086" s="817">
        <f t="shared" si="76"/>
        <v>1044225</v>
      </c>
      <c r="K5086" s="815"/>
      <c r="L5086" s="815"/>
    </row>
    <row r="5087" spans="1:12" s="787" customFormat="1" ht="15" customHeight="1">
      <c r="A5087" s="787" t="s">
        <v>47</v>
      </c>
      <c r="B5087" s="787" t="s">
        <v>1216</v>
      </c>
      <c r="D5087" s="792"/>
      <c r="F5087" s="807" t="s">
        <v>1775</v>
      </c>
      <c r="G5087" s="808" t="s">
        <v>1279</v>
      </c>
      <c r="H5087" s="809">
        <v>6</v>
      </c>
      <c r="I5087" s="817">
        <v>15618.75</v>
      </c>
      <c r="J5087" s="817">
        <f t="shared" si="76"/>
        <v>93712.5</v>
      </c>
      <c r="K5087" s="815"/>
      <c r="L5087" s="815"/>
    </row>
    <row r="5088" spans="1:12" s="787" customFormat="1" ht="15" customHeight="1">
      <c r="A5088" s="787" t="s">
        <v>47</v>
      </c>
      <c r="B5088" s="787" t="s">
        <v>1216</v>
      </c>
      <c r="D5088" s="792"/>
      <c r="F5088" s="807" t="s">
        <v>1933</v>
      </c>
      <c r="G5088" s="808" t="s">
        <v>50</v>
      </c>
      <c r="H5088" s="809"/>
      <c r="I5088" s="817"/>
      <c r="J5088" s="817"/>
      <c r="K5088" s="815"/>
      <c r="L5088" s="815"/>
    </row>
    <row r="5089" spans="1:12" s="787" customFormat="1" ht="15" customHeight="1">
      <c r="A5089" s="787" t="s">
        <v>47</v>
      </c>
      <c r="B5089" s="787" t="s">
        <v>1216</v>
      </c>
      <c r="D5089" s="792"/>
      <c r="F5089" s="807" t="s">
        <v>1774</v>
      </c>
      <c r="G5089" s="808" t="s">
        <v>1279</v>
      </c>
      <c r="H5089" s="809">
        <v>12</v>
      </c>
      <c r="I5089" s="817">
        <v>174037.5</v>
      </c>
      <c r="J5089" s="817">
        <f t="shared" si="76"/>
        <v>2088450</v>
      </c>
      <c r="K5089" s="815"/>
      <c r="L5089" s="815"/>
    </row>
    <row r="5090" spans="1:12" s="787" customFormat="1" ht="15" customHeight="1">
      <c r="A5090" s="787" t="s">
        <v>47</v>
      </c>
      <c r="B5090" s="787" t="s">
        <v>1216</v>
      </c>
      <c r="D5090" s="792"/>
      <c r="F5090" s="807" t="s">
        <v>1775</v>
      </c>
      <c r="G5090" s="808" t="s">
        <v>1279</v>
      </c>
      <c r="H5090" s="809">
        <v>12</v>
      </c>
      <c r="I5090" s="817">
        <v>15618.75</v>
      </c>
      <c r="J5090" s="817">
        <f t="shared" si="76"/>
        <v>187425</v>
      </c>
      <c r="K5090" s="815"/>
      <c r="L5090" s="815"/>
    </row>
    <row r="5091" spans="1:12" s="787" customFormat="1" ht="15" customHeight="1">
      <c r="A5091" s="787" t="s">
        <v>47</v>
      </c>
      <c r="B5091" s="787" t="s">
        <v>1216</v>
      </c>
      <c r="D5091" s="792"/>
      <c r="F5091" s="807" t="s">
        <v>1777</v>
      </c>
      <c r="G5091" s="808" t="s">
        <v>50</v>
      </c>
      <c r="H5091" s="809"/>
      <c r="I5091" s="817"/>
      <c r="J5091" s="817"/>
      <c r="K5091" s="815"/>
      <c r="L5091" s="815"/>
    </row>
    <row r="5092" spans="1:12" s="787" customFormat="1" ht="15" customHeight="1">
      <c r="A5092" s="787" t="s">
        <v>47</v>
      </c>
      <c r="B5092" s="787" t="s">
        <v>1216</v>
      </c>
      <c r="D5092" s="792"/>
      <c r="F5092" s="807" t="s">
        <v>1778</v>
      </c>
      <c r="G5092" s="808" t="s">
        <v>50</v>
      </c>
      <c r="H5092" s="809"/>
      <c r="I5092" s="817"/>
      <c r="J5092" s="817"/>
      <c r="K5092" s="815"/>
      <c r="L5092" s="815"/>
    </row>
    <row r="5093" spans="1:12" s="787" customFormat="1" ht="15" customHeight="1">
      <c r="A5093" s="787" t="s">
        <v>47</v>
      </c>
      <c r="B5093" s="787" t="s">
        <v>1216</v>
      </c>
      <c r="D5093" s="792"/>
      <c r="F5093" s="807" t="s">
        <v>1779</v>
      </c>
      <c r="G5093" s="808" t="s">
        <v>1256</v>
      </c>
      <c r="H5093" s="809">
        <v>25</v>
      </c>
      <c r="I5093" s="817">
        <v>178500</v>
      </c>
      <c r="J5093" s="817">
        <f t="shared" si="76"/>
        <v>4462500</v>
      </c>
      <c r="K5093" s="815"/>
      <c r="L5093" s="815"/>
    </row>
    <row r="5094" spans="1:12" s="787" customFormat="1" ht="15" customHeight="1">
      <c r="A5094" s="787" t="s">
        <v>47</v>
      </c>
      <c r="B5094" s="787" t="s">
        <v>1216</v>
      </c>
      <c r="D5094" s="792"/>
      <c r="F5094" s="807" t="s">
        <v>1780</v>
      </c>
      <c r="G5094" s="808" t="s">
        <v>1256</v>
      </c>
      <c r="H5094" s="809">
        <v>92</v>
      </c>
      <c r="I5094" s="817">
        <v>223125</v>
      </c>
      <c r="J5094" s="817">
        <f t="shared" si="76"/>
        <v>20527500</v>
      </c>
      <c r="K5094" s="815"/>
      <c r="L5094" s="815"/>
    </row>
    <row r="5095" spans="1:12" s="787" customFormat="1" ht="15" customHeight="1">
      <c r="A5095" s="787" t="s">
        <v>47</v>
      </c>
      <c r="B5095" s="787" t="s">
        <v>1216</v>
      </c>
      <c r="D5095" s="792"/>
      <c r="F5095" s="807" t="s">
        <v>1781</v>
      </c>
      <c r="G5095" s="808" t="s">
        <v>1256</v>
      </c>
      <c r="H5095" s="809">
        <v>40</v>
      </c>
      <c r="I5095" s="817">
        <v>669375</v>
      </c>
      <c r="J5095" s="817">
        <f t="shared" si="76"/>
        <v>26775000</v>
      </c>
      <c r="K5095" s="815"/>
      <c r="L5095" s="815"/>
    </row>
    <row r="5096" spans="1:12" s="787" customFormat="1" ht="15" customHeight="1">
      <c r="A5096" s="787" t="s">
        <v>47</v>
      </c>
      <c r="B5096" s="787" t="s">
        <v>1216</v>
      </c>
      <c r="D5096" s="792"/>
      <c r="F5096" s="807" t="s">
        <v>1782</v>
      </c>
      <c r="G5096" s="808" t="s">
        <v>1195</v>
      </c>
      <c r="H5096" s="809">
        <v>157</v>
      </c>
      <c r="I5096" s="817">
        <v>245437.5</v>
      </c>
      <c r="J5096" s="817">
        <f t="shared" si="76"/>
        <v>38533687.5</v>
      </c>
      <c r="K5096" s="815"/>
      <c r="L5096" s="815"/>
    </row>
    <row r="5097" spans="1:12" s="787" customFormat="1" ht="15" customHeight="1">
      <c r="A5097" s="787" t="s">
        <v>47</v>
      </c>
      <c r="B5097" s="787" t="s">
        <v>1216</v>
      </c>
      <c r="D5097" s="792"/>
      <c r="F5097" s="807" t="s">
        <v>1783</v>
      </c>
      <c r="G5097" s="808" t="s">
        <v>1195</v>
      </c>
      <c r="H5097" s="809">
        <v>103</v>
      </c>
      <c r="I5097" s="817">
        <v>290062.5</v>
      </c>
      <c r="J5097" s="817">
        <f t="shared" si="76"/>
        <v>29876437.5</v>
      </c>
      <c r="K5097" s="815"/>
      <c r="L5097" s="815"/>
    </row>
    <row r="5098" spans="1:12" s="787" customFormat="1" ht="15" customHeight="1">
      <c r="A5098" s="787" t="s">
        <v>47</v>
      </c>
      <c r="B5098" s="787" t="s">
        <v>1216</v>
      </c>
      <c r="D5098" s="792"/>
      <c r="F5098" s="807" t="s">
        <v>1784</v>
      </c>
      <c r="G5098" s="808" t="s">
        <v>1256</v>
      </c>
      <c r="H5098" s="809">
        <v>13</v>
      </c>
      <c r="I5098" s="817">
        <v>31237.5</v>
      </c>
      <c r="J5098" s="817">
        <f t="shared" si="76"/>
        <v>406087.5</v>
      </c>
      <c r="K5098" s="815"/>
      <c r="L5098" s="815"/>
    </row>
    <row r="5099" spans="1:12" s="787" customFormat="1" ht="15" customHeight="1">
      <c r="A5099" s="787" t="s">
        <v>47</v>
      </c>
      <c r="B5099" s="787" t="s">
        <v>1216</v>
      </c>
      <c r="D5099" s="792"/>
      <c r="F5099" s="807" t="s">
        <v>1785</v>
      </c>
      <c r="G5099" s="808" t="s">
        <v>1256</v>
      </c>
      <c r="H5099" s="809">
        <v>21</v>
      </c>
      <c r="I5099" s="817">
        <v>35700</v>
      </c>
      <c r="J5099" s="817">
        <f t="shared" si="76"/>
        <v>749700</v>
      </c>
      <c r="K5099" s="815"/>
      <c r="L5099" s="815"/>
    </row>
    <row r="5100" spans="1:12" s="787" customFormat="1" ht="15" customHeight="1">
      <c r="A5100" s="787" t="s">
        <v>47</v>
      </c>
      <c r="B5100" s="787" t="s">
        <v>1216</v>
      </c>
      <c r="D5100" s="792"/>
      <c r="F5100" s="807" t="s">
        <v>1786</v>
      </c>
      <c r="G5100" s="808" t="s">
        <v>1256</v>
      </c>
      <c r="H5100" s="809">
        <v>2</v>
      </c>
      <c r="I5100" s="817">
        <v>40162.5</v>
      </c>
      <c r="J5100" s="817">
        <f t="shared" si="76"/>
        <v>80325</v>
      </c>
      <c r="K5100" s="815"/>
      <c r="L5100" s="815"/>
    </row>
    <row r="5101" spans="1:12" s="787" customFormat="1" ht="15" customHeight="1">
      <c r="A5101" s="787" t="s">
        <v>47</v>
      </c>
      <c r="B5101" s="787" t="s">
        <v>1216</v>
      </c>
      <c r="D5101" s="792"/>
      <c r="F5101" s="807" t="s">
        <v>1787</v>
      </c>
      <c r="G5101" s="808" t="s">
        <v>1256</v>
      </c>
      <c r="H5101" s="809">
        <v>103</v>
      </c>
      <c r="I5101" s="817">
        <v>35700</v>
      </c>
      <c r="J5101" s="817">
        <f t="shared" si="76"/>
        <v>3677100</v>
      </c>
      <c r="K5101" s="815"/>
      <c r="L5101" s="815"/>
    </row>
    <row r="5102" spans="1:12" s="787" customFormat="1" ht="15" customHeight="1">
      <c r="A5102" s="787" t="s">
        <v>47</v>
      </c>
      <c r="B5102" s="787" t="s">
        <v>1216</v>
      </c>
      <c r="D5102" s="792"/>
      <c r="F5102" s="807" t="s">
        <v>1788</v>
      </c>
      <c r="G5102" s="808" t="s">
        <v>50</v>
      </c>
      <c r="H5102" s="809"/>
      <c r="I5102" s="817"/>
      <c r="J5102" s="817"/>
      <c r="K5102" s="815"/>
      <c r="L5102" s="815"/>
    </row>
    <row r="5103" spans="1:12" s="787" customFormat="1" ht="15" customHeight="1">
      <c r="A5103" s="787" t="s">
        <v>47</v>
      </c>
      <c r="B5103" s="787" t="s">
        <v>1216</v>
      </c>
      <c r="D5103" s="792"/>
      <c r="F5103" s="807" t="s">
        <v>1779</v>
      </c>
      <c r="G5103" s="808" t="s">
        <v>1256</v>
      </c>
      <c r="H5103" s="809">
        <v>25</v>
      </c>
      <c r="I5103" s="817">
        <v>178500</v>
      </c>
      <c r="J5103" s="817">
        <f t="shared" si="76"/>
        <v>4462500</v>
      </c>
      <c r="K5103" s="815"/>
      <c r="L5103" s="815"/>
    </row>
    <row r="5104" spans="1:12" s="787" customFormat="1" ht="15" customHeight="1">
      <c r="A5104" s="787" t="s">
        <v>47</v>
      </c>
      <c r="B5104" s="787" t="s">
        <v>1216</v>
      </c>
      <c r="D5104" s="792"/>
      <c r="F5104" s="807" t="s">
        <v>1789</v>
      </c>
      <c r="G5104" s="808" t="s">
        <v>1256</v>
      </c>
      <c r="H5104" s="809">
        <v>35</v>
      </c>
      <c r="I5104" s="817">
        <v>223125</v>
      </c>
      <c r="J5104" s="817">
        <f t="shared" si="76"/>
        <v>7809375</v>
      </c>
      <c r="K5104" s="815"/>
      <c r="L5104" s="815"/>
    </row>
    <row r="5105" spans="1:12" s="787" customFormat="1" ht="15" customHeight="1">
      <c r="A5105" s="787" t="s">
        <v>47</v>
      </c>
      <c r="B5105" s="787" t="s">
        <v>1216</v>
      </c>
      <c r="D5105" s="792"/>
      <c r="F5105" s="807" t="s">
        <v>1781</v>
      </c>
      <c r="G5105" s="808" t="s">
        <v>1256</v>
      </c>
      <c r="H5105" s="809">
        <v>60</v>
      </c>
      <c r="I5105" s="817">
        <v>669375</v>
      </c>
      <c r="J5105" s="817">
        <f t="shared" si="76"/>
        <v>40162500</v>
      </c>
      <c r="K5105" s="815"/>
      <c r="L5105" s="815"/>
    </row>
    <row r="5106" spans="1:12" s="787" customFormat="1" ht="15" customHeight="1">
      <c r="A5106" s="787" t="s">
        <v>47</v>
      </c>
      <c r="B5106" s="787" t="s">
        <v>1216</v>
      </c>
      <c r="D5106" s="792"/>
      <c r="F5106" s="807" t="s">
        <v>1790</v>
      </c>
      <c r="G5106" s="808" t="s">
        <v>1256</v>
      </c>
      <c r="H5106" s="809">
        <v>2</v>
      </c>
      <c r="I5106" s="817">
        <v>401625</v>
      </c>
      <c r="J5106" s="817">
        <f t="shared" si="76"/>
        <v>803250</v>
      </c>
      <c r="K5106" s="815"/>
      <c r="L5106" s="815"/>
    </row>
    <row r="5107" spans="1:12" s="787" customFormat="1" ht="15" customHeight="1">
      <c r="A5107" s="787" t="s">
        <v>47</v>
      </c>
      <c r="B5107" s="787" t="s">
        <v>1216</v>
      </c>
      <c r="D5107" s="792"/>
      <c r="F5107" s="807" t="s">
        <v>1791</v>
      </c>
      <c r="G5107" s="808" t="s">
        <v>1256</v>
      </c>
      <c r="H5107" s="809">
        <v>2</v>
      </c>
      <c r="I5107" s="817">
        <v>847875</v>
      </c>
      <c r="J5107" s="817">
        <f t="shared" si="76"/>
        <v>1695750</v>
      </c>
      <c r="K5107" s="815"/>
      <c r="L5107" s="815"/>
    </row>
    <row r="5108" spans="1:12" s="787" customFormat="1" ht="15" customHeight="1">
      <c r="A5108" s="787" t="s">
        <v>47</v>
      </c>
      <c r="B5108" s="787" t="s">
        <v>1216</v>
      </c>
      <c r="D5108" s="792"/>
      <c r="F5108" s="807" t="s">
        <v>1782</v>
      </c>
      <c r="G5108" s="808" t="s">
        <v>1195</v>
      </c>
      <c r="H5108" s="809">
        <v>124</v>
      </c>
      <c r="I5108" s="817">
        <v>245437.5</v>
      </c>
      <c r="J5108" s="817">
        <f t="shared" si="76"/>
        <v>30434250</v>
      </c>
      <c r="K5108" s="815"/>
      <c r="L5108" s="815"/>
    </row>
    <row r="5109" spans="1:12" s="787" customFormat="1" ht="15" customHeight="1">
      <c r="A5109" s="787" t="s">
        <v>47</v>
      </c>
      <c r="B5109" s="787" t="s">
        <v>1216</v>
      </c>
      <c r="D5109" s="792"/>
      <c r="F5109" s="807" t="s">
        <v>1783</v>
      </c>
      <c r="G5109" s="808" t="s">
        <v>1195</v>
      </c>
      <c r="H5109" s="809">
        <v>23</v>
      </c>
      <c r="I5109" s="817">
        <v>290062.5</v>
      </c>
      <c r="J5109" s="817">
        <f t="shared" si="76"/>
        <v>6671437.5</v>
      </c>
      <c r="K5109" s="815"/>
      <c r="L5109" s="815"/>
    </row>
    <row r="5110" spans="1:12" s="787" customFormat="1" ht="15" customHeight="1">
      <c r="A5110" s="787" t="s">
        <v>47</v>
      </c>
      <c r="B5110" s="787" t="s">
        <v>1216</v>
      </c>
      <c r="D5110" s="792"/>
      <c r="F5110" s="807" t="s">
        <v>1784</v>
      </c>
      <c r="G5110" s="808" t="s">
        <v>1256</v>
      </c>
      <c r="H5110" s="809">
        <v>3</v>
      </c>
      <c r="I5110" s="817">
        <v>31237.5</v>
      </c>
      <c r="J5110" s="817">
        <f t="shared" si="76"/>
        <v>93712.5</v>
      </c>
      <c r="K5110" s="815"/>
      <c r="L5110" s="815"/>
    </row>
    <row r="5111" spans="1:12" s="787" customFormat="1" ht="15" customHeight="1">
      <c r="A5111" s="787" t="s">
        <v>47</v>
      </c>
      <c r="B5111" s="787" t="s">
        <v>1216</v>
      </c>
      <c r="D5111" s="792"/>
      <c r="F5111" s="807" t="s">
        <v>1785</v>
      </c>
      <c r="G5111" s="808" t="s">
        <v>1256</v>
      </c>
      <c r="H5111" s="809">
        <v>17</v>
      </c>
      <c r="I5111" s="817">
        <v>35700</v>
      </c>
      <c r="J5111" s="817">
        <f t="shared" si="76"/>
        <v>606900</v>
      </c>
      <c r="K5111" s="815"/>
      <c r="L5111" s="815"/>
    </row>
    <row r="5112" spans="1:12" s="787" customFormat="1" ht="15" customHeight="1">
      <c r="A5112" s="787" t="s">
        <v>47</v>
      </c>
      <c r="B5112" s="787" t="s">
        <v>1216</v>
      </c>
      <c r="D5112" s="792"/>
      <c r="F5112" s="807" t="s">
        <v>1786</v>
      </c>
      <c r="G5112" s="808" t="s">
        <v>1256</v>
      </c>
      <c r="H5112" s="809">
        <v>2</v>
      </c>
      <c r="I5112" s="817">
        <v>40162.5</v>
      </c>
      <c r="J5112" s="817">
        <f t="shared" si="76"/>
        <v>80325</v>
      </c>
      <c r="K5112" s="815"/>
      <c r="L5112" s="815"/>
    </row>
    <row r="5113" spans="1:12" s="787" customFormat="1" ht="15" customHeight="1">
      <c r="A5113" s="787" t="s">
        <v>47</v>
      </c>
      <c r="B5113" s="787" t="s">
        <v>1216</v>
      </c>
      <c r="D5113" s="792"/>
      <c r="F5113" s="807" t="s">
        <v>1787</v>
      </c>
      <c r="G5113" s="808" t="s">
        <v>1256</v>
      </c>
      <c r="H5113" s="809">
        <v>23</v>
      </c>
      <c r="I5113" s="817">
        <v>35700</v>
      </c>
      <c r="J5113" s="817">
        <f t="shared" si="76"/>
        <v>821100</v>
      </c>
      <c r="K5113" s="815"/>
      <c r="L5113" s="815"/>
    </row>
    <row r="5114" spans="1:12" s="787" customFormat="1" ht="15" customHeight="1">
      <c r="A5114" s="787" t="s">
        <v>47</v>
      </c>
      <c r="B5114" s="787" t="s">
        <v>1216</v>
      </c>
      <c r="D5114" s="792"/>
      <c r="F5114" s="807" t="s">
        <v>1792</v>
      </c>
      <c r="G5114" s="808" t="s">
        <v>50</v>
      </c>
      <c r="H5114" s="809"/>
      <c r="I5114" s="817"/>
      <c r="J5114" s="817"/>
      <c r="K5114" s="815"/>
      <c r="L5114" s="815"/>
    </row>
    <row r="5115" spans="1:12" s="787" customFormat="1" ht="15" customHeight="1">
      <c r="A5115" s="787" t="s">
        <v>47</v>
      </c>
      <c r="B5115" s="787" t="s">
        <v>1216</v>
      </c>
      <c r="D5115" s="792"/>
      <c r="F5115" s="807" t="s">
        <v>1793</v>
      </c>
      <c r="G5115" s="808" t="s">
        <v>50</v>
      </c>
      <c r="H5115" s="809"/>
      <c r="I5115" s="817"/>
      <c r="J5115" s="817"/>
      <c r="K5115" s="815"/>
      <c r="L5115" s="815"/>
    </row>
    <row r="5116" spans="1:12" s="787" customFormat="1" ht="15" customHeight="1">
      <c r="A5116" s="787" t="s">
        <v>47</v>
      </c>
      <c r="B5116" s="787" t="s">
        <v>1216</v>
      </c>
      <c r="D5116" s="792"/>
      <c r="F5116" s="807" t="s">
        <v>1794</v>
      </c>
      <c r="G5116" s="808" t="s">
        <v>50</v>
      </c>
      <c r="H5116" s="809"/>
      <c r="I5116" s="817"/>
      <c r="J5116" s="817"/>
      <c r="K5116" s="815"/>
      <c r="L5116" s="815"/>
    </row>
    <row r="5117" spans="1:12" s="787" customFormat="1" ht="15" customHeight="1">
      <c r="A5117" s="787" t="s">
        <v>47</v>
      </c>
      <c r="B5117" s="787" t="s">
        <v>1216</v>
      </c>
      <c r="D5117" s="792"/>
      <c r="F5117" s="807" t="s">
        <v>1795</v>
      </c>
      <c r="G5117" s="808" t="s">
        <v>1279</v>
      </c>
      <c r="H5117" s="809">
        <v>103</v>
      </c>
      <c r="I5117" s="817">
        <v>236512.5</v>
      </c>
      <c r="J5117" s="817">
        <f t="shared" si="76"/>
        <v>24360787.5</v>
      </c>
      <c r="K5117" s="815"/>
      <c r="L5117" s="815"/>
    </row>
    <row r="5118" spans="1:12" s="787" customFormat="1" ht="15" customHeight="1">
      <c r="A5118" s="787" t="s">
        <v>47</v>
      </c>
      <c r="B5118" s="787" t="s">
        <v>1216</v>
      </c>
      <c r="D5118" s="792"/>
      <c r="F5118" s="807" t="s">
        <v>1796</v>
      </c>
      <c r="G5118" s="808" t="s">
        <v>50</v>
      </c>
      <c r="H5118" s="809"/>
      <c r="I5118" s="817"/>
      <c r="J5118" s="817"/>
      <c r="K5118" s="815"/>
      <c r="L5118" s="815"/>
    </row>
    <row r="5119" spans="1:12" s="787" customFormat="1" ht="15" customHeight="1">
      <c r="A5119" s="787" t="s">
        <v>47</v>
      </c>
      <c r="B5119" s="787" t="s">
        <v>1216</v>
      </c>
      <c r="D5119" s="792"/>
      <c r="F5119" s="807" t="s">
        <v>1794</v>
      </c>
      <c r="G5119" s="808" t="s">
        <v>50</v>
      </c>
      <c r="H5119" s="809"/>
      <c r="I5119" s="817"/>
      <c r="J5119" s="817"/>
      <c r="K5119" s="815"/>
      <c r="L5119" s="815"/>
    </row>
    <row r="5120" spans="1:12" s="787" customFormat="1" ht="15" customHeight="1">
      <c r="A5120" s="787" t="s">
        <v>47</v>
      </c>
      <c r="B5120" s="787" t="s">
        <v>1216</v>
      </c>
      <c r="D5120" s="792"/>
      <c r="F5120" s="807" t="s">
        <v>1795</v>
      </c>
      <c r="G5120" s="808" t="s">
        <v>1279</v>
      </c>
      <c r="H5120" s="809">
        <v>103</v>
      </c>
      <c r="I5120" s="817">
        <v>236512.5</v>
      </c>
      <c r="J5120" s="817">
        <f t="shared" si="76"/>
        <v>24360787.5</v>
      </c>
      <c r="K5120" s="815"/>
      <c r="L5120" s="815"/>
    </row>
    <row r="5121" spans="1:12" s="787" customFormat="1" ht="15" customHeight="1">
      <c r="A5121" s="787" t="s">
        <v>47</v>
      </c>
      <c r="B5121" s="787" t="s">
        <v>1216</v>
      </c>
      <c r="D5121" s="792"/>
      <c r="F5121" s="807" t="s">
        <v>1797</v>
      </c>
      <c r="G5121" s="808" t="s">
        <v>50</v>
      </c>
      <c r="H5121" s="809"/>
      <c r="I5121" s="817"/>
      <c r="J5121" s="817"/>
      <c r="K5121" s="815"/>
      <c r="L5121" s="815"/>
    </row>
    <row r="5122" spans="1:12" s="787" customFormat="1" ht="15" customHeight="1">
      <c r="A5122" s="787" t="s">
        <v>47</v>
      </c>
      <c r="B5122" s="787" t="s">
        <v>1216</v>
      </c>
      <c r="D5122" s="792"/>
      <c r="F5122" s="807" t="s">
        <v>1798</v>
      </c>
      <c r="G5122" s="808" t="s">
        <v>50</v>
      </c>
      <c r="H5122" s="809"/>
      <c r="I5122" s="817"/>
      <c r="J5122" s="817"/>
      <c r="K5122" s="815"/>
      <c r="L5122" s="815"/>
    </row>
    <row r="5123" spans="1:12" s="787" customFormat="1" ht="15" customHeight="1">
      <c r="A5123" s="787" t="s">
        <v>47</v>
      </c>
      <c r="B5123" s="787" t="s">
        <v>1216</v>
      </c>
      <c r="D5123" s="792"/>
      <c r="F5123" s="807" t="s">
        <v>1799</v>
      </c>
      <c r="G5123" s="808" t="s">
        <v>50</v>
      </c>
      <c r="H5123" s="809"/>
      <c r="I5123" s="817"/>
      <c r="J5123" s="817"/>
      <c r="K5123" s="815"/>
      <c r="L5123" s="815"/>
    </row>
    <row r="5124" spans="1:12" s="787" customFormat="1" ht="15" customHeight="1">
      <c r="A5124" s="787" t="s">
        <v>47</v>
      </c>
      <c r="B5124" s="787" t="s">
        <v>1216</v>
      </c>
      <c r="D5124" s="792"/>
      <c r="F5124" s="807" t="s">
        <v>1800</v>
      </c>
      <c r="G5124" s="808" t="s">
        <v>1256</v>
      </c>
      <c r="H5124" s="809">
        <v>4</v>
      </c>
      <c r="I5124" s="817">
        <v>1338750</v>
      </c>
      <c r="J5124" s="817">
        <f t="shared" si="76"/>
        <v>5355000</v>
      </c>
      <c r="K5124" s="815"/>
      <c r="L5124" s="815"/>
    </row>
    <row r="5125" spans="1:12" s="787" customFormat="1" ht="15" customHeight="1">
      <c r="A5125" s="787" t="s">
        <v>47</v>
      </c>
      <c r="B5125" s="787" t="s">
        <v>1216</v>
      </c>
      <c r="D5125" s="792"/>
      <c r="F5125" s="807" t="s">
        <v>1801</v>
      </c>
      <c r="G5125" s="808" t="s">
        <v>1256</v>
      </c>
      <c r="H5125" s="809">
        <v>4</v>
      </c>
      <c r="I5125" s="817">
        <v>89250</v>
      </c>
      <c r="J5125" s="817">
        <f t="shared" si="76"/>
        <v>357000</v>
      </c>
      <c r="K5125" s="815"/>
      <c r="L5125" s="815"/>
    </row>
    <row r="5126" spans="1:12" s="787" customFormat="1" ht="15" customHeight="1">
      <c r="A5126" s="787" t="s">
        <v>47</v>
      </c>
      <c r="B5126" s="787" t="s">
        <v>1216</v>
      </c>
      <c r="D5126" s="792"/>
      <c r="F5126" s="807" t="s">
        <v>1802</v>
      </c>
      <c r="G5126" s="808" t="s">
        <v>1256</v>
      </c>
      <c r="H5126" s="809">
        <v>65</v>
      </c>
      <c r="I5126" s="817">
        <v>44625</v>
      </c>
      <c r="J5126" s="817">
        <f t="shared" si="76"/>
        <v>2900625</v>
      </c>
      <c r="K5126" s="815"/>
      <c r="L5126" s="815"/>
    </row>
    <row r="5127" spans="1:12" s="787" customFormat="1" ht="15" customHeight="1">
      <c r="A5127" s="787" t="s">
        <v>47</v>
      </c>
      <c r="B5127" s="787" t="s">
        <v>1216</v>
      </c>
      <c r="D5127" s="792"/>
      <c r="F5127" s="807" t="s">
        <v>1803</v>
      </c>
      <c r="G5127" s="808" t="s">
        <v>1256</v>
      </c>
      <c r="H5127" s="809">
        <v>4</v>
      </c>
      <c r="I5127" s="817">
        <v>1338750</v>
      </c>
      <c r="J5127" s="817">
        <f t="shared" si="76"/>
        <v>5355000</v>
      </c>
      <c r="K5127" s="815"/>
      <c r="L5127" s="815"/>
    </row>
    <row r="5128" spans="1:12" s="787" customFormat="1" ht="15" customHeight="1">
      <c r="A5128" s="787" t="s">
        <v>47</v>
      </c>
      <c r="B5128" s="787" t="s">
        <v>1216</v>
      </c>
      <c r="D5128" s="792"/>
      <c r="F5128" s="807" t="s">
        <v>1804</v>
      </c>
      <c r="G5128" s="808" t="s">
        <v>1279</v>
      </c>
      <c r="H5128" s="809">
        <v>4</v>
      </c>
      <c r="I5128" s="817">
        <v>223125</v>
      </c>
      <c r="J5128" s="817">
        <f t="shared" si="76"/>
        <v>892500</v>
      </c>
      <c r="K5128" s="815"/>
      <c r="L5128" s="815"/>
    </row>
    <row r="5129" spans="1:12" s="787" customFormat="1" ht="15" customHeight="1">
      <c r="A5129" s="787" t="s">
        <v>47</v>
      </c>
      <c r="B5129" s="787" t="s">
        <v>1216</v>
      </c>
      <c r="D5129" s="792"/>
      <c r="F5129" s="807" t="s">
        <v>1805</v>
      </c>
      <c r="G5129" s="808" t="s">
        <v>1279</v>
      </c>
      <c r="H5129" s="809">
        <v>120</v>
      </c>
      <c r="I5129" s="817">
        <v>84787.5</v>
      </c>
      <c r="J5129" s="817">
        <f t="shared" si="76"/>
        <v>10174500</v>
      </c>
      <c r="K5129" s="815"/>
      <c r="L5129" s="815"/>
    </row>
    <row r="5130" spans="1:12" s="787" customFormat="1" ht="15" customHeight="1">
      <c r="A5130" s="787" t="s">
        <v>47</v>
      </c>
      <c r="B5130" s="787" t="s">
        <v>1216</v>
      </c>
      <c r="D5130" s="792"/>
      <c r="F5130" s="807" t="s">
        <v>1806</v>
      </c>
      <c r="G5130" s="808" t="s">
        <v>1279</v>
      </c>
      <c r="H5130" s="809">
        <v>4</v>
      </c>
      <c r="I5130" s="817">
        <v>66937.5</v>
      </c>
      <c r="J5130" s="817">
        <f t="shared" si="76"/>
        <v>267750</v>
      </c>
      <c r="K5130" s="815"/>
      <c r="L5130" s="815"/>
    </row>
    <row r="5131" spans="1:12" s="787" customFormat="1" ht="15" customHeight="1">
      <c r="A5131" s="787" t="s">
        <v>47</v>
      </c>
      <c r="B5131" s="787" t="s">
        <v>1216</v>
      </c>
      <c r="D5131" s="792"/>
      <c r="F5131" s="807" t="s">
        <v>1807</v>
      </c>
      <c r="G5131" s="808" t="s">
        <v>1256</v>
      </c>
      <c r="H5131" s="809">
        <v>8</v>
      </c>
      <c r="I5131" s="817">
        <v>2231250</v>
      </c>
      <c r="J5131" s="817">
        <f t="shared" si="76"/>
        <v>17850000</v>
      </c>
      <c r="K5131" s="815"/>
      <c r="L5131" s="815"/>
    </row>
    <row r="5132" spans="1:12" s="787" customFormat="1" ht="15" customHeight="1">
      <c r="A5132" s="787" t="s">
        <v>47</v>
      </c>
      <c r="B5132" s="787" t="s">
        <v>1216</v>
      </c>
      <c r="D5132" s="792"/>
      <c r="F5132" s="807" t="s">
        <v>1808</v>
      </c>
      <c r="G5132" s="808" t="s">
        <v>1279</v>
      </c>
      <c r="H5132" s="809">
        <v>12</v>
      </c>
      <c r="I5132" s="817">
        <v>22312.5</v>
      </c>
      <c r="J5132" s="817">
        <f t="shared" si="76"/>
        <v>267750</v>
      </c>
      <c r="K5132" s="815"/>
      <c r="L5132" s="815"/>
    </row>
    <row r="5133" spans="1:12" s="787" customFormat="1" ht="15" customHeight="1">
      <c r="A5133" s="787" t="s">
        <v>47</v>
      </c>
      <c r="B5133" s="787" t="s">
        <v>1216</v>
      </c>
      <c r="D5133" s="792"/>
      <c r="F5133" s="807" t="s">
        <v>1809</v>
      </c>
      <c r="G5133" s="808" t="s">
        <v>1279</v>
      </c>
      <c r="H5133" s="809">
        <v>160</v>
      </c>
      <c r="I5133" s="817">
        <v>66937.5</v>
      </c>
      <c r="J5133" s="817">
        <f t="shared" ref="J5133:J5196" si="77">H5133*I5133</f>
        <v>10710000</v>
      </c>
      <c r="K5133" s="815"/>
      <c r="L5133" s="815"/>
    </row>
    <row r="5134" spans="1:12" s="787" customFormat="1" ht="15" customHeight="1">
      <c r="A5134" s="787" t="s">
        <v>47</v>
      </c>
      <c r="B5134" s="787" t="s">
        <v>1216</v>
      </c>
      <c r="D5134" s="792"/>
      <c r="F5134" s="807" t="s">
        <v>1810</v>
      </c>
      <c r="G5134" s="808" t="s">
        <v>50</v>
      </c>
      <c r="H5134" s="809"/>
      <c r="I5134" s="817"/>
      <c r="J5134" s="817"/>
      <c r="K5134" s="815"/>
      <c r="L5134" s="815"/>
    </row>
    <row r="5135" spans="1:12" s="787" customFormat="1" ht="15" customHeight="1">
      <c r="A5135" s="787" t="s">
        <v>47</v>
      </c>
      <c r="B5135" s="787" t="s">
        <v>1216</v>
      </c>
      <c r="D5135" s="792"/>
      <c r="F5135" s="807" t="s">
        <v>1811</v>
      </c>
      <c r="G5135" s="808" t="s">
        <v>50</v>
      </c>
      <c r="H5135" s="809"/>
      <c r="I5135" s="817"/>
      <c r="J5135" s="817"/>
      <c r="K5135" s="815"/>
      <c r="L5135" s="815"/>
    </row>
    <row r="5136" spans="1:12" s="787" customFormat="1" ht="15" customHeight="1">
      <c r="A5136" s="787" t="s">
        <v>47</v>
      </c>
      <c r="B5136" s="787" t="s">
        <v>1216</v>
      </c>
      <c r="D5136" s="792"/>
      <c r="F5136" s="807" t="s">
        <v>1575</v>
      </c>
      <c r="G5136" s="808" t="s">
        <v>50</v>
      </c>
      <c r="H5136" s="809"/>
      <c r="I5136" s="817"/>
      <c r="J5136" s="817"/>
      <c r="K5136" s="815"/>
      <c r="L5136" s="815"/>
    </row>
    <row r="5137" spans="1:12" s="787" customFormat="1" ht="15" customHeight="1">
      <c r="A5137" s="787" t="s">
        <v>47</v>
      </c>
      <c r="B5137" s="787" t="s">
        <v>1216</v>
      </c>
      <c r="D5137" s="792"/>
      <c r="F5137" s="807" t="s">
        <v>1812</v>
      </c>
      <c r="G5137" s="808" t="s">
        <v>50</v>
      </c>
      <c r="H5137" s="809"/>
      <c r="I5137" s="817"/>
      <c r="J5137" s="817"/>
      <c r="K5137" s="815"/>
      <c r="L5137" s="815"/>
    </row>
    <row r="5138" spans="1:12" s="787" customFormat="1" ht="15" customHeight="1">
      <c r="A5138" s="787" t="s">
        <v>47</v>
      </c>
      <c r="B5138" s="787" t="s">
        <v>1216</v>
      </c>
      <c r="D5138" s="792"/>
      <c r="F5138" s="807" t="s">
        <v>1813</v>
      </c>
      <c r="G5138" s="808" t="s">
        <v>139</v>
      </c>
      <c r="H5138" s="809">
        <v>22</v>
      </c>
      <c r="I5138" s="817">
        <v>669375</v>
      </c>
      <c r="J5138" s="817">
        <f t="shared" si="77"/>
        <v>14726250</v>
      </c>
      <c r="K5138" s="815"/>
      <c r="L5138" s="815"/>
    </row>
    <row r="5139" spans="1:12" s="787" customFormat="1" ht="15" customHeight="1">
      <c r="A5139" s="787" t="s">
        <v>47</v>
      </c>
      <c r="B5139" s="787" t="s">
        <v>1216</v>
      </c>
      <c r="D5139" s="792"/>
      <c r="F5139" s="807" t="s">
        <v>1814</v>
      </c>
      <c r="G5139" s="808" t="s">
        <v>139</v>
      </c>
      <c r="H5139" s="809">
        <v>4</v>
      </c>
      <c r="I5139" s="817">
        <v>714000</v>
      </c>
      <c r="J5139" s="817">
        <f t="shared" si="77"/>
        <v>2856000</v>
      </c>
      <c r="K5139" s="815"/>
      <c r="L5139" s="815"/>
    </row>
    <row r="5140" spans="1:12" s="787" customFormat="1" ht="15" customHeight="1">
      <c r="A5140" s="787" t="s">
        <v>47</v>
      </c>
      <c r="B5140" s="787" t="s">
        <v>1216</v>
      </c>
      <c r="D5140" s="792"/>
      <c r="F5140" s="807" t="s">
        <v>1815</v>
      </c>
      <c r="G5140" s="808" t="s">
        <v>139</v>
      </c>
      <c r="H5140" s="809">
        <v>1</v>
      </c>
      <c r="I5140" s="817">
        <v>401625</v>
      </c>
      <c r="J5140" s="817">
        <f t="shared" si="77"/>
        <v>401625</v>
      </c>
      <c r="K5140" s="815"/>
      <c r="L5140" s="815"/>
    </row>
    <row r="5141" spans="1:12" s="787" customFormat="1" ht="15" customHeight="1">
      <c r="A5141" s="787" t="s">
        <v>47</v>
      </c>
      <c r="B5141" s="787" t="s">
        <v>1216</v>
      </c>
      <c r="D5141" s="792"/>
      <c r="F5141" s="807" t="s">
        <v>1816</v>
      </c>
      <c r="G5141" s="808" t="s">
        <v>139</v>
      </c>
      <c r="H5141" s="809">
        <v>1</v>
      </c>
      <c r="I5141" s="817">
        <v>535500</v>
      </c>
      <c r="J5141" s="817">
        <f t="shared" si="77"/>
        <v>535500</v>
      </c>
      <c r="K5141" s="815"/>
      <c r="L5141" s="815"/>
    </row>
    <row r="5142" spans="1:12" s="787" customFormat="1" ht="15" customHeight="1">
      <c r="A5142" s="787" t="s">
        <v>47</v>
      </c>
      <c r="B5142" s="787" t="s">
        <v>1216</v>
      </c>
      <c r="D5142" s="792"/>
      <c r="F5142" s="807" t="s">
        <v>1817</v>
      </c>
      <c r="G5142" s="808" t="s">
        <v>139</v>
      </c>
      <c r="H5142" s="809">
        <v>1</v>
      </c>
      <c r="I5142" s="817">
        <v>223125</v>
      </c>
      <c r="J5142" s="817">
        <f t="shared" si="77"/>
        <v>223125</v>
      </c>
      <c r="K5142" s="815"/>
      <c r="L5142" s="815"/>
    </row>
    <row r="5143" spans="1:12" s="787" customFormat="1" ht="15" customHeight="1">
      <c r="A5143" s="787" t="s">
        <v>47</v>
      </c>
      <c r="B5143" s="787" t="s">
        <v>1216</v>
      </c>
      <c r="D5143" s="792"/>
      <c r="F5143" s="807" t="s">
        <v>1818</v>
      </c>
      <c r="G5143" s="808" t="s">
        <v>139</v>
      </c>
      <c r="H5143" s="809">
        <v>1</v>
      </c>
      <c r="I5143" s="817">
        <v>267750</v>
      </c>
      <c r="J5143" s="817">
        <f t="shared" si="77"/>
        <v>267750</v>
      </c>
      <c r="K5143" s="815"/>
      <c r="L5143" s="815"/>
    </row>
    <row r="5144" spans="1:12" s="787" customFormat="1" ht="15" customHeight="1">
      <c r="A5144" s="787" t="s">
        <v>47</v>
      </c>
      <c r="B5144" s="787" t="s">
        <v>1216</v>
      </c>
      <c r="D5144" s="792"/>
      <c r="F5144" s="807" t="s">
        <v>1819</v>
      </c>
      <c r="G5144" s="808" t="s">
        <v>139</v>
      </c>
      <c r="H5144" s="809">
        <v>1</v>
      </c>
      <c r="I5144" s="817">
        <v>892500</v>
      </c>
      <c r="J5144" s="817">
        <f t="shared" si="77"/>
        <v>892500</v>
      </c>
      <c r="K5144" s="815"/>
      <c r="L5144" s="815"/>
    </row>
    <row r="5145" spans="1:12" s="787" customFormat="1" ht="15" customHeight="1">
      <c r="A5145" s="787" t="s">
        <v>47</v>
      </c>
      <c r="B5145" s="787" t="s">
        <v>1216</v>
      </c>
      <c r="D5145" s="792"/>
      <c r="F5145" s="807" t="s">
        <v>1820</v>
      </c>
      <c r="G5145" s="808" t="s">
        <v>139</v>
      </c>
      <c r="H5145" s="809">
        <v>5</v>
      </c>
      <c r="I5145" s="817">
        <v>1338750</v>
      </c>
      <c r="J5145" s="817">
        <f t="shared" si="77"/>
        <v>6693750</v>
      </c>
      <c r="K5145" s="815"/>
      <c r="L5145" s="815"/>
    </row>
    <row r="5146" spans="1:12" s="787" customFormat="1" ht="15" customHeight="1">
      <c r="A5146" s="787" t="s">
        <v>47</v>
      </c>
      <c r="B5146" s="787" t="s">
        <v>1216</v>
      </c>
      <c r="D5146" s="792"/>
      <c r="F5146" s="807" t="s">
        <v>1821</v>
      </c>
      <c r="G5146" s="808" t="s">
        <v>139</v>
      </c>
      <c r="H5146" s="809">
        <v>1</v>
      </c>
      <c r="I5146" s="817">
        <v>1785000</v>
      </c>
      <c r="J5146" s="817">
        <f t="shared" si="77"/>
        <v>1785000</v>
      </c>
      <c r="K5146" s="815"/>
      <c r="L5146" s="815"/>
    </row>
    <row r="5147" spans="1:12" s="787" customFormat="1" ht="15" customHeight="1">
      <c r="A5147" s="787" t="s">
        <v>47</v>
      </c>
      <c r="B5147" s="787" t="s">
        <v>1216</v>
      </c>
      <c r="D5147" s="792"/>
      <c r="F5147" s="807" t="s">
        <v>1822</v>
      </c>
      <c r="G5147" s="808" t="s">
        <v>139</v>
      </c>
      <c r="H5147" s="809">
        <v>1</v>
      </c>
      <c r="I5147" s="817">
        <v>892500</v>
      </c>
      <c r="J5147" s="817">
        <f t="shared" si="77"/>
        <v>892500</v>
      </c>
      <c r="K5147" s="815"/>
      <c r="L5147" s="815"/>
    </row>
    <row r="5148" spans="1:12" s="787" customFormat="1" ht="15" customHeight="1">
      <c r="A5148" s="787" t="s">
        <v>47</v>
      </c>
      <c r="B5148" s="787" t="s">
        <v>1216</v>
      </c>
      <c r="D5148" s="792"/>
      <c r="F5148" s="807" t="s">
        <v>1823</v>
      </c>
      <c r="G5148" s="808" t="s">
        <v>50</v>
      </c>
      <c r="H5148" s="809"/>
      <c r="I5148" s="817"/>
      <c r="J5148" s="817"/>
      <c r="K5148" s="815"/>
      <c r="L5148" s="815"/>
    </row>
    <row r="5149" spans="1:12" s="787" customFormat="1" ht="15" customHeight="1">
      <c r="A5149" s="787" t="s">
        <v>47</v>
      </c>
      <c r="B5149" s="787" t="s">
        <v>1216</v>
      </c>
      <c r="D5149" s="792"/>
      <c r="F5149" s="807" t="s">
        <v>1824</v>
      </c>
      <c r="G5149" s="808" t="s">
        <v>1195</v>
      </c>
      <c r="H5149" s="809">
        <v>1</v>
      </c>
      <c r="I5149" s="817">
        <v>267750</v>
      </c>
      <c r="J5149" s="817">
        <f t="shared" si="77"/>
        <v>267750</v>
      </c>
      <c r="K5149" s="815"/>
      <c r="L5149" s="815"/>
    </row>
    <row r="5150" spans="1:12" s="787" customFormat="1" ht="15" customHeight="1">
      <c r="A5150" s="787" t="s">
        <v>47</v>
      </c>
      <c r="B5150" s="787" t="s">
        <v>1216</v>
      </c>
      <c r="D5150" s="792"/>
      <c r="F5150" s="807" t="s">
        <v>1825</v>
      </c>
      <c r="G5150" s="808" t="s">
        <v>50</v>
      </c>
      <c r="H5150" s="809"/>
      <c r="I5150" s="817"/>
      <c r="J5150" s="817"/>
      <c r="K5150" s="815"/>
      <c r="L5150" s="815"/>
    </row>
    <row r="5151" spans="1:12" s="787" customFormat="1" ht="15" customHeight="1">
      <c r="A5151" s="787" t="s">
        <v>47</v>
      </c>
      <c r="B5151" s="787" t="s">
        <v>1216</v>
      </c>
      <c r="D5151" s="792"/>
      <c r="F5151" s="807" t="s">
        <v>1826</v>
      </c>
      <c r="G5151" s="808" t="s">
        <v>1195</v>
      </c>
      <c r="H5151" s="809">
        <v>1</v>
      </c>
      <c r="I5151" s="817">
        <v>267750</v>
      </c>
      <c r="J5151" s="817">
        <f t="shared" si="77"/>
        <v>267750</v>
      </c>
      <c r="K5151" s="815"/>
      <c r="L5151" s="815"/>
    </row>
    <row r="5152" spans="1:12" s="787" customFormat="1" ht="15" customHeight="1">
      <c r="A5152" s="787" t="s">
        <v>47</v>
      </c>
      <c r="B5152" s="787" t="s">
        <v>1216</v>
      </c>
      <c r="D5152" s="792"/>
      <c r="F5152" s="807" t="s">
        <v>1825</v>
      </c>
      <c r="G5152" s="808" t="s">
        <v>50</v>
      </c>
      <c r="H5152" s="809"/>
      <c r="I5152" s="817"/>
      <c r="J5152" s="817"/>
      <c r="K5152" s="815"/>
      <c r="L5152" s="815"/>
    </row>
    <row r="5153" spans="1:12" s="787" customFormat="1" ht="15" customHeight="1">
      <c r="A5153" s="787" t="s">
        <v>47</v>
      </c>
      <c r="B5153" s="787" t="s">
        <v>1216</v>
      </c>
      <c r="D5153" s="792"/>
      <c r="F5153" s="807" t="s">
        <v>1827</v>
      </c>
      <c r="G5153" s="808" t="s">
        <v>1195</v>
      </c>
      <c r="H5153" s="809">
        <v>1</v>
      </c>
      <c r="I5153" s="817">
        <v>223125</v>
      </c>
      <c r="J5153" s="817">
        <f t="shared" si="77"/>
        <v>223125</v>
      </c>
      <c r="K5153" s="815"/>
      <c r="L5153" s="815"/>
    </row>
    <row r="5154" spans="1:12" s="787" customFormat="1" ht="15" customHeight="1">
      <c r="A5154" s="787" t="s">
        <v>47</v>
      </c>
      <c r="B5154" s="787" t="s">
        <v>1216</v>
      </c>
      <c r="D5154" s="792"/>
      <c r="F5154" s="807" t="s">
        <v>1825</v>
      </c>
      <c r="G5154" s="808" t="s">
        <v>50</v>
      </c>
      <c r="H5154" s="809"/>
      <c r="I5154" s="817"/>
      <c r="J5154" s="817"/>
      <c r="K5154" s="815"/>
      <c r="L5154" s="815"/>
    </row>
    <row r="5155" spans="1:12" s="787" customFormat="1" ht="15" customHeight="1">
      <c r="A5155" s="787" t="s">
        <v>47</v>
      </c>
      <c r="B5155" s="787" t="s">
        <v>1216</v>
      </c>
      <c r="D5155" s="792"/>
      <c r="F5155" s="807" t="s">
        <v>1828</v>
      </c>
      <c r="G5155" s="808" t="s">
        <v>1195</v>
      </c>
      <c r="H5155" s="809">
        <v>26</v>
      </c>
      <c r="I5155" s="817">
        <v>245437.5</v>
      </c>
      <c r="J5155" s="817">
        <f t="shared" si="77"/>
        <v>6381375</v>
      </c>
      <c r="K5155" s="815"/>
      <c r="L5155" s="815"/>
    </row>
    <row r="5156" spans="1:12" s="787" customFormat="1" ht="15" customHeight="1">
      <c r="A5156" s="787" t="s">
        <v>47</v>
      </c>
      <c r="B5156" s="787" t="s">
        <v>1216</v>
      </c>
      <c r="D5156" s="792"/>
      <c r="F5156" s="807" t="s">
        <v>1829</v>
      </c>
      <c r="G5156" s="808" t="s">
        <v>50</v>
      </c>
      <c r="H5156" s="809"/>
      <c r="I5156" s="817"/>
      <c r="J5156" s="817"/>
      <c r="K5156" s="815"/>
      <c r="L5156" s="815"/>
    </row>
    <row r="5157" spans="1:12" s="787" customFormat="1" ht="15" customHeight="1">
      <c r="A5157" s="787" t="s">
        <v>47</v>
      </c>
      <c r="B5157" s="787" t="s">
        <v>1216</v>
      </c>
      <c r="D5157" s="792"/>
      <c r="F5157" s="807" t="s">
        <v>1830</v>
      </c>
      <c r="G5157" s="808" t="s">
        <v>50</v>
      </c>
      <c r="H5157" s="809"/>
      <c r="I5157" s="817"/>
      <c r="J5157" s="817"/>
      <c r="K5157" s="815"/>
      <c r="L5157" s="815"/>
    </row>
    <row r="5158" spans="1:12" s="787" customFormat="1" ht="15" customHeight="1">
      <c r="A5158" s="787" t="s">
        <v>47</v>
      </c>
      <c r="B5158" s="787" t="s">
        <v>1216</v>
      </c>
      <c r="D5158" s="792"/>
      <c r="F5158" s="807" t="s">
        <v>1831</v>
      </c>
      <c r="G5158" s="808" t="s">
        <v>78</v>
      </c>
      <c r="H5158" s="809">
        <v>100</v>
      </c>
      <c r="I5158" s="817">
        <v>26775</v>
      </c>
      <c r="J5158" s="817">
        <f t="shared" si="77"/>
        <v>2677500</v>
      </c>
      <c r="K5158" s="815"/>
      <c r="L5158" s="815"/>
    </row>
    <row r="5159" spans="1:12" s="787" customFormat="1" ht="15" customHeight="1">
      <c r="A5159" s="787" t="s">
        <v>47</v>
      </c>
      <c r="B5159" s="787" t="s">
        <v>1216</v>
      </c>
      <c r="D5159" s="792"/>
      <c r="F5159" s="807" t="s">
        <v>1832</v>
      </c>
      <c r="G5159" s="808" t="s">
        <v>78</v>
      </c>
      <c r="H5159" s="809">
        <v>100</v>
      </c>
      <c r="I5159" s="817">
        <v>35700</v>
      </c>
      <c r="J5159" s="817">
        <f t="shared" si="77"/>
        <v>3570000</v>
      </c>
      <c r="K5159" s="815"/>
      <c r="L5159" s="815"/>
    </row>
    <row r="5160" spans="1:12" s="787" customFormat="1" ht="15" customHeight="1">
      <c r="A5160" s="787" t="s">
        <v>47</v>
      </c>
      <c r="B5160" s="787" t="s">
        <v>1216</v>
      </c>
      <c r="D5160" s="792"/>
      <c r="F5160" s="807" t="s">
        <v>1833</v>
      </c>
      <c r="G5160" s="808" t="s">
        <v>50</v>
      </c>
      <c r="H5160" s="809"/>
      <c r="I5160" s="817"/>
      <c r="J5160" s="817"/>
      <c r="K5160" s="815"/>
      <c r="L5160" s="815"/>
    </row>
    <row r="5161" spans="1:12" s="787" customFormat="1" ht="15" customHeight="1">
      <c r="A5161" s="787" t="s">
        <v>47</v>
      </c>
      <c r="B5161" s="787" t="s">
        <v>1216</v>
      </c>
      <c r="D5161" s="792"/>
      <c r="F5161" s="807" t="s">
        <v>1834</v>
      </c>
      <c r="G5161" s="808" t="s">
        <v>1256</v>
      </c>
      <c r="H5161" s="809">
        <v>5</v>
      </c>
      <c r="I5161" s="817">
        <v>1338750</v>
      </c>
      <c r="J5161" s="817">
        <f t="shared" si="77"/>
        <v>6693750</v>
      </c>
      <c r="K5161" s="815"/>
      <c r="L5161" s="815"/>
    </row>
    <row r="5162" spans="1:12" s="787" customFormat="1" ht="15" customHeight="1">
      <c r="A5162" s="787" t="s">
        <v>47</v>
      </c>
      <c r="B5162" s="787" t="s">
        <v>1216</v>
      </c>
      <c r="D5162" s="792"/>
      <c r="F5162" s="807" t="s">
        <v>1835</v>
      </c>
      <c r="G5162" s="808" t="s">
        <v>50</v>
      </c>
      <c r="H5162" s="809"/>
      <c r="I5162" s="817"/>
      <c r="J5162" s="817"/>
      <c r="K5162" s="815"/>
      <c r="L5162" s="815"/>
    </row>
    <row r="5163" spans="1:12" s="787" customFormat="1" ht="15" customHeight="1">
      <c r="A5163" s="787" t="s">
        <v>47</v>
      </c>
      <c r="B5163" s="787" t="s">
        <v>1216</v>
      </c>
      <c r="D5163" s="792"/>
      <c r="F5163" s="807" t="s">
        <v>1813</v>
      </c>
      <c r="G5163" s="808" t="s">
        <v>139</v>
      </c>
      <c r="H5163" s="809">
        <v>10</v>
      </c>
      <c r="I5163" s="817">
        <v>669375</v>
      </c>
      <c r="J5163" s="817">
        <f t="shared" si="77"/>
        <v>6693750</v>
      </c>
      <c r="K5163" s="815"/>
      <c r="L5163" s="815"/>
    </row>
    <row r="5164" spans="1:12" s="787" customFormat="1" ht="15" customHeight="1">
      <c r="A5164" s="787" t="s">
        <v>47</v>
      </c>
      <c r="B5164" s="787" t="s">
        <v>1216</v>
      </c>
      <c r="D5164" s="792"/>
      <c r="F5164" s="807" t="s">
        <v>1814</v>
      </c>
      <c r="G5164" s="808" t="s">
        <v>139</v>
      </c>
      <c r="H5164" s="809">
        <v>2</v>
      </c>
      <c r="I5164" s="817">
        <v>714000</v>
      </c>
      <c r="J5164" s="817">
        <f t="shared" si="77"/>
        <v>1428000</v>
      </c>
      <c r="K5164" s="815"/>
      <c r="L5164" s="815"/>
    </row>
    <row r="5165" spans="1:12" s="787" customFormat="1" ht="15" customHeight="1">
      <c r="A5165" s="787" t="s">
        <v>47</v>
      </c>
      <c r="B5165" s="787" t="s">
        <v>1216</v>
      </c>
      <c r="D5165" s="792"/>
      <c r="F5165" s="807" t="s">
        <v>1815</v>
      </c>
      <c r="G5165" s="808" t="s">
        <v>139</v>
      </c>
      <c r="H5165" s="809">
        <v>1</v>
      </c>
      <c r="I5165" s="817">
        <v>401625</v>
      </c>
      <c r="J5165" s="817">
        <f t="shared" si="77"/>
        <v>401625</v>
      </c>
      <c r="K5165" s="815"/>
      <c r="L5165" s="815"/>
    </row>
    <row r="5166" spans="1:12" s="787" customFormat="1" ht="15" customHeight="1">
      <c r="A5166" s="787" t="s">
        <v>47</v>
      </c>
      <c r="B5166" s="787" t="s">
        <v>1216</v>
      </c>
      <c r="D5166" s="792"/>
      <c r="F5166" s="807" t="s">
        <v>1816</v>
      </c>
      <c r="G5166" s="808" t="s">
        <v>139</v>
      </c>
      <c r="H5166" s="809">
        <v>1</v>
      </c>
      <c r="I5166" s="817">
        <v>535500</v>
      </c>
      <c r="J5166" s="817">
        <f t="shared" si="77"/>
        <v>535500</v>
      </c>
      <c r="K5166" s="815"/>
      <c r="L5166" s="815"/>
    </row>
    <row r="5167" spans="1:12" s="787" customFormat="1" ht="15" customHeight="1">
      <c r="A5167" s="787" t="s">
        <v>47</v>
      </c>
      <c r="B5167" s="787" t="s">
        <v>1216</v>
      </c>
      <c r="D5167" s="792"/>
      <c r="F5167" s="807" t="s">
        <v>1817</v>
      </c>
      <c r="G5167" s="808" t="s">
        <v>139</v>
      </c>
      <c r="H5167" s="809">
        <v>1</v>
      </c>
      <c r="I5167" s="817">
        <v>223125</v>
      </c>
      <c r="J5167" s="817">
        <f t="shared" si="77"/>
        <v>223125</v>
      </c>
      <c r="K5167" s="815"/>
      <c r="L5167" s="815"/>
    </row>
    <row r="5168" spans="1:12" s="787" customFormat="1" ht="15" customHeight="1">
      <c r="A5168" s="787" t="s">
        <v>47</v>
      </c>
      <c r="B5168" s="787" t="s">
        <v>1216</v>
      </c>
      <c r="D5168" s="792"/>
      <c r="F5168" s="807" t="s">
        <v>1818</v>
      </c>
      <c r="G5168" s="808" t="s">
        <v>139</v>
      </c>
      <c r="H5168" s="809">
        <v>1</v>
      </c>
      <c r="I5168" s="817">
        <v>267750</v>
      </c>
      <c r="J5168" s="817">
        <f t="shared" si="77"/>
        <v>267750</v>
      </c>
      <c r="K5168" s="815"/>
      <c r="L5168" s="815"/>
    </row>
    <row r="5169" spans="1:12" s="787" customFormat="1" ht="15" customHeight="1">
      <c r="A5169" s="787" t="s">
        <v>47</v>
      </c>
      <c r="B5169" s="787" t="s">
        <v>1216</v>
      </c>
      <c r="D5169" s="792"/>
      <c r="F5169" s="807" t="s">
        <v>1836</v>
      </c>
      <c r="G5169" s="808" t="s">
        <v>139</v>
      </c>
      <c r="H5169" s="809">
        <v>1</v>
      </c>
      <c r="I5169" s="817">
        <v>892500</v>
      </c>
      <c r="J5169" s="817">
        <f t="shared" si="77"/>
        <v>892500</v>
      </c>
      <c r="K5169" s="815"/>
      <c r="L5169" s="815"/>
    </row>
    <row r="5170" spans="1:12" s="787" customFormat="1" ht="15" customHeight="1">
      <c r="A5170" s="787" t="s">
        <v>47</v>
      </c>
      <c r="B5170" s="787" t="s">
        <v>1216</v>
      </c>
      <c r="D5170" s="792"/>
      <c r="F5170" s="807" t="s">
        <v>1820</v>
      </c>
      <c r="G5170" s="808" t="s">
        <v>139</v>
      </c>
      <c r="H5170" s="809">
        <v>3</v>
      </c>
      <c r="I5170" s="817">
        <v>1338750</v>
      </c>
      <c r="J5170" s="817">
        <f t="shared" si="77"/>
        <v>4016250</v>
      </c>
      <c r="K5170" s="815"/>
      <c r="L5170" s="815"/>
    </row>
    <row r="5171" spans="1:12" s="787" customFormat="1" ht="15" customHeight="1">
      <c r="A5171" s="787" t="s">
        <v>47</v>
      </c>
      <c r="B5171" s="787" t="s">
        <v>1216</v>
      </c>
      <c r="D5171" s="792"/>
      <c r="F5171" s="807" t="s">
        <v>1821</v>
      </c>
      <c r="G5171" s="808" t="s">
        <v>139</v>
      </c>
      <c r="H5171" s="809">
        <v>1</v>
      </c>
      <c r="I5171" s="817">
        <v>1785000</v>
      </c>
      <c r="J5171" s="817">
        <f t="shared" si="77"/>
        <v>1785000</v>
      </c>
      <c r="K5171" s="815"/>
      <c r="L5171" s="815"/>
    </row>
    <row r="5172" spans="1:12" s="787" customFormat="1" ht="15" customHeight="1">
      <c r="A5172" s="787" t="s">
        <v>47</v>
      </c>
      <c r="B5172" s="787" t="s">
        <v>1216</v>
      </c>
      <c r="D5172" s="792"/>
      <c r="F5172" s="807" t="s">
        <v>1822</v>
      </c>
      <c r="G5172" s="808" t="s">
        <v>139</v>
      </c>
      <c r="H5172" s="809">
        <v>1</v>
      </c>
      <c r="I5172" s="817">
        <v>892500</v>
      </c>
      <c r="J5172" s="817">
        <f t="shared" si="77"/>
        <v>892500</v>
      </c>
      <c r="K5172" s="815"/>
      <c r="L5172" s="815"/>
    </row>
    <row r="5173" spans="1:12" s="787" customFormat="1" ht="15" customHeight="1">
      <c r="A5173" s="787" t="s">
        <v>47</v>
      </c>
      <c r="B5173" s="787" t="s">
        <v>1216</v>
      </c>
      <c r="D5173" s="792"/>
      <c r="F5173" s="807" t="s">
        <v>1823</v>
      </c>
      <c r="G5173" s="808" t="s">
        <v>50</v>
      </c>
      <c r="H5173" s="809"/>
      <c r="I5173" s="817"/>
      <c r="J5173" s="817"/>
      <c r="K5173" s="815"/>
      <c r="L5173" s="815"/>
    </row>
    <row r="5174" spans="1:12" s="787" customFormat="1" ht="15" customHeight="1">
      <c r="A5174" s="787" t="s">
        <v>47</v>
      </c>
      <c r="B5174" s="787" t="s">
        <v>1216</v>
      </c>
      <c r="D5174" s="792"/>
      <c r="F5174" s="807" t="s">
        <v>1824</v>
      </c>
      <c r="G5174" s="808" t="s">
        <v>1195</v>
      </c>
      <c r="H5174" s="809">
        <v>1</v>
      </c>
      <c r="I5174" s="817">
        <v>267750</v>
      </c>
      <c r="J5174" s="817">
        <f t="shared" si="77"/>
        <v>267750</v>
      </c>
      <c r="K5174" s="815"/>
      <c r="L5174" s="815"/>
    </row>
    <row r="5175" spans="1:12" s="787" customFormat="1" ht="15" customHeight="1">
      <c r="A5175" s="787" t="s">
        <v>47</v>
      </c>
      <c r="B5175" s="787" t="s">
        <v>1216</v>
      </c>
      <c r="D5175" s="792"/>
      <c r="F5175" s="807" t="s">
        <v>1825</v>
      </c>
      <c r="G5175" s="808" t="s">
        <v>50</v>
      </c>
      <c r="H5175" s="809"/>
      <c r="I5175" s="817"/>
      <c r="J5175" s="817"/>
      <c r="K5175" s="815"/>
      <c r="L5175" s="815"/>
    </row>
    <row r="5176" spans="1:12" s="787" customFormat="1" ht="15" customHeight="1">
      <c r="A5176" s="787" t="s">
        <v>47</v>
      </c>
      <c r="B5176" s="787" t="s">
        <v>1216</v>
      </c>
      <c r="D5176" s="792"/>
      <c r="F5176" s="807" t="s">
        <v>1826</v>
      </c>
      <c r="G5176" s="808" t="s">
        <v>1195</v>
      </c>
      <c r="H5176" s="809">
        <v>1</v>
      </c>
      <c r="I5176" s="817">
        <v>267750</v>
      </c>
      <c r="J5176" s="817">
        <f t="shared" si="77"/>
        <v>267750</v>
      </c>
      <c r="K5176" s="815"/>
      <c r="L5176" s="815"/>
    </row>
    <row r="5177" spans="1:12" s="787" customFormat="1" ht="15" customHeight="1">
      <c r="A5177" s="787" t="s">
        <v>47</v>
      </c>
      <c r="B5177" s="787" t="s">
        <v>1216</v>
      </c>
      <c r="D5177" s="792"/>
      <c r="F5177" s="807" t="s">
        <v>1825</v>
      </c>
      <c r="G5177" s="808" t="s">
        <v>50</v>
      </c>
      <c r="H5177" s="809"/>
      <c r="I5177" s="817"/>
      <c r="J5177" s="817"/>
      <c r="K5177" s="815"/>
      <c r="L5177" s="815"/>
    </row>
    <row r="5178" spans="1:12" s="787" customFormat="1" ht="15" customHeight="1">
      <c r="A5178" s="787" t="s">
        <v>47</v>
      </c>
      <c r="B5178" s="787" t="s">
        <v>1216</v>
      </c>
      <c r="D5178" s="792"/>
      <c r="F5178" s="807" t="s">
        <v>1827</v>
      </c>
      <c r="G5178" s="808" t="s">
        <v>1195</v>
      </c>
      <c r="H5178" s="809">
        <v>1</v>
      </c>
      <c r="I5178" s="817">
        <v>223125</v>
      </c>
      <c r="J5178" s="817">
        <f t="shared" si="77"/>
        <v>223125</v>
      </c>
      <c r="K5178" s="815"/>
      <c r="L5178" s="815"/>
    </row>
    <row r="5179" spans="1:12" s="787" customFormat="1" ht="15" customHeight="1">
      <c r="A5179" s="787" t="s">
        <v>47</v>
      </c>
      <c r="B5179" s="787" t="s">
        <v>1216</v>
      </c>
      <c r="D5179" s="792"/>
      <c r="F5179" s="807" t="s">
        <v>1825</v>
      </c>
      <c r="G5179" s="808" t="s">
        <v>50</v>
      </c>
      <c r="H5179" s="809"/>
      <c r="I5179" s="817"/>
      <c r="J5179" s="817"/>
      <c r="K5179" s="815"/>
      <c r="L5179" s="815"/>
    </row>
    <row r="5180" spans="1:12" s="787" customFormat="1" ht="15" customHeight="1">
      <c r="A5180" s="787" t="s">
        <v>47</v>
      </c>
      <c r="B5180" s="787" t="s">
        <v>1216</v>
      </c>
      <c r="D5180" s="792"/>
      <c r="F5180" s="807" t="s">
        <v>1828</v>
      </c>
      <c r="G5180" s="808" t="s">
        <v>1195</v>
      </c>
      <c r="H5180" s="809">
        <v>12</v>
      </c>
      <c r="I5180" s="817">
        <v>245437.5</v>
      </c>
      <c r="J5180" s="817">
        <f t="shared" si="77"/>
        <v>2945250</v>
      </c>
      <c r="K5180" s="815"/>
      <c r="L5180" s="815"/>
    </row>
    <row r="5181" spans="1:12" s="787" customFormat="1" ht="15" customHeight="1">
      <c r="A5181" s="787" t="s">
        <v>47</v>
      </c>
      <c r="B5181" s="787" t="s">
        <v>1216</v>
      </c>
      <c r="D5181" s="792"/>
      <c r="F5181" s="807" t="s">
        <v>1829</v>
      </c>
      <c r="G5181" s="808" t="s">
        <v>50</v>
      </c>
      <c r="H5181" s="809"/>
      <c r="I5181" s="817"/>
      <c r="J5181" s="817"/>
      <c r="K5181" s="815"/>
      <c r="L5181" s="815"/>
    </row>
    <row r="5182" spans="1:12" s="787" customFormat="1" ht="15" customHeight="1">
      <c r="A5182" s="787" t="s">
        <v>47</v>
      </c>
      <c r="B5182" s="787" t="s">
        <v>1216</v>
      </c>
      <c r="D5182" s="792"/>
      <c r="F5182" s="807" t="s">
        <v>1837</v>
      </c>
      <c r="G5182" s="808" t="s">
        <v>50</v>
      </c>
      <c r="H5182" s="809"/>
      <c r="I5182" s="817"/>
      <c r="J5182" s="817"/>
      <c r="K5182" s="815"/>
      <c r="L5182" s="815"/>
    </row>
    <row r="5183" spans="1:12" s="787" customFormat="1" ht="15" customHeight="1">
      <c r="A5183" s="787" t="s">
        <v>47</v>
      </c>
      <c r="B5183" s="787" t="s">
        <v>1216</v>
      </c>
      <c r="D5183" s="792"/>
      <c r="F5183" s="807" t="s">
        <v>1831</v>
      </c>
      <c r="G5183" s="808" t="s">
        <v>78</v>
      </c>
      <c r="H5183" s="809">
        <v>10</v>
      </c>
      <c r="I5183" s="817">
        <v>26775</v>
      </c>
      <c r="J5183" s="817">
        <f t="shared" si="77"/>
        <v>267750</v>
      </c>
      <c r="K5183" s="815"/>
      <c r="L5183" s="815"/>
    </row>
    <row r="5184" spans="1:12" s="787" customFormat="1" ht="15" customHeight="1">
      <c r="A5184" s="787" t="s">
        <v>47</v>
      </c>
      <c r="B5184" s="787" t="s">
        <v>1216</v>
      </c>
      <c r="D5184" s="792"/>
      <c r="F5184" s="807" t="s">
        <v>1832</v>
      </c>
      <c r="G5184" s="808" t="s">
        <v>78</v>
      </c>
      <c r="H5184" s="809">
        <v>10</v>
      </c>
      <c r="I5184" s="817">
        <v>35700</v>
      </c>
      <c r="J5184" s="817">
        <f t="shared" si="77"/>
        <v>357000</v>
      </c>
      <c r="K5184" s="815"/>
      <c r="L5184" s="815"/>
    </row>
    <row r="5185" spans="1:12" s="787" customFormat="1" ht="15" customHeight="1">
      <c r="A5185" s="787" t="s">
        <v>47</v>
      </c>
      <c r="B5185" s="787" t="s">
        <v>1216</v>
      </c>
      <c r="D5185" s="792"/>
      <c r="F5185" s="807" t="s">
        <v>1833</v>
      </c>
      <c r="G5185" s="808" t="s">
        <v>50</v>
      </c>
      <c r="H5185" s="809"/>
      <c r="I5185" s="817"/>
      <c r="J5185" s="817"/>
      <c r="K5185" s="815"/>
      <c r="L5185" s="815"/>
    </row>
    <row r="5186" spans="1:12" s="787" customFormat="1" ht="15" customHeight="1">
      <c r="A5186" s="787" t="s">
        <v>47</v>
      </c>
      <c r="B5186" s="787" t="s">
        <v>1216</v>
      </c>
      <c r="D5186" s="792"/>
      <c r="F5186" s="807" t="s">
        <v>1834</v>
      </c>
      <c r="G5186" s="808" t="s">
        <v>1256</v>
      </c>
      <c r="H5186" s="809">
        <v>4</v>
      </c>
      <c r="I5186" s="817">
        <v>1338750</v>
      </c>
      <c r="J5186" s="817">
        <f t="shared" si="77"/>
        <v>5355000</v>
      </c>
      <c r="K5186" s="815"/>
      <c r="L5186" s="815"/>
    </row>
    <row r="5187" spans="1:12" s="787" customFormat="1" ht="15" customHeight="1">
      <c r="A5187" s="787" t="s">
        <v>47</v>
      </c>
      <c r="B5187" s="787" t="s">
        <v>1216</v>
      </c>
      <c r="D5187" s="792"/>
      <c r="F5187" s="807" t="s">
        <v>1587</v>
      </c>
      <c r="G5187" s="808" t="s">
        <v>50</v>
      </c>
      <c r="H5187" s="809"/>
      <c r="I5187" s="817"/>
      <c r="J5187" s="817"/>
      <c r="K5187" s="815"/>
      <c r="L5187" s="815"/>
    </row>
    <row r="5188" spans="1:12" s="787" customFormat="1" ht="15" customHeight="1">
      <c r="A5188" s="787" t="s">
        <v>47</v>
      </c>
      <c r="B5188" s="787" t="s">
        <v>1216</v>
      </c>
      <c r="D5188" s="792"/>
      <c r="F5188" s="807" t="s">
        <v>1588</v>
      </c>
      <c r="G5188" s="808" t="s">
        <v>50</v>
      </c>
      <c r="H5188" s="809"/>
      <c r="I5188" s="817"/>
      <c r="J5188" s="817"/>
      <c r="K5188" s="815"/>
      <c r="L5188" s="815"/>
    </row>
    <row r="5189" spans="1:12" s="787" customFormat="1" ht="15" customHeight="1">
      <c r="A5189" s="787" t="s">
        <v>47</v>
      </c>
      <c r="B5189" s="787" t="s">
        <v>1216</v>
      </c>
      <c r="D5189" s="792"/>
      <c r="F5189" s="807" t="s">
        <v>1838</v>
      </c>
      <c r="G5189" s="808" t="s">
        <v>50</v>
      </c>
      <c r="H5189" s="809"/>
      <c r="I5189" s="817"/>
      <c r="J5189" s="817"/>
      <c r="K5189" s="815"/>
      <c r="L5189" s="815"/>
    </row>
    <row r="5190" spans="1:12" s="787" customFormat="1" ht="15" customHeight="1">
      <c r="A5190" s="787" t="s">
        <v>47</v>
      </c>
      <c r="B5190" s="787" t="s">
        <v>1216</v>
      </c>
      <c r="D5190" s="792"/>
      <c r="F5190" s="807" t="s">
        <v>1839</v>
      </c>
      <c r="G5190" s="808" t="s">
        <v>50</v>
      </c>
      <c r="H5190" s="809"/>
      <c r="I5190" s="817"/>
      <c r="J5190" s="817"/>
      <c r="K5190" s="815"/>
      <c r="L5190" s="815"/>
    </row>
    <row r="5191" spans="1:12" s="787" customFormat="1" ht="15" customHeight="1">
      <c r="A5191" s="787" t="s">
        <v>47</v>
      </c>
      <c r="B5191" s="787" t="s">
        <v>1216</v>
      </c>
      <c r="D5191" s="792"/>
      <c r="F5191" s="807" t="s">
        <v>1840</v>
      </c>
      <c r="G5191" s="808" t="s">
        <v>1841</v>
      </c>
      <c r="H5191" s="809">
        <v>100</v>
      </c>
      <c r="I5191" s="817">
        <v>31237.5</v>
      </c>
      <c r="J5191" s="817">
        <f t="shared" si="77"/>
        <v>3123750</v>
      </c>
      <c r="K5191" s="815"/>
      <c r="L5191" s="815"/>
    </row>
    <row r="5192" spans="1:12" s="787" customFormat="1" ht="15" customHeight="1">
      <c r="A5192" s="787" t="s">
        <v>47</v>
      </c>
      <c r="B5192" s="787" t="s">
        <v>1216</v>
      </c>
      <c r="D5192" s="792"/>
      <c r="F5192" s="807" t="s">
        <v>1842</v>
      </c>
      <c r="G5192" s="808" t="s">
        <v>50</v>
      </c>
      <c r="H5192" s="809"/>
      <c r="I5192" s="817"/>
      <c r="J5192" s="817"/>
      <c r="K5192" s="815"/>
      <c r="L5192" s="815"/>
    </row>
    <row r="5193" spans="1:12" s="787" customFormat="1" ht="15" customHeight="1">
      <c r="A5193" s="787" t="s">
        <v>47</v>
      </c>
      <c r="B5193" s="787" t="s">
        <v>1216</v>
      </c>
      <c r="D5193" s="792"/>
      <c r="F5193" s="807" t="s">
        <v>1843</v>
      </c>
      <c r="G5193" s="808" t="s">
        <v>1256</v>
      </c>
      <c r="H5193" s="809">
        <v>1</v>
      </c>
      <c r="I5193" s="817">
        <v>892500</v>
      </c>
      <c r="J5193" s="817">
        <f t="shared" si="77"/>
        <v>892500</v>
      </c>
      <c r="K5193" s="815"/>
      <c r="L5193" s="815"/>
    </row>
    <row r="5194" spans="1:12" s="787" customFormat="1" ht="15" customHeight="1">
      <c r="A5194" s="787" t="s">
        <v>47</v>
      </c>
      <c r="B5194" s="787" t="s">
        <v>1216</v>
      </c>
      <c r="D5194" s="792"/>
      <c r="F5194" s="807" t="s">
        <v>1844</v>
      </c>
      <c r="G5194" s="808" t="s">
        <v>1170</v>
      </c>
      <c r="H5194" s="809">
        <v>19</v>
      </c>
      <c r="I5194" s="817">
        <v>401625</v>
      </c>
      <c r="J5194" s="817">
        <f t="shared" si="77"/>
        <v>7630875</v>
      </c>
      <c r="K5194" s="815"/>
      <c r="L5194" s="815"/>
    </row>
    <row r="5195" spans="1:12" s="787" customFormat="1" ht="15" customHeight="1">
      <c r="A5195" s="787" t="s">
        <v>47</v>
      </c>
      <c r="B5195" s="787" t="s">
        <v>1216</v>
      </c>
      <c r="D5195" s="792"/>
      <c r="F5195" s="807" t="s">
        <v>1845</v>
      </c>
      <c r="G5195" s="808" t="s">
        <v>1170</v>
      </c>
      <c r="H5195" s="809">
        <v>2</v>
      </c>
      <c r="I5195" s="817">
        <v>669375</v>
      </c>
      <c r="J5195" s="817">
        <f t="shared" si="77"/>
        <v>1338750</v>
      </c>
      <c r="K5195" s="815"/>
      <c r="L5195" s="815"/>
    </row>
    <row r="5196" spans="1:12" s="787" customFormat="1" ht="15" customHeight="1">
      <c r="A5196" s="787" t="s">
        <v>47</v>
      </c>
      <c r="B5196" s="787" t="s">
        <v>1216</v>
      </c>
      <c r="D5196" s="792"/>
      <c r="F5196" s="807" t="s">
        <v>1846</v>
      </c>
      <c r="G5196" s="808" t="s">
        <v>1170</v>
      </c>
      <c r="H5196" s="809">
        <v>7</v>
      </c>
      <c r="I5196" s="817">
        <v>357000</v>
      </c>
      <c r="J5196" s="817">
        <f t="shared" si="77"/>
        <v>2499000</v>
      </c>
      <c r="K5196" s="815"/>
      <c r="L5196" s="815"/>
    </row>
    <row r="5197" spans="1:12" s="787" customFormat="1" ht="15" customHeight="1">
      <c r="A5197" s="787" t="s">
        <v>47</v>
      </c>
      <c r="B5197" s="787" t="s">
        <v>1216</v>
      </c>
      <c r="D5197" s="792"/>
      <c r="F5197" s="807" t="s">
        <v>1847</v>
      </c>
      <c r="G5197" s="808" t="s">
        <v>1195</v>
      </c>
      <c r="H5197" s="809">
        <v>19</v>
      </c>
      <c r="I5197" s="817">
        <v>267750</v>
      </c>
      <c r="J5197" s="817">
        <f t="shared" ref="J5197:J5254" si="78">H5197*I5197</f>
        <v>5087250</v>
      </c>
      <c r="K5197" s="815"/>
      <c r="L5197" s="815"/>
    </row>
    <row r="5198" spans="1:12" s="787" customFormat="1" ht="15" customHeight="1">
      <c r="A5198" s="787" t="s">
        <v>47</v>
      </c>
      <c r="B5198" s="787" t="s">
        <v>1216</v>
      </c>
      <c r="D5198" s="792"/>
      <c r="F5198" s="807" t="s">
        <v>1602</v>
      </c>
      <c r="G5198" s="808" t="s">
        <v>1195</v>
      </c>
      <c r="H5198" s="809">
        <v>2</v>
      </c>
      <c r="I5198" s="817">
        <v>267750</v>
      </c>
      <c r="J5198" s="817">
        <f t="shared" si="78"/>
        <v>535500</v>
      </c>
      <c r="K5198" s="815"/>
      <c r="L5198" s="815"/>
    </row>
    <row r="5199" spans="1:12" s="787" customFormat="1" ht="15" customHeight="1">
      <c r="A5199" s="787" t="s">
        <v>47</v>
      </c>
      <c r="B5199" s="787" t="s">
        <v>1216</v>
      </c>
      <c r="D5199" s="792"/>
      <c r="F5199" s="807" t="s">
        <v>1848</v>
      </c>
      <c r="G5199" s="808" t="s">
        <v>1195</v>
      </c>
      <c r="H5199" s="809">
        <v>7</v>
      </c>
      <c r="I5199" s="817">
        <v>267750</v>
      </c>
      <c r="J5199" s="817">
        <f t="shared" si="78"/>
        <v>1874250</v>
      </c>
      <c r="K5199" s="815"/>
      <c r="L5199" s="815"/>
    </row>
    <row r="5200" spans="1:12" s="787" customFormat="1" ht="15" customHeight="1">
      <c r="A5200" s="787" t="s">
        <v>47</v>
      </c>
      <c r="B5200" s="787" t="s">
        <v>1216</v>
      </c>
      <c r="D5200" s="792"/>
      <c r="F5200" s="807" t="s">
        <v>1849</v>
      </c>
      <c r="G5200" s="808" t="s">
        <v>50</v>
      </c>
      <c r="H5200" s="809"/>
      <c r="I5200" s="817"/>
      <c r="J5200" s="817"/>
      <c r="K5200" s="815"/>
      <c r="L5200" s="815"/>
    </row>
    <row r="5201" spans="1:12" s="787" customFormat="1" ht="15" customHeight="1">
      <c r="A5201" s="787" t="s">
        <v>47</v>
      </c>
      <c r="B5201" s="787" t="s">
        <v>1216</v>
      </c>
      <c r="D5201" s="792"/>
      <c r="F5201" s="807" t="s">
        <v>1850</v>
      </c>
      <c r="G5201" s="808" t="s">
        <v>1256</v>
      </c>
      <c r="H5201" s="809">
        <v>1</v>
      </c>
      <c r="I5201" s="817">
        <v>892500</v>
      </c>
      <c r="J5201" s="817">
        <f t="shared" si="78"/>
        <v>892500</v>
      </c>
      <c r="K5201" s="815"/>
      <c r="L5201" s="815"/>
    </row>
    <row r="5202" spans="1:12" s="787" customFormat="1" ht="15" customHeight="1">
      <c r="A5202" s="787" t="s">
        <v>47</v>
      </c>
      <c r="B5202" s="787" t="s">
        <v>1216</v>
      </c>
      <c r="D5202" s="792"/>
      <c r="F5202" s="807" t="s">
        <v>1844</v>
      </c>
      <c r="G5202" s="808" t="s">
        <v>1170</v>
      </c>
      <c r="H5202" s="809">
        <v>12</v>
      </c>
      <c r="I5202" s="817">
        <v>401625</v>
      </c>
      <c r="J5202" s="817">
        <f t="shared" si="78"/>
        <v>4819500</v>
      </c>
      <c r="K5202" s="815"/>
      <c r="L5202" s="815"/>
    </row>
    <row r="5203" spans="1:12" s="787" customFormat="1" ht="15" customHeight="1">
      <c r="A5203" s="787" t="s">
        <v>47</v>
      </c>
      <c r="B5203" s="787" t="s">
        <v>1216</v>
      </c>
      <c r="D5203" s="792"/>
      <c r="F5203" s="807" t="s">
        <v>1845</v>
      </c>
      <c r="G5203" s="808" t="s">
        <v>1170</v>
      </c>
      <c r="H5203" s="809">
        <v>2</v>
      </c>
      <c r="I5203" s="817">
        <v>669375</v>
      </c>
      <c r="J5203" s="817">
        <f t="shared" si="78"/>
        <v>1338750</v>
      </c>
      <c r="K5203" s="815"/>
      <c r="L5203" s="815"/>
    </row>
    <row r="5204" spans="1:12" s="787" customFormat="1" ht="15" customHeight="1">
      <c r="A5204" s="787" t="s">
        <v>47</v>
      </c>
      <c r="B5204" s="787" t="s">
        <v>1216</v>
      </c>
      <c r="D5204" s="792"/>
      <c r="F5204" s="807" t="s">
        <v>1847</v>
      </c>
      <c r="G5204" s="808" t="s">
        <v>1195</v>
      </c>
      <c r="H5204" s="809">
        <v>12</v>
      </c>
      <c r="I5204" s="817">
        <v>267750</v>
      </c>
      <c r="J5204" s="817">
        <f t="shared" si="78"/>
        <v>3213000</v>
      </c>
      <c r="K5204" s="815"/>
      <c r="L5204" s="815"/>
    </row>
    <row r="5205" spans="1:12" s="787" customFormat="1" ht="15" customHeight="1">
      <c r="A5205" s="787" t="s">
        <v>47</v>
      </c>
      <c r="B5205" s="787" t="s">
        <v>1216</v>
      </c>
      <c r="D5205" s="792"/>
      <c r="F5205" s="807" t="s">
        <v>1602</v>
      </c>
      <c r="G5205" s="808" t="s">
        <v>1195</v>
      </c>
      <c r="H5205" s="809">
        <v>2</v>
      </c>
      <c r="I5205" s="817">
        <v>267750</v>
      </c>
      <c r="J5205" s="817">
        <f t="shared" si="78"/>
        <v>535500</v>
      </c>
      <c r="K5205" s="815"/>
      <c r="L5205" s="815"/>
    </row>
    <row r="5206" spans="1:12" s="787" customFormat="1" ht="15" customHeight="1">
      <c r="A5206" s="787" t="s">
        <v>47</v>
      </c>
      <c r="B5206" s="787" t="s">
        <v>1216</v>
      </c>
      <c r="D5206" s="792"/>
      <c r="F5206" s="807" t="s">
        <v>1603</v>
      </c>
      <c r="G5206" s="808" t="s">
        <v>50</v>
      </c>
      <c r="H5206" s="809"/>
      <c r="I5206" s="817"/>
      <c r="J5206" s="817"/>
      <c r="K5206" s="815"/>
      <c r="L5206" s="815"/>
    </row>
    <row r="5207" spans="1:12" s="787" customFormat="1" ht="15" customHeight="1">
      <c r="A5207" s="787" t="s">
        <v>47</v>
      </c>
      <c r="B5207" s="787" t="s">
        <v>1216</v>
      </c>
      <c r="D5207" s="792"/>
      <c r="F5207" s="807" t="s">
        <v>1604</v>
      </c>
      <c r="G5207" s="808" t="s">
        <v>50</v>
      </c>
      <c r="H5207" s="809"/>
      <c r="I5207" s="817"/>
      <c r="J5207" s="817"/>
      <c r="K5207" s="815"/>
      <c r="L5207" s="815"/>
    </row>
    <row r="5208" spans="1:12" s="787" customFormat="1" ht="15" customHeight="1">
      <c r="A5208" s="787" t="s">
        <v>47</v>
      </c>
      <c r="B5208" s="787" t="s">
        <v>1216</v>
      </c>
      <c r="D5208" s="792"/>
      <c r="F5208" s="807" t="s">
        <v>1838</v>
      </c>
      <c r="G5208" s="808" t="s">
        <v>50</v>
      </c>
      <c r="H5208" s="809"/>
      <c r="I5208" s="817"/>
      <c r="J5208" s="817"/>
      <c r="K5208" s="815"/>
      <c r="L5208" s="815"/>
    </row>
    <row r="5209" spans="1:12" s="787" customFormat="1" ht="15" customHeight="1">
      <c r="A5209" s="787" t="s">
        <v>47</v>
      </c>
      <c r="B5209" s="787" t="s">
        <v>1216</v>
      </c>
      <c r="D5209" s="792"/>
      <c r="F5209" s="807" t="s">
        <v>1851</v>
      </c>
      <c r="G5209" s="808" t="s">
        <v>50</v>
      </c>
      <c r="H5209" s="809"/>
      <c r="I5209" s="817"/>
      <c r="J5209" s="817"/>
      <c r="K5209" s="815"/>
      <c r="L5209" s="815"/>
    </row>
    <row r="5210" spans="1:12" s="787" customFormat="1" ht="15" customHeight="1">
      <c r="A5210" s="787" t="s">
        <v>47</v>
      </c>
      <c r="B5210" s="787" t="s">
        <v>1216</v>
      </c>
      <c r="D5210" s="792"/>
      <c r="F5210" s="807" t="s">
        <v>1852</v>
      </c>
      <c r="G5210" s="808" t="s">
        <v>1256</v>
      </c>
      <c r="H5210" s="809">
        <v>1</v>
      </c>
      <c r="I5210" s="817">
        <v>4016250</v>
      </c>
      <c r="J5210" s="817">
        <f t="shared" si="78"/>
        <v>4016250</v>
      </c>
      <c r="K5210" s="815"/>
      <c r="L5210" s="815"/>
    </row>
    <row r="5211" spans="1:12" s="787" customFormat="1" ht="15" customHeight="1">
      <c r="A5211" s="787" t="s">
        <v>47</v>
      </c>
      <c r="B5211" s="787" t="s">
        <v>1216</v>
      </c>
      <c r="D5211" s="792"/>
      <c r="F5211" s="807" t="s">
        <v>1607</v>
      </c>
      <c r="G5211" s="808" t="s">
        <v>50</v>
      </c>
      <c r="H5211" s="809"/>
      <c r="I5211" s="817"/>
      <c r="J5211" s="817"/>
      <c r="K5211" s="815"/>
      <c r="L5211" s="815"/>
    </row>
    <row r="5212" spans="1:12" s="787" customFormat="1" ht="15" customHeight="1">
      <c r="A5212" s="787" t="s">
        <v>47</v>
      </c>
      <c r="B5212" s="787" t="s">
        <v>1216</v>
      </c>
      <c r="D5212" s="792"/>
      <c r="F5212" s="807" t="s">
        <v>1608</v>
      </c>
      <c r="G5212" s="808" t="s">
        <v>50</v>
      </c>
      <c r="H5212" s="809"/>
      <c r="I5212" s="817"/>
      <c r="J5212" s="817"/>
      <c r="K5212" s="815"/>
      <c r="L5212" s="815"/>
    </row>
    <row r="5213" spans="1:12" s="787" customFormat="1" ht="15" customHeight="1">
      <c r="A5213" s="787" t="s">
        <v>47</v>
      </c>
      <c r="B5213" s="787" t="s">
        <v>1216</v>
      </c>
      <c r="D5213" s="792"/>
      <c r="F5213" s="807" t="s">
        <v>1609</v>
      </c>
      <c r="G5213" s="808" t="s">
        <v>50</v>
      </c>
      <c r="H5213" s="809"/>
      <c r="I5213" s="817"/>
      <c r="J5213" s="817"/>
      <c r="K5213" s="815"/>
      <c r="L5213" s="815"/>
    </row>
    <row r="5214" spans="1:12" s="787" customFormat="1" ht="15" customHeight="1">
      <c r="A5214" s="787" t="s">
        <v>47</v>
      </c>
      <c r="B5214" s="787" t="s">
        <v>1216</v>
      </c>
      <c r="D5214" s="792"/>
      <c r="F5214" s="807" t="s">
        <v>1853</v>
      </c>
      <c r="G5214" s="808" t="s">
        <v>1170</v>
      </c>
      <c r="H5214" s="809">
        <v>1</v>
      </c>
      <c r="I5214" s="817">
        <v>446250</v>
      </c>
      <c r="J5214" s="817">
        <f t="shared" si="78"/>
        <v>446250</v>
      </c>
      <c r="K5214" s="815"/>
      <c r="L5214" s="815"/>
    </row>
    <row r="5215" spans="1:12" s="787" customFormat="1" ht="15" customHeight="1">
      <c r="A5215" s="787" t="s">
        <v>47</v>
      </c>
      <c r="B5215" s="787" t="s">
        <v>1216</v>
      </c>
      <c r="D5215" s="792"/>
      <c r="F5215" s="807" t="s">
        <v>1612</v>
      </c>
      <c r="G5215" s="808" t="s">
        <v>1170</v>
      </c>
      <c r="H5215" s="809">
        <v>2</v>
      </c>
      <c r="I5215" s="817">
        <v>66937.5</v>
      </c>
      <c r="J5215" s="817">
        <f t="shared" si="78"/>
        <v>133875</v>
      </c>
      <c r="K5215" s="815"/>
      <c r="L5215" s="815"/>
    </row>
    <row r="5216" spans="1:12" s="787" customFormat="1" ht="15" customHeight="1">
      <c r="A5216" s="787" t="s">
        <v>47</v>
      </c>
      <c r="B5216" s="787" t="s">
        <v>1216</v>
      </c>
      <c r="D5216" s="792"/>
      <c r="F5216" s="807" t="s">
        <v>1611</v>
      </c>
      <c r="G5216" s="808" t="s">
        <v>1170</v>
      </c>
      <c r="H5216" s="809">
        <v>2</v>
      </c>
      <c r="I5216" s="817">
        <v>89250</v>
      </c>
      <c r="J5216" s="817">
        <f t="shared" si="78"/>
        <v>178500</v>
      </c>
      <c r="K5216" s="815"/>
      <c r="L5216" s="815"/>
    </row>
    <row r="5217" spans="1:12" s="787" customFormat="1" ht="15" customHeight="1">
      <c r="A5217" s="787" t="s">
        <v>47</v>
      </c>
      <c r="B5217" s="787" t="s">
        <v>1216</v>
      </c>
      <c r="D5217" s="792"/>
      <c r="F5217" s="807" t="s">
        <v>1613</v>
      </c>
      <c r="G5217" s="808" t="s">
        <v>1170</v>
      </c>
      <c r="H5217" s="809">
        <v>2</v>
      </c>
      <c r="I5217" s="817">
        <v>2231.25</v>
      </c>
      <c r="J5217" s="817">
        <f t="shared" si="78"/>
        <v>4462.5</v>
      </c>
      <c r="K5217" s="815"/>
      <c r="L5217" s="815"/>
    </row>
    <row r="5218" spans="1:12" s="787" customFormat="1" ht="15" customHeight="1">
      <c r="A5218" s="787" t="s">
        <v>47</v>
      </c>
      <c r="B5218" s="787" t="s">
        <v>1216</v>
      </c>
      <c r="D5218" s="792"/>
      <c r="F5218" s="807" t="s">
        <v>1614</v>
      </c>
      <c r="G5218" s="808" t="s">
        <v>1170</v>
      </c>
      <c r="H5218" s="809">
        <v>2</v>
      </c>
      <c r="I5218" s="817">
        <v>44625</v>
      </c>
      <c r="J5218" s="817">
        <f t="shared" si="78"/>
        <v>89250</v>
      </c>
      <c r="K5218" s="815"/>
      <c r="L5218" s="815"/>
    </row>
    <row r="5219" spans="1:12" s="787" customFormat="1" ht="15" customHeight="1">
      <c r="A5219" s="787" t="s">
        <v>47</v>
      </c>
      <c r="B5219" s="787" t="s">
        <v>1216</v>
      </c>
      <c r="D5219" s="792"/>
      <c r="F5219" s="807" t="s">
        <v>1615</v>
      </c>
      <c r="G5219" s="808" t="s">
        <v>1170</v>
      </c>
      <c r="H5219" s="809">
        <v>2</v>
      </c>
      <c r="I5219" s="817">
        <v>89250</v>
      </c>
      <c r="J5219" s="817">
        <f t="shared" si="78"/>
        <v>178500</v>
      </c>
      <c r="K5219" s="815"/>
      <c r="L5219" s="815"/>
    </row>
    <row r="5220" spans="1:12" s="787" customFormat="1" ht="15" customHeight="1">
      <c r="A5220" s="787" t="s">
        <v>47</v>
      </c>
      <c r="B5220" s="787" t="s">
        <v>1216</v>
      </c>
      <c r="D5220" s="792"/>
      <c r="F5220" s="807" t="s">
        <v>1854</v>
      </c>
      <c r="G5220" s="808" t="s">
        <v>1256</v>
      </c>
      <c r="H5220" s="809">
        <v>1</v>
      </c>
      <c r="I5220" s="817">
        <v>6693750</v>
      </c>
      <c r="J5220" s="817">
        <f t="shared" si="78"/>
        <v>6693750</v>
      </c>
      <c r="K5220" s="815"/>
      <c r="L5220" s="815"/>
    </row>
    <row r="5221" spans="1:12" s="787" customFormat="1" ht="15" customHeight="1">
      <c r="A5221" s="787" t="s">
        <v>47</v>
      </c>
      <c r="B5221" s="787" t="s">
        <v>1216</v>
      </c>
      <c r="D5221" s="792"/>
      <c r="F5221" s="807" t="s">
        <v>1855</v>
      </c>
      <c r="G5221" s="808" t="s">
        <v>1841</v>
      </c>
      <c r="H5221" s="809">
        <v>100</v>
      </c>
      <c r="I5221" s="817">
        <v>20081.25</v>
      </c>
      <c r="J5221" s="817">
        <f t="shared" si="78"/>
        <v>2008125</v>
      </c>
      <c r="K5221" s="815"/>
      <c r="L5221" s="815"/>
    </row>
    <row r="5222" spans="1:12" s="787" customFormat="1" ht="15" customHeight="1">
      <c r="A5222" s="787" t="s">
        <v>47</v>
      </c>
      <c r="B5222" s="787" t="s">
        <v>1216</v>
      </c>
      <c r="D5222" s="792"/>
      <c r="F5222" s="807" t="s">
        <v>1856</v>
      </c>
      <c r="G5222" s="808" t="s">
        <v>50</v>
      </c>
      <c r="H5222" s="809"/>
      <c r="I5222" s="817"/>
      <c r="J5222" s="817"/>
      <c r="K5222" s="815"/>
      <c r="L5222" s="815"/>
    </row>
    <row r="5223" spans="1:12" s="787" customFormat="1" ht="15" customHeight="1">
      <c r="A5223" s="787" t="s">
        <v>47</v>
      </c>
      <c r="B5223" s="787" t="s">
        <v>1216</v>
      </c>
      <c r="D5223" s="792"/>
      <c r="F5223" s="807" t="s">
        <v>1626</v>
      </c>
      <c r="G5223" s="808" t="s">
        <v>50</v>
      </c>
      <c r="H5223" s="809"/>
      <c r="I5223" s="817"/>
      <c r="J5223" s="817"/>
      <c r="K5223" s="815"/>
      <c r="L5223" s="815"/>
    </row>
    <row r="5224" spans="1:12" s="787" customFormat="1" ht="15" customHeight="1">
      <c r="A5224" s="787" t="s">
        <v>47</v>
      </c>
      <c r="B5224" s="787" t="s">
        <v>1216</v>
      </c>
      <c r="D5224" s="792"/>
      <c r="F5224" s="807" t="s">
        <v>1857</v>
      </c>
      <c r="G5224" s="808" t="s">
        <v>1170</v>
      </c>
      <c r="H5224" s="809">
        <v>5</v>
      </c>
      <c r="I5224" s="817">
        <v>1338750</v>
      </c>
      <c r="J5224" s="817">
        <f t="shared" si="78"/>
        <v>6693750</v>
      </c>
      <c r="K5224" s="815"/>
      <c r="L5224" s="815"/>
    </row>
    <row r="5225" spans="1:12" s="787" customFormat="1" ht="15" customHeight="1">
      <c r="A5225" s="787" t="s">
        <v>47</v>
      </c>
      <c r="B5225" s="787" t="s">
        <v>1216</v>
      </c>
      <c r="D5225" s="792"/>
      <c r="F5225" s="807" t="s">
        <v>1628</v>
      </c>
      <c r="G5225" s="808" t="s">
        <v>50</v>
      </c>
      <c r="H5225" s="809"/>
      <c r="I5225" s="817"/>
      <c r="J5225" s="817"/>
      <c r="K5225" s="815"/>
      <c r="L5225" s="815"/>
    </row>
    <row r="5226" spans="1:12" s="787" customFormat="1" ht="15" customHeight="1">
      <c r="A5226" s="787" t="s">
        <v>47</v>
      </c>
      <c r="B5226" s="787" t="s">
        <v>1216</v>
      </c>
      <c r="D5226" s="792"/>
      <c r="F5226" s="807" t="s">
        <v>1629</v>
      </c>
      <c r="G5226" s="808" t="s">
        <v>1170</v>
      </c>
      <c r="H5226" s="809">
        <v>10</v>
      </c>
      <c r="I5226" s="817">
        <v>15618.75</v>
      </c>
      <c r="J5226" s="817">
        <f t="shared" si="78"/>
        <v>156187.5</v>
      </c>
      <c r="K5226" s="815"/>
      <c r="L5226" s="815"/>
    </row>
    <row r="5227" spans="1:12" s="787" customFormat="1" ht="15" customHeight="1">
      <c r="A5227" s="787" t="s">
        <v>47</v>
      </c>
      <c r="B5227" s="787" t="s">
        <v>1216</v>
      </c>
      <c r="D5227" s="792"/>
      <c r="F5227" s="807" t="s">
        <v>1630</v>
      </c>
      <c r="G5227" s="808" t="s">
        <v>50</v>
      </c>
      <c r="H5227" s="809"/>
      <c r="I5227" s="817"/>
      <c r="J5227" s="817"/>
      <c r="K5227" s="815"/>
      <c r="L5227" s="815"/>
    </row>
    <row r="5228" spans="1:12" s="787" customFormat="1" ht="15" customHeight="1">
      <c r="A5228" s="787" t="s">
        <v>47</v>
      </c>
      <c r="B5228" s="787" t="s">
        <v>1216</v>
      </c>
      <c r="D5228" s="792"/>
      <c r="F5228" s="807" t="s">
        <v>1631</v>
      </c>
      <c r="G5228" s="808" t="s">
        <v>1195</v>
      </c>
      <c r="H5228" s="809">
        <v>5</v>
      </c>
      <c r="I5228" s="817">
        <v>267750</v>
      </c>
      <c r="J5228" s="817">
        <f t="shared" si="78"/>
        <v>1338750</v>
      </c>
      <c r="K5228" s="815"/>
      <c r="L5228" s="815"/>
    </row>
    <row r="5229" spans="1:12" s="787" customFormat="1" ht="15" customHeight="1">
      <c r="A5229" s="787" t="s">
        <v>47</v>
      </c>
      <c r="B5229" s="787" t="s">
        <v>1216</v>
      </c>
      <c r="D5229" s="792"/>
      <c r="F5229" s="807" t="s">
        <v>1858</v>
      </c>
      <c r="G5229" s="808" t="s">
        <v>50</v>
      </c>
      <c r="H5229" s="809"/>
      <c r="I5229" s="817"/>
      <c r="J5229" s="817"/>
      <c r="K5229" s="815"/>
      <c r="L5229" s="815"/>
    </row>
    <row r="5230" spans="1:12" s="787" customFormat="1" ht="15" customHeight="1">
      <c r="A5230" s="787" t="s">
        <v>47</v>
      </c>
      <c r="B5230" s="787" t="s">
        <v>1216</v>
      </c>
      <c r="D5230" s="792"/>
      <c r="F5230" s="807" t="s">
        <v>1859</v>
      </c>
      <c r="G5230" s="808" t="s">
        <v>139</v>
      </c>
      <c r="H5230" s="809">
        <v>2</v>
      </c>
      <c r="I5230" s="817">
        <v>2231250</v>
      </c>
      <c r="J5230" s="817">
        <f t="shared" si="78"/>
        <v>4462500</v>
      </c>
      <c r="K5230" s="815"/>
      <c r="L5230" s="815"/>
    </row>
    <row r="5231" spans="1:12" s="787" customFormat="1" ht="15" customHeight="1">
      <c r="A5231" s="787" t="s">
        <v>47</v>
      </c>
      <c r="B5231" s="787" t="s">
        <v>1216</v>
      </c>
      <c r="D5231" s="792"/>
      <c r="F5231" s="807" t="s">
        <v>1860</v>
      </c>
      <c r="G5231" s="808" t="s">
        <v>1170</v>
      </c>
      <c r="H5231" s="809">
        <v>11</v>
      </c>
      <c r="I5231" s="817">
        <v>111562.5</v>
      </c>
      <c r="J5231" s="817">
        <f t="shared" si="78"/>
        <v>1227187.5</v>
      </c>
      <c r="K5231" s="815"/>
      <c r="L5231" s="815"/>
    </row>
    <row r="5232" spans="1:12" s="787" customFormat="1" ht="15" customHeight="1">
      <c r="A5232" s="787" t="s">
        <v>47</v>
      </c>
      <c r="B5232" s="787" t="s">
        <v>1216</v>
      </c>
      <c r="D5232" s="792"/>
      <c r="F5232" s="807" t="s">
        <v>1861</v>
      </c>
      <c r="G5232" s="808" t="s">
        <v>1170</v>
      </c>
      <c r="H5232" s="809">
        <v>11</v>
      </c>
      <c r="I5232" s="817">
        <v>111562.5</v>
      </c>
      <c r="J5232" s="817">
        <f t="shared" si="78"/>
        <v>1227187.5</v>
      </c>
      <c r="K5232" s="815"/>
      <c r="L5232" s="815"/>
    </row>
    <row r="5233" spans="1:12" s="787" customFormat="1" ht="15" customHeight="1">
      <c r="A5233" s="787" t="s">
        <v>47</v>
      </c>
      <c r="B5233" s="787" t="s">
        <v>1216</v>
      </c>
      <c r="D5233" s="792"/>
      <c r="F5233" s="807" t="s">
        <v>1629</v>
      </c>
      <c r="G5233" s="808" t="s">
        <v>1170</v>
      </c>
      <c r="H5233" s="809">
        <v>26</v>
      </c>
      <c r="I5233" s="817">
        <v>15618.75</v>
      </c>
      <c r="J5233" s="817">
        <f t="shared" si="78"/>
        <v>406087.5</v>
      </c>
      <c r="K5233" s="815"/>
      <c r="L5233" s="815"/>
    </row>
    <row r="5234" spans="1:12" s="787" customFormat="1" ht="15" customHeight="1">
      <c r="A5234" s="787" t="s">
        <v>47</v>
      </c>
      <c r="B5234" s="787" t="s">
        <v>1216</v>
      </c>
      <c r="D5234" s="792"/>
      <c r="F5234" s="807" t="s">
        <v>1630</v>
      </c>
      <c r="G5234" s="808" t="s">
        <v>1195</v>
      </c>
      <c r="H5234" s="809">
        <v>13</v>
      </c>
      <c r="I5234" s="817">
        <v>267750</v>
      </c>
      <c r="J5234" s="817">
        <f t="shared" si="78"/>
        <v>3480750</v>
      </c>
      <c r="K5234" s="815"/>
      <c r="L5234" s="815"/>
    </row>
    <row r="5235" spans="1:12" s="787" customFormat="1" ht="15" customHeight="1">
      <c r="A5235" s="787" t="s">
        <v>47</v>
      </c>
      <c r="B5235" s="787" t="s">
        <v>1216</v>
      </c>
      <c r="D5235" s="792"/>
      <c r="F5235" s="807" t="s">
        <v>1862</v>
      </c>
      <c r="G5235" s="808" t="s">
        <v>50</v>
      </c>
      <c r="H5235" s="809"/>
      <c r="I5235" s="817"/>
      <c r="J5235" s="817"/>
      <c r="K5235" s="815"/>
      <c r="L5235" s="815"/>
    </row>
    <row r="5236" spans="1:12" s="787" customFormat="1" ht="15" customHeight="1">
      <c r="A5236" s="787" t="s">
        <v>47</v>
      </c>
      <c r="B5236" s="787" t="s">
        <v>1216</v>
      </c>
      <c r="D5236" s="792"/>
      <c r="F5236" s="807" t="s">
        <v>1863</v>
      </c>
      <c r="G5236" s="808" t="s">
        <v>50</v>
      </c>
      <c r="H5236" s="809"/>
      <c r="I5236" s="817"/>
      <c r="J5236" s="817"/>
      <c r="K5236" s="815"/>
      <c r="L5236" s="815"/>
    </row>
    <row r="5237" spans="1:12" s="787" customFormat="1" ht="15" customHeight="1">
      <c r="A5237" s="787" t="s">
        <v>47</v>
      </c>
      <c r="B5237" s="787" t="s">
        <v>1216</v>
      </c>
      <c r="D5237" s="792"/>
      <c r="F5237" s="807" t="s">
        <v>1852</v>
      </c>
      <c r="G5237" s="808" t="s">
        <v>1170</v>
      </c>
      <c r="H5237" s="809">
        <v>1</v>
      </c>
      <c r="I5237" s="817">
        <v>4016250</v>
      </c>
      <c r="J5237" s="817">
        <f t="shared" si="78"/>
        <v>4016250</v>
      </c>
      <c r="K5237" s="815"/>
      <c r="L5237" s="815"/>
    </row>
    <row r="5238" spans="1:12" s="787" customFormat="1" ht="15" customHeight="1">
      <c r="A5238" s="787" t="s">
        <v>47</v>
      </c>
      <c r="B5238" s="787" t="s">
        <v>1216</v>
      </c>
      <c r="D5238" s="792"/>
      <c r="F5238" s="807" t="s">
        <v>1607</v>
      </c>
      <c r="G5238" s="808" t="s">
        <v>50</v>
      </c>
      <c r="H5238" s="809"/>
      <c r="I5238" s="817"/>
      <c r="J5238" s="817"/>
      <c r="K5238" s="815"/>
      <c r="L5238" s="815"/>
    </row>
    <row r="5239" spans="1:12" s="787" customFormat="1" ht="15" customHeight="1">
      <c r="A5239" s="787" t="s">
        <v>47</v>
      </c>
      <c r="B5239" s="787" t="s">
        <v>1216</v>
      </c>
      <c r="D5239" s="792"/>
      <c r="F5239" s="807" t="s">
        <v>1608</v>
      </c>
      <c r="G5239" s="808" t="s">
        <v>50</v>
      </c>
      <c r="H5239" s="809"/>
      <c r="I5239" s="817"/>
      <c r="J5239" s="817"/>
      <c r="K5239" s="815"/>
      <c r="L5239" s="815"/>
    </row>
    <row r="5240" spans="1:12" s="787" customFormat="1" ht="15" customHeight="1">
      <c r="A5240" s="787" t="s">
        <v>47</v>
      </c>
      <c r="B5240" s="787" t="s">
        <v>1216</v>
      </c>
      <c r="D5240" s="792"/>
      <c r="F5240" s="807" t="s">
        <v>1609</v>
      </c>
      <c r="G5240" s="808" t="s">
        <v>50</v>
      </c>
      <c r="H5240" s="809"/>
      <c r="I5240" s="817"/>
      <c r="J5240" s="817"/>
      <c r="K5240" s="815"/>
      <c r="L5240" s="815"/>
    </row>
    <row r="5241" spans="1:12" s="787" customFormat="1" ht="15" customHeight="1">
      <c r="A5241" s="787" t="s">
        <v>47</v>
      </c>
      <c r="B5241" s="787" t="s">
        <v>1216</v>
      </c>
      <c r="D5241" s="792"/>
      <c r="F5241" s="807" t="s">
        <v>1864</v>
      </c>
      <c r="G5241" s="808" t="s">
        <v>1170</v>
      </c>
      <c r="H5241" s="809">
        <v>1</v>
      </c>
      <c r="I5241" s="817">
        <v>446250</v>
      </c>
      <c r="J5241" s="817">
        <f t="shared" si="78"/>
        <v>446250</v>
      </c>
      <c r="K5241" s="815"/>
      <c r="L5241" s="815"/>
    </row>
    <row r="5242" spans="1:12" s="787" customFormat="1" ht="15" customHeight="1">
      <c r="A5242" s="787" t="s">
        <v>47</v>
      </c>
      <c r="B5242" s="787" t="s">
        <v>1216</v>
      </c>
      <c r="D5242" s="792"/>
      <c r="F5242" s="807" t="s">
        <v>1612</v>
      </c>
      <c r="G5242" s="808" t="s">
        <v>1170</v>
      </c>
      <c r="H5242" s="809">
        <v>1</v>
      </c>
      <c r="I5242" s="817">
        <v>66937.5</v>
      </c>
      <c r="J5242" s="817">
        <f t="shared" si="78"/>
        <v>66937.5</v>
      </c>
      <c r="K5242" s="815"/>
      <c r="L5242" s="815"/>
    </row>
    <row r="5243" spans="1:12" s="787" customFormat="1" ht="15" customHeight="1">
      <c r="A5243" s="787" t="s">
        <v>47</v>
      </c>
      <c r="B5243" s="787" t="s">
        <v>1216</v>
      </c>
      <c r="D5243" s="792"/>
      <c r="F5243" s="807" t="s">
        <v>1611</v>
      </c>
      <c r="G5243" s="808" t="s">
        <v>1170</v>
      </c>
      <c r="H5243" s="809">
        <v>1</v>
      </c>
      <c r="I5243" s="817">
        <v>89250</v>
      </c>
      <c r="J5243" s="817">
        <f t="shared" si="78"/>
        <v>89250</v>
      </c>
      <c r="K5243" s="815"/>
      <c r="L5243" s="815"/>
    </row>
    <row r="5244" spans="1:12" s="787" customFormat="1" ht="15" customHeight="1">
      <c r="A5244" s="787" t="s">
        <v>47</v>
      </c>
      <c r="B5244" s="787" t="s">
        <v>1216</v>
      </c>
      <c r="D5244" s="792"/>
      <c r="F5244" s="807" t="s">
        <v>1613</v>
      </c>
      <c r="G5244" s="808" t="s">
        <v>1170</v>
      </c>
      <c r="H5244" s="809">
        <v>1</v>
      </c>
      <c r="I5244" s="817">
        <v>2231.25</v>
      </c>
      <c r="J5244" s="817">
        <f t="shared" si="78"/>
        <v>2231.25</v>
      </c>
      <c r="K5244" s="815"/>
      <c r="L5244" s="815"/>
    </row>
    <row r="5245" spans="1:12" s="787" customFormat="1" ht="15" customHeight="1">
      <c r="A5245" s="787" t="s">
        <v>47</v>
      </c>
      <c r="B5245" s="787" t="s">
        <v>1216</v>
      </c>
      <c r="D5245" s="792"/>
      <c r="F5245" s="807" t="s">
        <v>1614</v>
      </c>
      <c r="G5245" s="808" t="s">
        <v>1170</v>
      </c>
      <c r="H5245" s="809">
        <v>1</v>
      </c>
      <c r="I5245" s="817">
        <v>44625</v>
      </c>
      <c r="J5245" s="817">
        <f t="shared" si="78"/>
        <v>44625</v>
      </c>
      <c r="K5245" s="815"/>
      <c r="L5245" s="815"/>
    </row>
    <row r="5246" spans="1:12" s="787" customFormat="1" ht="15" customHeight="1">
      <c r="A5246" s="787" t="s">
        <v>47</v>
      </c>
      <c r="B5246" s="787" t="s">
        <v>1216</v>
      </c>
      <c r="D5246" s="792"/>
      <c r="F5246" s="807" t="s">
        <v>1615</v>
      </c>
      <c r="G5246" s="808" t="s">
        <v>1170</v>
      </c>
      <c r="H5246" s="809">
        <v>1</v>
      </c>
      <c r="I5246" s="817">
        <v>89250</v>
      </c>
      <c r="J5246" s="817">
        <f t="shared" si="78"/>
        <v>89250</v>
      </c>
      <c r="K5246" s="815"/>
      <c r="L5246" s="815"/>
    </row>
    <row r="5247" spans="1:12" s="787" customFormat="1" ht="15" customHeight="1">
      <c r="A5247" s="787" t="s">
        <v>47</v>
      </c>
      <c r="B5247" s="787" t="s">
        <v>1216</v>
      </c>
      <c r="D5247" s="792"/>
      <c r="F5247" s="807" t="s">
        <v>1865</v>
      </c>
      <c r="G5247" s="808" t="s">
        <v>1170</v>
      </c>
      <c r="H5247" s="809">
        <v>1</v>
      </c>
      <c r="I5247" s="817">
        <v>2231250</v>
      </c>
      <c r="J5247" s="817">
        <f t="shared" si="78"/>
        <v>2231250</v>
      </c>
      <c r="K5247" s="815"/>
      <c r="L5247" s="815"/>
    </row>
    <row r="5248" spans="1:12" s="787" customFormat="1" ht="15" customHeight="1">
      <c r="A5248" s="787" t="s">
        <v>47</v>
      </c>
      <c r="B5248" s="787" t="s">
        <v>1216</v>
      </c>
      <c r="D5248" s="792"/>
      <c r="F5248" s="807" t="s">
        <v>1856</v>
      </c>
      <c r="G5248" s="808" t="s">
        <v>50</v>
      </c>
      <c r="H5248" s="809"/>
      <c r="I5248" s="817"/>
      <c r="J5248" s="817"/>
      <c r="K5248" s="815"/>
      <c r="L5248" s="815"/>
    </row>
    <row r="5249" spans="1:12" s="787" customFormat="1" ht="15" customHeight="1">
      <c r="A5249" s="787" t="s">
        <v>47</v>
      </c>
      <c r="B5249" s="787" t="s">
        <v>1216</v>
      </c>
      <c r="D5249" s="792"/>
      <c r="F5249" s="807" t="s">
        <v>1626</v>
      </c>
      <c r="G5249" s="808" t="s">
        <v>50</v>
      </c>
      <c r="H5249" s="809"/>
      <c r="I5249" s="817"/>
      <c r="J5249" s="817"/>
      <c r="K5249" s="815"/>
      <c r="L5249" s="815"/>
    </row>
    <row r="5250" spans="1:12" s="787" customFormat="1" ht="15" customHeight="1">
      <c r="A5250" s="787" t="s">
        <v>47</v>
      </c>
      <c r="B5250" s="787" t="s">
        <v>1216</v>
      </c>
      <c r="D5250" s="792"/>
      <c r="F5250" s="807" t="s">
        <v>1857</v>
      </c>
      <c r="G5250" s="808" t="s">
        <v>1170</v>
      </c>
      <c r="H5250" s="809">
        <v>5</v>
      </c>
      <c r="I5250" s="817">
        <v>1338750</v>
      </c>
      <c r="J5250" s="817">
        <f t="shared" si="78"/>
        <v>6693750</v>
      </c>
      <c r="K5250" s="815"/>
      <c r="L5250" s="815"/>
    </row>
    <row r="5251" spans="1:12" s="787" customFormat="1" ht="15" customHeight="1">
      <c r="A5251" s="787" t="s">
        <v>47</v>
      </c>
      <c r="B5251" s="787" t="s">
        <v>1216</v>
      </c>
      <c r="D5251" s="792"/>
      <c r="F5251" s="807" t="s">
        <v>1628</v>
      </c>
      <c r="G5251" s="808" t="s">
        <v>50</v>
      </c>
      <c r="H5251" s="809"/>
      <c r="I5251" s="817"/>
      <c r="J5251" s="817"/>
      <c r="K5251" s="815"/>
      <c r="L5251" s="815"/>
    </row>
    <row r="5252" spans="1:12" s="787" customFormat="1" ht="15" customHeight="1">
      <c r="A5252" s="787" t="s">
        <v>47</v>
      </c>
      <c r="B5252" s="787" t="s">
        <v>1216</v>
      </c>
      <c r="D5252" s="792"/>
      <c r="F5252" s="807" t="s">
        <v>1629</v>
      </c>
      <c r="G5252" s="808" t="s">
        <v>1170</v>
      </c>
      <c r="H5252" s="809">
        <v>10</v>
      </c>
      <c r="I5252" s="817">
        <v>15618.75</v>
      </c>
      <c r="J5252" s="817">
        <f t="shared" si="78"/>
        <v>156187.5</v>
      </c>
      <c r="K5252" s="815"/>
      <c r="L5252" s="815"/>
    </row>
    <row r="5253" spans="1:12" s="787" customFormat="1" ht="15" customHeight="1">
      <c r="A5253" s="787" t="s">
        <v>47</v>
      </c>
      <c r="B5253" s="787" t="s">
        <v>1216</v>
      </c>
      <c r="D5253" s="792"/>
      <c r="F5253" s="807" t="s">
        <v>1630</v>
      </c>
      <c r="G5253" s="808" t="s">
        <v>50</v>
      </c>
      <c r="H5253" s="809"/>
      <c r="I5253" s="817"/>
      <c r="J5253" s="817"/>
      <c r="K5253" s="815"/>
      <c r="L5253" s="815"/>
    </row>
    <row r="5254" spans="1:12" s="787" customFormat="1" ht="15" customHeight="1">
      <c r="A5254" s="787" t="s">
        <v>47</v>
      </c>
      <c r="B5254" s="787" t="s">
        <v>1216</v>
      </c>
      <c r="D5254" s="792"/>
      <c r="F5254" s="807" t="s">
        <v>1631</v>
      </c>
      <c r="G5254" s="808" t="s">
        <v>1195</v>
      </c>
      <c r="H5254" s="809">
        <v>5</v>
      </c>
      <c r="I5254" s="817">
        <v>267750</v>
      </c>
      <c r="J5254" s="817">
        <f t="shared" si="78"/>
        <v>1338750</v>
      </c>
      <c r="K5254" s="815"/>
      <c r="L5254" s="815"/>
    </row>
    <row r="5255" spans="1:12" s="787" customFormat="1" ht="15" customHeight="1">
      <c r="A5255" s="787" t="s">
        <v>47</v>
      </c>
      <c r="B5255" s="787" t="s">
        <v>1216</v>
      </c>
      <c r="D5255" s="792"/>
      <c r="F5255" s="807" t="s">
        <v>1866</v>
      </c>
      <c r="G5255" s="808" t="s">
        <v>50</v>
      </c>
      <c r="H5255" s="809"/>
      <c r="I5255" s="817"/>
      <c r="J5255" s="817"/>
      <c r="K5255" s="815"/>
      <c r="L5255" s="815"/>
    </row>
    <row r="5256" spans="1:12" s="787" customFormat="1" ht="15" customHeight="1">
      <c r="A5256" s="787" t="s">
        <v>47</v>
      </c>
      <c r="B5256" s="787" t="s">
        <v>1216</v>
      </c>
      <c r="D5256" s="792"/>
      <c r="F5256" s="807" t="s">
        <v>1867</v>
      </c>
      <c r="G5256" s="808" t="s">
        <v>50</v>
      </c>
      <c r="H5256" s="809"/>
      <c r="I5256" s="817"/>
      <c r="J5256" s="817"/>
      <c r="K5256" s="815"/>
      <c r="L5256" s="815"/>
    </row>
    <row r="5257" spans="1:12" s="787" customFormat="1" ht="15" customHeight="1">
      <c r="A5257" s="787" t="s">
        <v>47</v>
      </c>
      <c r="B5257" s="787" t="s">
        <v>1216</v>
      </c>
      <c r="D5257" s="792"/>
      <c r="F5257" s="807" t="s">
        <v>1868</v>
      </c>
      <c r="G5257" s="808" t="s">
        <v>50</v>
      </c>
      <c r="H5257" s="809"/>
      <c r="I5257" s="817"/>
      <c r="J5257" s="817"/>
      <c r="K5257" s="815"/>
      <c r="L5257" s="815"/>
    </row>
    <row r="5258" spans="1:12" s="787" customFormat="1" ht="15" customHeight="1">
      <c r="A5258" s="787" t="s">
        <v>47</v>
      </c>
      <c r="B5258" s="787" t="s">
        <v>1216</v>
      </c>
      <c r="D5258" s="792"/>
      <c r="F5258" s="807" t="s">
        <v>1869</v>
      </c>
      <c r="G5258" s="808" t="s">
        <v>50</v>
      </c>
      <c r="H5258" s="809"/>
      <c r="I5258" s="817"/>
      <c r="J5258" s="817"/>
      <c r="K5258" s="815"/>
      <c r="L5258" s="815"/>
    </row>
    <row r="5259" spans="1:12" s="787" customFormat="1" ht="15" customHeight="1">
      <c r="A5259" s="787" t="s">
        <v>47</v>
      </c>
      <c r="B5259" s="787" t="s">
        <v>1216</v>
      </c>
      <c r="D5259" s="792"/>
      <c r="F5259" s="807" t="s">
        <v>1870</v>
      </c>
      <c r="G5259" s="808" t="s">
        <v>1256</v>
      </c>
      <c r="H5259" s="809">
        <v>15</v>
      </c>
      <c r="I5259" s="817">
        <v>1785000</v>
      </c>
      <c r="J5259" s="817">
        <f t="shared" ref="J5259:J5318" si="79">H5259*I5259</f>
        <v>26775000</v>
      </c>
      <c r="K5259" s="815"/>
      <c r="L5259" s="815"/>
    </row>
    <row r="5260" spans="1:12" s="787" customFormat="1" ht="15" customHeight="1">
      <c r="A5260" s="787" t="s">
        <v>47</v>
      </c>
      <c r="B5260" s="787" t="s">
        <v>1216</v>
      </c>
      <c r="D5260" s="792"/>
      <c r="F5260" s="807" t="s">
        <v>1871</v>
      </c>
      <c r="G5260" s="808" t="s">
        <v>1256</v>
      </c>
      <c r="H5260" s="809">
        <v>12</v>
      </c>
      <c r="I5260" s="817">
        <v>669375</v>
      </c>
      <c r="J5260" s="817">
        <f t="shared" si="79"/>
        <v>8032500</v>
      </c>
      <c r="K5260" s="815"/>
      <c r="L5260" s="815"/>
    </row>
    <row r="5261" spans="1:12" s="787" customFormat="1" ht="15" customHeight="1">
      <c r="A5261" s="787" t="s">
        <v>47</v>
      </c>
      <c r="B5261" s="787" t="s">
        <v>1216</v>
      </c>
      <c r="D5261" s="792"/>
      <c r="F5261" s="807" t="s">
        <v>1872</v>
      </c>
      <c r="G5261" s="808" t="s">
        <v>1256</v>
      </c>
      <c r="H5261" s="809">
        <v>2</v>
      </c>
      <c r="I5261" s="817">
        <v>31237.5</v>
      </c>
      <c r="J5261" s="817">
        <f t="shared" si="79"/>
        <v>62475</v>
      </c>
      <c r="K5261" s="815"/>
      <c r="L5261" s="815"/>
    </row>
    <row r="5262" spans="1:12" s="787" customFormat="1" ht="15" customHeight="1">
      <c r="A5262" s="787" t="s">
        <v>47</v>
      </c>
      <c r="B5262" s="787" t="s">
        <v>1216</v>
      </c>
      <c r="D5262" s="792"/>
      <c r="F5262" s="807" t="s">
        <v>1873</v>
      </c>
      <c r="G5262" s="808" t="s">
        <v>1256</v>
      </c>
      <c r="H5262" s="809">
        <v>6</v>
      </c>
      <c r="I5262" s="817">
        <v>35700</v>
      </c>
      <c r="J5262" s="817">
        <f t="shared" si="79"/>
        <v>214200</v>
      </c>
      <c r="K5262" s="815"/>
      <c r="L5262" s="815"/>
    </row>
    <row r="5263" spans="1:12" s="787" customFormat="1" ht="15" customHeight="1">
      <c r="A5263" s="787" t="s">
        <v>47</v>
      </c>
      <c r="B5263" s="787" t="s">
        <v>1216</v>
      </c>
      <c r="D5263" s="792"/>
      <c r="F5263" s="807" t="s">
        <v>1874</v>
      </c>
      <c r="G5263" s="808" t="s">
        <v>1256</v>
      </c>
      <c r="H5263" s="809">
        <v>12</v>
      </c>
      <c r="I5263" s="817">
        <v>35700</v>
      </c>
      <c r="J5263" s="817">
        <f t="shared" si="79"/>
        <v>428400</v>
      </c>
      <c r="K5263" s="815"/>
      <c r="L5263" s="815"/>
    </row>
    <row r="5264" spans="1:12" s="787" customFormat="1" ht="15" customHeight="1">
      <c r="A5264" s="787" t="s">
        <v>47</v>
      </c>
      <c r="B5264" s="787" t="s">
        <v>1216</v>
      </c>
      <c r="D5264" s="792"/>
      <c r="F5264" s="807" t="s">
        <v>1875</v>
      </c>
      <c r="G5264" s="808" t="s">
        <v>1195</v>
      </c>
      <c r="H5264" s="809">
        <v>27</v>
      </c>
      <c r="I5264" s="817">
        <v>245437.5</v>
      </c>
      <c r="J5264" s="817">
        <f t="shared" si="79"/>
        <v>6626812.5</v>
      </c>
      <c r="K5264" s="815"/>
      <c r="L5264" s="815"/>
    </row>
    <row r="5265" spans="1:12" s="787" customFormat="1" ht="15" customHeight="1">
      <c r="A5265" s="787" t="s">
        <v>47</v>
      </c>
      <c r="B5265" s="787" t="s">
        <v>1216</v>
      </c>
      <c r="D5265" s="792"/>
      <c r="F5265" s="807" t="s">
        <v>1876</v>
      </c>
      <c r="G5265" s="808" t="s">
        <v>50</v>
      </c>
      <c r="H5265" s="809"/>
      <c r="I5265" s="817"/>
      <c r="J5265" s="817"/>
      <c r="K5265" s="815"/>
      <c r="L5265" s="815"/>
    </row>
    <row r="5266" spans="1:12" s="787" customFormat="1" ht="15" customHeight="1">
      <c r="A5266" s="787" t="s">
        <v>47</v>
      </c>
      <c r="B5266" s="787" t="s">
        <v>1216</v>
      </c>
      <c r="D5266" s="792"/>
      <c r="F5266" s="807" t="s">
        <v>1877</v>
      </c>
      <c r="G5266" s="808" t="s">
        <v>50</v>
      </c>
      <c r="H5266" s="809"/>
      <c r="I5266" s="817"/>
      <c r="J5266" s="817"/>
      <c r="K5266" s="815"/>
      <c r="L5266" s="815"/>
    </row>
    <row r="5267" spans="1:12" s="787" customFormat="1" ht="15" customHeight="1">
      <c r="A5267" s="787" t="s">
        <v>47</v>
      </c>
      <c r="B5267" s="787" t="s">
        <v>1216</v>
      </c>
      <c r="D5267" s="792"/>
      <c r="F5267" s="807" t="s">
        <v>1878</v>
      </c>
      <c r="G5267" s="808" t="s">
        <v>1256</v>
      </c>
      <c r="H5267" s="809">
        <v>7</v>
      </c>
      <c r="I5267" s="817">
        <v>847875</v>
      </c>
      <c r="J5267" s="817">
        <f t="shared" si="79"/>
        <v>5935125</v>
      </c>
      <c r="K5267" s="815"/>
      <c r="L5267" s="815"/>
    </row>
    <row r="5268" spans="1:12" s="787" customFormat="1" ht="15" customHeight="1">
      <c r="A5268" s="787" t="s">
        <v>47</v>
      </c>
      <c r="B5268" s="787" t="s">
        <v>1216</v>
      </c>
      <c r="D5268" s="792"/>
      <c r="F5268" s="807" t="s">
        <v>1879</v>
      </c>
      <c r="G5268" s="808" t="s">
        <v>1256</v>
      </c>
      <c r="H5268" s="809">
        <v>2</v>
      </c>
      <c r="I5268" s="817">
        <v>847875</v>
      </c>
      <c r="J5268" s="817">
        <f t="shared" si="79"/>
        <v>1695750</v>
      </c>
      <c r="K5268" s="815"/>
      <c r="L5268" s="815"/>
    </row>
    <row r="5269" spans="1:12" s="787" customFormat="1" ht="15" customHeight="1">
      <c r="A5269" s="787" t="s">
        <v>47</v>
      </c>
      <c r="B5269" s="787" t="s">
        <v>1216</v>
      </c>
      <c r="D5269" s="792"/>
      <c r="F5269" s="807" t="s">
        <v>1874</v>
      </c>
      <c r="G5269" s="808" t="s">
        <v>1256</v>
      </c>
      <c r="H5269" s="809">
        <v>2</v>
      </c>
      <c r="I5269" s="817">
        <v>35700</v>
      </c>
      <c r="J5269" s="817">
        <f t="shared" si="79"/>
        <v>71400</v>
      </c>
      <c r="K5269" s="815"/>
      <c r="L5269" s="815"/>
    </row>
    <row r="5270" spans="1:12" s="787" customFormat="1" ht="15" customHeight="1">
      <c r="A5270" s="787" t="s">
        <v>47</v>
      </c>
      <c r="B5270" s="787" t="s">
        <v>1216</v>
      </c>
      <c r="D5270" s="792"/>
      <c r="F5270" s="807" t="s">
        <v>1880</v>
      </c>
      <c r="G5270" s="808" t="s">
        <v>1195</v>
      </c>
      <c r="H5270" s="809">
        <v>7</v>
      </c>
      <c r="I5270" s="817">
        <v>245437.5</v>
      </c>
      <c r="J5270" s="817">
        <f t="shared" si="79"/>
        <v>1718062.5</v>
      </c>
      <c r="K5270" s="815"/>
      <c r="L5270" s="815"/>
    </row>
    <row r="5271" spans="1:12" s="787" customFormat="1" ht="15" customHeight="1">
      <c r="A5271" s="787" t="s">
        <v>47</v>
      </c>
      <c r="B5271" s="787" t="s">
        <v>1216</v>
      </c>
      <c r="D5271" s="792"/>
      <c r="F5271" s="807" t="s">
        <v>1881</v>
      </c>
      <c r="G5271" s="808" t="s">
        <v>1195</v>
      </c>
      <c r="H5271" s="809">
        <v>2</v>
      </c>
      <c r="I5271" s="817">
        <v>245437.5</v>
      </c>
      <c r="J5271" s="817">
        <f t="shared" si="79"/>
        <v>490875</v>
      </c>
      <c r="K5271" s="815"/>
      <c r="L5271" s="815"/>
    </row>
    <row r="5272" spans="1:12" s="787" customFormat="1" ht="15" customHeight="1">
      <c r="A5272" s="787" t="s">
        <v>47</v>
      </c>
      <c r="B5272" s="787" t="s">
        <v>1216</v>
      </c>
      <c r="D5272" s="792"/>
      <c r="F5272" s="807" t="s">
        <v>1882</v>
      </c>
      <c r="G5272" s="808" t="s">
        <v>50</v>
      </c>
      <c r="H5272" s="809"/>
      <c r="I5272" s="817"/>
      <c r="J5272" s="817"/>
      <c r="K5272" s="815"/>
      <c r="L5272" s="815"/>
    </row>
    <row r="5273" spans="1:12" s="787" customFormat="1" ht="15" customHeight="1">
      <c r="A5273" s="787" t="s">
        <v>47</v>
      </c>
      <c r="B5273" s="787" t="s">
        <v>1216</v>
      </c>
      <c r="D5273" s="792"/>
      <c r="F5273" s="807" t="s">
        <v>1883</v>
      </c>
      <c r="G5273" s="808" t="s">
        <v>50</v>
      </c>
      <c r="H5273" s="809"/>
      <c r="I5273" s="817"/>
      <c r="J5273" s="817"/>
      <c r="K5273" s="815"/>
      <c r="L5273" s="815"/>
    </row>
    <row r="5274" spans="1:12" s="787" customFormat="1" ht="15" customHeight="1">
      <c r="A5274" s="787" t="s">
        <v>47</v>
      </c>
      <c r="B5274" s="787" t="s">
        <v>1216</v>
      </c>
      <c r="D5274" s="792"/>
      <c r="F5274" s="807" t="s">
        <v>1884</v>
      </c>
      <c r="G5274" s="808" t="s">
        <v>1279</v>
      </c>
      <c r="H5274" s="809">
        <v>10</v>
      </c>
      <c r="I5274" s="817">
        <v>111562.5</v>
      </c>
      <c r="J5274" s="817">
        <f t="shared" si="79"/>
        <v>1115625</v>
      </c>
      <c r="K5274" s="815"/>
      <c r="L5274" s="815"/>
    </row>
    <row r="5275" spans="1:12" s="787" customFormat="1" ht="15" customHeight="1">
      <c r="A5275" s="787" t="s">
        <v>47</v>
      </c>
      <c r="B5275" s="787" t="s">
        <v>1216</v>
      </c>
      <c r="D5275" s="792"/>
      <c r="F5275" s="807" t="s">
        <v>1885</v>
      </c>
      <c r="G5275" s="808" t="s">
        <v>1279</v>
      </c>
      <c r="H5275" s="809">
        <v>2</v>
      </c>
      <c r="I5275" s="817">
        <v>245437.5</v>
      </c>
      <c r="J5275" s="817">
        <f t="shared" si="79"/>
        <v>490875</v>
      </c>
      <c r="K5275" s="815"/>
      <c r="L5275" s="815"/>
    </row>
    <row r="5276" spans="1:12" s="787" customFormat="1" ht="15" customHeight="1">
      <c r="A5276" s="787" t="s">
        <v>47</v>
      </c>
      <c r="B5276" s="787" t="s">
        <v>1216</v>
      </c>
      <c r="D5276" s="792"/>
      <c r="F5276" s="807" t="s">
        <v>1886</v>
      </c>
      <c r="G5276" s="808" t="s">
        <v>50</v>
      </c>
      <c r="H5276" s="809"/>
      <c r="I5276" s="817"/>
      <c r="J5276" s="817"/>
      <c r="K5276" s="815"/>
      <c r="L5276" s="815"/>
    </row>
    <row r="5277" spans="1:12" s="787" customFormat="1" ht="15" customHeight="1">
      <c r="A5277" s="787" t="s">
        <v>47</v>
      </c>
      <c r="B5277" s="787" t="s">
        <v>1216</v>
      </c>
      <c r="D5277" s="792"/>
      <c r="F5277" s="807" t="s">
        <v>1887</v>
      </c>
      <c r="G5277" s="808" t="s">
        <v>50</v>
      </c>
      <c r="H5277" s="809"/>
      <c r="I5277" s="817"/>
      <c r="J5277" s="817"/>
      <c r="K5277" s="815"/>
      <c r="L5277" s="815"/>
    </row>
    <row r="5278" spans="1:12" s="787" customFormat="1" ht="15" customHeight="1">
      <c r="A5278" s="787" t="s">
        <v>47</v>
      </c>
      <c r="B5278" s="787" t="s">
        <v>1216</v>
      </c>
      <c r="D5278" s="792"/>
      <c r="F5278" s="807" t="s">
        <v>1888</v>
      </c>
      <c r="G5278" s="808" t="s">
        <v>1256</v>
      </c>
      <c r="H5278" s="809">
        <v>2</v>
      </c>
      <c r="I5278" s="817">
        <v>8478750</v>
      </c>
      <c r="J5278" s="817">
        <f t="shared" si="79"/>
        <v>16957500</v>
      </c>
      <c r="K5278" s="815"/>
      <c r="L5278" s="815"/>
    </row>
    <row r="5279" spans="1:12" s="787" customFormat="1" ht="15" customHeight="1">
      <c r="A5279" s="787" t="s">
        <v>47</v>
      </c>
      <c r="B5279" s="787" t="s">
        <v>1216</v>
      </c>
      <c r="D5279" s="792"/>
      <c r="F5279" s="807" t="s">
        <v>1889</v>
      </c>
      <c r="G5279" s="808" t="s">
        <v>1195</v>
      </c>
      <c r="H5279" s="809">
        <v>2</v>
      </c>
      <c r="I5279" s="817">
        <v>290062.5</v>
      </c>
      <c r="J5279" s="817">
        <f t="shared" si="79"/>
        <v>580125</v>
      </c>
      <c r="K5279" s="815"/>
      <c r="L5279" s="815"/>
    </row>
    <row r="5280" spans="1:12" s="787" customFormat="1" ht="15" customHeight="1">
      <c r="A5280" s="787" t="s">
        <v>47</v>
      </c>
      <c r="B5280" s="787" t="s">
        <v>1216</v>
      </c>
      <c r="D5280" s="792"/>
      <c r="F5280" s="807" t="s">
        <v>1890</v>
      </c>
      <c r="G5280" s="808" t="s">
        <v>1256</v>
      </c>
      <c r="H5280" s="809">
        <v>2</v>
      </c>
      <c r="I5280" s="817">
        <v>111562.5</v>
      </c>
      <c r="J5280" s="817">
        <f t="shared" si="79"/>
        <v>223125</v>
      </c>
      <c r="K5280" s="815"/>
      <c r="L5280" s="815"/>
    </row>
    <row r="5281" spans="1:12" s="787" customFormat="1" ht="15" customHeight="1">
      <c r="A5281" s="787" t="s">
        <v>47</v>
      </c>
      <c r="B5281" s="787" t="s">
        <v>1216</v>
      </c>
      <c r="D5281" s="792"/>
      <c r="F5281" s="807" t="s">
        <v>1891</v>
      </c>
      <c r="G5281" s="808" t="s">
        <v>50</v>
      </c>
      <c r="H5281" s="809"/>
      <c r="I5281" s="817"/>
      <c r="J5281" s="817"/>
      <c r="K5281" s="815"/>
      <c r="L5281" s="815"/>
    </row>
    <row r="5282" spans="1:12" s="787" customFormat="1" ht="15" customHeight="1">
      <c r="A5282" s="787" t="s">
        <v>47</v>
      </c>
      <c r="B5282" s="787" t="s">
        <v>1216</v>
      </c>
      <c r="D5282" s="792"/>
      <c r="F5282" s="807" t="s">
        <v>1892</v>
      </c>
      <c r="G5282" s="808" t="s">
        <v>1279</v>
      </c>
      <c r="H5282" s="809">
        <v>6</v>
      </c>
      <c r="I5282" s="817">
        <v>40162.5</v>
      </c>
      <c r="J5282" s="817">
        <f t="shared" si="79"/>
        <v>240975</v>
      </c>
      <c r="K5282" s="815"/>
      <c r="L5282" s="815"/>
    </row>
    <row r="5283" spans="1:12" s="787" customFormat="1" ht="15" customHeight="1">
      <c r="A5283" s="787" t="s">
        <v>47</v>
      </c>
      <c r="B5283" s="787" t="s">
        <v>1216</v>
      </c>
      <c r="D5283" s="792"/>
      <c r="F5283" s="807" t="s">
        <v>1893</v>
      </c>
      <c r="G5283" s="808" t="s">
        <v>1279</v>
      </c>
      <c r="H5283" s="809">
        <v>6</v>
      </c>
      <c r="I5283" s="817">
        <v>66937.5</v>
      </c>
      <c r="J5283" s="817">
        <f t="shared" si="79"/>
        <v>401625</v>
      </c>
      <c r="K5283" s="815"/>
      <c r="L5283" s="815"/>
    </row>
    <row r="5284" spans="1:12" s="787" customFormat="1" ht="15" customHeight="1">
      <c r="A5284" s="787" t="s">
        <v>47</v>
      </c>
      <c r="B5284" s="787" t="s">
        <v>1216</v>
      </c>
      <c r="D5284" s="792"/>
      <c r="F5284" s="807" t="s">
        <v>1894</v>
      </c>
      <c r="G5284" s="808" t="s">
        <v>50</v>
      </c>
      <c r="H5284" s="809"/>
      <c r="I5284" s="817"/>
      <c r="J5284" s="817"/>
      <c r="K5284" s="815"/>
      <c r="L5284" s="815"/>
    </row>
    <row r="5285" spans="1:12" s="787" customFormat="1" ht="15" customHeight="1">
      <c r="A5285" s="787" t="s">
        <v>47</v>
      </c>
      <c r="B5285" s="787" t="s">
        <v>1216</v>
      </c>
      <c r="D5285" s="792"/>
      <c r="F5285" s="807" t="s">
        <v>1895</v>
      </c>
      <c r="G5285" s="808" t="s">
        <v>1279</v>
      </c>
      <c r="H5285" s="809">
        <v>6</v>
      </c>
      <c r="I5285" s="817">
        <v>31237.5</v>
      </c>
      <c r="J5285" s="817">
        <f t="shared" si="79"/>
        <v>187425</v>
      </c>
      <c r="K5285" s="815"/>
      <c r="L5285" s="815"/>
    </row>
    <row r="5286" spans="1:12" s="787" customFormat="1" ht="15" customHeight="1">
      <c r="A5286" s="787" t="s">
        <v>47</v>
      </c>
      <c r="B5286" s="787" t="s">
        <v>1216</v>
      </c>
      <c r="D5286" s="792"/>
      <c r="F5286" s="807" t="s">
        <v>1896</v>
      </c>
      <c r="G5286" s="808" t="s">
        <v>50</v>
      </c>
      <c r="H5286" s="809"/>
      <c r="I5286" s="817"/>
      <c r="J5286" s="817"/>
      <c r="K5286" s="815"/>
      <c r="L5286" s="815"/>
    </row>
    <row r="5287" spans="1:12" s="787" customFormat="1" ht="15" customHeight="1">
      <c r="A5287" s="787" t="s">
        <v>47</v>
      </c>
      <c r="B5287" s="787" t="s">
        <v>1216</v>
      </c>
      <c r="D5287" s="792"/>
      <c r="F5287" s="807" t="s">
        <v>1897</v>
      </c>
      <c r="G5287" s="808" t="s">
        <v>50</v>
      </c>
      <c r="H5287" s="809"/>
      <c r="I5287" s="817"/>
      <c r="J5287" s="817"/>
      <c r="K5287" s="815"/>
      <c r="L5287" s="815"/>
    </row>
    <row r="5288" spans="1:12" s="787" customFormat="1" ht="15" customHeight="1">
      <c r="A5288" s="787" t="s">
        <v>47</v>
      </c>
      <c r="B5288" s="787" t="s">
        <v>1216</v>
      </c>
      <c r="D5288" s="792"/>
      <c r="F5288" s="807" t="s">
        <v>1869</v>
      </c>
      <c r="G5288" s="808" t="s">
        <v>50</v>
      </c>
      <c r="H5288" s="809"/>
      <c r="I5288" s="817"/>
      <c r="J5288" s="817"/>
      <c r="K5288" s="815"/>
      <c r="L5288" s="815"/>
    </row>
    <row r="5289" spans="1:12" s="787" customFormat="1" ht="15" customHeight="1">
      <c r="A5289" s="787" t="s">
        <v>47</v>
      </c>
      <c r="B5289" s="787" t="s">
        <v>1216</v>
      </c>
      <c r="D5289" s="792"/>
      <c r="F5289" s="807" t="s">
        <v>1870</v>
      </c>
      <c r="G5289" s="808" t="s">
        <v>1256</v>
      </c>
      <c r="H5289" s="809">
        <v>18</v>
      </c>
      <c r="I5289" s="817">
        <v>1785000</v>
      </c>
      <c r="J5289" s="817">
        <f t="shared" si="79"/>
        <v>32130000</v>
      </c>
      <c r="K5289" s="815"/>
      <c r="L5289" s="815"/>
    </row>
    <row r="5290" spans="1:12" s="787" customFormat="1" ht="15" customHeight="1">
      <c r="A5290" s="787" t="s">
        <v>47</v>
      </c>
      <c r="B5290" s="787" t="s">
        <v>1216</v>
      </c>
      <c r="D5290" s="792"/>
      <c r="F5290" s="807" t="s">
        <v>1873</v>
      </c>
      <c r="G5290" s="808" t="s">
        <v>1256</v>
      </c>
      <c r="H5290" s="809">
        <v>9</v>
      </c>
      <c r="I5290" s="817">
        <v>35700</v>
      </c>
      <c r="J5290" s="817">
        <f t="shared" si="79"/>
        <v>321300</v>
      </c>
      <c r="K5290" s="815"/>
      <c r="L5290" s="815"/>
    </row>
    <row r="5291" spans="1:12" s="787" customFormat="1" ht="15" customHeight="1">
      <c r="A5291" s="787" t="s">
        <v>47</v>
      </c>
      <c r="B5291" s="787" t="s">
        <v>1216</v>
      </c>
      <c r="D5291" s="792"/>
      <c r="F5291" s="807" t="s">
        <v>1875</v>
      </c>
      <c r="G5291" s="808" t="s">
        <v>1195</v>
      </c>
      <c r="H5291" s="809">
        <v>18</v>
      </c>
      <c r="I5291" s="817">
        <v>245437.5</v>
      </c>
      <c r="J5291" s="817">
        <f t="shared" si="79"/>
        <v>4417875</v>
      </c>
      <c r="K5291" s="815"/>
      <c r="L5291" s="815"/>
    </row>
    <row r="5292" spans="1:12" s="787" customFormat="1" ht="15" customHeight="1">
      <c r="A5292" s="787" t="s">
        <v>47</v>
      </c>
      <c r="B5292" s="787" t="s">
        <v>1216</v>
      </c>
      <c r="D5292" s="792"/>
      <c r="F5292" s="807" t="s">
        <v>1898</v>
      </c>
      <c r="G5292" s="808" t="s">
        <v>50</v>
      </c>
      <c r="H5292" s="809"/>
      <c r="I5292" s="817"/>
      <c r="J5292" s="817"/>
      <c r="K5292" s="815"/>
      <c r="L5292" s="815"/>
    </row>
    <row r="5293" spans="1:12" s="787" customFormat="1" ht="15" customHeight="1">
      <c r="A5293" s="787" t="s">
        <v>47</v>
      </c>
      <c r="B5293" s="787" t="s">
        <v>1216</v>
      </c>
      <c r="D5293" s="792"/>
      <c r="F5293" s="807" t="s">
        <v>1877</v>
      </c>
      <c r="G5293" s="808" t="s">
        <v>50</v>
      </c>
      <c r="H5293" s="809"/>
      <c r="I5293" s="817"/>
      <c r="J5293" s="817"/>
      <c r="K5293" s="815"/>
      <c r="L5293" s="815"/>
    </row>
    <row r="5294" spans="1:12" s="787" customFormat="1" ht="15" customHeight="1">
      <c r="A5294" s="787" t="s">
        <v>47</v>
      </c>
      <c r="B5294" s="787" t="s">
        <v>1216</v>
      </c>
      <c r="D5294" s="792"/>
      <c r="F5294" s="807" t="s">
        <v>1878</v>
      </c>
      <c r="G5294" s="808" t="s">
        <v>1256</v>
      </c>
      <c r="H5294" s="809">
        <v>6</v>
      </c>
      <c r="I5294" s="817">
        <v>847875</v>
      </c>
      <c r="J5294" s="817">
        <f t="shared" si="79"/>
        <v>5087250</v>
      </c>
      <c r="K5294" s="815"/>
      <c r="L5294" s="815"/>
    </row>
    <row r="5295" spans="1:12" s="787" customFormat="1" ht="15" customHeight="1">
      <c r="A5295" s="787" t="s">
        <v>47</v>
      </c>
      <c r="B5295" s="787" t="s">
        <v>1216</v>
      </c>
      <c r="D5295" s="792"/>
      <c r="F5295" s="807" t="s">
        <v>1880</v>
      </c>
      <c r="G5295" s="808" t="s">
        <v>1195</v>
      </c>
      <c r="H5295" s="809">
        <v>6</v>
      </c>
      <c r="I5295" s="817">
        <v>245437.5</v>
      </c>
      <c r="J5295" s="817">
        <f t="shared" si="79"/>
        <v>1472625</v>
      </c>
      <c r="K5295" s="815"/>
      <c r="L5295" s="815"/>
    </row>
    <row r="5296" spans="1:12" s="787" customFormat="1" ht="15" customHeight="1">
      <c r="A5296" s="787" t="s">
        <v>47</v>
      </c>
      <c r="B5296" s="787" t="s">
        <v>1216</v>
      </c>
      <c r="D5296" s="792"/>
      <c r="F5296" s="807" t="s">
        <v>1882</v>
      </c>
      <c r="G5296" s="808" t="s">
        <v>50</v>
      </c>
      <c r="H5296" s="809"/>
      <c r="I5296" s="817"/>
      <c r="J5296" s="817"/>
      <c r="K5296" s="815"/>
      <c r="L5296" s="815"/>
    </row>
    <row r="5297" spans="1:12" s="787" customFormat="1" ht="15" customHeight="1">
      <c r="A5297" s="787" t="s">
        <v>47</v>
      </c>
      <c r="B5297" s="787" t="s">
        <v>1216</v>
      </c>
      <c r="D5297" s="792"/>
      <c r="F5297" s="807" t="s">
        <v>1883</v>
      </c>
      <c r="G5297" s="808" t="s">
        <v>50</v>
      </c>
      <c r="H5297" s="809"/>
      <c r="I5297" s="817"/>
      <c r="J5297" s="817"/>
      <c r="K5297" s="815"/>
      <c r="L5297" s="815"/>
    </row>
    <row r="5298" spans="1:12" s="787" customFormat="1" ht="15" customHeight="1">
      <c r="A5298" s="787" t="s">
        <v>47</v>
      </c>
      <c r="B5298" s="787" t="s">
        <v>1216</v>
      </c>
      <c r="D5298" s="792"/>
      <c r="F5298" s="807" t="s">
        <v>1884</v>
      </c>
      <c r="G5298" s="808" t="s">
        <v>1279</v>
      </c>
      <c r="H5298" s="809">
        <v>8</v>
      </c>
      <c r="I5298" s="817">
        <v>111562.5</v>
      </c>
      <c r="J5298" s="817">
        <f t="shared" si="79"/>
        <v>892500</v>
      </c>
      <c r="K5298" s="815"/>
      <c r="L5298" s="815"/>
    </row>
    <row r="5299" spans="1:12" s="787" customFormat="1" ht="15" customHeight="1">
      <c r="A5299" s="787" t="s">
        <v>47</v>
      </c>
      <c r="B5299" s="787" t="s">
        <v>1216</v>
      </c>
      <c r="D5299" s="792"/>
      <c r="F5299" s="807" t="s">
        <v>1885</v>
      </c>
      <c r="G5299" s="808" t="s">
        <v>1279</v>
      </c>
      <c r="H5299" s="809">
        <v>2</v>
      </c>
      <c r="I5299" s="817">
        <v>245437.5</v>
      </c>
      <c r="J5299" s="817">
        <f t="shared" si="79"/>
        <v>490875</v>
      </c>
      <c r="K5299" s="815"/>
      <c r="L5299" s="815"/>
    </row>
    <row r="5300" spans="1:12" s="787" customFormat="1" ht="15" customHeight="1">
      <c r="A5300" s="787" t="s">
        <v>47</v>
      </c>
      <c r="B5300" s="787" t="s">
        <v>1216</v>
      </c>
      <c r="D5300" s="792"/>
      <c r="F5300" s="807" t="s">
        <v>1693</v>
      </c>
      <c r="G5300" s="808" t="s">
        <v>50</v>
      </c>
      <c r="H5300" s="809"/>
      <c r="I5300" s="817"/>
      <c r="J5300" s="817"/>
      <c r="K5300" s="815"/>
      <c r="L5300" s="815"/>
    </row>
    <row r="5301" spans="1:12" s="787" customFormat="1" ht="15" customHeight="1">
      <c r="A5301" s="787" t="s">
        <v>47</v>
      </c>
      <c r="B5301" s="787" t="s">
        <v>1216</v>
      </c>
      <c r="D5301" s="792"/>
      <c r="F5301" s="807" t="s">
        <v>1694</v>
      </c>
      <c r="G5301" s="808" t="s">
        <v>50</v>
      </c>
      <c r="H5301" s="809"/>
      <c r="I5301" s="817"/>
      <c r="J5301" s="817"/>
      <c r="K5301" s="815"/>
      <c r="L5301" s="815"/>
    </row>
    <row r="5302" spans="1:12" s="787" customFormat="1" ht="15" customHeight="1">
      <c r="A5302" s="787" t="s">
        <v>47</v>
      </c>
      <c r="B5302" s="787" t="s">
        <v>1216</v>
      </c>
      <c r="D5302" s="792"/>
      <c r="F5302" s="807" t="s">
        <v>1695</v>
      </c>
      <c r="G5302" s="808" t="s">
        <v>50</v>
      </c>
      <c r="H5302" s="809"/>
      <c r="I5302" s="817"/>
      <c r="J5302" s="817"/>
      <c r="K5302" s="815"/>
      <c r="L5302" s="815"/>
    </row>
    <row r="5303" spans="1:12" s="787" customFormat="1" ht="15" customHeight="1">
      <c r="A5303" s="787" t="s">
        <v>47</v>
      </c>
      <c r="B5303" s="787" t="s">
        <v>1216</v>
      </c>
      <c r="D5303" s="792"/>
      <c r="F5303" s="807" t="s">
        <v>1899</v>
      </c>
      <c r="G5303" s="808" t="s">
        <v>50</v>
      </c>
      <c r="H5303" s="809"/>
      <c r="I5303" s="817"/>
      <c r="J5303" s="817"/>
      <c r="K5303" s="815"/>
      <c r="L5303" s="815"/>
    </row>
    <row r="5304" spans="1:12" s="787" customFormat="1" ht="15" customHeight="1">
      <c r="A5304" s="787" t="s">
        <v>47</v>
      </c>
      <c r="B5304" s="787" t="s">
        <v>1216</v>
      </c>
      <c r="D5304" s="792"/>
      <c r="F5304" s="807" t="s">
        <v>1748</v>
      </c>
      <c r="G5304" s="808" t="s">
        <v>50</v>
      </c>
      <c r="H5304" s="809"/>
      <c r="I5304" s="817"/>
      <c r="J5304" s="817"/>
      <c r="K5304" s="815"/>
      <c r="L5304" s="815"/>
    </row>
    <row r="5305" spans="1:12" s="787" customFormat="1" ht="15" customHeight="1">
      <c r="A5305" s="787" t="s">
        <v>47</v>
      </c>
      <c r="B5305" s="787" t="s">
        <v>1216</v>
      </c>
      <c r="D5305" s="792"/>
      <c r="F5305" s="807" t="s">
        <v>1749</v>
      </c>
      <c r="G5305" s="808" t="s">
        <v>50</v>
      </c>
      <c r="H5305" s="809"/>
      <c r="I5305" s="817"/>
      <c r="J5305" s="817"/>
      <c r="K5305" s="815"/>
      <c r="L5305" s="815"/>
    </row>
    <row r="5306" spans="1:12" s="787" customFormat="1" ht="15" customHeight="1">
      <c r="A5306" s="787" t="s">
        <v>47</v>
      </c>
      <c r="B5306" s="787" t="s">
        <v>1216</v>
      </c>
      <c r="D5306" s="792"/>
      <c r="F5306" s="807" t="s">
        <v>1750</v>
      </c>
      <c r="G5306" s="808" t="s">
        <v>50</v>
      </c>
      <c r="H5306" s="809"/>
      <c r="I5306" s="817"/>
      <c r="J5306" s="817"/>
      <c r="K5306" s="815"/>
      <c r="L5306" s="815"/>
    </row>
    <row r="5307" spans="1:12" s="787" customFormat="1" ht="15" customHeight="1">
      <c r="A5307" s="787" t="s">
        <v>47</v>
      </c>
      <c r="B5307" s="787" t="s">
        <v>1216</v>
      </c>
      <c r="D5307" s="792"/>
      <c r="F5307" s="807" t="s">
        <v>1751</v>
      </c>
      <c r="G5307" s="808" t="s">
        <v>50</v>
      </c>
      <c r="H5307" s="809"/>
      <c r="I5307" s="817"/>
      <c r="J5307" s="817"/>
      <c r="K5307" s="815"/>
      <c r="L5307" s="815"/>
    </row>
    <row r="5308" spans="1:12" s="787" customFormat="1" ht="15" customHeight="1">
      <c r="A5308" s="787" t="s">
        <v>47</v>
      </c>
      <c r="B5308" s="787" t="s">
        <v>1216</v>
      </c>
      <c r="D5308" s="792"/>
      <c r="F5308" s="807" t="s">
        <v>1934</v>
      </c>
      <c r="G5308" s="808" t="s">
        <v>1279</v>
      </c>
      <c r="H5308" s="809">
        <v>23</v>
      </c>
      <c r="I5308" s="817">
        <v>84787.5</v>
      </c>
      <c r="J5308" s="817">
        <f t="shared" si="79"/>
        <v>1950112.5</v>
      </c>
      <c r="K5308" s="815"/>
      <c r="L5308" s="815"/>
    </row>
    <row r="5309" spans="1:12" s="787" customFormat="1" ht="15" customHeight="1">
      <c r="A5309" s="787" t="s">
        <v>47</v>
      </c>
      <c r="B5309" s="787" t="s">
        <v>1216</v>
      </c>
      <c r="D5309" s="792"/>
      <c r="F5309" s="807" t="s">
        <v>1736</v>
      </c>
      <c r="G5309" s="808" t="s">
        <v>1279</v>
      </c>
      <c r="H5309" s="809">
        <v>53</v>
      </c>
      <c r="I5309" s="817">
        <v>53550</v>
      </c>
      <c r="J5309" s="817">
        <f t="shared" si="79"/>
        <v>2838150</v>
      </c>
      <c r="K5309" s="815"/>
      <c r="L5309" s="815"/>
    </row>
    <row r="5310" spans="1:12" s="787" customFormat="1" ht="15" customHeight="1">
      <c r="A5310" s="787" t="s">
        <v>47</v>
      </c>
      <c r="B5310" s="787" t="s">
        <v>1216</v>
      </c>
      <c r="D5310" s="792"/>
      <c r="F5310" s="807" t="s">
        <v>1278</v>
      </c>
      <c r="G5310" s="808" t="s">
        <v>1279</v>
      </c>
      <c r="H5310" s="809">
        <v>30</v>
      </c>
      <c r="I5310" s="817">
        <v>31237.5</v>
      </c>
      <c r="J5310" s="817">
        <f t="shared" si="79"/>
        <v>937125</v>
      </c>
      <c r="K5310" s="815"/>
      <c r="L5310" s="815"/>
    </row>
    <row r="5311" spans="1:12" s="787" customFormat="1" ht="15" customHeight="1">
      <c r="A5311" s="787" t="s">
        <v>47</v>
      </c>
      <c r="B5311" s="787" t="s">
        <v>1216</v>
      </c>
      <c r="D5311" s="792"/>
      <c r="F5311" s="807" t="s">
        <v>1737</v>
      </c>
      <c r="G5311" s="808" t="s">
        <v>1279</v>
      </c>
      <c r="H5311" s="809">
        <v>31</v>
      </c>
      <c r="I5311" s="817">
        <v>26775</v>
      </c>
      <c r="J5311" s="817">
        <f t="shared" si="79"/>
        <v>830025</v>
      </c>
      <c r="K5311" s="815"/>
      <c r="L5311" s="815"/>
    </row>
    <row r="5312" spans="1:12" s="787" customFormat="1" ht="15" customHeight="1">
      <c r="A5312" s="787" t="s">
        <v>47</v>
      </c>
      <c r="B5312" s="787" t="s">
        <v>1216</v>
      </c>
      <c r="D5312" s="792"/>
      <c r="F5312" s="807" t="s">
        <v>1901</v>
      </c>
      <c r="G5312" s="808" t="s">
        <v>1279</v>
      </c>
      <c r="H5312" s="809">
        <v>60</v>
      </c>
      <c r="I5312" s="817">
        <v>22312.5</v>
      </c>
      <c r="J5312" s="817">
        <f t="shared" si="79"/>
        <v>1338750</v>
      </c>
      <c r="K5312" s="815"/>
      <c r="L5312" s="815"/>
    </row>
    <row r="5313" spans="1:12" s="787" customFormat="1" ht="15" customHeight="1">
      <c r="A5313" s="787" t="s">
        <v>47</v>
      </c>
      <c r="B5313" s="787" t="s">
        <v>1216</v>
      </c>
      <c r="D5313" s="792"/>
      <c r="F5313" s="807" t="s">
        <v>1902</v>
      </c>
      <c r="G5313" s="808" t="s">
        <v>1279</v>
      </c>
      <c r="H5313" s="809">
        <v>125</v>
      </c>
      <c r="I5313" s="817">
        <v>17850</v>
      </c>
      <c r="J5313" s="817">
        <f t="shared" si="79"/>
        <v>2231250</v>
      </c>
      <c r="K5313" s="815"/>
      <c r="L5313" s="815"/>
    </row>
    <row r="5314" spans="1:12" s="787" customFormat="1" ht="15" customHeight="1">
      <c r="A5314" s="787" t="s">
        <v>47</v>
      </c>
      <c r="B5314" s="787" t="s">
        <v>1216</v>
      </c>
      <c r="D5314" s="792"/>
      <c r="F5314" s="807" t="s">
        <v>1757</v>
      </c>
      <c r="G5314" s="808" t="s">
        <v>50</v>
      </c>
      <c r="H5314" s="809"/>
      <c r="I5314" s="817"/>
      <c r="J5314" s="817"/>
      <c r="K5314" s="815"/>
      <c r="L5314" s="815"/>
    </row>
    <row r="5315" spans="1:12" s="787" customFormat="1" ht="15" customHeight="1">
      <c r="A5315" s="787" t="s">
        <v>47</v>
      </c>
      <c r="B5315" s="787" t="s">
        <v>1216</v>
      </c>
      <c r="D5315" s="792"/>
      <c r="F5315" s="807" t="s">
        <v>1903</v>
      </c>
      <c r="G5315" s="808" t="s">
        <v>1256</v>
      </c>
      <c r="H5315" s="809">
        <v>1</v>
      </c>
      <c r="I5315" s="817">
        <v>267750</v>
      </c>
      <c r="J5315" s="817">
        <f t="shared" si="79"/>
        <v>267750</v>
      </c>
      <c r="K5315" s="815"/>
      <c r="L5315" s="815"/>
    </row>
    <row r="5316" spans="1:12" s="787" customFormat="1" ht="15" customHeight="1">
      <c r="A5316" s="787" t="s">
        <v>47</v>
      </c>
      <c r="B5316" s="787" t="s">
        <v>1216</v>
      </c>
      <c r="D5316" s="792"/>
      <c r="F5316" s="807" t="s">
        <v>1904</v>
      </c>
      <c r="G5316" s="808" t="s">
        <v>1256</v>
      </c>
      <c r="H5316" s="809">
        <v>4</v>
      </c>
      <c r="I5316" s="817">
        <v>446250</v>
      </c>
      <c r="J5316" s="817">
        <f t="shared" si="79"/>
        <v>1785000</v>
      </c>
      <c r="K5316" s="815"/>
      <c r="L5316" s="815"/>
    </row>
    <row r="5317" spans="1:12" s="787" customFormat="1" ht="15" customHeight="1">
      <c r="A5317" s="787" t="s">
        <v>47</v>
      </c>
      <c r="B5317" s="787" t="s">
        <v>1216</v>
      </c>
      <c r="D5317" s="792"/>
      <c r="F5317" s="807" t="s">
        <v>1905</v>
      </c>
      <c r="G5317" s="808" t="s">
        <v>1256</v>
      </c>
      <c r="H5317" s="809">
        <v>2</v>
      </c>
      <c r="I5317" s="817">
        <v>669375</v>
      </c>
      <c r="J5317" s="817">
        <f t="shared" si="79"/>
        <v>1338750</v>
      </c>
      <c r="K5317" s="815"/>
      <c r="L5317" s="815"/>
    </row>
    <row r="5318" spans="1:12" s="787" customFormat="1" ht="15" customHeight="1">
      <c r="A5318" s="787" t="s">
        <v>47</v>
      </c>
      <c r="B5318" s="787" t="s">
        <v>1216</v>
      </c>
      <c r="D5318" s="792"/>
      <c r="F5318" s="807" t="s">
        <v>1906</v>
      </c>
      <c r="G5318" s="808" t="s">
        <v>1256</v>
      </c>
      <c r="H5318" s="809">
        <v>1</v>
      </c>
      <c r="I5318" s="817">
        <v>1338750</v>
      </c>
      <c r="J5318" s="817">
        <f t="shared" si="79"/>
        <v>1338750</v>
      </c>
      <c r="K5318" s="815"/>
      <c r="L5318" s="815"/>
    </row>
    <row r="5319" spans="1:12" s="787" customFormat="1" ht="15" customHeight="1">
      <c r="A5319" s="787" t="s">
        <v>47</v>
      </c>
      <c r="B5319" s="787" t="s">
        <v>1216</v>
      </c>
      <c r="D5319" s="792"/>
      <c r="F5319" s="807" t="s">
        <v>1907</v>
      </c>
      <c r="G5319" s="808" t="s">
        <v>50</v>
      </c>
      <c r="H5319" s="809"/>
      <c r="I5319" s="817"/>
      <c r="J5319" s="817"/>
      <c r="K5319" s="815"/>
      <c r="L5319" s="815"/>
    </row>
    <row r="5320" spans="1:12" s="787" customFormat="1" ht="15" customHeight="1">
      <c r="A5320" s="787" t="s">
        <v>47</v>
      </c>
      <c r="B5320" s="787" t="s">
        <v>1216</v>
      </c>
      <c r="D5320" s="792"/>
      <c r="F5320" s="807" t="s">
        <v>1748</v>
      </c>
      <c r="G5320" s="808" t="s">
        <v>50</v>
      </c>
      <c r="H5320" s="809"/>
      <c r="I5320" s="817"/>
      <c r="J5320" s="817"/>
      <c r="K5320" s="815"/>
      <c r="L5320" s="815"/>
    </row>
    <row r="5321" spans="1:12" s="787" customFormat="1" ht="15" customHeight="1">
      <c r="A5321" s="787" t="s">
        <v>47</v>
      </c>
      <c r="B5321" s="787" t="s">
        <v>1216</v>
      </c>
      <c r="D5321" s="792"/>
      <c r="F5321" s="807" t="s">
        <v>1749</v>
      </c>
      <c r="G5321" s="808" t="s">
        <v>50</v>
      </c>
      <c r="H5321" s="809"/>
      <c r="I5321" s="817"/>
      <c r="J5321" s="817"/>
      <c r="K5321" s="815"/>
      <c r="L5321" s="815"/>
    </row>
    <row r="5322" spans="1:12" s="787" customFormat="1" ht="15" customHeight="1">
      <c r="A5322" s="787" t="s">
        <v>47</v>
      </c>
      <c r="B5322" s="787" t="s">
        <v>1216</v>
      </c>
      <c r="D5322" s="792"/>
      <c r="F5322" s="807" t="s">
        <v>1750</v>
      </c>
      <c r="G5322" s="808" t="s">
        <v>50</v>
      </c>
      <c r="H5322" s="809"/>
      <c r="I5322" s="817"/>
      <c r="J5322" s="817"/>
      <c r="K5322" s="815"/>
      <c r="L5322" s="815"/>
    </row>
    <row r="5323" spans="1:12" s="787" customFormat="1" ht="15" customHeight="1">
      <c r="A5323" s="787" t="s">
        <v>47</v>
      </c>
      <c r="B5323" s="787" t="s">
        <v>1216</v>
      </c>
      <c r="D5323" s="792"/>
      <c r="F5323" s="807" t="s">
        <v>1751</v>
      </c>
      <c r="G5323" s="808" t="s">
        <v>50</v>
      </c>
      <c r="H5323" s="809"/>
      <c r="I5323" s="817"/>
      <c r="J5323" s="817"/>
      <c r="K5323" s="815"/>
      <c r="L5323" s="815"/>
    </row>
    <row r="5324" spans="1:12" s="787" customFormat="1" ht="15" customHeight="1">
      <c r="A5324" s="787" t="s">
        <v>47</v>
      </c>
      <c r="B5324" s="787" t="s">
        <v>1216</v>
      </c>
      <c r="D5324" s="792"/>
      <c r="F5324" s="807" t="s">
        <v>1737</v>
      </c>
      <c r="G5324" s="808" t="s">
        <v>1279</v>
      </c>
      <c r="H5324" s="809">
        <v>14</v>
      </c>
      <c r="I5324" s="817">
        <v>26775</v>
      </c>
      <c r="J5324" s="817">
        <f>H5324*I5324</f>
        <v>374850</v>
      </c>
      <c r="K5324" s="815"/>
      <c r="L5324" s="815"/>
    </row>
    <row r="5325" spans="1:12" s="787" customFormat="1" ht="15" customHeight="1">
      <c r="A5325" s="787" t="s">
        <v>47</v>
      </c>
      <c r="B5325" s="787" t="s">
        <v>1216</v>
      </c>
      <c r="D5325" s="792"/>
      <c r="F5325" s="807" t="s">
        <v>1901</v>
      </c>
      <c r="G5325" s="808" t="s">
        <v>1279</v>
      </c>
      <c r="H5325" s="809">
        <v>12</v>
      </c>
      <c r="I5325" s="817">
        <v>22312.5</v>
      </c>
      <c r="J5325" s="817">
        <f>H5325*I5325</f>
        <v>267750</v>
      </c>
      <c r="K5325" s="815"/>
      <c r="L5325" s="815"/>
    </row>
    <row r="5326" spans="1:12" s="787" customFormat="1" ht="15" customHeight="1">
      <c r="A5326" s="787" t="s">
        <v>47</v>
      </c>
      <c r="B5326" s="787" t="s">
        <v>1216</v>
      </c>
      <c r="D5326" s="792"/>
      <c r="F5326" s="807" t="s">
        <v>1902</v>
      </c>
      <c r="G5326" s="808" t="s">
        <v>1279</v>
      </c>
      <c r="H5326" s="809">
        <v>63</v>
      </c>
      <c r="I5326" s="817">
        <v>17850</v>
      </c>
      <c r="J5326" s="817">
        <f>H5326*I5326</f>
        <v>1124550</v>
      </c>
      <c r="K5326" s="815"/>
      <c r="L5326" s="815"/>
    </row>
    <row r="5327" spans="1:12" s="787" customFormat="1" ht="15" customHeight="1">
      <c r="A5327" s="787" t="s">
        <v>47</v>
      </c>
      <c r="B5327" s="787" t="s">
        <v>1216</v>
      </c>
      <c r="D5327" s="792"/>
      <c r="F5327" s="807" t="s">
        <v>1757</v>
      </c>
      <c r="G5327" s="808" t="s">
        <v>50</v>
      </c>
      <c r="H5327" s="809"/>
      <c r="I5327" s="817"/>
      <c r="J5327" s="817"/>
      <c r="K5327" s="815"/>
      <c r="L5327" s="815"/>
    </row>
    <row r="5328" spans="1:12" s="787" customFormat="1" ht="15" customHeight="1">
      <c r="A5328" s="787" t="s">
        <v>47</v>
      </c>
      <c r="B5328" s="787" t="s">
        <v>1216</v>
      </c>
      <c r="D5328" s="792"/>
      <c r="F5328" s="807" t="s">
        <v>1905</v>
      </c>
      <c r="G5328" s="808" t="s">
        <v>1256</v>
      </c>
      <c r="H5328" s="809">
        <v>2</v>
      </c>
      <c r="I5328" s="817">
        <v>669375</v>
      </c>
      <c r="J5328" s="817">
        <f>H5328*I5328</f>
        <v>1338750</v>
      </c>
      <c r="K5328" s="815"/>
      <c r="L5328" s="815"/>
    </row>
    <row r="5329" spans="1:12" s="787" customFormat="1" ht="15" customHeight="1">
      <c r="A5329" s="787" t="s">
        <v>47</v>
      </c>
      <c r="B5329" s="787" t="s">
        <v>1216</v>
      </c>
      <c r="D5329" s="792"/>
      <c r="F5329" s="807" t="s">
        <v>1908</v>
      </c>
      <c r="G5329" s="808" t="s">
        <v>50</v>
      </c>
      <c r="H5329" s="809"/>
      <c r="I5329" s="817"/>
      <c r="J5329" s="817"/>
      <c r="K5329" s="815"/>
      <c r="L5329" s="815"/>
    </row>
    <row r="5330" spans="1:12" s="787" customFormat="1" ht="15" customHeight="1">
      <c r="A5330" s="787" t="s">
        <v>47</v>
      </c>
      <c r="B5330" s="787" t="s">
        <v>1216</v>
      </c>
      <c r="D5330" s="792"/>
      <c r="F5330" s="807" t="s">
        <v>1909</v>
      </c>
      <c r="G5330" s="808" t="s">
        <v>50</v>
      </c>
      <c r="H5330" s="809"/>
      <c r="I5330" s="817"/>
      <c r="J5330" s="817"/>
      <c r="K5330" s="815"/>
      <c r="L5330" s="815"/>
    </row>
    <row r="5331" spans="1:12" s="787" customFormat="1" ht="15" customHeight="1">
      <c r="A5331" s="787" t="s">
        <v>47</v>
      </c>
      <c r="B5331" s="787" t="s">
        <v>1216</v>
      </c>
      <c r="D5331" s="792"/>
      <c r="F5331" s="807" t="s">
        <v>1910</v>
      </c>
      <c r="G5331" s="808" t="s">
        <v>50</v>
      </c>
      <c r="H5331" s="809"/>
      <c r="I5331" s="817"/>
      <c r="J5331" s="817"/>
      <c r="K5331" s="815"/>
      <c r="L5331" s="815"/>
    </row>
    <row r="5332" spans="1:12" s="787" customFormat="1" ht="15" customHeight="1">
      <c r="A5332" s="787" t="s">
        <v>47</v>
      </c>
      <c r="B5332" s="787" t="s">
        <v>1216</v>
      </c>
      <c r="D5332" s="792"/>
      <c r="F5332" s="807" t="s">
        <v>1589</v>
      </c>
      <c r="G5332" s="808" t="s">
        <v>50</v>
      </c>
      <c r="H5332" s="809"/>
      <c r="I5332" s="817"/>
      <c r="J5332" s="817"/>
      <c r="K5332" s="815"/>
      <c r="L5332" s="815"/>
    </row>
    <row r="5333" spans="1:12" s="787" customFormat="1" ht="15" customHeight="1">
      <c r="A5333" s="787" t="s">
        <v>47</v>
      </c>
      <c r="B5333" s="787" t="s">
        <v>1216</v>
      </c>
      <c r="D5333" s="792"/>
      <c r="F5333" s="807" t="s">
        <v>1911</v>
      </c>
      <c r="G5333" s="808" t="s">
        <v>1256</v>
      </c>
      <c r="H5333" s="809">
        <v>1</v>
      </c>
      <c r="I5333" s="817">
        <v>11156250</v>
      </c>
      <c r="J5333" s="817">
        <f>H5333*I5333</f>
        <v>11156250</v>
      </c>
      <c r="K5333" s="815"/>
      <c r="L5333" s="815"/>
    </row>
    <row r="5334" spans="1:12" s="787" customFormat="1" ht="15" customHeight="1">
      <c r="A5334" s="787" t="s">
        <v>47</v>
      </c>
      <c r="B5334" s="787" t="s">
        <v>1216</v>
      </c>
      <c r="D5334" s="792"/>
      <c r="F5334" s="807" t="s">
        <v>1912</v>
      </c>
      <c r="G5334" s="808" t="s">
        <v>1256</v>
      </c>
      <c r="H5334" s="809">
        <v>2</v>
      </c>
      <c r="I5334" s="817">
        <v>31237500</v>
      </c>
      <c r="J5334" s="817">
        <f>H5334*I5334</f>
        <v>62475000</v>
      </c>
      <c r="K5334" s="815"/>
      <c r="L5334" s="815"/>
    </row>
    <row r="5335" spans="1:12" s="787" customFormat="1" ht="15" customHeight="1">
      <c r="A5335" s="787" t="s">
        <v>47</v>
      </c>
      <c r="B5335" s="787" t="s">
        <v>1216</v>
      </c>
      <c r="D5335" s="792"/>
      <c r="F5335" s="807" t="s">
        <v>1913</v>
      </c>
      <c r="G5335" s="808" t="s">
        <v>50</v>
      </c>
      <c r="H5335" s="809"/>
      <c r="I5335" s="817"/>
      <c r="J5335" s="817"/>
      <c r="K5335" s="815"/>
      <c r="L5335" s="815"/>
    </row>
    <row r="5336" spans="1:12" s="787" customFormat="1" ht="15" customHeight="1">
      <c r="A5336" s="787" t="s">
        <v>47</v>
      </c>
      <c r="B5336" s="787" t="s">
        <v>1216</v>
      </c>
      <c r="D5336" s="792"/>
      <c r="F5336" s="807" t="s">
        <v>1914</v>
      </c>
      <c r="G5336" s="808" t="s">
        <v>50</v>
      </c>
      <c r="H5336" s="809"/>
      <c r="I5336" s="817"/>
      <c r="J5336" s="817"/>
      <c r="K5336" s="815"/>
      <c r="L5336" s="815"/>
    </row>
    <row r="5337" spans="1:12" s="787" customFormat="1" ht="15" customHeight="1">
      <c r="A5337" s="787" t="s">
        <v>47</v>
      </c>
      <c r="B5337" s="787" t="s">
        <v>1216</v>
      </c>
      <c r="D5337" s="792"/>
      <c r="F5337" s="807" t="s">
        <v>1915</v>
      </c>
      <c r="G5337" s="808" t="s">
        <v>50</v>
      </c>
      <c r="H5337" s="809"/>
      <c r="I5337" s="817"/>
      <c r="J5337" s="817"/>
      <c r="K5337" s="815"/>
      <c r="L5337" s="815"/>
    </row>
    <row r="5338" spans="1:12" s="787" customFormat="1" ht="15" customHeight="1">
      <c r="A5338" s="787" t="s">
        <v>47</v>
      </c>
      <c r="B5338" s="787" t="s">
        <v>1216</v>
      </c>
      <c r="D5338" s="792"/>
      <c r="F5338" s="807" t="s">
        <v>1916</v>
      </c>
      <c r="G5338" s="808" t="s">
        <v>50</v>
      </c>
      <c r="H5338" s="809"/>
      <c r="I5338" s="817"/>
      <c r="J5338" s="817"/>
      <c r="K5338" s="815"/>
      <c r="L5338" s="815"/>
    </row>
    <row r="5339" spans="1:12" s="787" customFormat="1" ht="15" customHeight="1">
      <c r="A5339" s="787" t="s">
        <v>47</v>
      </c>
      <c r="B5339" s="787" t="s">
        <v>1216</v>
      </c>
      <c r="D5339" s="792"/>
      <c r="F5339" s="807" t="s">
        <v>1664</v>
      </c>
      <c r="G5339" s="808" t="s">
        <v>1279</v>
      </c>
      <c r="H5339" s="809">
        <v>80</v>
      </c>
      <c r="I5339" s="817">
        <v>129412.5</v>
      </c>
      <c r="J5339" s="817">
        <f t="shared" ref="J5339:J5345" si="80">H5339*I5339</f>
        <v>10353000</v>
      </c>
      <c r="K5339" s="815"/>
      <c r="L5339" s="815"/>
    </row>
    <row r="5340" spans="1:12" s="787" customFormat="1" ht="15" customHeight="1">
      <c r="A5340" s="787" t="s">
        <v>47</v>
      </c>
      <c r="B5340" s="787" t="s">
        <v>1216</v>
      </c>
      <c r="D5340" s="792"/>
      <c r="F5340" s="807" t="s">
        <v>1917</v>
      </c>
      <c r="G5340" s="808" t="s">
        <v>1279</v>
      </c>
      <c r="H5340" s="809">
        <v>50</v>
      </c>
      <c r="I5340" s="817">
        <v>102637.5</v>
      </c>
      <c r="J5340" s="817">
        <f t="shared" si="80"/>
        <v>5131875</v>
      </c>
      <c r="K5340" s="815"/>
      <c r="L5340" s="815"/>
    </row>
    <row r="5341" spans="1:12" s="787" customFormat="1" ht="15" customHeight="1">
      <c r="A5341" s="787" t="s">
        <v>47</v>
      </c>
      <c r="B5341" s="787" t="s">
        <v>1216</v>
      </c>
      <c r="D5341" s="792"/>
      <c r="F5341" s="807" t="s">
        <v>1665</v>
      </c>
      <c r="G5341" s="808" t="s">
        <v>1279</v>
      </c>
      <c r="H5341" s="809">
        <v>15</v>
      </c>
      <c r="I5341" s="817">
        <v>66937.5</v>
      </c>
      <c r="J5341" s="817">
        <f t="shared" si="80"/>
        <v>1004062.5</v>
      </c>
      <c r="K5341" s="815"/>
      <c r="L5341" s="815"/>
    </row>
    <row r="5342" spans="1:12" s="787" customFormat="1" ht="15" customHeight="1">
      <c r="A5342" s="787" t="s">
        <v>47</v>
      </c>
      <c r="B5342" s="787" t="s">
        <v>1216</v>
      </c>
      <c r="D5342" s="792"/>
      <c r="F5342" s="807" t="s">
        <v>1736</v>
      </c>
      <c r="G5342" s="808" t="s">
        <v>1279</v>
      </c>
      <c r="H5342" s="809">
        <v>54</v>
      </c>
      <c r="I5342" s="817">
        <v>49087.5</v>
      </c>
      <c r="J5342" s="817">
        <f t="shared" si="80"/>
        <v>2650725</v>
      </c>
      <c r="K5342" s="815"/>
      <c r="L5342" s="815"/>
    </row>
    <row r="5343" spans="1:12" s="787" customFormat="1" ht="15" customHeight="1">
      <c r="A5343" s="787" t="s">
        <v>47</v>
      </c>
      <c r="B5343" s="787" t="s">
        <v>1216</v>
      </c>
      <c r="D5343" s="792"/>
      <c r="F5343" s="807" t="s">
        <v>1918</v>
      </c>
      <c r="G5343" s="808" t="s">
        <v>1279</v>
      </c>
      <c r="H5343" s="809">
        <v>10</v>
      </c>
      <c r="I5343" s="817">
        <v>40162.5</v>
      </c>
      <c r="J5343" s="817">
        <f t="shared" si="80"/>
        <v>401625</v>
      </c>
      <c r="K5343" s="815"/>
      <c r="L5343" s="815"/>
    </row>
    <row r="5344" spans="1:12" s="787" customFormat="1" ht="15" customHeight="1">
      <c r="A5344" s="787" t="s">
        <v>47</v>
      </c>
      <c r="B5344" s="787" t="s">
        <v>1216</v>
      </c>
      <c r="D5344" s="792"/>
      <c r="F5344" s="807" t="s">
        <v>1919</v>
      </c>
      <c r="G5344" s="808" t="s">
        <v>1279</v>
      </c>
      <c r="H5344" s="809">
        <v>6</v>
      </c>
      <c r="I5344" s="817">
        <v>26775</v>
      </c>
      <c r="J5344" s="817">
        <f t="shared" si="80"/>
        <v>160650</v>
      </c>
      <c r="K5344" s="815"/>
      <c r="L5344" s="815"/>
    </row>
    <row r="5345" spans="1:12" s="787" customFormat="1" ht="15" customHeight="1">
      <c r="A5345" s="787" t="s">
        <v>47</v>
      </c>
      <c r="B5345" s="787" t="s">
        <v>1216</v>
      </c>
      <c r="D5345" s="792"/>
      <c r="F5345" s="807" t="s">
        <v>1920</v>
      </c>
      <c r="G5345" s="808" t="s">
        <v>1279</v>
      </c>
      <c r="H5345" s="809">
        <v>30</v>
      </c>
      <c r="I5345" s="817">
        <v>17850</v>
      </c>
      <c r="J5345" s="817">
        <f t="shared" si="80"/>
        <v>535500</v>
      </c>
      <c r="K5345" s="815"/>
      <c r="L5345" s="815"/>
    </row>
    <row r="5346" spans="1:12" s="787" customFormat="1" ht="15" customHeight="1">
      <c r="A5346" s="787" t="s">
        <v>47</v>
      </c>
      <c r="B5346" s="787" t="s">
        <v>1216</v>
      </c>
      <c r="D5346" s="792"/>
      <c r="F5346" s="807" t="s">
        <v>1757</v>
      </c>
      <c r="G5346" s="808" t="s">
        <v>50</v>
      </c>
      <c r="H5346" s="809"/>
      <c r="I5346" s="817"/>
      <c r="J5346" s="817"/>
      <c r="K5346" s="815"/>
      <c r="L5346" s="815"/>
    </row>
    <row r="5347" spans="1:12" s="787" customFormat="1" ht="15" customHeight="1">
      <c r="A5347" s="787" t="s">
        <v>47</v>
      </c>
      <c r="B5347" s="787" t="s">
        <v>1216</v>
      </c>
      <c r="D5347" s="792"/>
      <c r="F5347" s="807" t="s">
        <v>1935</v>
      </c>
      <c r="G5347" s="808" t="s">
        <v>1170</v>
      </c>
      <c r="H5347" s="809">
        <v>2</v>
      </c>
      <c r="I5347" s="817">
        <v>223125</v>
      </c>
      <c r="J5347" s="817">
        <f>H5347*I5347</f>
        <v>446250</v>
      </c>
      <c r="K5347" s="815"/>
      <c r="L5347" s="815"/>
    </row>
    <row r="5348" spans="1:12" s="787" customFormat="1" ht="15" customHeight="1">
      <c r="A5348" s="787" t="s">
        <v>47</v>
      </c>
      <c r="B5348" s="787" t="s">
        <v>1216</v>
      </c>
      <c r="D5348" s="792"/>
      <c r="F5348" s="807" t="s">
        <v>1921</v>
      </c>
      <c r="G5348" s="808" t="s">
        <v>50</v>
      </c>
      <c r="H5348" s="809"/>
      <c r="I5348" s="817"/>
      <c r="J5348" s="817"/>
      <c r="K5348" s="815"/>
      <c r="L5348" s="815"/>
    </row>
    <row r="5349" spans="1:12" s="787" customFormat="1" ht="15" customHeight="1">
      <c r="A5349" s="787" t="s">
        <v>47</v>
      </c>
      <c r="B5349" s="787" t="s">
        <v>1216</v>
      </c>
      <c r="D5349" s="792"/>
      <c r="F5349" s="807" t="s">
        <v>1914</v>
      </c>
      <c r="G5349" s="808" t="s">
        <v>50</v>
      </c>
      <c r="H5349" s="809"/>
      <c r="I5349" s="817"/>
      <c r="J5349" s="817"/>
      <c r="K5349" s="815"/>
      <c r="L5349" s="815"/>
    </row>
    <row r="5350" spans="1:12" s="787" customFormat="1" ht="15" customHeight="1">
      <c r="A5350" s="787" t="s">
        <v>47</v>
      </c>
      <c r="B5350" s="787" t="s">
        <v>1216</v>
      </c>
      <c r="D5350" s="792"/>
      <c r="F5350" s="807" t="s">
        <v>1915</v>
      </c>
      <c r="G5350" s="808" t="s">
        <v>50</v>
      </c>
      <c r="H5350" s="809"/>
      <c r="I5350" s="817"/>
      <c r="J5350" s="817"/>
      <c r="K5350" s="815"/>
      <c r="L5350" s="815"/>
    </row>
    <row r="5351" spans="1:12" s="787" customFormat="1" ht="15" customHeight="1">
      <c r="A5351" s="787" t="s">
        <v>47</v>
      </c>
      <c r="B5351" s="787" t="s">
        <v>1216</v>
      </c>
      <c r="D5351" s="792"/>
      <c r="F5351" s="807" t="s">
        <v>1916</v>
      </c>
      <c r="G5351" s="808" t="s">
        <v>50</v>
      </c>
      <c r="H5351" s="809"/>
      <c r="I5351" s="817"/>
      <c r="J5351" s="817"/>
      <c r="K5351" s="815"/>
      <c r="L5351" s="815"/>
    </row>
    <row r="5352" spans="1:12" s="787" customFormat="1" ht="15" customHeight="1">
      <c r="A5352" s="787" t="s">
        <v>47</v>
      </c>
      <c r="B5352" s="787" t="s">
        <v>1216</v>
      </c>
      <c r="D5352" s="792"/>
      <c r="F5352" s="807" t="s">
        <v>1664</v>
      </c>
      <c r="G5352" s="808" t="s">
        <v>1279</v>
      </c>
      <c r="H5352" s="809">
        <v>38</v>
      </c>
      <c r="I5352" s="817">
        <v>129412.5</v>
      </c>
      <c r="J5352" s="817">
        <f t="shared" ref="J5352:J5358" si="81">H5352*I5352</f>
        <v>4917675</v>
      </c>
      <c r="K5352" s="815"/>
      <c r="L5352" s="815"/>
    </row>
    <row r="5353" spans="1:12" s="787" customFormat="1" ht="15" customHeight="1">
      <c r="A5353" s="787" t="s">
        <v>47</v>
      </c>
      <c r="B5353" s="787" t="s">
        <v>1216</v>
      </c>
      <c r="D5353" s="792"/>
      <c r="F5353" s="807" t="s">
        <v>1917</v>
      </c>
      <c r="G5353" s="808" t="s">
        <v>1279</v>
      </c>
      <c r="H5353" s="809">
        <v>38</v>
      </c>
      <c r="I5353" s="817">
        <v>102637.5</v>
      </c>
      <c r="J5353" s="817">
        <f t="shared" si="81"/>
        <v>3900225</v>
      </c>
      <c r="K5353" s="815"/>
      <c r="L5353" s="815"/>
    </row>
    <row r="5354" spans="1:12" s="787" customFormat="1" ht="15" customHeight="1">
      <c r="A5354" s="787" t="s">
        <v>47</v>
      </c>
      <c r="B5354" s="787" t="s">
        <v>1216</v>
      </c>
      <c r="D5354" s="792"/>
      <c r="F5354" s="807" t="s">
        <v>1665</v>
      </c>
      <c r="G5354" s="808" t="s">
        <v>1279</v>
      </c>
      <c r="H5354" s="809">
        <v>4</v>
      </c>
      <c r="I5354" s="817">
        <v>66937.5</v>
      </c>
      <c r="J5354" s="817">
        <f t="shared" si="81"/>
        <v>267750</v>
      </c>
      <c r="K5354" s="815"/>
      <c r="L5354" s="815"/>
    </row>
    <row r="5355" spans="1:12" s="787" customFormat="1" ht="15" customHeight="1">
      <c r="A5355" s="787" t="s">
        <v>47</v>
      </c>
      <c r="B5355" s="787" t="s">
        <v>1216</v>
      </c>
      <c r="D5355" s="792"/>
      <c r="F5355" s="807" t="s">
        <v>1736</v>
      </c>
      <c r="G5355" s="808" t="s">
        <v>1279</v>
      </c>
      <c r="H5355" s="809">
        <v>24</v>
      </c>
      <c r="I5355" s="817">
        <v>49087.5</v>
      </c>
      <c r="J5355" s="817">
        <f t="shared" si="81"/>
        <v>1178100</v>
      </c>
      <c r="K5355" s="815"/>
      <c r="L5355" s="815"/>
    </row>
    <row r="5356" spans="1:12" s="787" customFormat="1" ht="15" customHeight="1">
      <c r="A5356" s="787" t="s">
        <v>47</v>
      </c>
      <c r="B5356" s="787" t="s">
        <v>1216</v>
      </c>
      <c r="D5356" s="792"/>
      <c r="F5356" s="807" t="s">
        <v>1918</v>
      </c>
      <c r="G5356" s="808" t="s">
        <v>1279</v>
      </c>
      <c r="H5356" s="809">
        <v>10</v>
      </c>
      <c r="I5356" s="817">
        <v>40162.5</v>
      </c>
      <c r="J5356" s="817">
        <f t="shared" si="81"/>
        <v>401625</v>
      </c>
      <c r="K5356" s="815"/>
      <c r="L5356" s="815"/>
    </row>
    <row r="5357" spans="1:12" s="787" customFormat="1" ht="15" customHeight="1">
      <c r="A5357" s="787" t="s">
        <v>47</v>
      </c>
      <c r="B5357" s="787" t="s">
        <v>1216</v>
      </c>
      <c r="D5357" s="792"/>
      <c r="F5357" s="807" t="s">
        <v>1919</v>
      </c>
      <c r="G5357" s="808" t="s">
        <v>1279</v>
      </c>
      <c r="H5357" s="809">
        <v>6</v>
      </c>
      <c r="I5357" s="817">
        <v>26775</v>
      </c>
      <c r="J5357" s="817">
        <f t="shared" si="81"/>
        <v>160650</v>
      </c>
      <c r="K5357" s="815"/>
      <c r="L5357" s="815"/>
    </row>
    <row r="5358" spans="1:12" s="787" customFormat="1" ht="15" customHeight="1">
      <c r="A5358" s="787" t="s">
        <v>47</v>
      </c>
      <c r="B5358" s="787" t="s">
        <v>1216</v>
      </c>
      <c r="D5358" s="792"/>
      <c r="F5358" s="807" t="s">
        <v>1920</v>
      </c>
      <c r="G5358" s="808" t="s">
        <v>1279</v>
      </c>
      <c r="H5358" s="809">
        <v>30</v>
      </c>
      <c r="I5358" s="817">
        <v>17850</v>
      </c>
      <c r="J5358" s="817">
        <f t="shared" si="81"/>
        <v>535500</v>
      </c>
      <c r="K5358" s="815"/>
      <c r="L5358" s="815"/>
    </row>
    <row r="5359" spans="1:12" s="787" customFormat="1" ht="15" customHeight="1">
      <c r="A5359" s="787" t="s">
        <v>47</v>
      </c>
      <c r="B5359" s="787" t="s">
        <v>1216</v>
      </c>
      <c r="D5359" s="792"/>
      <c r="F5359" s="807" t="s">
        <v>1922</v>
      </c>
      <c r="G5359" s="808" t="s">
        <v>50</v>
      </c>
      <c r="H5359" s="809"/>
      <c r="I5359" s="817"/>
      <c r="J5359" s="817"/>
      <c r="K5359" s="815"/>
      <c r="L5359" s="815"/>
    </row>
    <row r="5360" spans="1:12" s="787" customFormat="1" ht="15" customHeight="1">
      <c r="A5360" s="787" t="s">
        <v>47</v>
      </c>
      <c r="B5360" s="787" t="s">
        <v>1216</v>
      </c>
      <c r="D5360" s="792"/>
      <c r="F5360" s="807" t="s">
        <v>1923</v>
      </c>
      <c r="G5360" s="808" t="s">
        <v>50</v>
      </c>
      <c r="H5360" s="809"/>
      <c r="I5360" s="817"/>
      <c r="J5360" s="817"/>
      <c r="K5360" s="815"/>
      <c r="L5360" s="815"/>
    </row>
    <row r="5361" spans="1:12" s="787" customFormat="1" ht="15" customHeight="1">
      <c r="A5361" s="787" t="s">
        <v>47</v>
      </c>
      <c r="B5361" s="787" t="s">
        <v>1216</v>
      </c>
      <c r="D5361" s="792"/>
      <c r="F5361" s="807" t="s">
        <v>1924</v>
      </c>
      <c r="G5361" s="808" t="s">
        <v>50</v>
      </c>
      <c r="H5361" s="809"/>
      <c r="I5361" s="817"/>
      <c r="J5361" s="817"/>
      <c r="K5361" s="815"/>
      <c r="L5361" s="815"/>
    </row>
    <row r="5362" spans="1:12" s="787" customFormat="1" ht="15" customHeight="1">
      <c r="A5362" s="787" t="s">
        <v>47</v>
      </c>
      <c r="B5362" s="787" t="s">
        <v>1216</v>
      </c>
      <c r="D5362" s="792"/>
      <c r="F5362" s="807" t="s">
        <v>1916</v>
      </c>
      <c r="G5362" s="808" t="s">
        <v>50</v>
      </c>
      <c r="H5362" s="809"/>
      <c r="I5362" s="817"/>
      <c r="J5362" s="817"/>
      <c r="K5362" s="815"/>
      <c r="L5362" s="815"/>
    </row>
    <row r="5363" spans="1:12" s="787" customFormat="1" ht="15" customHeight="1">
      <c r="A5363" s="787" t="s">
        <v>47</v>
      </c>
      <c r="B5363" s="787" t="s">
        <v>1216</v>
      </c>
      <c r="D5363" s="792"/>
      <c r="F5363" s="807" t="s">
        <v>1925</v>
      </c>
      <c r="G5363" s="808" t="s">
        <v>1279</v>
      </c>
      <c r="H5363" s="809">
        <v>15</v>
      </c>
      <c r="I5363" s="817">
        <v>263287.5</v>
      </c>
      <c r="J5363" s="817">
        <f>H5363*I5363</f>
        <v>3949312.5</v>
      </c>
      <c r="K5363" s="815"/>
      <c r="L5363" s="815"/>
    </row>
    <row r="5364" spans="1:12" s="787" customFormat="1" ht="15" customHeight="1">
      <c r="A5364" s="787" t="s">
        <v>47</v>
      </c>
      <c r="B5364" s="787" t="s">
        <v>1216</v>
      </c>
      <c r="D5364" s="792"/>
      <c r="F5364" s="807" t="s">
        <v>1926</v>
      </c>
      <c r="G5364" s="808" t="s">
        <v>1279</v>
      </c>
      <c r="H5364" s="809">
        <v>30</v>
      </c>
      <c r="I5364" s="817">
        <v>263287.5</v>
      </c>
      <c r="J5364" s="817">
        <f>H5364*I5364</f>
        <v>7898625</v>
      </c>
      <c r="K5364" s="815"/>
      <c r="L5364" s="815"/>
    </row>
    <row r="5365" spans="1:12" s="787" customFormat="1" ht="15" customHeight="1">
      <c r="A5365" s="787" t="s">
        <v>47</v>
      </c>
      <c r="B5365" s="787" t="s">
        <v>1216</v>
      </c>
      <c r="D5365" s="792"/>
      <c r="F5365" s="807" t="s">
        <v>1927</v>
      </c>
      <c r="G5365" s="808" t="s">
        <v>1279</v>
      </c>
      <c r="H5365" s="809">
        <v>120</v>
      </c>
      <c r="I5365" s="817">
        <v>263287.5</v>
      </c>
      <c r="J5365" s="817">
        <f>H5365*I5365</f>
        <v>31594500</v>
      </c>
      <c r="K5365" s="815"/>
      <c r="L5365" s="815"/>
    </row>
    <row r="5366" spans="1:12" s="787" customFormat="1" ht="15" customHeight="1">
      <c r="A5366" s="787" t="s">
        <v>47</v>
      </c>
      <c r="B5366" s="787" t="s">
        <v>1216</v>
      </c>
      <c r="D5366" s="792"/>
      <c r="F5366" s="807" t="s">
        <v>1928</v>
      </c>
      <c r="G5366" s="808" t="s">
        <v>1256</v>
      </c>
      <c r="H5366" s="809">
        <v>15</v>
      </c>
      <c r="I5366" s="817">
        <v>401625</v>
      </c>
      <c r="J5366" s="817">
        <f>H5366*I5366</f>
        <v>6024375</v>
      </c>
      <c r="K5366" s="815"/>
      <c r="L5366" s="815"/>
    </row>
    <row r="5367" spans="1:12" s="787" customFormat="1" ht="15" customHeight="1">
      <c r="A5367" s="787" t="s">
        <v>47</v>
      </c>
      <c r="B5367" s="787" t="s">
        <v>1216</v>
      </c>
      <c r="D5367" s="792"/>
      <c r="F5367" s="807" t="s">
        <v>143</v>
      </c>
      <c r="G5367" s="808" t="s">
        <v>50</v>
      </c>
      <c r="H5367" s="809"/>
      <c r="I5367" s="817"/>
      <c r="J5367" s="817"/>
      <c r="K5367" s="815"/>
      <c r="L5367" s="815"/>
    </row>
    <row r="5368" spans="1:12" s="787" customFormat="1" ht="15" customHeight="1">
      <c r="A5368" s="787" t="s">
        <v>47</v>
      </c>
      <c r="B5368" s="787" t="s">
        <v>1216</v>
      </c>
      <c r="D5368" s="792"/>
      <c r="F5368" s="807" t="s">
        <v>1318</v>
      </c>
      <c r="G5368" s="808" t="s">
        <v>50</v>
      </c>
      <c r="H5368" s="809"/>
      <c r="I5368" s="817"/>
      <c r="J5368" s="817"/>
      <c r="K5368" s="815"/>
      <c r="L5368" s="815"/>
    </row>
    <row r="5369" spans="1:12" s="787" customFormat="1" ht="15" customHeight="1">
      <c r="A5369" s="787" t="s">
        <v>47</v>
      </c>
      <c r="B5369" s="787" t="s">
        <v>1216</v>
      </c>
      <c r="D5369" s="792"/>
      <c r="F5369" s="807" t="s">
        <v>1319</v>
      </c>
      <c r="G5369" s="808" t="s">
        <v>50</v>
      </c>
      <c r="H5369" s="809"/>
      <c r="I5369" s="817"/>
      <c r="J5369" s="817"/>
      <c r="K5369" s="815"/>
      <c r="L5369" s="815"/>
    </row>
    <row r="5370" spans="1:12" s="787" customFormat="1" ht="15" customHeight="1">
      <c r="A5370" s="787" t="s">
        <v>47</v>
      </c>
      <c r="B5370" s="787" t="s">
        <v>1216</v>
      </c>
      <c r="D5370" s="792"/>
      <c r="F5370" s="807" t="s">
        <v>1936</v>
      </c>
      <c r="G5370" s="808" t="s">
        <v>56</v>
      </c>
      <c r="H5370" s="809">
        <v>1</v>
      </c>
      <c r="I5370" s="817">
        <v>40162500</v>
      </c>
      <c r="J5370" s="817">
        <f>H5370*I5370</f>
        <v>40162500</v>
      </c>
      <c r="K5370" s="815"/>
      <c r="L5370" s="815"/>
    </row>
    <row r="5371" spans="1:12" s="787" customFormat="1" ht="15" customHeight="1">
      <c r="A5371" s="787" t="s">
        <v>47</v>
      </c>
      <c r="B5371" s="787" t="s">
        <v>1216</v>
      </c>
      <c r="D5371" s="792"/>
      <c r="F5371" s="807" t="s">
        <v>1373</v>
      </c>
      <c r="G5371" s="808" t="s">
        <v>50</v>
      </c>
      <c r="H5371" s="809"/>
      <c r="I5371" s="817"/>
      <c r="J5371" s="817"/>
      <c r="K5371" s="815"/>
      <c r="L5371" s="815"/>
    </row>
    <row r="5372" spans="1:12" s="787" customFormat="1" ht="15" customHeight="1">
      <c r="A5372" s="787" t="s">
        <v>47</v>
      </c>
      <c r="B5372" s="787" t="s">
        <v>1216</v>
      </c>
      <c r="D5372" s="792"/>
      <c r="F5372" s="807" t="s">
        <v>1937</v>
      </c>
      <c r="G5372" s="808" t="s">
        <v>50</v>
      </c>
      <c r="H5372" s="809"/>
      <c r="I5372" s="817"/>
      <c r="J5372" s="817"/>
      <c r="K5372" s="815"/>
      <c r="L5372" s="815"/>
    </row>
    <row r="5373" spans="1:12" s="787" customFormat="1" ht="15" customHeight="1">
      <c r="A5373" s="787" t="s">
        <v>47</v>
      </c>
      <c r="B5373" s="787" t="s">
        <v>1216</v>
      </c>
      <c r="D5373" s="792"/>
      <c r="F5373" s="807" t="s">
        <v>1938</v>
      </c>
      <c r="G5373" s="808" t="s">
        <v>50</v>
      </c>
      <c r="H5373" s="809"/>
      <c r="I5373" s="817"/>
      <c r="J5373" s="817"/>
      <c r="K5373" s="815"/>
      <c r="L5373" s="815"/>
    </row>
    <row r="5374" spans="1:12" s="787" customFormat="1" ht="15" customHeight="1">
      <c r="A5374" s="787" t="s">
        <v>47</v>
      </c>
      <c r="B5374" s="787" t="s">
        <v>1216</v>
      </c>
      <c r="D5374" s="792"/>
      <c r="F5374" s="807" t="s">
        <v>1378</v>
      </c>
      <c r="G5374" s="808" t="s">
        <v>50</v>
      </c>
      <c r="H5374" s="809"/>
      <c r="I5374" s="817"/>
      <c r="J5374" s="817"/>
      <c r="K5374" s="815"/>
      <c r="L5374" s="815"/>
    </row>
    <row r="5375" spans="1:12" s="787" customFormat="1" ht="15" customHeight="1">
      <c r="A5375" s="787" t="s">
        <v>47</v>
      </c>
      <c r="B5375" s="787" t="s">
        <v>1216</v>
      </c>
      <c r="D5375" s="792"/>
      <c r="F5375" s="807" t="s">
        <v>1394</v>
      </c>
      <c r="G5375" s="808" t="s">
        <v>50</v>
      </c>
      <c r="H5375" s="809"/>
      <c r="I5375" s="817"/>
      <c r="J5375" s="817"/>
      <c r="K5375" s="815"/>
      <c r="L5375" s="815"/>
    </row>
    <row r="5376" spans="1:12" s="787" customFormat="1" ht="15" customHeight="1">
      <c r="A5376" s="787" t="s">
        <v>47</v>
      </c>
      <c r="B5376" s="787" t="s">
        <v>1216</v>
      </c>
      <c r="D5376" s="792"/>
      <c r="F5376" s="807" t="s">
        <v>1764</v>
      </c>
      <c r="G5376" s="808" t="s">
        <v>50</v>
      </c>
      <c r="H5376" s="809"/>
      <c r="I5376" s="817"/>
      <c r="J5376" s="817"/>
      <c r="K5376" s="815"/>
      <c r="L5376" s="815"/>
    </row>
    <row r="5377" spans="1:12" s="787" customFormat="1" ht="15" customHeight="1">
      <c r="A5377" s="787" t="s">
        <v>47</v>
      </c>
      <c r="B5377" s="787" t="s">
        <v>1216</v>
      </c>
      <c r="D5377" s="792"/>
      <c r="F5377" s="807" t="s">
        <v>1381</v>
      </c>
      <c r="G5377" s="808" t="s">
        <v>50</v>
      </c>
      <c r="H5377" s="809"/>
      <c r="I5377" s="817"/>
      <c r="J5377" s="817"/>
      <c r="K5377" s="815"/>
      <c r="L5377" s="815"/>
    </row>
    <row r="5378" spans="1:12" s="787" customFormat="1" ht="15" customHeight="1">
      <c r="A5378" s="787" t="s">
        <v>47</v>
      </c>
      <c r="B5378" s="787" t="s">
        <v>1216</v>
      </c>
      <c r="D5378" s="792"/>
      <c r="F5378" s="807" t="s">
        <v>1382</v>
      </c>
      <c r="G5378" s="808" t="s">
        <v>50</v>
      </c>
      <c r="H5378" s="809"/>
      <c r="I5378" s="817"/>
      <c r="J5378" s="817"/>
      <c r="K5378" s="815"/>
      <c r="L5378" s="815"/>
    </row>
    <row r="5379" spans="1:12" s="787" customFormat="1" ht="15" customHeight="1">
      <c r="A5379" s="787" t="s">
        <v>47</v>
      </c>
      <c r="B5379" s="787" t="s">
        <v>1216</v>
      </c>
      <c r="D5379" s="792"/>
      <c r="F5379" s="807" t="s">
        <v>1383</v>
      </c>
      <c r="G5379" s="808" t="s">
        <v>50</v>
      </c>
      <c r="H5379" s="809"/>
      <c r="I5379" s="817"/>
      <c r="J5379" s="817"/>
      <c r="K5379" s="815"/>
      <c r="L5379" s="815"/>
    </row>
    <row r="5380" spans="1:12" s="787" customFormat="1" ht="15" customHeight="1">
      <c r="A5380" s="787" t="s">
        <v>47</v>
      </c>
      <c r="B5380" s="787" t="s">
        <v>1216</v>
      </c>
      <c r="D5380" s="792"/>
      <c r="F5380" s="807" t="s">
        <v>1347</v>
      </c>
      <c r="G5380" s="808" t="s">
        <v>50</v>
      </c>
      <c r="H5380" s="809"/>
      <c r="I5380" s="817"/>
      <c r="J5380" s="817"/>
      <c r="K5380" s="815"/>
      <c r="L5380" s="815"/>
    </row>
    <row r="5381" spans="1:12" s="787" customFormat="1" ht="15" customHeight="1">
      <c r="A5381" s="787" t="s">
        <v>47</v>
      </c>
      <c r="B5381" s="787" t="s">
        <v>1216</v>
      </c>
      <c r="D5381" s="792"/>
      <c r="F5381" s="807" t="s">
        <v>1384</v>
      </c>
      <c r="G5381" s="808" t="s">
        <v>50</v>
      </c>
      <c r="H5381" s="809"/>
      <c r="I5381" s="817"/>
      <c r="J5381" s="817"/>
      <c r="K5381" s="815"/>
      <c r="L5381" s="815"/>
    </row>
    <row r="5382" spans="1:12" s="787" customFormat="1" ht="15" customHeight="1">
      <c r="A5382" s="787" t="s">
        <v>47</v>
      </c>
      <c r="B5382" s="787" t="s">
        <v>1216</v>
      </c>
      <c r="D5382" s="792"/>
      <c r="F5382" s="807" t="s">
        <v>1349</v>
      </c>
      <c r="G5382" s="808" t="s">
        <v>50</v>
      </c>
      <c r="H5382" s="809"/>
      <c r="I5382" s="817"/>
      <c r="J5382" s="817"/>
      <c r="K5382" s="815"/>
      <c r="L5382" s="815"/>
    </row>
    <row r="5383" spans="1:12" s="787" customFormat="1" ht="15" customHeight="1">
      <c r="A5383" s="787" t="s">
        <v>47</v>
      </c>
      <c r="B5383" s="787" t="s">
        <v>1216</v>
      </c>
      <c r="D5383" s="792"/>
      <c r="F5383" s="807" t="s">
        <v>1765</v>
      </c>
      <c r="G5383" s="808" t="s">
        <v>56</v>
      </c>
      <c r="H5383" s="809">
        <v>1</v>
      </c>
      <c r="I5383" s="817">
        <v>22312500</v>
      </c>
      <c r="J5383" s="817">
        <f>H5383*I5383</f>
        <v>22312500</v>
      </c>
      <c r="K5383" s="815"/>
      <c r="L5383" s="815"/>
    </row>
    <row r="5384" spans="1:12" s="787" customFormat="1" ht="15" customHeight="1">
      <c r="A5384" s="787" t="s">
        <v>47</v>
      </c>
      <c r="B5384" s="787" t="s">
        <v>1216</v>
      </c>
      <c r="D5384" s="792"/>
      <c r="F5384" s="807" t="s">
        <v>1321</v>
      </c>
      <c r="G5384" s="808" t="s">
        <v>50</v>
      </c>
      <c r="H5384" s="809"/>
      <c r="I5384" s="817"/>
      <c r="J5384" s="817"/>
      <c r="K5384" s="815"/>
      <c r="L5384" s="815"/>
    </row>
    <row r="5385" spans="1:12" s="787" customFormat="1" ht="15" customHeight="1">
      <c r="A5385" s="787" t="s">
        <v>47</v>
      </c>
      <c r="B5385" s="787" t="s">
        <v>1216</v>
      </c>
      <c r="D5385" s="792"/>
      <c r="F5385" s="807" t="s">
        <v>1376</v>
      </c>
      <c r="G5385" s="808" t="s">
        <v>50</v>
      </c>
      <c r="H5385" s="809"/>
      <c r="I5385" s="817"/>
      <c r="J5385" s="817"/>
      <c r="K5385" s="815"/>
      <c r="L5385" s="815"/>
    </row>
    <row r="5386" spans="1:12" s="787" customFormat="1" ht="15" customHeight="1">
      <c r="A5386" s="787" t="s">
        <v>47</v>
      </c>
      <c r="B5386" s="787" t="s">
        <v>1216</v>
      </c>
      <c r="D5386" s="792"/>
      <c r="F5386" s="807" t="s">
        <v>1766</v>
      </c>
      <c r="G5386" s="808" t="s">
        <v>50</v>
      </c>
      <c r="H5386" s="809"/>
      <c r="I5386" s="817"/>
      <c r="J5386" s="817"/>
      <c r="K5386" s="815"/>
      <c r="L5386" s="815"/>
    </row>
    <row r="5387" spans="1:12" s="787" customFormat="1" ht="15" customHeight="1">
      <c r="A5387" s="787" t="s">
        <v>47</v>
      </c>
      <c r="B5387" s="787" t="s">
        <v>1216</v>
      </c>
      <c r="D5387" s="792"/>
      <c r="F5387" s="807" t="s">
        <v>1400</v>
      </c>
      <c r="G5387" s="808" t="s">
        <v>50</v>
      </c>
      <c r="H5387" s="809"/>
      <c r="I5387" s="817"/>
      <c r="J5387" s="817"/>
      <c r="K5387" s="815"/>
      <c r="L5387" s="815"/>
    </row>
    <row r="5388" spans="1:12" s="787" customFormat="1" ht="15" customHeight="1">
      <c r="A5388" s="787" t="s">
        <v>47</v>
      </c>
      <c r="B5388" s="787" t="s">
        <v>1216</v>
      </c>
      <c r="D5388" s="792"/>
      <c r="F5388" s="807" t="s">
        <v>1767</v>
      </c>
      <c r="G5388" s="808" t="s">
        <v>50</v>
      </c>
      <c r="H5388" s="809"/>
      <c r="I5388" s="817"/>
      <c r="J5388" s="817"/>
      <c r="K5388" s="815"/>
      <c r="L5388" s="815"/>
    </row>
    <row r="5389" spans="1:12" s="787" customFormat="1" ht="15" customHeight="1">
      <c r="A5389" s="787" t="s">
        <v>47</v>
      </c>
      <c r="B5389" s="787" t="s">
        <v>1216</v>
      </c>
      <c r="D5389" s="792"/>
      <c r="F5389" s="807" t="s">
        <v>1768</v>
      </c>
      <c r="G5389" s="808" t="s">
        <v>50</v>
      </c>
      <c r="H5389" s="809"/>
      <c r="I5389" s="817"/>
      <c r="J5389" s="817"/>
      <c r="K5389" s="815"/>
      <c r="L5389" s="815"/>
    </row>
    <row r="5390" spans="1:12" s="787" customFormat="1" ht="15" customHeight="1">
      <c r="A5390" s="787" t="s">
        <v>47</v>
      </c>
      <c r="B5390" s="787" t="s">
        <v>1216</v>
      </c>
      <c r="D5390" s="792"/>
      <c r="F5390" s="807" t="s">
        <v>1394</v>
      </c>
      <c r="G5390" s="808" t="s">
        <v>50</v>
      </c>
      <c r="H5390" s="809"/>
      <c r="I5390" s="817"/>
      <c r="J5390" s="817"/>
      <c r="K5390" s="815"/>
      <c r="L5390" s="815"/>
    </row>
    <row r="5391" spans="1:12" s="787" customFormat="1" ht="15" customHeight="1">
      <c r="A5391" s="787" t="s">
        <v>47</v>
      </c>
      <c r="B5391" s="787" t="s">
        <v>1216</v>
      </c>
      <c r="D5391" s="792"/>
      <c r="F5391" s="807" t="s">
        <v>1395</v>
      </c>
      <c r="G5391" s="808" t="s">
        <v>50</v>
      </c>
      <c r="H5391" s="809"/>
      <c r="I5391" s="817"/>
      <c r="J5391" s="817"/>
      <c r="K5391" s="815"/>
      <c r="L5391" s="815"/>
    </row>
    <row r="5392" spans="1:12" s="787" customFormat="1" ht="15" customHeight="1">
      <c r="A5392" s="787" t="s">
        <v>47</v>
      </c>
      <c r="B5392" s="787" t="s">
        <v>1216</v>
      </c>
      <c r="D5392" s="792"/>
      <c r="F5392" s="807" t="s">
        <v>1381</v>
      </c>
      <c r="G5392" s="808" t="s">
        <v>50</v>
      </c>
      <c r="H5392" s="809"/>
      <c r="I5392" s="817"/>
      <c r="J5392" s="817"/>
      <c r="K5392" s="815"/>
      <c r="L5392" s="815"/>
    </row>
    <row r="5393" spans="1:12" s="787" customFormat="1" ht="15" customHeight="1">
      <c r="A5393" s="787" t="s">
        <v>47</v>
      </c>
      <c r="B5393" s="787" t="s">
        <v>1216</v>
      </c>
      <c r="D5393" s="792"/>
      <c r="F5393" s="807" t="s">
        <v>1382</v>
      </c>
      <c r="G5393" s="808" t="s">
        <v>50</v>
      </c>
      <c r="H5393" s="809"/>
      <c r="I5393" s="817"/>
      <c r="J5393" s="817"/>
      <c r="K5393" s="815"/>
      <c r="L5393" s="815"/>
    </row>
    <row r="5394" spans="1:12" s="787" customFormat="1" ht="15" customHeight="1">
      <c r="A5394" s="787" t="s">
        <v>47</v>
      </c>
      <c r="B5394" s="787" t="s">
        <v>1216</v>
      </c>
      <c r="D5394" s="792"/>
      <c r="F5394" s="807" t="s">
        <v>1347</v>
      </c>
      <c r="G5394" s="808" t="s">
        <v>50</v>
      </c>
      <c r="H5394" s="809"/>
      <c r="I5394" s="817"/>
      <c r="J5394" s="817"/>
      <c r="K5394" s="815"/>
      <c r="L5394" s="815"/>
    </row>
    <row r="5395" spans="1:12" s="787" customFormat="1" ht="15" customHeight="1">
      <c r="A5395" s="787" t="s">
        <v>47</v>
      </c>
      <c r="B5395" s="787" t="s">
        <v>1216</v>
      </c>
      <c r="D5395" s="792"/>
      <c r="F5395" s="807" t="s">
        <v>1384</v>
      </c>
      <c r="G5395" s="808" t="s">
        <v>50</v>
      </c>
      <c r="H5395" s="809"/>
      <c r="I5395" s="817"/>
      <c r="J5395" s="817"/>
      <c r="K5395" s="815"/>
      <c r="L5395" s="815"/>
    </row>
    <row r="5396" spans="1:12" s="787" customFormat="1" ht="15" customHeight="1">
      <c r="A5396" s="787" t="s">
        <v>47</v>
      </c>
      <c r="B5396" s="787" t="s">
        <v>1216</v>
      </c>
      <c r="D5396" s="792"/>
      <c r="F5396" s="807" t="s">
        <v>1349</v>
      </c>
      <c r="G5396" s="808" t="s">
        <v>50</v>
      </c>
      <c r="H5396" s="809"/>
      <c r="I5396" s="817"/>
      <c r="J5396" s="817"/>
      <c r="K5396" s="815"/>
      <c r="L5396" s="815"/>
    </row>
    <row r="5397" spans="1:12" s="787" customFormat="1" ht="15" customHeight="1">
      <c r="A5397" s="787" t="s">
        <v>47</v>
      </c>
      <c r="B5397" s="787" t="s">
        <v>1216</v>
      </c>
      <c r="D5397" s="792"/>
      <c r="F5397" s="807" t="s">
        <v>1769</v>
      </c>
      <c r="G5397" s="808" t="s">
        <v>56</v>
      </c>
      <c r="H5397" s="809">
        <v>1</v>
      </c>
      <c r="I5397" s="817">
        <v>22312500</v>
      </c>
      <c r="J5397" s="817">
        <f t="shared" ref="J5397:J5448" si="82">H5397*I5397</f>
        <v>22312500</v>
      </c>
      <c r="K5397" s="815"/>
      <c r="L5397" s="815"/>
    </row>
    <row r="5398" spans="1:12" s="787" customFormat="1" ht="15" customHeight="1">
      <c r="A5398" s="787" t="s">
        <v>47</v>
      </c>
      <c r="B5398" s="787" t="s">
        <v>1216</v>
      </c>
      <c r="D5398" s="792"/>
      <c r="F5398" s="807" t="s">
        <v>1321</v>
      </c>
      <c r="G5398" s="808" t="s">
        <v>50</v>
      </c>
      <c r="H5398" s="809"/>
      <c r="I5398" s="817"/>
      <c r="J5398" s="817"/>
      <c r="K5398" s="815"/>
      <c r="L5398" s="815"/>
    </row>
    <row r="5399" spans="1:12" s="787" customFormat="1" ht="15" customHeight="1">
      <c r="A5399" s="787" t="s">
        <v>47</v>
      </c>
      <c r="B5399" s="787" t="s">
        <v>1216</v>
      </c>
      <c r="D5399" s="792"/>
      <c r="F5399" s="807" t="s">
        <v>1378</v>
      </c>
      <c r="G5399" s="808" t="s">
        <v>50</v>
      </c>
      <c r="H5399" s="809"/>
      <c r="I5399" s="817"/>
      <c r="J5399" s="817"/>
      <c r="K5399" s="815"/>
      <c r="L5399" s="815"/>
    </row>
    <row r="5400" spans="1:12" s="787" customFormat="1" ht="15" customHeight="1">
      <c r="A5400" s="787" t="s">
        <v>47</v>
      </c>
      <c r="B5400" s="787" t="s">
        <v>1216</v>
      </c>
      <c r="D5400" s="792"/>
      <c r="F5400" s="807" t="s">
        <v>1770</v>
      </c>
      <c r="G5400" s="808" t="s">
        <v>50</v>
      </c>
      <c r="H5400" s="809"/>
      <c r="I5400" s="817"/>
      <c r="J5400" s="817"/>
      <c r="K5400" s="815"/>
      <c r="L5400" s="815"/>
    </row>
    <row r="5401" spans="1:12" s="787" customFormat="1" ht="15" customHeight="1">
      <c r="A5401" s="787" t="s">
        <v>47</v>
      </c>
      <c r="B5401" s="787" t="s">
        <v>1216</v>
      </c>
      <c r="D5401" s="792"/>
      <c r="F5401" s="807" t="s">
        <v>1400</v>
      </c>
      <c r="G5401" s="808" t="s">
        <v>50</v>
      </c>
      <c r="H5401" s="809"/>
      <c r="I5401" s="817"/>
      <c r="J5401" s="817"/>
      <c r="K5401" s="815"/>
      <c r="L5401" s="815"/>
    </row>
    <row r="5402" spans="1:12" s="787" customFormat="1" ht="15" customHeight="1">
      <c r="A5402" s="787" t="s">
        <v>47</v>
      </c>
      <c r="B5402" s="787" t="s">
        <v>1216</v>
      </c>
      <c r="D5402" s="792"/>
      <c r="F5402" s="807" t="s">
        <v>1767</v>
      </c>
      <c r="G5402" s="808" t="s">
        <v>50</v>
      </c>
      <c r="H5402" s="809"/>
      <c r="I5402" s="817"/>
      <c r="J5402" s="817"/>
      <c r="K5402" s="815"/>
      <c r="L5402" s="815"/>
    </row>
    <row r="5403" spans="1:12" s="787" customFormat="1" ht="15" customHeight="1">
      <c r="A5403" s="787" t="s">
        <v>47</v>
      </c>
      <c r="B5403" s="787" t="s">
        <v>1216</v>
      </c>
      <c r="D5403" s="792"/>
      <c r="F5403" s="807" t="s">
        <v>1768</v>
      </c>
      <c r="G5403" s="808" t="s">
        <v>50</v>
      </c>
      <c r="H5403" s="809"/>
      <c r="I5403" s="817"/>
      <c r="J5403" s="817"/>
      <c r="K5403" s="815"/>
      <c r="L5403" s="815"/>
    </row>
    <row r="5404" spans="1:12" s="787" customFormat="1" ht="15" customHeight="1">
      <c r="A5404" s="787" t="s">
        <v>47</v>
      </c>
      <c r="B5404" s="787" t="s">
        <v>1216</v>
      </c>
      <c r="D5404" s="792"/>
      <c r="F5404" s="807" t="s">
        <v>1771</v>
      </c>
      <c r="G5404" s="808" t="s">
        <v>50</v>
      </c>
      <c r="H5404" s="809"/>
      <c r="I5404" s="817"/>
      <c r="J5404" s="817"/>
      <c r="K5404" s="815"/>
      <c r="L5404" s="815"/>
    </row>
    <row r="5405" spans="1:12" s="787" customFormat="1" ht="15" customHeight="1">
      <c r="A5405" s="787" t="s">
        <v>47</v>
      </c>
      <c r="B5405" s="787" t="s">
        <v>1216</v>
      </c>
      <c r="D5405" s="792"/>
      <c r="F5405" s="807" t="s">
        <v>1395</v>
      </c>
      <c r="G5405" s="808" t="s">
        <v>50</v>
      </c>
      <c r="H5405" s="809"/>
      <c r="I5405" s="817"/>
      <c r="J5405" s="817"/>
      <c r="K5405" s="815"/>
      <c r="L5405" s="815"/>
    </row>
    <row r="5406" spans="1:12" s="787" customFormat="1" ht="15" customHeight="1">
      <c r="A5406" s="787" t="s">
        <v>47</v>
      </c>
      <c r="B5406" s="787" t="s">
        <v>1216</v>
      </c>
      <c r="D5406" s="792"/>
      <c r="F5406" s="807" t="s">
        <v>1381</v>
      </c>
      <c r="G5406" s="808" t="s">
        <v>50</v>
      </c>
      <c r="H5406" s="809"/>
      <c r="I5406" s="817"/>
      <c r="J5406" s="817"/>
      <c r="K5406" s="815"/>
      <c r="L5406" s="815"/>
    </row>
    <row r="5407" spans="1:12" s="787" customFormat="1" ht="15" customHeight="1">
      <c r="A5407" s="787" t="s">
        <v>47</v>
      </c>
      <c r="B5407" s="787" t="s">
        <v>1216</v>
      </c>
      <c r="D5407" s="792"/>
      <c r="F5407" s="807" t="s">
        <v>1772</v>
      </c>
      <c r="G5407" s="808" t="s">
        <v>50</v>
      </c>
      <c r="H5407" s="809"/>
      <c r="I5407" s="817"/>
      <c r="J5407" s="817"/>
      <c r="K5407" s="815"/>
      <c r="L5407" s="815"/>
    </row>
    <row r="5408" spans="1:12" s="787" customFormat="1" ht="15" customHeight="1">
      <c r="A5408" s="787" t="s">
        <v>47</v>
      </c>
      <c r="B5408" s="787" t="s">
        <v>1216</v>
      </c>
      <c r="D5408" s="792"/>
      <c r="F5408" s="807" t="s">
        <v>1347</v>
      </c>
      <c r="G5408" s="808" t="s">
        <v>50</v>
      </c>
      <c r="H5408" s="809"/>
      <c r="I5408" s="817"/>
      <c r="J5408" s="817"/>
      <c r="K5408" s="815"/>
      <c r="L5408" s="815"/>
    </row>
    <row r="5409" spans="1:12" s="787" customFormat="1" ht="15" customHeight="1">
      <c r="A5409" s="787" t="s">
        <v>47</v>
      </c>
      <c r="B5409" s="787" t="s">
        <v>1216</v>
      </c>
      <c r="D5409" s="792"/>
      <c r="F5409" s="807" t="s">
        <v>1384</v>
      </c>
      <c r="G5409" s="808" t="s">
        <v>50</v>
      </c>
      <c r="H5409" s="809"/>
      <c r="I5409" s="817"/>
      <c r="J5409" s="817"/>
      <c r="K5409" s="815"/>
      <c r="L5409" s="815"/>
    </row>
    <row r="5410" spans="1:12" s="787" customFormat="1" ht="15" customHeight="1">
      <c r="A5410" s="787" t="s">
        <v>47</v>
      </c>
      <c r="B5410" s="787" t="s">
        <v>1216</v>
      </c>
      <c r="D5410" s="792"/>
      <c r="F5410" s="807" t="s">
        <v>1349</v>
      </c>
      <c r="G5410" s="808" t="s">
        <v>50</v>
      </c>
      <c r="H5410" s="809"/>
      <c r="I5410" s="817"/>
      <c r="J5410" s="817"/>
      <c r="K5410" s="815"/>
      <c r="L5410" s="815"/>
    </row>
    <row r="5411" spans="1:12" s="787" customFormat="1" ht="15" customHeight="1">
      <c r="A5411" s="787" t="s">
        <v>47</v>
      </c>
      <c r="B5411" s="787" t="s">
        <v>1216</v>
      </c>
      <c r="D5411" s="792"/>
      <c r="F5411" s="807" t="s">
        <v>1457</v>
      </c>
      <c r="G5411" s="808" t="s">
        <v>50</v>
      </c>
      <c r="H5411" s="809"/>
      <c r="I5411" s="817"/>
      <c r="J5411" s="817"/>
      <c r="K5411" s="815"/>
      <c r="L5411" s="815"/>
    </row>
    <row r="5412" spans="1:12" s="787" customFormat="1" ht="15" customHeight="1">
      <c r="A5412" s="787" t="s">
        <v>47</v>
      </c>
      <c r="B5412" s="787" t="s">
        <v>1216</v>
      </c>
      <c r="D5412" s="792"/>
      <c r="F5412" s="807" t="s">
        <v>1458</v>
      </c>
      <c r="G5412" s="808" t="s">
        <v>50</v>
      </c>
      <c r="H5412" s="809"/>
      <c r="I5412" s="817"/>
      <c r="J5412" s="817"/>
      <c r="K5412" s="815"/>
      <c r="L5412" s="815"/>
    </row>
    <row r="5413" spans="1:12" s="787" customFormat="1" ht="15" customHeight="1">
      <c r="A5413" s="787" t="s">
        <v>47</v>
      </c>
      <c r="B5413" s="787" t="s">
        <v>1216</v>
      </c>
      <c r="D5413" s="792"/>
      <c r="F5413" s="807" t="s">
        <v>1939</v>
      </c>
      <c r="G5413" s="808" t="s">
        <v>50</v>
      </c>
      <c r="H5413" s="809"/>
      <c r="I5413" s="817"/>
      <c r="J5413" s="817"/>
      <c r="K5413" s="815"/>
      <c r="L5413" s="815"/>
    </row>
    <row r="5414" spans="1:12" s="787" customFormat="1" ht="15" customHeight="1">
      <c r="A5414" s="787" t="s">
        <v>47</v>
      </c>
      <c r="B5414" s="787" t="s">
        <v>1216</v>
      </c>
      <c r="D5414" s="792"/>
      <c r="F5414" s="807" t="s">
        <v>1774</v>
      </c>
      <c r="G5414" s="808" t="s">
        <v>1279</v>
      </c>
      <c r="H5414" s="809">
        <v>6</v>
      </c>
      <c r="I5414" s="817">
        <v>174037.5</v>
      </c>
      <c r="J5414" s="817">
        <f t="shared" si="82"/>
        <v>1044225</v>
      </c>
      <c r="K5414" s="815"/>
      <c r="L5414" s="815"/>
    </row>
    <row r="5415" spans="1:12" s="787" customFormat="1" ht="15" customHeight="1">
      <c r="A5415" s="787" t="s">
        <v>47</v>
      </c>
      <c r="B5415" s="787" t="s">
        <v>1216</v>
      </c>
      <c r="D5415" s="792"/>
      <c r="F5415" s="807" t="s">
        <v>1775</v>
      </c>
      <c r="G5415" s="808" t="s">
        <v>1279</v>
      </c>
      <c r="H5415" s="809">
        <v>6</v>
      </c>
      <c r="I5415" s="817">
        <v>15618.75</v>
      </c>
      <c r="J5415" s="817">
        <f t="shared" si="82"/>
        <v>93712.5</v>
      </c>
      <c r="K5415" s="815"/>
      <c r="L5415" s="815"/>
    </row>
    <row r="5416" spans="1:12" s="787" customFormat="1" ht="15" customHeight="1">
      <c r="A5416" s="787" t="s">
        <v>47</v>
      </c>
      <c r="B5416" s="787" t="s">
        <v>1216</v>
      </c>
      <c r="D5416" s="792"/>
      <c r="F5416" s="807" t="s">
        <v>1940</v>
      </c>
      <c r="G5416" s="808" t="s">
        <v>50</v>
      </c>
      <c r="H5416" s="809"/>
      <c r="I5416" s="817"/>
      <c r="J5416" s="817"/>
      <c r="K5416" s="815"/>
      <c r="L5416" s="815"/>
    </row>
    <row r="5417" spans="1:12" s="787" customFormat="1" ht="15" customHeight="1">
      <c r="A5417" s="787" t="s">
        <v>47</v>
      </c>
      <c r="B5417" s="787" t="s">
        <v>1216</v>
      </c>
      <c r="D5417" s="792"/>
      <c r="F5417" s="807" t="s">
        <v>1774</v>
      </c>
      <c r="G5417" s="808" t="s">
        <v>1279</v>
      </c>
      <c r="H5417" s="809">
        <v>12</v>
      </c>
      <c r="I5417" s="817">
        <v>174037.5</v>
      </c>
      <c r="J5417" s="817">
        <f t="shared" si="82"/>
        <v>2088450</v>
      </c>
      <c r="K5417" s="815"/>
      <c r="L5417" s="815"/>
    </row>
    <row r="5418" spans="1:12" s="787" customFormat="1" ht="15" customHeight="1">
      <c r="A5418" s="787" t="s">
        <v>47</v>
      </c>
      <c r="B5418" s="787" t="s">
        <v>1216</v>
      </c>
      <c r="D5418" s="792"/>
      <c r="F5418" s="807" t="s">
        <v>1775</v>
      </c>
      <c r="G5418" s="808" t="s">
        <v>1279</v>
      </c>
      <c r="H5418" s="809">
        <v>12</v>
      </c>
      <c r="I5418" s="817">
        <v>15618.75</v>
      </c>
      <c r="J5418" s="817">
        <f t="shared" si="82"/>
        <v>187425</v>
      </c>
      <c r="K5418" s="815"/>
      <c r="L5418" s="815"/>
    </row>
    <row r="5419" spans="1:12" s="787" customFormat="1" ht="15" customHeight="1">
      <c r="A5419" s="787" t="s">
        <v>47</v>
      </c>
      <c r="B5419" s="787" t="s">
        <v>1216</v>
      </c>
      <c r="D5419" s="792"/>
      <c r="F5419" s="807" t="s">
        <v>1777</v>
      </c>
      <c r="G5419" s="808" t="s">
        <v>50</v>
      </c>
      <c r="H5419" s="809"/>
      <c r="I5419" s="817"/>
      <c r="J5419" s="817"/>
      <c r="K5419" s="815"/>
      <c r="L5419" s="815"/>
    </row>
    <row r="5420" spans="1:12" s="787" customFormat="1" ht="15" customHeight="1">
      <c r="A5420" s="787" t="s">
        <v>47</v>
      </c>
      <c r="B5420" s="787" t="s">
        <v>1216</v>
      </c>
      <c r="D5420" s="792"/>
      <c r="F5420" s="807" t="s">
        <v>1778</v>
      </c>
      <c r="G5420" s="808" t="s">
        <v>50</v>
      </c>
      <c r="H5420" s="809"/>
      <c r="I5420" s="817"/>
      <c r="J5420" s="817"/>
      <c r="K5420" s="815"/>
      <c r="L5420" s="815"/>
    </row>
    <row r="5421" spans="1:12" s="787" customFormat="1" ht="15" customHeight="1">
      <c r="A5421" s="787" t="s">
        <v>47</v>
      </c>
      <c r="B5421" s="787" t="s">
        <v>1216</v>
      </c>
      <c r="D5421" s="792"/>
      <c r="F5421" s="807" t="s">
        <v>1779</v>
      </c>
      <c r="G5421" s="808" t="s">
        <v>1256</v>
      </c>
      <c r="H5421" s="809">
        <v>28</v>
      </c>
      <c r="I5421" s="817">
        <v>178500</v>
      </c>
      <c r="J5421" s="817">
        <f t="shared" si="82"/>
        <v>4998000</v>
      </c>
      <c r="K5421" s="815"/>
      <c r="L5421" s="815"/>
    </row>
    <row r="5422" spans="1:12" s="787" customFormat="1" ht="15" customHeight="1">
      <c r="A5422" s="787" t="s">
        <v>47</v>
      </c>
      <c r="B5422" s="787" t="s">
        <v>1216</v>
      </c>
      <c r="D5422" s="792"/>
      <c r="F5422" s="807" t="s">
        <v>1780</v>
      </c>
      <c r="G5422" s="808" t="s">
        <v>1256</v>
      </c>
      <c r="H5422" s="809">
        <v>97</v>
      </c>
      <c r="I5422" s="817">
        <v>223125</v>
      </c>
      <c r="J5422" s="817">
        <f t="shared" si="82"/>
        <v>21643125</v>
      </c>
      <c r="K5422" s="815"/>
      <c r="L5422" s="815"/>
    </row>
    <row r="5423" spans="1:12" s="787" customFormat="1" ht="15" customHeight="1">
      <c r="A5423" s="787" t="s">
        <v>47</v>
      </c>
      <c r="B5423" s="787" t="s">
        <v>1216</v>
      </c>
      <c r="D5423" s="792"/>
      <c r="F5423" s="807" t="s">
        <v>1781</v>
      </c>
      <c r="G5423" s="808" t="s">
        <v>1256</v>
      </c>
      <c r="H5423" s="809">
        <v>40</v>
      </c>
      <c r="I5423" s="817">
        <v>669375</v>
      </c>
      <c r="J5423" s="817">
        <f t="shared" si="82"/>
        <v>26775000</v>
      </c>
      <c r="K5423" s="815"/>
      <c r="L5423" s="815"/>
    </row>
    <row r="5424" spans="1:12" s="787" customFormat="1" ht="15" customHeight="1">
      <c r="A5424" s="787" t="s">
        <v>47</v>
      </c>
      <c r="B5424" s="787" t="s">
        <v>1216</v>
      </c>
      <c r="D5424" s="792"/>
      <c r="F5424" s="807" t="s">
        <v>1782</v>
      </c>
      <c r="G5424" s="808" t="s">
        <v>1195</v>
      </c>
      <c r="H5424" s="809">
        <v>165</v>
      </c>
      <c r="I5424" s="817">
        <v>245437.5</v>
      </c>
      <c r="J5424" s="817">
        <f t="shared" si="82"/>
        <v>40497187.5</v>
      </c>
      <c r="K5424" s="815"/>
      <c r="L5424" s="815"/>
    </row>
    <row r="5425" spans="1:12" s="787" customFormat="1" ht="15" customHeight="1">
      <c r="A5425" s="787" t="s">
        <v>47</v>
      </c>
      <c r="B5425" s="787" t="s">
        <v>1216</v>
      </c>
      <c r="D5425" s="792"/>
      <c r="F5425" s="807" t="s">
        <v>1783</v>
      </c>
      <c r="G5425" s="808" t="s">
        <v>1195</v>
      </c>
      <c r="H5425" s="809">
        <v>114</v>
      </c>
      <c r="I5425" s="817">
        <v>290062.5</v>
      </c>
      <c r="J5425" s="817">
        <f t="shared" si="82"/>
        <v>33067125</v>
      </c>
      <c r="K5425" s="815"/>
      <c r="L5425" s="815"/>
    </row>
    <row r="5426" spans="1:12" s="787" customFormat="1" ht="15" customHeight="1">
      <c r="A5426" s="787" t="s">
        <v>47</v>
      </c>
      <c r="B5426" s="787" t="s">
        <v>1216</v>
      </c>
      <c r="D5426" s="792"/>
      <c r="F5426" s="807" t="s">
        <v>1784</v>
      </c>
      <c r="G5426" s="808" t="s">
        <v>1256</v>
      </c>
      <c r="H5426" s="809">
        <v>11</v>
      </c>
      <c r="I5426" s="817">
        <v>31237.5</v>
      </c>
      <c r="J5426" s="817">
        <f t="shared" si="82"/>
        <v>343612.5</v>
      </c>
      <c r="K5426" s="815"/>
      <c r="L5426" s="815"/>
    </row>
    <row r="5427" spans="1:12" s="787" customFormat="1" ht="15" customHeight="1">
      <c r="A5427" s="787" t="s">
        <v>47</v>
      </c>
      <c r="B5427" s="787" t="s">
        <v>1216</v>
      </c>
      <c r="D5427" s="792"/>
      <c r="F5427" s="807" t="s">
        <v>1785</v>
      </c>
      <c r="G5427" s="808" t="s">
        <v>1256</v>
      </c>
      <c r="H5427" s="809">
        <v>22</v>
      </c>
      <c r="I5427" s="817">
        <v>35700</v>
      </c>
      <c r="J5427" s="817">
        <f t="shared" si="82"/>
        <v>785400</v>
      </c>
      <c r="K5427" s="815"/>
      <c r="L5427" s="815"/>
    </row>
    <row r="5428" spans="1:12" s="787" customFormat="1" ht="15" customHeight="1">
      <c r="A5428" s="787" t="s">
        <v>47</v>
      </c>
      <c r="B5428" s="787" t="s">
        <v>1216</v>
      </c>
      <c r="D5428" s="792"/>
      <c r="F5428" s="807" t="s">
        <v>1786</v>
      </c>
      <c r="G5428" s="808" t="s">
        <v>1256</v>
      </c>
      <c r="H5428" s="809">
        <v>2</v>
      </c>
      <c r="I5428" s="817">
        <v>40162.5</v>
      </c>
      <c r="J5428" s="817">
        <f t="shared" si="82"/>
        <v>80325</v>
      </c>
      <c r="K5428" s="815"/>
      <c r="L5428" s="815"/>
    </row>
    <row r="5429" spans="1:12" s="787" customFormat="1" ht="15" customHeight="1">
      <c r="A5429" s="787" t="s">
        <v>47</v>
      </c>
      <c r="B5429" s="787" t="s">
        <v>1216</v>
      </c>
      <c r="D5429" s="792"/>
      <c r="F5429" s="807" t="s">
        <v>1787</v>
      </c>
      <c r="G5429" s="808" t="s">
        <v>1256</v>
      </c>
      <c r="H5429" s="809">
        <v>114</v>
      </c>
      <c r="I5429" s="817">
        <v>35700</v>
      </c>
      <c r="J5429" s="817">
        <f t="shared" si="82"/>
        <v>4069800</v>
      </c>
      <c r="K5429" s="815"/>
      <c r="L5429" s="815"/>
    </row>
    <row r="5430" spans="1:12" s="787" customFormat="1" ht="15" customHeight="1">
      <c r="A5430" s="787" t="s">
        <v>47</v>
      </c>
      <c r="B5430" s="787" t="s">
        <v>1216</v>
      </c>
      <c r="D5430" s="792"/>
      <c r="F5430" s="807" t="s">
        <v>1788</v>
      </c>
      <c r="G5430" s="808" t="s">
        <v>50</v>
      </c>
      <c r="H5430" s="809"/>
      <c r="I5430" s="817"/>
      <c r="J5430" s="817"/>
      <c r="K5430" s="815"/>
      <c r="L5430" s="815"/>
    </row>
    <row r="5431" spans="1:12" s="787" customFormat="1" ht="15" customHeight="1">
      <c r="A5431" s="787" t="s">
        <v>47</v>
      </c>
      <c r="B5431" s="787" t="s">
        <v>1216</v>
      </c>
      <c r="D5431" s="792"/>
      <c r="F5431" s="807" t="s">
        <v>1779</v>
      </c>
      <c r="G5431" s="808" t="s">
        <v>1256</v>
      </c>
      <c r="H5431" s="809">
        <v>28</v>
      </c>
      <c r="I5431" s="817">
        <v>178500</v>
      </c>
      <c r="J5431" s="817">
        <f t="shared" si="82"/>
        <v>4998000</v>
      </c>
      <c r="K5431" s="815"/>
      <c r="L5431" s="815"/>
    </row>
    <row r="5432" spans="1:12" s="787" customFormat="1" ht="15" customHeight="1">
      <c r="A5432" s="787" t="s">
        <v>47</v>
      </c>
      <c r="B5432" s="787" t="s">
        <v>1216</v>
      </c>
      <c r="D5432" s="792"/>
      <c r="F5432" s="807" t="s">
        <v>1789</v>
      </c>
      <c r="G5432" s="808" t="s">
        <v>1256</v>
      </c>
      <c r="H5432" s="809">
        <v>37</v>
      </c>
      <c r="I5432" s="817">
        <v>223125</v>
      </c>
      <c r="J5432" s="817">
        <f t="shared" si="82"/>
        <v>8255625</v>
      </c>
      <c r="K5432" s="815"/>
      <c r="L5432" s="815"/>
    </row>
    <row r="5433" spans="1:12" s="787" customFormat="1" ht="15" customHeight="1">
      <c r="A5433" s="787" t="s">
        <v>47</v>
      </c>
      <c r="B5433" s="787" t="s">
        <v>1216</v>
      </c>
      <c r="D5433" s="792"/>
      <c r="F5433" s="807" t="s">
        <v>1781</v>
      </c>
      <c r="G5433" s="808" t="s">
        <v>1256</v>
      </c>
      <c r="H5433" s="809">
        <v>60</v>
      </c>
      <c r="I5433" s="817">
        <v>669375</v>
      </c>
      <c r="J5433" s="817">
        <f t="shared" si="82"/>
        <v>40162500</v>
      </c>
      <c r="K5433" s="815"/>
      <c r="L5433" s="815"/>
    </row>
    <row r="5434" spans="1:12" s="787" customFormat="1" ht="15" customHeight="1">
      <c r="A5434" s="787" t="s">
        <v>47</v>
      </c>
      <c r="B5434" s="787" t="s">
        <v>1216</v>
      </c>
      <c r="D5434" s="792"/>
      <c r="F5434" s="807" t="s">
        <v>1790</v>
      </c>
      <c r="G5434" s="808" t="s">
        <v>1256</v>
      </c>
      <c r="H5434" s="809">
        <v>2</v>
      </c>
      <c r="I5434" s="817">
        <v>401625</v>
      </c>
      <c r="J5434" s="817">
        <f t="shared" si="82"/>
        <v>803250</v>
      </c>
      <c r="K5434" s="815"/>
      <c r="L5434" s="815"/>
    </row>
    <row r="5435" spans="1:12" s="787" customFormat="1" ht="15" customHeight="1">
      <c r="A5435" s="787" t="s">
        <v>47</v>
      </c>
      <c r="B5435" s="787" t="s">
        <v>1216</v>
      </c>
      <c r="D5435" s="792"/>
      <c r="F5435" s="807" t="s">
        <v>1791</v>
      </c>
      <c r="G5435" s="808" t="s">
        <v>1256</v>
      </c>
      <c r="H5435" s="809">
        <v>2</v>
      </c>
      <c r="I5435" s="817">
        <v>847875</v>
      </c>
      <c r="J5435" s="817">
        <f t="shared" si="82"/>
        <v>1695750</v>
      </c>
      <c r="K5435" s="815"/>
      <c r="L5435" s="815"/>
    </row>
    <row r="5436" spans="1:12" s="787" customFormat="1" ht="15" customHeight="1">
      <c r="A5436" s="787" t="s">
        <v>47</v>
      </c>
      <c r="B5436" s="787" t="s">
        <v>1216</v>
      </c>
      <c r="D5436" s="792"/>
      <c r="F5436" s="807" t="s">
        <v>1782</v>
      </c>
      <c r="G5436" s="808" t="s">
        <v>1195</v>
      </c>
      <c r="H5436" s="809">
        <v>129</v>
      </c>
      <c r="I5436" s="817">
        <v>245437.5</v>
      </c>
      <c r="J5436" s="817">
        <f t="shared" si="82"/>
        <v>31661437.5</v>
      </c>
      <c r="K5436" s="815"/>
      <c r="L5436" s="815"/>
    </row>
    <row r="5437" spans="1:12" s="787" customFormat="1" ht="15" customHeight="1">
      <c r="A5437" s="787" t="s">
        <v>47</v>
      </c>
      <c r="B5437" s="787" t="s">
        <v>1216</v>
      </c>
      <c r="D5437" s="792"/>
      <c r="F5437" s="807" t="s">
        <v>1783</v>
      </c>
      <c r="G5437" s="808" t="s">
        <v>1195</v>
      </c>
      <c r="H5437" s="809">
        <v>25</v>
      </c>
      <c r="I5437" s="817">
        <v>290062.5</v>
      </c>
      <c r="J5437" s="817">
        <f t="shared" si="82"/>
        <v>7251562.5</v>
      </c>
      <c r="K5437" s="815"/>
      <c r="L5437" s="815"/>
    </row>
    <row r="5438" spans="1:12" s="787" customFormat="1" ht="15" customHeight="1">
      <c r="A5438" s="787" t="s">
        <v>47</v>
      </c>
      <c r="B5438" s="787" t="s">
        <v>1216</v>
      </c>
      <c r="D5438" s="792"/>
      <c r="F5438" s="807" t="s">
        <v>1784</v>
      </c>
      <c r="G5438" s="808" t="s">
        <v>1256</v>
      </c>
      <c r="H5438" s="809">
        <v>3</v>
      </c>
      <c r="I5438" s="817">
        <v>31237.5</v>
      </c>
      <c r="J5438" s="817">
        <f t="shared" si="82"/>
        <v>93712.5</v>
      </c>
      <c r="K5438" s="815"/>
      <c r="L5438" s="815"/>
    </row>
    <row r="5439" spans="1:12" s="787" customFormat="1" ht="15" customHeight="1">
      <c r="A5439" s="787" t="s">
        <v>47</v>
      </c>
      <c r="B5439" s="787" t="s">
        <v>1216</v>
      </c>
      <c r="D5439" s="792"/>
      <c r="F5439" s="807" t="s">
        <v>1785</v>
      </c>
      <c r="G5439" s="808" t="s">
        <v>1256</v>
      </c>
      <c r="H5439" s="809">
        <v>8</v>
      </c>
      <c r="I5439" s="817">
        <v>35700</v>
      </c>
      <c r="J5439" s="817">
        <f t="shared" si="82"/>
        <v>285600</v>
      </c>
      <c r="K5439" s="815"/>
      <c r="L5439" s="815"/>
    </row>
    <row r="5440" spans="1:12" s="787" customFormat="1" ht="15" customHeight="1">
      <c r="A5440" s="787" t="s">
        <v>47</v>
      </c>
      <c r="B5440" s="787" t="s">
        <v>1216</v>
      </c>
      <c r="D5440" s="792"/>
      <c r="F5440" s="807" t="s">
        <v>1786</v>
      </c>
      <c r="G5440" s="808" t="s">
        <v>1256</v>
      </c>
      <c r="H5440" s="809">
        <v>2</v>
      </c>
      <c r="I5440" s="817">
        <v>40162.5</v>
      </c>
      <c r="J5440" s="817">
        <f t="shared" si="82"/>
        <v>80325</v>
      </c>
      <c r="K5440" s="815"/>
      <c r="L5440" s="815"/>
    </row>
    <row r="5441" spans="1:12" s="787" customFormat="1" ht="15" customHeight="1">
      <c r="A5441" s="787" t="s">
        <v>47</v>
      </c>
      <c r="B5441" s="787" t="s">
        <v>1216</v>
      </c>
      <c r="D5441" s="792"/>
      <c r="F5441" s="807" t="s">
        <v>1787</v>
      </c>
      <c r="G5441" s="808" t="s">
        <v>1256</v>
      </c>
      <c r="H5441" s="809">
        <v>25</v>
      </c>
      <c r="I5441" s="817">
        <v>35700</v>
      </c>
      <c r="J5441" s="817">
        <f t="shared" si="82"/>
        <v>892500</v>
      </c>
      <c r="K5441" s="815"/>
      <c r="L5441" s="815"/>
    </row>
    <row r="5442" spans="1:12" s="787" customFormat="1" ht="15" customHeight="1">
      <c r="A5442" s="787" t="s">
        <v>47</v>
      </c>
      <c r="B5442" s="787" t="s">
        <v>1216</v>
      </c>
      <c r="D5442" s="792"/>
      <c r="F5442" s="807" t="s">
        <v>1792</v>
      </c>
      <c r="G5442" s="808" t="s">
        <v>50</v>
      </c>
      <c r="H5442" s="809"/>
      <c r="I5442" s="817"/>
      <c r="J5442" s="817"/>
      <c r="K5442" s="815"/>
      <c r="L5442" s="815"/>
    </row>
    <row r="5443" spans="1:12" s="787" customFormat="1" ht="15" customHeight="1">
      <c r="A5443" s="787" t="s">
        <v>47</v>
      </c>
      <c r="B5443" s="787" t="s">
        <v>1216</v>
      </c>
      <c r="D5443" s="792"/>
      <c r="F5443" s="807" t="s">
        <v>1793</v>
      </c>
      <c r="G5443" s="808" t="s">
        <v>50</v>
      </c>
      <c r="H5443" s="809"/>
      <c r="I5443" s="817"/>
      <c r="J5443" s="817"/>
      <c r="K5443" s="815"/>
      <c r="L5443" s="815"/>
    </row>
    <row r="5444" spans="1:12" s="787" customFormat="1" ht="15" customHeight="1">
      <c r="A5444" s="787" t="s">
        <v>47</v>
      </c>
      <c r="B5444" s="787" t="s">
        <v>1216</v>
      </c>
      <c r="D5444" s="792"/>
      <c r="F5444" s="807" t="s">
        <v>1794</v>
      </c>
      <c r="G5444" s="808" t="s">
        <v>50</v>
      </c>
      <c r="H5444" s="809"/>
      <c r="I5444" s="817"/>
      <c r="J5444" s="817"/>
      <c r="K5444" s="815"/>
      <c r="L5444" s="815"/>
    </row>
    <row r="5445" spans="1:12" s="787" customFormat="1" ht="15" customHeight="1">
      <c r="A5445" s="787" t="s">
        <v>47</v>
      </c>
      <c r="B5445" s="787" t="s">
        <v>1216</v>
      </c>
      <c r="D5445" s="792"/>
      <c r="F5445" s="807" t="s">
        <v>1795</v>
      </c>
      <c r="G5445" s="808" t="s">
        <v>1279</v>
      </c>
      <c r="H5445" s="809">
        <v>103</v>
      </c>
      <c r="I5445" s="817">
        <v>236512.5</v>
      </c>
      <c r="J5445" s="817">
        <f t="shared" si="82"/>
        <v>24360787.5</v>
      </c>
      <c r="K5445" s="815"/>
      <c r="L5445" s="815"/>
    </row>
    <row r="5446" spans="1:12" s="787" customFormat="1" ht="15" customHeight="1">
      <c r="A5446" s="787" t="s">
        <v>47</v>
      </c>
      <c r="B5446" s="787" t="s">
        <v>1216</v>
      </c>
      <c r="D5446" s="792"/>
      <c r="F5446" s="807" t="s">
        <v>1796</v>
      </c>
      <c r="G5446" s="808" t="s">
        <v>50</v>
      </c>
      <c r="H5446" s="809"/>
      <c r="I5446" s="817"/>
      <c r="J5446" s="817"/>
      <c r="K5446" s="815"/>
      <c r="L5446" s="815"/>
    </row>
    <row r="5447" spans="1:12" s="787" customFormat="1" ht="15" customHeight="1">
      <c r="A5447" s="787" t="s">
        <v>47</v>
      </c>
      <c r="B5447" s="787" t="s">
        <v>1216</v>
      </c>
      <c r="D5447" s="792"/>
      <c r="F5447" s="807" t="s">
        <v>1794</v>
      </c>
      <c r="G5447" s="808" t="s">
        <v>50</v>
      </c>
      <c r="H5447" s="809"/>
      <c r="I5447" s="817"/>
      <c r="J5447" s="817"/>
      <c r="K5447" s="815"/>
      <c r="L5447" s="815"/>
    </row>
    <row r="5448" spans="1:12" s="787" customFormat="1" ht="15" customHeight="1">
      <c r="A5448" s="787" t="s">
        <v>47</v>
      </c>
      <c r="B5448" s="787" t="s">
        <v>1216</v>
      </c>
      <c r="D5448" s="792"/>
      <c r="F5448" s="807" t="s">
        <v>1795</v>
      </c>
      <c r="G5448" s="808" t="s">
        <v>1279</v>
      </c>
      <c r="H5448" s="809">
        <v>103</v>
      </c>
      <c r="I5448" s="817">
        <v>236512.5</v>
      </c>
      <c r="J5448" s="817">
        <f t="shared" si="82"/>
        <v>24360787.5</v>
      </c>
      <c r="K5448" s="815"/>
      <c r="L5448" s="815"/>
    </row>
    <row r="5449" spans="1:12" s="787" customFormat="1" ht="15" customHeight="1">
      <c r="A5449" s="787" t="s">
        <v>47</v>
      </c>
      <c r="B5449" s="787" t="s">
        <v>1216</v>
      </c>
      <c r="D5449" s="792"/>
      <c r="F5449" s="807" t="s">
        <v>1797</v>
      </c>
      <c r="G5449" s="808" t="s">
        <v>50</v>
      </c>
      <c r="H5449" s="809"/>
      <c r="I5449" s="817"/>
      <c r="J5449" s="817"/>
      <c r="K5449" s="815"/>
      <c r="L5449" s="815"/>
    </row>
    <row r="5450" spans="1:12" s="787" customFormat="1" ht="15" customHeight="1">
      <c r="A5450" s="787" t="s">
        <v>47</v>
      </c>
      <c r="B5450" s="787" t="s">
        <v>1216</v>
      </c>
      <c r="D5450" s="792"/>
      <c r="F5450" s="807" t="s">
        <v>1798</v>
      </c>
      <c r="G5450" s="808" t="s">
        <v>50</v>
      </c>
      <c r="H5450" s="809"/>
      <c r="I5450" s="817"/>
      <c r="J5450" s="817"/>
      <c r="K5450" s="815"/>
      <c r="L5450" s="815"/>
    </row>
    <row r="5451" spans="1:12" s="787" customFormat="1" ht="15" customHeight="1">
      <c r="A5451" s="787" t="s">
        <v>47</v>
      </c>
      <c r="B5451" s="787" t="s">
        <v>1216</v>
      </c>
      <c r="D5451" s="792"/>
      <c r="F5451" s="807" t="s">
        <v>1799</v>
      </c>
      <c r="G5451" s="808" t="s">
        <v>50</v>
      </c>
      <c r="H5451" s="809"/>
      <c r="I5451" s="817"/>
      <c r="J5451" s="817"/>
      <c r="K5451" s="815"/>
      <c r="L5451" s="815"/>
    </row>
    <row r="5452" spans="1:12" s="787" customFormat="1" ht="15" customHeight="1">
      <c r="A5452" s="787" t="s">
        <v>47</v>
      </c>
      <c r="B5452" s="787" t="s">
        <v>1216</v>
      </c>
      <c r="D5452" s="792"/>
      <c r="F5452" s="807" t="s">
        <v>1800</v>
      </c>
      <c r="G5452" s="808" t="s">
        <v>1256</v>
      </c>
      <c r="H5452" s="809">
        <v>4</v>
      </c>
      <c r="I5452" s="817">
        <v>1338750</v>
      </c>
      <c r="J5452" s="817">
        <f t="shared" ref="J5452:J5512" si="83">H5452*I5452</f>
        <v>5355000</v>
      </c>
      <c r="K5452" s="815"/>
      <c r="L5452" s="815"/>
    </row>
    <row r="5453" spans="1:12" s="787" customFormat="1" ht="15" customHeight="1">
      <c r="A5453" s="787" t="s">
        <v>47</v>
      </c>
      <c r="B5453" s="787" t="s">
        <v>1216</v>
      </c>
      <c r="D5453" s="792"/>
      <c r="F5453" s="807" t="s">
        <v>1801</v>
      </c>
      <c r="G5453" s="808" t="s">
        <v>1256</v>
      </c>
      <c r="H5453" s="809">
        <v>4</v>
      </c>
      <c r="I5453" s="817">
        <v>89250</v>
      </c>
      <c r="J5453" s="817">
        <f t="shared" si="83"/>
        <v>357000</v>
      </c>
      <c r="K5453" s="815"/>
      <c r="L5453" s="815"/>
    </row>
    <row r="5454" spans="1:12" s="787" customFormat="1" ht="15" customHeight="1">
      <c r="A5454" s="787" t="s">
        <v>47</v>
      </c>
      <c r="B5454" s="787" t="s">
        <v>1216</v>
      </c>
      <c r="D5454" s="792"/>
      <c r="F5454" s="807" t="s">
        <v>1802</v>
      </c>
      <c r="G5454" s="808" t="s">
        <v>1256</v>
      </c>
      <c r="H5454" s="809">
        <v>65</v>
      </c>
      <c r="I5454" s="817">
        <v>44625</v>
      </c>
      <c r="J5454" s="817">
        <f t="shared" si="83"/>
        <v>2900625</v>
      </c>
      <c r="K5454" s="815"/>
      <c r="L5454" s="815"/>
    </row>
    <row r="5455" spans="1:12" s="787" customFormat="1" ht="15" customHeight="1">
      <c r="A5455" s="787" t="s">
        <v>47</v>
      </c>
      <c r="B5455" s="787" t="s">
        <v>1216</v>
      </c>
      <c r="D5455" s="792"/>
      <c r="F5455" s="807" t="s">
        <v>1803</v>
      </c>
      <c r="G5455" s="808" t="s">
        <v>1256</v>
      </c>
      <c r="H5455" s="809">
        <v>4</v>
      </c>
      <c r="I5455" s="817">
        <v>1338750</v>
      </c>
      <c r="J5455" s="817">
        <f t="shared" si="83"/>
        <v>5355000</v>
      </c>
      <c r="K5455" s="815"/>
      <c r="L5455" s="815"/>
    </row>
    <row r="5456" spans="1:12" s="787" customFormat="1" ht="15" customHeight="1">
      <c r="A5456" s="787" t="s">
        <v>47</v>
      </c>
      <c r="B5456" s="787" t="s">
        <v>1216</v>
      </c>
      <c r="D5456" s="792"/>
      <c r="F5456" s="807" t="s">
        <v>1804</v>
      </c>
      <c r="G5456" s="808" t="s">
        <v>1279</v>
      </c>
      <c r="H5456" s="809">
        <v>4</v>
      </c>
      <c r="I5456" s="817">
        <v>223125</v>
      </c>
      <c r="J5456" s="817">
        <f t="shared" si="83"/>
        <v>892500</v>
      </c>
      <c r="K5456" s="815"/>
      <c r="L5456" s="815"/>
    </row>
    <row r="5457" spans="1:12" s="787" customFormat="1" ht="15" customHeight="1">
      <c r="A5457" s="787" t="s">
        <v>47</v>
      </c>
      <c r="B5457" s="787" t="s">
        <v>1216</v>
      </c>
      <c r="D5457" s="792"/>
      <c r="F5457" s="807" t="s">
        <v>1805</v>
      </c>
      <c r="G5457" s="808" t="s">
        <v>1279</v>
      </c>
      <c r="H5457" s="809">
        <v>120</v>
      </c>
      <c r="I5457" s="817">
        <v>84787.5</v>
      </c>
      <c r="J5457" s="817">
        <f t="shared" si="83"/>
        <v>10174500</v>
      </c>
      <c r="K5457" s="815"/>
      <c r="L5457" s="815"/>
    </row>
    <row r="5458" spans="1:12" s="787" customFormat="1" ht="15" customHeight="1">
      <c r="A5458" s="787" t="s">
        <v>47</v>
      </c>
      <c r="B5458" s="787" t="s">
        <v>1216</v>
      </c>
      <c r="D5458" s="792"/>
      <c r="F5458" s="807" t="s">
        <v>1806</v>
      </c>
      <c r="G5458" s="808" t="s">
        <v>1279</v>
      </c>
      <c r="H5458" s="809">
        <v>4</v>
      </c>
      <c r="I5458" s="817">
        <v>66937.5</v>
      </c>
      <c r="J5458" s="817">
        <f t="shared" si="83"/>
        <v>267750</v>
      </c>
      <c r="K5458" s="815"/>
      <c r="L5458" s="815"/>
    </row>
    <row r="5459" spans="1:12" s="787" customFormat="1" ht="15" customHeight="1">
      <c r="A5459" s="787" t="s">
        <v>47</v>
      </c>
      <c r="B5459" s="787" t="s">
        <v>1216</v>
      </c>
      <c r="D5459" s="792"/>
      <c r="F5459" s="807" t="s">
        <v>1807</v>
      </c>
      <c r="G5459" s="808" t="s">
        <v>1256</v>
      </c>
      <c r="H5459" s="809">
        <v>8</v>
      </c>
      <c r="I5459" s="817">
        <v>2231250</v>
      </c>
      <c r="J5459" s="817">
        <f t="shared" si="83"/>
        <v>17850000</v>
      </c>
      <c r="K5459" s="815"/>
      <c r="L5459" s="815"/>
    </row>
    <row r="5460" spans="1:12" s="787" customFormat="1" ht="15" customHeight="1">
      <c r="A5460" s="787" t="s">
        <v>47</v>
      </c>
      <c r="B5460" s="787" t="s">
        <v>1216</v>
      </c>
      <c r="D5460" s="792"/>
      <c r="F5460" s="807" t="s">
        <v>1808</v>
      </c>
      <c r="G5460" s="808" t="s">
        <v>1279</v>
      </c>
      <c r="H5460" s="809">
        <v>12</v>
      </c>
      <c r="I5460" s="817">
        <v>22312.5</v>
      </c>
      <c r="J5460" s="817">
        <f t="shared" si="83"/>
        <v>267750</v>
      </c>
      <c r="K5460" s="815"/>
      <c r="L5460" s="815"/>
    </row>
    <row r="5461" spans="1:12" s="787" customFormat="1" ht="15" customHeight="1">
      <c r="A5461" s="787" t="s">
        <v>47</v>
      </c>
      <c r="B5461" s="787" t="s">
        <v>1216</v>
      </c>
      <c r="D5461" s="792"/>
      <c r="F5461" s="807" t="s">
        <v>1809</v>
      </c>
      <c r="G5461" s="808" t="s">
        <v>1279</v>
      </c>
      <c r="H5461" s="809">
        <v>160</v>
      </c>
      <c r="I5461" s="817">
        <v>66937.5</v>
      </c>
      <c r="J5461" s="817">
        <f t="shared" si="83"/>
        <v>10710000</v>
      </c>
      <c r="K5461" s="815"/>
      <c r="L5461" s="815"/>
    </row>
    <row r="5462" spans="1:12" s="787" customFormat="1" ht="15" customHeight="1">
      <c r="A5462" s="787" t="s">
        <v>47</v>
      </c>
      <c r="B5462" s="787" t="s">
        <v>1216</v>
      </c>
      <c r="D5462" s="792"/>
      <c r="F5462" s="807" t="s">
        <v>1810</v>
      </c>
      <c r="G5462" s="808" t="s">
        <v>50</v>
      </c>
      <c r="H5462" s="809"/>
      <c r="I5462" s="817"/>
      <c r="J5462" s="817"/>
      <c r="K5462" s="815"/>
      <c r="L5462" s="815"/>
    </row>
    <row r="5463" spans="1:12" s="787" customFormat="1" ht="15" customHeight="1">
      <c r="A5463" s="787" t="s">
        <v>47</v>
      </c>
      <c r="B5463" s="787" t="s">
        <v>1216</v>
      </c>
      <c r="D5463" s="792"/>
      <c r="F5463" s="807" t="s">
        <v>1811</v>
      </c>
      <c r="G5463" s="808" t="s">
        <v>50</v>
      </c>
      <c r="H5463" s="809"/>
      <c r="I5463" s="817"/>
      <c r="J5463" s="817"/>
      <c r="K5463" s="815"/>
      <c r="L5463" s="815"/>
    </row>
    <row r="5464" spans="1:12" s="787" customFormat="1" ht="15" customHeight="1">
      <c r="A5464" s="787" t="s">
        <v>47</v>
      </c>
      <c r="B5464" s="787" t="s">
        <v>1216</v>
      </c>
      <c r="D5464" s="792"/>
      <c r="F5464" s="807" t="s">
        <v>1575</v>
      </c>
      <c r="G5464" s="808" t="s">
        <v>50</v>
      </c>
      <c r="H5464" s="809"/>
      <c r="I5464" s="817"/>
      <c r="J5464" s="817"/>
      <c r="K5464" s="815"/>
      <c r="L5464" s="815"/>
    </row>
    <row r="5465" spans="1:12" s="787" customFormat="1" ht="15" customHeight="1">
      <c r="A5465" s="787" t="s">
        <v>47</v>
      </c>
      <c r="B5465" s="787" t="s">
        <v>1216</v>
      </c>
      <c r="D5465" s="792"/>
      <c r="F5465" s="807" t="s">
        <v>1812</v>
      </c>
      <c r="G5465" s="808" t="s">
        <v>50</v>
      </c>
      <c r="H5465" s="809"/>
      <c r="I5465" s="817"/>
      <c r="J5465" s="817"/>
      <c r="K5465" s="815"/>
      <c r="L5465" s="815"/>
    </row>
    <row r="5466" spans="1:12" s="787" customFormat="1" ht="15" customHeight="1">
      <c r="A5466" s="787" t="s">
        <v>47</v>
      </c>
      <c r="B5466" s="787" t="s">
        <v>1216</v>
      </c>
      <c r="D5466" s="792"/>
      <c r="F5466" s="807" t="s">
        <v>1813</v>
      </c>
      <c r="G5466" s="808" t="s">
        <v>139</v>
      </c>
      <c r="H5466" s="809">
        <v>22</v>
      </c>
      <c r="I5466" s="817">
        <v>669375</v>
      </c>
      <c r="J5466" s="817">
        <f t="shared" si="83"/>
        <v>14726250</v>
      </c>
      <c r="K5466" s="815"/>
      <c r="L5466" s="815"/>
    </row>
    <row r="5467" spans="1:12" s="787" customFormat="1" ht="15" customHeight="1">
      <c r="A5467" s="787" t="s">
        <v>47</v>
      </c>
      <c r="B5467" s="787" t="s">
        <v>1216</v>
      </c>
      <c r="D5467" s="792"/>
      <c r="F5467" s="807" t="s">
        <v>1814</v>
      </c>
      <c r="G5467" s="808" t="s">
        <v>139</v>
      </c>
      <c r="H5467" s="809">
        <v>4</v>
      </c>
      <c r="I5467" s="817">
        <v>714000</v>
      </c>
      <c r="J5467" s="817">
        <f t="shared" si="83"/>
        <v>2856000</v>
      </c>
      <c r="K5467" s="815"/>
      <c r="L5467" s="815"/>
    </row>
    <row r="5468" spans="1:12" s="787" customFormat="1" ht="15" customHeight="1">
      <c r="A5468" s="787" t="s">
        <v>47</v>
      </c>
      <c r="B5468" s="787" t="s">
        <v>1216</v>
      </c>
      <c r="D5468" s="792"/>
      <c r="F5468" s="807" t="s">
        <v>1815</v>
      </c>
      <c r="G5468" s="808" t="s">
        <v>139</v>
      </c>
      <c r="H5468" s="809">
        <v>1</v>
      </c>
      <c r="I5468" s="817">
        <v>401625</v>
      </c>
      <c r="J5468" s="817">
        <f t="shared" si="83"/>
        <v>401625</v>
      </c>
      <c r="K5468" s="815"/>
      <c r="L5468" s="815"/>
    </row>
    <row r="5469" spans="1:12" s="787" customFormat="1" ht="15" customHeight="1">
      <c r="A5469" s="787" t="s">
        <v>47</v>
      </c>
      <c r="B5469" s="787" t="s">
        <v>1216</v>
      </c>
      <c r="D5469" s="792"/>
      <c r="F5469" s="807" t="s">
        <v>1816</v>
      </c>
      <c r="G5469" s="808" t="s">
        <v>139</v>
      </c>
      <c r="H5469" s="809">
        <v>1</v>
      </c>
      <c r="I5469" s="817">
        <v>535500</v>
      </c>
      <c r="J5469" s="817">
        <f t="shared" si="83"/>
        <v>535500</v>
      </c>
      <c r="K5469" s="815"/>
      <c r="L5469" s="815"/>
    </row>
    <row r="5470" spans="1:12" s="787" customFormat="1" ht="15" customHeight="1">
      <c r="A5470" s="787" t="s">
        <v>47</v>
      </c>
      <c r="B5470" s="787" t="s">
        <v>1216</v>
      </c>
      <c r="D5470" s="792"/>
      <c r="F5470" s="807" t="s">
        <v>1817</v>
      </c>
      <c r="G5470" s="808" t="s">
        <v>139</v>
      </c>
      <c r="H5470" s="809">
        <v>1</v>
      </c>
      <c r="I5470" s="817">
        <v>223125</v>
      </c>
      <c r="J5470" s="817">
        <f t="shared" si="83"/>
        <v>223125</v>
      </c>
      <c r="K5470" s="815"/>
      <c r="L5470" s="815"/>
    </row>
    <row r="5471" spans="1:12" s="787" customFormat="1" ht="15" customHeight="1">
      <c r="A5471" s="787" t="s">
        <v>47</v>
      </c>
      <c r="B5471" s="787" t="s">
        <v>1216</v>
      </c>
      <c r="D5471" s="792"/>
      <c r="F5471" s="807" t="s">
        <v>1818</v>
      </c>
      <c r="G5471" s="808" t="s">
        <v>139</v>
      </c>
      <c r="H5471" s="809">
        <v>1</v>
      </c>
      <c r="I5471" s="817">
        <v>267750</v>
      </c>
      <c r="J5471" s="817">
        <f t="shared" si="83"/>
        <v>267750</v>
      </c>
      <c r="K5471" s="815"/>
      <c r="L5471" s="815"/>
    </row>
    <row r="5472" spans="1:12" s="787" customFormat="1" ht="15" customHeight="1">
      <c r="A5472" s="787" t="s">
        <v>47</v>
      </c>
      <c r="B5472" s="787" t="s">
        <v>1216</v>
      </c>
      <c r="D5472" s="792"/>
      <c r="F5472" s="807" t="s">
        <v>1819</v>
      </c>
      <c r="G5472" s="808" t="s">
        <v>139</v>
      </c>
      <c r="H5472" s="809">
        <v>1</v>
      </c>
      <c r="I5472" s="817">
        <v>892500</v>
      </c>
      <c r="J5472" s="817">
        <f t="shared" si="83"/>
        <v>892500</v>
      </c>
      <c r="K5472" s="815"/>
      <c r="L5472" s="815"/>
    </row>
    <row r="5473" spans="1:12" s="787" customFormat="1" ht="15" customHeight="1">
      <c r="A5473" s="787" t="s">
        <v>47</v>
      </c>
      <c r="B5473" s="787" t="s">
        <v>1216</v>
      </c>
      <c r="D5473" s="792"/>
      <c r="F5473" s="807" t="s">
        <v>1820</v>
      </c>
      <c r="G5473" s="808" t="s">
        <v>139</v>
      </c>
      <c r="H5473" s="809">
        <v>5</v>
      </c>
      <c r="I5473" s="817">
        <v>1338750</v>
      </c>
      <c r="J5473" s="817">
        <f t="shared" si="83"/>
        <v>6693750</v>
      </c>
      <c r="K5473" s="815"/>
      <c r="L5473" s="815"/>
    </row>
    <row r="5474" spans="1:12" s="787" customFormat="1" ht="15" customHeight="1">
      <c r="A5474" s="787" t="s">
        <v>47</v>
      </c>
      <c r="B5474" s="787" t="s">
        <v>1216</v>
      </c>
      <c r="D5474" s="792"/>
      <c r="F5474" s="807" t="s">
        <v>1821</v>
      </c>
      <c r="G5474" s="808" t="s">
        <v>139</v>
      </c>
      <c r="H5474" s="809">
        <v>1</v>
      </c>
      <c r="I5474" s="817">
        <v>1785000</v>
      </c>
      <c r="J5474" s="817">
        <f t="shared" si="83"/>
        <v>1785000</v>
      </c>
      <c r="K5474" s="815"/>
      <c r="L5474" s="815"/>
    </row>
    <row r="5475" spans="1:12" s="787" customFormat="1" ht="15" customHeight="1">
      <c r="A5475" s="787" t="s">
        <v>47</v>
      </c>
      <c r="B5475" s="787" t="s">
        <v>1216</v>
      </c>
      <c r="D5475" s="792"/>
      <c r="F5475" s="807" t="s">
        <v>1822</v>
      </c>
      <c r="G5475" s="808" t="s">
        <v>139</v>
      </c>
      <c r="H5475" s="809">
        <v>1</v>
      </c>
      <c r="I5475" s="817">
        <v>892500</v>
      </c>
      <c r="J5475" s="817">
        <f t="shared" si="83"/>
        <v>892500</v>
      </c>
      <c r="K5475" s="815"/>
      <c r="L5475" s="815"/>
    </row>
    <row r="5476" spans="1:12" s="787" customFormat="1" ht="15" customHeight="1">
      <c r="A5476" s="787" t="s">
        <v>47</v>
      </c>
      <c r="B5476" s="787" t="s">
        <v>1216</v>
      </c>
      <c r="D5476" s="792"/>
      <c r="F5476" s="807" t="s">
        <v>1823</v>
      </c>
      <c r="G5476" s="808" t="s">
        <v>50</v>
      </c>
      <c r="H5476" s="809"/>
      <c r="I5476" s="817"/>
      <c r="J5476" s="817"/>
      <c r="K5476" s="815"/>
      <c r="L5476" s="815"/>
    </row>
    <row r="5477" spans="1:12" s="787" customFormat="1" ht="15" customHeight="1">
      <c r="A5477" s="787" t="s">
        <v>47</v>
      </c>
      <c r="B5477" s="787" t="s">
        <v>1216</v>
      </c>
      <c r="D5477" s="792"/>
      <c r="F5477" s="807" t="s">
        <v>1824</v>
      </c>
      <c r="G5477" s="808" t="s">
        <v>1195</v>
      </c>
      <c r="H5477" s="809">
        <v>1</v>
      </c>
      <c r="I5477" s="817">
        <v>267750</v>
      </c>
      <c r="J5477" s="817">
        <f t="shared" si="83"/>
        <v>267750</v>
      </c>
      <c r="K5477" s="815"/>
      <c r="L5477" s="815"/>
    </row>
    <row r="5478" spans="1:12" s="787" customFormat="1" ht="15" customHeight="1">
      <c r="A5478" s="787" t="s">
        <v>47</v>
      </c>
      <c r="B5478" s="787" t="s">
        <v>1216</v>
      </c>
      <c r="D5478" s="792"/>
      <c r="F5478" s="807" t="s">
        <v>1825</v>
      </c>
      <c r="G5478" s="808" t="s">
        <v>50</v>
      </c>
      <c r="H5478" s="809"/>
      <c r="I5478" s="817"/>
      <c r="J5478" s="817"/>
      <c r="K5478" s="815"/>
      <c r="L5478" s="815"/>
    </row>
    <row r="5479" spans="1:12" s="787" customFormat="1" ht="15" customHeight="1">
      <c r="A5479" s="787" t="s">
        <v>47</v>
      </c>
      <c r="B5479" s="787" t="s">
        <v>1216</v>
      </c>
      <c r="D5479" s="792"/>
      <c r="F5479" s="807" t="s">
        <v>1826</v>
      </c>
      <c r="G5479" s="808" t="s">
        <v>1195</v>
      </c>
      <c r="H5479" s="809">
        <v>1</v>
      </c>
      <c r="I5479" s="817">
        <v>267750</v>
      </c>
      <c r="J5479" s="817">
        <f t="shared" si="83"/>
        <v>267750</v>
      </c>
      <c r="K5479" s="815"/>
      <c r="L5479" s="815"/>
    </row>
    <row r="5480" spans="1:12" s="787" customFormat="1" ht="15" customHeight="1">
      <c r="A5480" s="787" t="s">
        <v>47</v>
      </c>
      <c r="B5480" s="787" t="s">
        <v>1216</v>
      </c>
      <c r="D5480" s="792"/>
      <c r="F5480" s="807" t="s">
        <v>1825</v>
      </c>
      <c r="G5480" s="808" t="s">
        <v>50</v>
      </c>
      <c r="H5480" s="809"/>
      <c r="I5480" s="817"/>
      <c r="J5480" s="817"/>
      <c r="K5480" s="815"/>
      <c r="L5480" s="815"/>
    </row>
    <row r="5481" spans="1:12" s="787" customFormat="1" ht="15" customHeight="1">
      <c r="A5481" s="787" t="s">
        <v>47</v>
      </c>
      <c r="B5481" s="787" t="s">
        <v>1216</v>
      </c>
      <c r="D5481" s="792"/>
      <c r="F5481" s="807" t="s">
        <v>1827</v>
      </c>
      <c r="G5481" s="808" t="s">
        <v>1195</v>
      </c>
      <c r="H5481" s="809">
        <v>1</v>
      </c>
      <c r="I5481" s="817">
        <v>223125</v>
      </c>
      <c r="J5481" s="817">
        <f t="shared" si="83"/>
        <v>223125</v>
      </c>
      <c r="K5481" s="815"/>
      <c r="L5481" s="815"/>
    </row>
    <row r="5482" spans="1:12" s="787" customFormat="1" ht="15" customHeight="1">
      <c r="A5482" s="787" t="s">
        <v>47</v>
      </c>
      <c r="B5482" s="787" t="s">
        <v>1216</v>
      </c>
      <c r="D5482" s="792"/>
      <c r="F5482" s="807" t="s">
        <v>1825</v>
      </c>
      <c r="G5482" s="808" t="s">
        <v>50</v>
      </c>
      <c r="H5482" s="809"/>
      <c r="I5482" s="817"/>
      <c r="J5482" s="817"/>
      <c r="K5482" s="815"/>
      <c r="L5482" s="815"/>
    </row>
    <row r="5483" spans="1:12" s="787" customFormat="1" ht="15" customHeight="1">
      <c r="A5483" s="787" t="s">
        <v>47</v>
      </c>
      <c r="B5483" s="787" t="s">
        <v>1216</v>
      </c>
      <c r="D5483" s="792"/>
      <c r="F5483" s="807" t="s">
        <v>1828</v>
      </c>
      <c r="G5483" s="808" t="s">
        <v>1195</v>
      </c>
      <c r="H5483" s="809">
        <v>26</v>
      </c>
      <c r="I5483" s="817">
        <v>245437.5</v>
      </c>
      <c r="J5483" s="817">
        <f t="shared" si="83"/>
        <v>6381375</v>
      </c>
      <c r="K5483" s="815"/>
      <c r="L5483" s="815"/>
    </row>
    <row r="5484" spans="1:12" s="787" customFormat="1" ht="15" customHeight="1">
      <c r="A5484" s="787" t="s">
        <v>47</v>
      </c>
      <c r="B5484" s="787" t="s">
        <v>1216</v>
      </c>
      <c r="D5484" s="792"/>
      <c r="F5484" s="807" t="s">
        <v>1829</v>
      </c>
      <c r="G5484" s="808" t="s">
        <v>50</v>
      </c>
      <c r="H5484" s="809"/>
      <c r="I5484" s="817"/>
      <c r="J5484" s="817"/>
      <c r="K5484" s="815"/>
      <c r="L5484" s="815"/>
    </row>
    <row r="5485" spans="1:12" s="787" customFormat="1" ht="15" customHeight="1">
      <c r="A5485" s="787" t="s">
        <v>47</v>
      </c>
      <c r="B5485" s="787" t="s">
        <v>1216</v>
      </c>
      <c r="D5485" s="792"/>
      <c r="F5485" s="807" t="s">
        <v>1830</v>
      </c>
      <c r="G5485" s="808" t="s">
        <v>50</v>
      </c>
      <c r="H5485" s="809"/>
      <c r="I5485" s="817"/>
      <c r="J5485" s="817"/>
      <c r="K5485" s="815"/>
      <c r="L5485" s="815"/>
    </row>
    <row r="5486" spans="1:12" s="787" customFormat="1" ht="15" customHeight="1">
      <c r="A5486" s="787" t="s">
        <v>47</v>
      </c>
      <c r="B5486" s="787" t="s">
        <v>1216</v>
      </c>
      <c r="D5486" s="792"/>
      <c r="F5486" s="807" t="s">
        <v>1831</v>
      </c>
      <c r="G5486" s="808" t="s">
        <v>78</v>
      </c>
      <c r="H5486" s="809">
        <v>65</v>
      </c>
      <c r="I5486" s="817">
        <v>26775</v>
      </c>
      <c r="J5486" s="817">
        <f t="shared" si="83"/>
        <v>1740375</v>
      </c>
      <c r="K5486" s="815"/>
      <c r="L5486" s="815"/>
    </row>
    <row r="5487" spans="1:12" s="787" customFormat="1" ht="15" customHeight="1">
      <c r="A5487" s="787" t="s">
        <v>47</v>
      </c>
      <c r="B5487" s="787" t="s">
        <v>1216</v>
      </c>
      <c r="D5487" s="792"/>
      <c r="F5487" s="807" t="s">
        <v>1832</v>
      </c>
      <c r="G5487" s="808" t="s">
        <v>78</v>
      </c>
      <c r="H5487" s="809">
        <v>65</v>
      </c>
      <c r="I5487" s="817">
        <v>35700</v>
      </c>
      <c r="J5487" s="817">
        <f t="shared" si="83"/>
        <v>2320500</v>
      </c>
      <c r="K5487" s="815"/>
      <c r="L5487" s="815"/>
    </row>
    <row r="5488" spans="1:12" s="787" customFormat="1" ht="15" customHeight="1">
      <c r="A5488" s="787" t="s">
        <v>47</v>
      </c>
      <c r="B5488" s="787" t="s">
        <v>1216</v>
      </c>
      <c r="D5488" s="792"/>
      <c r="F5488" s="807" t="s">
        <v>1833</v>
      </c>
      <c r="G5488" s="808" t="s">
        <v>50</v>
      </c>
      <c r="H5488" s="809"/>
      <c r="I5488" s="817"/>
      <c r="J5488" s="817"/>
      <c r="K5488" s="815"/>
      <c r="L5488" s="815"/>
    </row>
    <row r="5489" spans="1:12" s="787" customFormat="1" ht="15" customHeight="1">
      <c r="A5489" s="787" t="s">
        <v>47</v>
      </c>
      <c r="B5489" s="787" t="s">
        <v>1216</v>
      </c>
      <c r="D5489" s="792"/>
      <c r="F5489" s="807" t="s">
        <v>1834</v>
      </c>
      <c r="G5489" s="808" t="s">
        <v>1256</v>
      </c>
      <c r="H5489" s="809">
        <v>5</v>
      </c>
      <c r="I5489" s="817">
        <v>1338750</v>
      </c>
      <c r="J5489" s="817">
        <f t="shared" si="83"/>
        <v>6693750</v>
      </c>
      <c r="K5489" s="815"/>
      <c r="L5489" s="815"/>
    </row>
    <row r="5490" spans="1:12" s="787" customFormat="1" ht="15" customHeight="1">
      <c r="A5490" s="787" t="s">
        <v>47</v>
      </c>
      <c r="B5490" s="787" t="s">
        <v>1216</v>
      </c>
      <c r="D5490" s="792"/>
      <c r="F5490" s="807" t="s">
        <v>1835</v>
      </c>
      <c r="G5490" s="808" t="s">
        <v>50</v>
      </c>
      <c r="H5490" s="809"/>
      <c r="I5490" s="817"/>
      <c r="J5490" s="817"/>
      <c r="K5490" s="815"/>
      <c r="L5490" s="815"/>
    </row>
    <row r="5491" spans="1:12" s="787" customFormat="1" ht="15" customHeight="1">
      <c r="A5491" s="787" t="s">
        <v>47</v>
      </c>
      <c r="B5491" s="787" t="s">
        <v>1216</v>
      </c>
      <c r="D5491" s="792"/>
      <c r="F5491" s="807" t="s">
        <v>1813</v>
      </c>
      <c r="G5491" s="808" t="s">
        <v>139</v>
      </c>
      <c r="H5491" s="809">
        <v>10</v>
      </c>
      <c r="I5491" s="817">
        <v>669375</v>
      </c>
      <c r="J5491" s="817">
        <f t="shared" si="83"/>
        <v>6693750</v>
      </c>
      <c r="K5491" s="815"/>
      <c r="L5491" s="815"/>
    </row>
    <row r="5492" spans="1:12" s="787" customFormat="1" ht="15" customHeight="1">
      <c r="A5492" s="787" t="s">
        <v>47</v>
      </c>
      <c r="B5492" s="787" t="s">
        <v>1216</v>
      </c>
      <c r="D5492" s="792"/>
      <c r="F5492" s="807" t="s">
        <v>1814</v>
      </c>
      <c r="G5492" s="808" t="s">
        <v>139</v>
      </c>
      <c r="H5492" s="809">
        <v>2</v>
      </c>
      <c r="I5492" s="817">
        <v>714000</v>
      </c>
      <c r="J5492" s="817">
        <f t="shared" si="83"/>
        <v>1428000</v>
      </c>
      <c r="K5492" s="815"/>
      <c r="L5492" s="815"/>
    </row>
    <row r="5493" spans="1:12" s="787" customFormat="1" ht="15" customHeight="1">
      <c r="A5493" s="787" t="s">
        <v>47</v>
      </c>
      <c r="B5493" s="787" t="s">
        <v>1216</v>
      </c>
      <c r="D5493" s="792"/>
      <c r="F5493" s="807" t="s">
        <v>1815</v>
      </c>
      <c r="G5493" s="808" t="s">
        <v>139</v>
      </c>
      <c r="H5493" s="809">
        <v>1</v>
      </c>
      <c r="I5493" s="817">
        <v>401625</v>
      </c>
      <c r="J5493" s="817">
        <f t="shared" si="83"/>
        <v>401625</v>
      </c>
      <c r="K5493" s="815"/>
      <c r="L5493" s="815"/>
    </row>
    <row r="5494" spans="1:12" s="787" customFormat="1" ht="15" customHeight="1">
      <c r="A5494" s="787" t="s">
        <v>47</v>
      </c>
      <c r="B5494" s="787" t="s">
        <v>1216</v>
      </c>
      <c r="D5494" s="792"/>
      <c r="F5494" s="807" t="s">
        <v>1816</v>
      </c>
      <c r="G5494" s="808" t="s">
        <v>139</v>
      </c>
      <c r="H5494" s="809">
        <v>1</v>
      </c>
      <c r="I5494" s="817">
        <v>535500</v>
      </c>
      <c r="J5494" s="817">
        <f t="shared" si="83"/>
        <v>535500</v>
      </c>
      <c r="K5494" s="815"/>
      <c r="L5494" s="815"/>
    </row>
    <row r="5495" spans="1:12" s="787" customFormat="1" ht="15" customHeight="1">
      <c r="A5495" s="787" t="s">
        <v>47</v>
      </c>
      <c r="B5495" s="787" t="s">
        <v>1216</v>
      </c>
      <c r="D5495" s="792"/>
      <c r="F5495" s="807" t="s">
        <v>1817</v>
      </c>
      <c r="G5495" s="808" t="s">
        <v>139</v>
      </c>
      <c r="H5495" s="809">
        <v>1</v>
      </c>
      <c r="I5495" s="817">
        <v>223125</v>
      </c>
      <c r="J5495" s="817">
        <f t="shared" si="83"/>
        <v>223125</v>
      </c>
      <c r="K5495" s="815"/>
      <c r="L5495" s="815"/>
    </row>
    <row r="5496" spans="1:12" s="787" customFormat="1" ht="15" customHeight="1">
      <c r="A5496" s="787" t="s">
        <v>47</v>
      </c>
      <c r="B5496" s="787" t="s">
        <v>1216</v>
      </c>
      <c r="D5496" s="792"/>
      <c r="F5496" s="807" t="s">
        <v>1818</v>
      </c>
      <c r="G5496" s="808" t="s">
        <v>139</v>
      </c>
      <c r="H5496" s="809">
        <v>1</v>
      </c>
      <c r="I5496" s="817">
        <v>267750</v>
      </c>
      <c r="J5496" s="817">
        <f t="shared" si="83"/>
        <v>267750</v>
      </c>
      <c r="K5496" s="815"/>
      <c r="L5496" s="815"/>
    </row>
    <row r="5497" spans="1:12" s="787" customFormat="1" ht="15" customHeight="1">
      <c r="A5497" s="787" t="s">
        <v>47</v>
      </c>
      <c r="B5497" s="787" t="s">
        <v>1216</v>
      </c>
      <c r="D5497" s="792"/>
      <c r="F5497" s="807" t="s">
        <v>1836</v>
      </c>
      <c r="G5497" s="808" t="s">
        <v>139</v>
      </c>
      <c r="H5497" s="809">
        <v>1</v>
      </c>
      <c r="I5497" s="817">
        <v>892500</v>
      </c>
      <c r="J5497" s="817">
        <f t="shared" si="83"/>
        <v>892500</v>
      </c>
      <c r="K5497" s="815"/>
      <c r="L5497" s="815"/>
    </row>
    <row r="5498" spans="1:12" s="787" customFormat="1" ht="15" customHeight="1">
      <c r="A5498" s="787" t="s">
        <v>47</v>
      </c>
      <c r="B5498" s="787" t="s">
        <v>1216</v>
      </c>
      <c r="D5498" s="792"/>
      <c r="F5498" s="807" t="s">
        <v>1820</v>
      </c>
      <c r="G5498" s="808" t="s">
        <v>139</v>
      </c>
      <c r="H5498" s="809">
        <v>3</v>
      </c>
      <c r="I5498" s="817">
        <v>1338750</v>
      </c>
      <c r="J5498" s="817">
        <f t="shared" si="83"/>
        <v>4016250</v>
      </c>
      <c r="K5498" s="815"/>
      <c r="L5498" s="815"/>
    </row>
    <row r="5499" spans="1:12" s="787" customFormat="1" ht="15" customHeight="1">
      <c r="A5499" s="787" t="s">
        <v>47</v>
      </c>
      <c r="B5499" s="787" t="s">
        <v>1216</v>
      </c>
      <c r="D5499" s="792"/>
      <c r="F5499" s="807" t="s">
        <v>1821</v>
      </c>
      <c r="G5499" s="808" t="s">
        <v>139</v>
      </c>
      <c r="H5499" s="809">
        <v>1</v>
      </c>
      <c r="I5499" s="817">
        <v>1785000</v>
      </c>
      <c r="J5499" s="817">
        <f t="shared" si="83"/>
        <v>1785000</v>
      </c>
      <c r="K5499" s="815"/>
      <c r="L5499" s="815"/>
    </row>
    <row r="5500" spans="1:12" s="787" customFormat="1" ht="15" customHeight="1">
      <c r="A5500" s="787" t="s">
        <v>47</v>
      </c>
      <c r="B5500" s="787" t="s">
        <v>1216</v>
      </c>
      <c r="D5500" s="792"/>
      <c r="F5500" s="807" t="s">
        <v>1822</v>
      </c>
      <c r="G5500" s="808" t="s">
        <v>139</v>
      </c>
      <c r="H5500" s="809">
        <v>1</v>
      </c>
      <c r="I5500" s="817">
        <v>892500</v>
      </c>
      <c r="J5500" s="817">
        <f t="shared" si="83"/>
        <v>892500</v>
      </c>
      <c r="K5500" s="815"/>
      <c r="L5500" s="815"/>
    </row>
    <row r="5501" spans="1:12" s="787" customFormat="1" ht="15" customHeight="1">
      <c r="A5501" s="787" t="s">
        <v>47</v>
      </c>
      <c r="B5501" s="787" t="s">
        <v>1216</v>
      </c>
      <c r="D5501" s="792"/>
      <c r="F5501" s="807" t="s">
        <v>1823</v>
      </c>
      <c r="G5501" s="808" t="s">
        <v>50</v>
      </c>
      <c r="H5501" s="809"/>
      <c r="I5501" s="817"/>
      <c r="J5501" s="817"/>
      <c r="K5501" s="815"/>
      <c r="L5501" s="815"/>
    </row>
    <row r="5502" spans="1:12" s="787" customFormat="1" ht="15" customHeight="1">
      <c r="A5502" s="787" t="s">
        <v>47</v>
      </c>
      <c r="B5502" s="787" t="s">
        <v>1216</v>
      </c>
      <c r="D5502" s="792"/>
      <c r="F5502" s="807" t="s">
        <v>1824</v>
      </c>
      <c r="G5502" s="808" t="s">
        <v>1195</v>
      </c>
      <c r="H5502" s="809">
        <v>1</v>
      </c>
      <c r="I5502" s="817">
        <v>267750</v>
      </c>
      <c r="J5502" s="817">
        <f t="shared" si="83"/>
        <v>267750</v>
      </c>
      <c r="K5502" s="815"/>
      <c r="L5502" s="815"/>
    </row>
    <row r="5503" spans="1:12" s="787" customFormat="1" ht="15" customHeight="1">
      <c r="A5503" s="787" t="s">
        <v>47</v>
      </c>
      <c r="B5503" s="787" t="s">
        <v>1216</v>
      </c>
      <c r="D5503" s="792"/>
      <c r="F5503" s="807" t="s">
        <v>1825</v>
      </c>
      <c r="G5503" s="808" t="s">
        <v>50</v>
      </c>
      <c r="H5503" s="809"/>
      <c r="I5503" s="817"/>
      <c r="J5503" s="817"/>
      <c r="K5503" s="815"/>
      <c r="L5503" s="815"/>
    </row>
    <row r="5504" spans="1:12" s="787" customFormat="1" ht="15" customHeight="1">
      <c r="A5504" s="787" t="s">
        <v>47</v>
      </c>
      <c r="B5504" s="787" t="s">
        <v>1216</v>
      </c>
      <c r="D5504" s="792"/>
      <c r="F5504" s="807" t="s">
        <v>1826</v>
      </c>
      <c r="G5504" s="808" t="s">
        <v>1195</v>
      </c>
      <c r="H5504" s="809">
        <v>1</v>
      </c>
      <c r="I5504" s="817">
        <v>267750</v>
      </c>
      <c r="J5504" s="817">
        <f t="shared" si="83"/>
        <v>267750</v>
      </c>
      <c r="K5504" s="815"/>
      <c r="L5504" s="815"/>
    </row>
    <row r="5505" spans="1:12" s="787" customFormat="1" ht="15" customHeight="1">
      <c r="A5505" s="787" t="s">
        <v>47</v>
      </c>
      <c r="B5505" s="787" t="s">
        <v>1216</v>
      </c>
      <c r="D5505" s="792"/>
      <c r="F5505" s="807" t="s">
        <v>1825</v>
      </c>
      <c r="G5505" s="808" t="s">
        <v>50</v>
      </c>
      <c r="H5505" s="809"/>
      <c r="I5505" s="817"/>
      <c r="J5505" s="817"/>
      <c r="K5505" s="815"/>
      <c r="L5505" s="815"/>
    </row>
    <row r="5506" spans="1:12" s="787" customFormat="1" ht="15" customHeight="1">
      <c r="A5506" s="787" t="s">
        <v>47</v>
      </c>
      <c r="B5506" s="787" t="s">
        <v>1216</v>
      </c>
      <c r="D5506" s="792"/>
      <c r="F5506" s="807" t="s">
        <v>1827</v>
      </c>
      <c r="G5506" s="808" t="s">
        <v>1195</v>
      </c>
      <c r="H5506" s="809">
        <v>1</v>
      </c>
      <c r="I5506" s="817">
        <v>223125</v>
      </c>
      <c r="J5506" s="817">
        <f t="shared" si="83"/>
        <v>223125</v>
      </c>
      <c r="K5506" s="815"/>
      <c r="L5506" s="815"/>
    </row>
    <row r="5507" spans="1:12" s="787" customFormat="1" ht="15" customHeight="1">
      <c r="A5507" s="787" t="s">
        <v>47</v>
      </c>
      <c r="B5507" s="787" t="s">
        <v>1216</v>
      </c>
      <c r="D5507" s="792"/>
      <c r="F5507" s="807" t="s">
        <v>1825</v>
      </c>
      <c r="G5507" s="808" t="s">
        <v>50</v>
      </c>
      <c r="H5507" s="809"/>
      <c r="I5507" s="817"/>
      <c r="J5507" s="817"/>
      <c r="K5507" s="815"/>
      <c r="L5507" s="815"/>
    </row>
    <row r="5508" spans="1:12" s="787" customFormat="1" ht="15" customHeight="1">
      <c r="A5508" s="787" t="s">
        <v>47</v>
      </c>
      <c r="B5508" s="787" t="s">
        <v>1216</v>
      </c>
      <c r="D5508" s="792"/>
      <c r="F5508" s="807" t="s">
        <v>1828</v>
      </c>
      <c r="G5508" s="808" t="s">
        <v>1195</v>
      </c>
      <c r="H5508" s="809">
        <v>12</v>
      </c>
      <c r="I5508" s="817">
        <v>245437.5</v>
      </c>
      <c r="J5508" s="817">
        <f t="shared" si="83"/>
        <v>2945250</v>
      </c>
      <c r="K5508" s="815"/>
      <c r="L5508" s="815"/>
    </row>
    <row r="5509" spans="1:12" s="787" customFormat="1" ht="15" customHeight="1">
      <c r="A5509" s="787" t="s">
        <v>47</v>
      </c>
      <c r="B5509" s="787" t="s">
        <v>1216</v>
      </c>
      <c r="D5509" s="792"/>
      <c r="F5509" s="807" t="s">
        <v>1829</v>
      </c>
      <c r="G5509" s="808" t="s">
        <v>50</v>
      </c>
      <c r="H5509" s="809"/>
      <c r="I5509" s="817"/>
      <c r="J5509" s="817"/>
      <c r="K5509" s="815"/>
      <c r="L5509" s="815"/>
    </row>
    <row r="5510" spans="1:12" s="787" customFormat="1" ht="15" customHeight="1">
      <c r="A5510" s="787" t="s">
        <v>47</v>
      </c>
      <c r="B5510" s="787" t="s">
        <v>1216</v>
      </c>
      <c r="D5510" s="792"/>
      <c r="F5510" s="807" t="s">
        <v>1837</v>
      </c>
      <c r="G5510" s="808" t="s">
        <v>50</v>
      </c>
      <c r="H5510" s="809"/>
      <c r="I5510" s="817"/>
      <c r="J5510" s="817"/>
      <c r="K5510" s="815"/>
      <c r="L5510" s="815"/>
    </row>
    <row r="5511" spans="1:12" s="787" customFormat="1" ht="15" customHeight="1">
      <c r="A5511" s="787" t="s">
        <v>47</v>
      </c>
      <c r="B5511" s="787" t="s">
        <v>1216</v>
      </c>
      <c r="D5511" s="792"/>
      <c r="F5511" s="807" t="s">
        <v>1831</v>
      </c>
      <c r="G5511" s="808" t="s">
        <v>78</v>
      </c>
      <c r="H5511" s="809">
        <v>10</v>
      </c>
      <c r="I5511" s="817">
        <v>26775</v>
      </c>
      <c r="J5511" s="817">
        <f t="shared" si="83"/>
        <v>267750</v>
      </c>
      <c r="K5511" s="815"/>
      <c r="L5511" s="815"/>
    </row>
    <row r="5512" spans="1:12" s="787" customFormat="1" ht="15" customHeight="1">
      <c r="A5512" s="787" t="s">
        <v>47</v>
      </c>
      <c r="B5512" s="787" t="s">
        <v>1216</v>
      </c>
      <c r="D5512" s="792"/>
      <c r="F5512" s="807" t="s">
        <v>1832</v>
      </c>
      <c r="G5512" s="808" t="s">
        <v>78</v>
      </c>
      <c r="H5512" s="809">
        <v>10</v>
      </c>
      <c r="I5512" s="817">
        <v>35700</v>
      </c>
      <c r="J5512" s="817">
        <f t="shared" si="83"/>
        <v>357000</v>
      </c>
      <c r="K5512" s="815"/>
      <c r="L5512" s="815"/>
    </row>
    <row r="5513" spans="1:12" s="787" customFormat="1" ht="15" customHeight="1">
      <c r="A5513" s="787" t="s">
        <v>47</v>
      </c>
      <c r="B5513" s="787" t="s">
        <v>1216</v>
      </c>
      <c r="D5513" s="792"/>
      <c r="F5513" s="807" t="s">
        <v>1833</v>
      </c>
      <c r="G5513" s="808" t="s">
        <v>50</v>
      </c>
      <c r="H5513" s="809"/>
      <c r="I5513" s="817"/>
      <c r="J5513" s="817"/>
      <c r="K5513" s="815"/>
      <c r="L5513" s="815"/>
    </row>
    <row r="5514" spans="1:12" s="787" customFormat="1" ht="15" customHeight="1">
      <c r="A5514" s="787" t="s">
        <v>47</v>
      </c>
      <c r="B5514" s="787" t="s">
        <v>1216</v>
      </c>
      <c r="D5514" s="792"/>
      <c r="F5514" s="807" t="s">
        <v>1834</v>
      </c>
      <c r="G5514" s="808" t="s">
        <v>1256</v>
      </c>
      <c r="H5514" s="809">
        <v>4</v>
      </c>
      <c r="I5514" s="817">
        <v>1338750</v>
      </c>
      <c r="J5514" s="817">
        <f t="shared" ref="J5514:J5575" si="84">H5514*I5514</f>
        <v>5355000</v>
      </c>
      <c r="K5514" s="815"/>
      <c r="L5514" s="815"/>
    </row>
    <row r="5515" spans="1:12" s="787" customFormat="1" ht="15" customHeight="1">
      <c r="A5515" s="787" t="s">
        <v>47</v>
      </c>
      <c r="B5515" s="787" t="s">
        <v>1216</v>
      </c>
      <c r="D5515" s="792"/>
      <c r="F5515" s="807" t="s">
        <v>1587</v>
      </c>
      <c r="G5515" s="808" t="s">
        <v>50</v>
      </c>
      <c r="H5515" s="809"/>
      <c r="I5515" s="817"/>
      <c r="J5515" s="817"/>
      <c r="K5515" s="815"/>
      <c r="L5515" s="815"/>
    </row>
    <row r="5516" spans="1:12" s="787" customFormat="1" ht="15" customHeight="1">
      <c r="A5516" s="787" t="s">
        <v>47</v>
      </c>
      <c r="B5516" s="787" t="s">
        <v>1216</v>
      </c>
      <c r="D5516" s="792"/>
      <c r="F5516" s="807" t="s">
        <v>1588</v>
      </c>
      <c r="G5516" s="808" t="s">
        <v>50</v>
      </c>
      <c r="H5516" s="809"/>
      <c r="I5516" s="817"/>
      <c r="J5516" s="817"/>
      <c r="K5516" s="815"/>
      <c r="L5516" s="815"/>
    </row>
    <row r="5517" spans="1:12" s="787" customFormat="1" ht="15" customHeight="1">
      <c r="A5517" s="787" t="s">
        <v>47</v>
      </c>
      <c r="B5517" s="787" t="s">
        <v>1216</v>
      </c>
      <c r="D5517" s="792"/>
      <c r="F5517" s="807" t="s">
        <v>1838</v>
      </c>
      <c r="G5517" s="808" t="s">
        <v>50</v>
      </c>
      <c r="H5517" s="809"/>
      <c r="I5517" s="817"/>
      <c r="J5517" s="817"/>
      <c r="K5517" s="815"/>
      <c r="L5517" s="815"/>
    </row>
    <row r="5518" spans="1:12" s="787" customFormat="1" ht="15" customHeight="1">
      <c r="A5518" s="787" t="s">
        <v>47</v>
      </c>
      <c r="B5518" s="787" t="s">
        <v>1216</v>
      </c>
      <c r="D5518" s="792"/>
      <c r="F5518" s="807" t="s">
        <v>1839</v>
      </c>
      <c r="G5518" s="808" t="s">
        <v>50</v>
      </c>
      <c r="H5518" s="809"/>
      <c r="I5518" s="817"/>
      <c r="J5518" s="817"/>
      <c r="K5518" s="815"/>
      <c r="L5518" s="815"/>
    </row>
    <row r="5519" spans="1:12" s="787" customFormat="1" ht="15" customHeight="1">
      <c r="A5519" s="787" t="s">
        <v>47</v>
      </c>
      <c r="B5519" s="787" t="s">
        <v>1216</v>
      </c>
      <c r="D5519" s="792"/>
      <c r="F5519" s="807" t="s">
        <v>1840</v>
      </c>
      <c r="G5519" s="808" t="s">
        <v>1841</v>
      </c>
      <c r="H5519" s="809">
        <v>65</v>
      </c>
      <c r="I5519" s="817">
        <v>31237.5</v>
      </c>
      <c r="J5519" s="817">
        <f t="shared" si="84"/>
        <v>2030437.5</v>
      </c>
      <c r="K5519" s="815"/>
      <c r="L5519" s="815"/>
    </row>
    <row r="5520" spans="1:12" s="787" customFormat="1" ht="15" customHeight="1">
      <c r="A5520" s="787" t="s">
        <v>47</v>
      </c>
      <c r="B5520" s="787" t="s">
        <v>1216</v>
      </c>
      <c r="D5520" s="792"/>
      <c r="F5520" s="807" t="s">
        <v>1842</v>
      </c>
      <c r="G5520" s="808" t="s">
        <v>50</v>
      </c>
      <c r="H5520" s="809"/>
      <c r="I5520" s="817"/>
      <c r="J5520" s="817"/>
      <c r="K5520" s="815"/>
      <c r="L5520" s="815"/>
    </row>
    <row r="5521" spans="1:12" s="787" customFormat="1" ht="15" customHeight="1">
      <c r="A5521" s="787" t="s">
        <v>47</v>
      </c>
      <c r="B5521" s="787" t="s">
        <v>1216</v>
      </c>
      <c r="D5521" s="792"/>
      <c r="F5521" s="807" t="s">
        <v>1843</v>
      </c>
      <c r="G5521" s="808" t="s">
        <v>1256</v>
      </c>
      <c r="H5521" s="809">
        <v>1</v>
      </c>
      <c r="I5521" s="817">
        <v>892500</v>
      </c>
      <c r="J5521" s="817">
        <f t="shared" si="84"/>
        <v>892500</v>
      </c>
      <c r="K5521" s="815"/>
      <c r="L5521" s="815"/>
    </row>
    <row r="5522" spans="1:12" s="787" customFormat="1" ht="15" customHeight="1">
      <c r="A5522" s="787" t="s">
        <v>47</v>
      </c>
      <c r="B5522" s="787" t="s">
        <v>1216</v>
      </c>
      <c r="D5522" s="792"/>
      <c r="F5522" s="807" t="s">
        <v>1844</v>
      </c>
      <c r="G5522" s="808" t="s">
        <v>1170</v>
      </c>
      <c r="H5522" s="809">
        <v>19</v>
      </c>
      <c r="I5522" s="817">
        <v>401625</v>
      </c>
      <c r="J5522" s="817">
        <f t="shared" si="84"/>
        <v>7630875</v>
      </c>
      <c r="K5522" s="815"/>
      <c r="L5522" s="815"/>
    </row>
    <row r="5523" spans="1:12" s="787" customFormat="1" ht="15" customHeight="1">
      <c r="A5523" s="787" t="s">
        <v>47</v>
      </c>
      <c r="B5523" s="787" t="s">
        <v>1216</v>
      </c>
      <c r="D5523" s="792"/>
      <c r="F5523" s="807" t="s">
        <v>1845</v>
      </c>
      <c r="G5523" s="808" t="s">
        <v>1170</v>
      </c>
      <c r="H5523" s="809">
        <v>2</v>
      </c>
      <c r="I5523" s="817">
        <v>669375</v>
      </c>
      <c r="J5523" s="817">
        <f t="shared" si="84"/>
        <v>1338750</v>
      </c>
      <c r="K5523" s="815"/>
      <c r="L5523" s="815"/>
    </row>
    <row r="5524" spans="1:12" s="787" customFormat="1" ht="15" customHeight="1">
      <c r="A5524" s="787" t="s">
        <v>47</v>
      </c>
      <c r="B5524" s="787" t="s">
        <v>1216</v>
      </c>
      <c r="D5524" s="792"/>
      <c r="F5524" s="807" t="s">
        <v>1846</v>
      </c>
      <c r="G5524" s="808" t="s">
        <v>1170</v>
      </c>
      <c r="H5524" s="809">
        <v>7</v>
      </c>
      <c r="I5524" s="817">
        <v>357000</v>
      </c>
      <c r="J5524" s="817">
        <f t="shared" si="84"/>
        <v>2499000</v>
      </c>
      <c r="K5524" s="815"/>
      <c r="L5524" s="815"/>
    </row>
    <row r="5525" spans="1:12" s="787" customFormat="1" ht="15" customHeight="1">
      <c r="A5525" s="787" t="s">
        <v>47</v>
      </c>
      <c r="B5525" s="787" t="s">
        <v>1216</v>
      </c>
      <c r="D5525" s="792"/>
      <c r="F5525" s="807" t="s">
        <v>1847</v>
      </c>
      <c r="G5525" s="808" t="s">
        <v>1195</v>
      </c>
      <c r="H5525" s="809">
        <v>19</v>
      </c>
      <c r="I5525" s="817">
        <v>267750</v>
      </c>
      <c r="J5525" s="817">
        <f t="shared" si="84"/>
        <v>5087250</v>
      </c>
      <c r="K5525" s="815"/>
      <c r="L5525" s="815"/>
    </row>
    <row r="5526" spans="1:12" s="787" customFormat="1" ht="15" customHeight="1">
      <c r="A5526" s="787" t="s">
        <v>47</v>
      </c>
      <c r="B5526" s="787" t="s">
        <v>1216</v>
      </c>
      <c r="D5526" s="792"/>
      <c r="F5526" s="807" t="s">
        <v>1602</v>
      </c>
      <c r="G5526" s="808" t="s">
        <v>1195</v>
      </c>
      <c r="H5526" s="809">
        <v>2</v>
      </c>
      <c r="I5526" s="817">
        <v>267750</v>
      </c>
      <c r="J5526" s="817">
        <f t="shared" si="84"/>
        <v>535500</v>
      </c>
      <c r="K5526" s="815"/>
      <c r="L5526" s="815"/>
    </row>
    <row r="5527" spans="1:12" s="787" customFormat="1" ht="15" customHeight="1">
      <c r="A5527" s="787" t="s">
        <v>47</v>
      </c>
      <c r="B5527" s="787" t="s">
        <v>1216</v>
      </c>
      <c r="D5527" s="792"/>
      <c r="F5527" s="807" t="s">
        <v>1848</v>
      </c>
      <c r="G5527" s="808" t="s">
        <v>1195</v>
      </c>
      <c r="H5527" s="809">
        <v>7</v>
      </c>
      <c r="I5527" s="817">
        <v>267750</v>
      </c>
      <c r="J5527" s="817">
        <f t="shared" si="84"/>
        <v>1874250</v>
      </c>
      <c r="K5527" s="815"/>
      <c r="L5527" s="815"/>
    </row>
    <row r="5528" spans="1:12" s="787" customFormat="1" ht="15" customHeight="1">
      <c r="A5528" s="787" t="s">
        <v>47</v>
      </c>
      <c r="B5528" s="787" t="s">
        <v>1216</v>
      </c>
      <c r="D5528" s="792"/>
      <c r="F5528" s="807" t="s">
        <v>1849</v>
      </c>
      <c r="G5528" s="808" t="s">
        <v>50</v>
      </c>
      <c r="H5528" s="809"/>
      <c r="I5528" s="817"/>
      <c r="J5528" s="817"/>
      <c r="K5528" s="815"/>
      <c r="L5528" s="815"/>
    </row>
    <row r="5529" spans="1:12" s="787" customFormat="1" ht="15" customHeight="1">
      <c r="A5529" s="787" t="s">
        <v>47</v>
      </c>
      <c r="B5529" s="787" t="s">
        <v>1216</v>
      </c>
      <c r="D5529" s="792"/>
      <c r="F5529" s="807" t="s">
        <v>1850</v>
      </c>
      <c r="G5529" s="808" t="s">
        <v>1256</v>
      </c>
      <c r="H5529" s="809">
        <v>1</v>
      </c>
      <c r="I5529" s="817">
        <v>892500</v>
      </c>
      <c r="J5529" s="817">
        <f t="shared" si="84"/>
        <v>892500</v>
      </c>
      <c r="K5529" s="815"/>
      <c r="L5529" s="815"/>
    </row>
    <row r="5530" spans="1:12" s="787" customFormat="1" ht="15" customHeight="1">
      <c r="A5530" s="787" t="s">
        <v>47</v>
      </c>
      <c r="B5530" s="787" t="s">
        <v>1216</v>
      </c>
      <c r="D5530" s="792"/>
      <c r="F5530" s="807" t="s">
        <v>1844</v>
      </c>
      <c r="G5530" s="808" t="s">
        <v>1170</v>
      </c>
      <c r="H5530" s="809">
        <v>12</v>
      </c>
      <c r="I5530" s="817">
        <v>401625</v>
      </c>
      <c r="J5530" s="817">
        <f t="shared" si="84"/>
        <v>4819500</v>
      </c>
      <c r="K5530" s="815"/>
      <c r="L5530" s="815"/>
    </row>
    <row r="5531" spans="1:12" s="787" customFormat="1" ht="15" customHeight="1">
      <c r="A5531" s="787" t="s">
        <v>47</v>
      </c>
      <c r="B5531" s="787" t="s">
        <v>1216</v>
      </c>
      <c r="D5531" s="792"/>
      <c r="F5531" s="807" t="s">
        <v>1845</v>
      </c>
      <c r="G5531" s="808" t="s">
        <v>1170</v>
      </c>
      <c r="H5531" s="809">
        <v>2</v>
      </c>
      <c r="I5531" s="817">
        <v>669375</v>
      </c>
      <c r="J5531" s="817">
        <f t="shared" si="84"/>
        <v>1338750</v>
      </c>
      <c r="K5531" s="815"/>
      <c r="L5531" s="815"/>
    </row>
    <row r="5532" spans="1:12" s="787" customFormat="1" ht="15" customHeight="1">
      <c r="A5532" s="787" t="s">
        <v>47</v>
      </c>
      <c r="B5532" s="787" t="s">
        <v>1216</v>
      </c>
      <c r="D5532" s="792"/>
      <c r="F5532" s="807" t="s">
        <v>1847</v>
      </c>
      <c r="G5532" s="808" t="s">
        <v>1195</v>
      </c>
      <c r="H5532" s="809">
        <v>12</v>
      </c>
      <c r="I5532" s="817">
        <v>267750</v>
      </c>
      <c r="J5532" s="817">
        <f t="shared" si="84"/>
        <v>3213000</v>
      </c>
      <c r="K5532" s="815"/>
      <c r="L5532" s="815"/>
    </row>
    <row r="5533" spans="1:12" s="787" customFormat="1" ht="15" customHeight="1">
      <c r="A5533" s="787" t="s">
        <v>47</v>
      </c>
      <c r="B5533" s="787" t="s">
        <v>1216</v>
      </c>
      <c r="D5533" s="792"/>
      <c r="F5533" s="807" t="s">
        <v>1602</v>
      </c>
      <c r="G5533" s="808" t="s">
        <v>1195</v>
      </c>
      <c r="H5533" s="809">
        <v>2</v>
      </c>
      <c r="I5533" s="817">
        <v>267750</v>
      </c>
      <c r="J5533" s="817">
        <f t="shared" si="84"/>
        <v>535500</v>
      </c>
      <c r="K5533" s="815"/>
      <c r="L5533" s="815"/>
    </row>
    <row r="5534" spans="1:12" s="787" customFormat="1" ht="15" customHeight="1">
      <c r="A5534" s="787" t="s">
        <v>47</v>
      </c>
      <c r="B5534" s="787" t="s">
        <v>1216</v>
      </c>
      <c r="D5534" s="792"/>
      <c r="F5534" s="807" t="s">
        <v>1603</v>
      </c>
      <c r="G5534" s="808" t="s">
        <v>50</v>
      </c>
      <c r="H5534" s="809"/>
      <c r="I5534" s="817"/>
      <c r="J5534" s="817"/>
      <c r="K5534" s="815"/>
      <c r="L5534" s="815"/>
    </row>
    <row r="5535" spans="1:12" s="787" customFormat="1" ht="15" customHeight="1">
      <c r="A5535" s="787" t="s">
        <v>47</v>
      </c>
      <c r="B5535" s="787" t="s">
        <v>1216</v>
      </c>
      <c r="D5535" s="792"/>
      <c r="F5535" s="807" t="s">
        <v>1604</v>
      </c>
      <c r="G5535" s="808" t="s">
        <v>50</v>
      </c>
      <c r="H5535" s="809"/>
      <c r="I5535" s="817"/>
      <c r="J5535" s="817"/>
      <c r="K5535" s="815"/>
      <c r="L5535" s="815"/>
    </row>
    <row r="5536" spans="1:12" s="787" customFormat="1" ht="15" customHeight="1">
      <c r="A5536" s="787" t="s">
        <v>47</v>
      </c>
      <c r="B5536" s="787" t="s">
        <v>1216</v>
      </c>
      <c r="D5536" s="792"/>
      <c r="F5536" s="807" t="s">
        <v>1838</v>
      </c>
      <c r="G5536" s="808" t="s">
        <v>50</v>
      </c>
      <c r="H5536" s="809"/>
      <c r="I5536" s="817"/>
      <c r="J5536" s="817"/>
      <c r="K5536" s="815"/>
      <c r="L5536" s="815"/>
    </row>
    <row r="5537" spans="1:12" s="787" customFormat="1" ht="15" customHeight="1">
      <c r="A5537" s="787" t="s">
        <v>47</v>
      </c>
      <c r="B5537" s="787" t="s">
        <v>1216</v>
      </c>
      <c r="D5537" s="792"/>
      <c r="F5537" s="807" t="s">
        <v>1851</v>
      </c>
      <c r="G5537" s="808" t="s">
        <v>50</v>
      </c>
      <c r="H5537" s="809"/>
      <c r="I5537" s="817"/>
      <c r="J5537" s="817"/>
      <c r="K5537" s="815"/>
      <c r="L5537" s="815"/>
    </row>
    <row r="5538" spans="1:12" s="787" customFormat="1" ht="15" customHeight="1">
      <c r="A5538" s="787" t="s">
        <v>47</v>
      </c>
      <c r="B5538" s="787" t="s">
        <v>1216</v>
      </c>
      <c r="D5538" s="792"/>
      <c r="F5538" s="807" t="s">
        <v>1852</v>
      </c>
      <c r="G5538" s="808" t="s">
        <v>1256</v>
      </c>
      <c r="H5538" s="809">
        <v>1</v>
      </c>
      <c r="I5538" s="817">
        <v>4016250</v>
      </c>
      <c r="J5538" s="817">
        <f t="shared" si="84"/>
        <v>4016250</v>
      </c>
      <c r="K5538" s="815"/>
      <c r="L5538" s="815"/>
    </row>
    <row r="5539" spans="1:12" s="787" customFormat="1" ht="15" customHeight="1">
      <c r="A5539" s="787" t="s">
        <v>47</v>
      </c>
      <c r="B5539" s="787" t="s">
        <v>1216</v>
      </c>
      <c r="D5539" s="792"/>
      <c r="F5539" s="807" t="s">
        <v>1607</v>
      </c>
      <c r="G5539" s="808" t="s">
        <v>50</v>
      </c>
      <c r="H5539" s="809"/>
      <c r="I5539" s="817"/>
      <c r="J5539" s="817"/>
      <c r="K5539" s="815"/>
      <c r="L5539" s="815"/>
    </row>
    <row r="5540" spans="1:12" s="787" customFormat="1" ht="15" customHeight="1">
      <c r="A5540" s="787" t="s">
        <v>47</v>
      </c>
      <c r="B5540" s="787" t="s">
        <v>1216</v>
      </c>
      <c r="D5540" s="792"/>
      <c r="F5540" s="807" t="s">
        <v>1608</v>
      </c>
      <c r="G5540" s="808" t="s">
        <v>50</v>
      </c>
      <c r="H5540" s="809"/>
      <c r="I5540" s="817"/>
      <c r="J5540" s="817"/>
      <c r="K5540" s="815"/>
      <c r="L5540" s="815"/>
    </row>
    <row r="5541" spans="1:12" s="787" customFormat="1" ht="15" customHeight="1">
      <c r="A5541" s="787" t="s">
        <v>47</v>
      </c>
      <c r="B5541" s="787" t="s">
        <v>1216</v>
      </c>
      <c r="D5541" s="792"/>
      <c r="F5541" s="807" t="s">
        <v>1609</v>
      </c>
      <c r="G5541" s="808" t="s">
        <v>50</v>
      </c>
      <c r="H5541" s="809"/>
      <c r="I5541" s="817"/>
      <c r="J5541" s="817"/>
      <c r="K5541" s="815"/>
      <c r="L5541" s="815"/>
    </row>
    <row r="5542" spans="1:12" s="787" customFormat="1" ht="15" customHeight="1">
      <c r="A5542" s="787" t="s">
        <v>47</v>
      </c>
      <c r="B5542" s="787" t="s">
        <v>1216</v>
      </c>
      <c r="D5542" s="792"/>
      <c r="F5542" s="807" t="s">
        <v>1853</v>
      </c>
      <c r="G5542" s="808" t="s">
        <v>1170</v>
      </c>
      <c r="H5542" s="809">
        <v>1</v>
      </c>
      <c r="I5542" s="817">
        <v>446250</v>
      </c>
      <c r="J5542" s="817">
        <f t="shared" si="84"/>
        <v>446250</v>
      </c>
      <c r="K5542" s="815"/>
      <c r="L5542" s="815"/>
    </row>
    <row r="5543" spans="1:12" s="787" customFormat="1" ht="15" customHeight="1">
      <c r="A5543" s="787" t="s">
        <v>47</v>
      </c>
      <c r="B5543" s="787" t="s">
        <v>1216</v>
      </c>
      <c r="D5543" s="792"/>
      <c r="F5543" s="807" t="s">
        <v>1612</v>
      </c>
      <c r="G5543" s="808" t="s">
        <v>1170</v>
      </c>
      <c r="H5543" s="809">
        <v>2</v>
      </c>
      <c r="I5543" s="817">
        <v>66937.5</v>
      </c>
      <c r="J5543" s="817">
        <f t="shared" si="84"/>
        <v>133875</v>
      </c>
      <c r="K5543" s="815"/>
      <c r="L5543" s="815"/>
    </row>
    <row r="5544" spans="1:12" s="787" customFormat="1" ht="15" customHeight="1">
      <c r="A5544" s="787" t="s">
        <v>47</v>
      </c>
      <c r="B5544" s="787" t="s">
        <v>1216</v>
      </c>
      <c r="D5544" s="792"/>
      <c r="F5544" s="807" t="s">
        <v>1611</v>
      </c>
      <c r="G5544" s="808" t="s">
        <v>1170</v>
      </c>
      <c r="H5544" s="809">
        <v>2</v>
      </c>
      <c r="I5544" s="817">
        <v>89250</v>
      </c>
      <c r="J5544" s="817">
        <f t="shared" si="84"/>
        <v>178500</v>
      </c>
      <c r="K5544" s="815"/>
      <c r="L5544" s="815"/>
    </row>
    <row r="5545" spans="1:12" s="787" customFormat="1" ht="15" customHeight="1">
      <c r="A5545" s="787" t="s">
        <v>47</v>
      </c>
      <c r="B5545" s="787" t="s">
        <v>1216</v>
      </c>
      <c r="D5545" s="792"/>
      <c r="F5545" s="807" t="s">
        <v>1613</v>
      </c>
      <c r="G5545" s="808" t="s">
        <v>1170</v>
      </c>
      <c r="H5545" s="809">
        <v>2</v>
      </c>
      <c r="I5545" s="817">
        <v>2231.25</v>
      </c>
      <c r="J5545" s="817">
        <f t="shared" si="84"/>
        <v>4462.5</v>
      </c>
      <c r="K5545" s="815"/>
      <c r="L5545" s="815"/>
    </row>
    <row r="5546" spans="1:12" s="787" customFormat="1" ht="15" customHeight="1">
      <c r="A5546" s="787" t="s">
        <v>47</v>
      </c>
      <c r="B5546" s="787" t="s">
        <v>1216</v>
      </c>
      <c r="D5546" s="792"/>
      <c r="F5546" s="807" t="s">
        <v>1614</v>
      </c>
      <c r="G5546" s="808" t="s">
        <v>1170</v>
      </c>
      <c r="H5546" s="809">
        <v>2</v>
      </c>
      <c r="I5546" s="817">
        <v>44625</v>
      </c>
      <c r="J5546" s="817">
        <f t="shared" si="84"/>
        <v>89250</v>
      </c>
      <c r="K5546" s="815"/>
      <c r="L5546" s="815"/>
    </row>
    <row r="5547" spans="1:12" s="787" customFormat="1" ht="15" customHeight="1">
      <c r="A5547" s="787" t="s">
        <v>47</v>
      </c>
      <c r="B5547" s="787" t="s">
        <v>1216</v>
      </c>
      <c r="D5547" s="792"/>
      <c r="F5547" s="807" t="s">
        <v>1615</v>
      </c>
      <c r="G5547" s="808" t="s">
        <v>1170</v>
      </c>
      <c r="H5547" s="809">
        <v>2</v>
      </c>
      <c r="I5547" s="817">
        <v>89250</v>
      </c>
      <c r="J5547" s="817">
        <f t="shared" si="84"/>
        <v>178500</v>
      </c>
      <c r="K5547" s="815"/>
      <c r="L5547" s="815"/>
    </row>
    <row r="5548" spans="1:12" s="787" customFormat="1" ht="15" customHeight="1">
      <c r="A5548" s="787" t="s">
        <v>47</v>
      </c>
      <c r="B5548" s="787" t="s">
        <v>1216</v>
      </c>
      <c r="D5548" s="792"/>
      <c r="F5548" s="807" t="s">
        <v>1854</v>
      </c>
      <c r="G5548" s="808" t="s">
        <v>1256</v>
      </c>
      <c r="H5548" s="809">
        <v>1</v>
      </c>
      <c r="I5548" s="817">
        <v>6693750</v>
      </c>
      <c r="J5548" s="817">
        <f t="shared" si="84"/>
        <v>6693750</v>
      </c>
      <c r="K5548" s="815"/>
      <c r="L5548" s="815"/>
    </row>
    <row r="5549" spans="1:12" s="787" customFormat="1" ht="15" customHeight="1">
      <c r="A5549" s="787" t="s">
        <v>47</v>
      </c>
      <c r="B5549" s="787" t="s">
        <v>1216</v>
      </c>
      <c r="D5549" s="792"/>
      <c r="F5549" s="807" t="s">
        <v>1855</v>
      </c>
      <c r="G5549" s="808" t="s">
        <v>1841</v>
      </c>
      <c r="H5549" s="809">
        <v>65</v>
      </c>
      <c r="I5549" s="817">
        <v>20081.25</v>
      </c>
      <c r="J5549" s="817">
        <f t="shared" si="84"/>
        <v>1305281.25</v>
      </c>
      <c r="K5549" s="815"/>
      <c r="L5549" s="815"/>
    </row>
    <row r="5550" spans="1:12" s="787" customFormat="1" ht="15" customHeight="1">
      <c r="A5550" s="787" t="s">
        <v>47</v>
      </c>
      <c r="B5550" s="787" t="s">
        <v>1216</v>
      </c>
      <c r="D5550" s="792"/>
      <c r="F5550" s="807" t="s">
        <v>1856</v>
      </c>
      <c r="G5550" s="808" t="s">
        <v>50</v>
      </c>
      <c r="H5550" s="809"/>
      <c r="I5550" s="817"/>
      <c r="J5550" s="817"/>
      <c r="K5550" s="815"/>
      <c r="L5550" s="815"/>
    </row>
    <row r="5551" spans="1:12" s="787" customFormat="1" ht="15" customHeight="1">
      <c r="A5551" s="787" t="s">
        <v>47</v>
      </c>
      <c r="B5551" s="787" t="s">
        <v>1216</v>
      </c>
      <c r="D5551" s="792"/>
      <c r="F5551" s="807" t="s">
        <v>1626</v>
      </c>
      <c r="G5551" s="808" t="s">
        <v>50</v>
      </c>
      <c r="H5551" s="809"/>
      <c r="I5551" s="817"/>
      <c r="J5551" s="817"/>
      <c r="K5551" s="815"/>
      <c r="L5551" s="815"/>
    </row>
    <row r="5552" spans="1:12" s="787" customFormat="1" ht="15" customHeight="1">
      <c r="A5552" s="787" t="s">
        <v>47</v>
      </c>
      <c r="B5552" s="787" t="s">
        <v>1216</v>
      </c>
      <c r="D5552" s="792"/>
      <c r="F5552" s="807" t="s">
        <v>1857</v>
      </c>
      <c r="G5552" s="808" t="s">
        <v>1170</v>
      </c>
      <c r="H5552" s="809">
        <v>5</v>
      </c>
      <c r="I5552" s="817">
        <v>1338750</v>
      </c>
      <c r="J5552" s="817">
        <f t="shared" si="84"/>
        <v>6693750</v>
      </c>
      <c r="K5552" s="815"/>
      <c r="L5552" s="815"/>
    </row>
    <row r="5553" spans="1:12" s="787" customFormat="1" ht="15" customHeight="1">
      <c r="A5553" s="787" t="s">
        <v>47</v>
      </c>
      <c r="B5553" s="787" t="s">
        <v>1216</v>
      </c>
      <c r="D5553" s="792"/>
      <c r="F5553" s="807" t="s">
        <v>1628</v>
      </c>
      <c r="G5553" s="808" t="s">
        <v>50</v>
      </c>
      <c r="H5553" s="809"/>
      <c r="I5553" s="817"/>
      <c r="J5553" s="817"/>
      <c r="K5553" s="815"/>
      <c r="L5553" s="815"/>
    </row>
    <row r="5554" spans="1:12" s="787" customFormat="1" ht="15" customHeight="1">
      <c r="A5554" s="787" t="s">
        <v>47</v>
      </c>
      <c r="B5554" s="787" t="s">
        <v>1216</v>
      </c>
      <c r="D5554" s="792"/>
      <c r="F5554" s="807" t="s">
        <v>1629</v>
      </c>
      <c r="G5554" s="808" t="s">
        <v>1170</v>
      </c>
      <c r="H5554" s="809">
        <v>10</v>
      </c>
      <c r="I5554" s="817">
        <v>15618.75</v>
      </c>
      <c r="J5554" s="817">
        <f t="shared" si="84"/>
        <v>156187.5</v>
      </c>
      <c r="K5554" s="815"/>
      <c r="L5554" s="815"/>
    </row>
    <row r="5555" spans="1:12" s="787" customFormat="1" ht="15" customHeight="1">
      <c r="A5555" s="787" t="s">
        <v>47</v>
      </c>
      <c r="B5555" s="787" t="s">
        <v>1216</v>
      </c>
      <c r="D5555" s="792"/>
      <c r="F5555" s="807" t="s">
        <v>1630</v>
      </c>
      <c r="G5555" s="808" t="s">
        <v>50</v>
      </c>
      <c r="H5555" s="809"/>
      <c r="I5555" s="817"/>
      <c r="J5555" s="817"/>
      <c r="K5555" s="815"/>
      <c r="L5555" s="815"/>
    </row>
    <row r="5556" spans="1:12" s="787" customFormat="1" ht="15" customHeight="1">
      <c r="A5556" s="787" t="s">
        <v>47</v>
      </c>
      <c r="B5556" s="787" t="s">
        <v>1216</v>
      </c>
      <c r="D5556" s="792"/>
      <c r="F5556" s="807" t="s">
        <v>1631</v>
      </c>
      <c r="G5556" s="808" t="s">
        <v>1195</v>
      </c>
      <c r="H5556" s="809">
        <v>5</v>
      </c>
      <c r="I5556" s="817">
        <v>267750</v>
      </c>
      <c r="J5556" s="817">
        <f t="shared" si="84"/>
        <v>1338750</v>
      </c>
      <c r="K5556" s="815"/>
      <c r="L5556" s="815"/>
    </row>
    <row r="5557" spans="1:12" s="787" customFormat="1" ht="15" customHeight="1">
      <c r="A5557" s="787" t="s">
        <v>47</v>
      </c>
      <c r="B5557" s="787" t="s">
        <v>1216</v>
      </c>
      <c r="D5557" s="792"/>
      <c r="F5557" s="807" t="s">
        <v>1858</v>
      </c>
      <c r="G5557" s="808" t="s">
        <v>50</v>
      </c>
      <c r="H5557" s="809"/>
      <c r="I5557" s="817"/>
      <c r="J5557" s="817"/>
      <c r="K5557" s="815"/>
      <c r="L5557" s="815"/>
    </row>
    <row r="5558" spans="1:12" s="787" customFormat="1" ht="15" customHeight="1">
      <c r="A5558" s="787" t="s">
        <v>47</v>
      </c>
      <c r="B5558" s="787" t="s">
        <v>1216</v>
      </c>
      <c r="D5558" s="792"/>
      <c r="F5558" s="807" t="s">
        <v>1859</v>
      </c>
      <c r="G5558" s="808" t="s">
        <v>139</v>
      </c>
      <c r="H5558" s="809">
        <v>2</v>
      </c>
      <c r="I5558" s="817">
        <v>2231250</v>
      </c>
      <c r="J5558" s="817">
        <f t="shared" si="84"/>
        <v>4462500</v>
      </c>
      <c r="K5558" s="815"/>
      <c r="L5558" s="815"/>
    </row>
    <row r="5559" spans="1:12" s="787" customFormat="1" ht="15" customHeight="1">
      <c r="A5559" s="787" t="s">
        <v>47</v>
      </c>
      <c r="B5559" s="787" t="s">
        <v>1216</v>
      </c>
      <c r="D5559" s="792"/>
      <c r="F5559" s="807" t="s">
        <v>1860</v>
      </c>
      <c r="G5559" s="808" t="s">
        <v>1170</v>
      </c>
      <c r="H5559" s="809">
        <v>11</v>
      </c>
      <c r="I5559" s="817">
        <v>111562.5</v>
      </c>
      <c r="J5559" s="817">
        <f t="shared" si="84"/>
        <v>1227187.5</v>
      </c>
      <c r="K5559" s="815"/>
      <c r="L5559" s="815"/>
    </row>
    <row r="5560" spans="1:12" s="787" customFormat="1" ht="15" customHeight="1">
      <c r="A5560" s="787" t="s">
        <v>47</v>
      </c>
      <c r="B5560" s="787" t="s">
        <v>1216</v>
      </c>
      <c r="D5560" s="792"/>
      <c r="F5560" s="807" t="s">
        <v>1861</v>
      </c>
      <c r="G5560" s="808" t="s">
        <v>1170</v>
      </c>
      <c r="H5560" s="809">
        <v>11</v>
      </c>
      <c r="I5560" s="817">
        <v>111562.5</v>
      </c>
      <c r="J5560" s="817">
        <f t="shared" si="84"/>
        <v>1227187.5</v>
      </c>
      <c r="K5560" s="815"/>
      <c r="L5560" s="815"/>
    </row>
    <row r="5561" spans="1:12" s="787" customFormat="1" ht="15" customHeight="1">
      <c r="A5561" s="787" t="s">
        <v>47</v>
      </c>
      <c r="B5561" s="787" t="s">
        <v>1216</v>
      </c>
      <c r="D5561" s="792"/>
      <c r="F5561" s="807" t="s">
        <v>1629</v>
      </c>
      <c r="G5561" s="808" t="s">
        <v>1170</v>
      </c>
      <c r="H5561" s="809">
        <v>26</v>
      </c>
      <c r="I5561" s="817">
        <v>15618.75</v>
      </c>
      <c r="J5561" s="817">
        <f t="shared" si="84"/>
        <v>406087.5</v>
      </c>
      <c r="K5561" s="815"/>
      <c r="L5561" s="815"/>
    </row>
    <row r="5562" spans="1:12" s="787" customFormat="1" ht="15" customHeight="1">
      <c r="A5562" s="787" t="s">
        <v>47</v>
      </c>
      <c r="B5562" s="787" t="s">
        <v>1216</v>
      </c>
      <c r="D5562" s="792"/>
      <c r="F5562" s="807" t="s">
        <v>1630</v>
      </c>
      <c r="G5562" s="808" t="s">
        <v>1195</v>
      </c>
      <c r="H5562" s="809">
        <v>13</v>
      </c>
      <c r="I5562" s="817">
        <v>267750</v>
      </c>
      <c r="J5562" s="817">
        <f t="shared" si="84"/>
        <v>3480750</v>
      </c>
      <c r="K5562" s="815"/>
      <c r="L5562" s="815"/>
    </row>
    <row r="5563" spans="1:12" s="787" customFormat="1" ht="15" customHeight="1">
      <c r="A5563" s="787" t="s">
        <v>47</v>
      </c>
      <c r="B5563" s="787" t="s">
        <v>1216</v>
      </c>
      <c r="D5563" s="792"/>
      <c r="F5563" s="807" t="s">
        <v>1862</v>
      </c>
      <c r="G5563" s="808" t="s">
        <v>50</v>
      </c>
      <c r="H5563" s="809"/>
      <c r="I5563" s="817"/>
      <c r="J5563" s="817"/>
      <c r="K5563" s="815"/>
      <c r="L5563" s="815"/>
    </row>
    <row r="5564" spans="1:12" s="787" customFormat="1" ht="15" customHeight="1">
      <c r="A5564" s="787" t="s">
        <v>47</v>
      </c>
      <c r="B5564" s="787" t="s">
        <v>1216</v>
      </c>
      <c r="D5564" s="792"/>
      <c r="F5564" s="807" t="s">
        <v>1863</v>
      </c>
      <c r="G5564" s="808" t="s">
        <v>50</v>
      </c>
      <c r="H5564" s="809"/>
      <c r="I5564" s="817"/>
      <c r="J5564" s="817"/>
      <c r="K5564" s="815"/>
      <c r="L5564" s="815"/>
    </row>
    <row r="5565" spans="1:12" s="787" customFormat="1" ht="15" customHeight="1">
      <c r="A5565" s="787" t="s">
        <v>47</v>
      </c>
      <c r="B5565" s="787" t="s">
        <v>1216</v>
      </c>
      <c r="D5565" s="792"/>
      <c r="F5565" s="807" t="s">
        <v>1852</v>
      </c>
      <c r="G5565" s="808" t="s">
        <v>1170</v>
      </c>
      <c r="H5565" s="809">
        <v>1</v>
      </c>
      <c r="I5565" s="817">
        <v>4016250</v>
      </c>
      <c r="J5565" s="817">
        <f t="shared" si="84"/>
        <v>4016250</v>
      </c>
      <c r="K5565" s="815"/>
      <c r="L5565" s="815"/>
    </row>
    <row r="5566" spans="1:12" s="787" customFormat="1" ht="15" customHeight="1">
      <c r="A5566" s="787" t="s">
        <v>47</v>
      </c>
      <c r="B5566" s="787" t="s">
        <v>1216</v>
      </c>
      <c r="D5566" s="792"/>
      <c r="F5566" s="807" t="s">
        <v>1607</v>
      </c>
      <c r="G5566" s="808" t="s">
        <v>50</v>
      </c>
      <c r="H5566" s="809"/>
      <c r="I5566" s="817"/>
      <c r="J5566" s="817"/>
      <c r="K5566" s="815"/>
      <c r="L5566" s="815"/>
    </row>
    <row r="5567" spans="1:12" s="787" customFormat="1" ht="15" customHeight="1">
      <c r="A5567" s="787" t="s">
        <v>47</v>
      </c>
      <c r="B5567" s="787" t="s">
        <v>1216</v>
      </c>
      <c r="D5567" s="792"/>
      <c r="F5567" s="807" t="s">
        <v>1608</v>
      </c>
      <c r="G5567" s="808" t="s">
        <v>50</v>
      </c>
      <c r="H5567" s="809"/>
      <c r="I5567" s="817"/>
      <c r="J5567" s="817"/>
      <c r="K5567" s="815"/>
      <c r="L5567" s="815"/>
    </row>
    <row r="5568" spans="1:12" s="787" customFormat="1" ht="15" customHeight="1">
      <c r="A5568" s="787" t="s">
        <v>47</v>
      </c>
      <c r="B5568" s="787" t="s">
        <v>1216</v>
      </c>
      <c r="D5568" s="792"/>
      <c r="F5568" s="807" t="s">
        <v>1609</v>
      </c>
      <c r="G5568" s="808" t="s">
        <v>50</v>
      </c>
      <c r="H5568" s="809"/>
      <c r="I5568" s="817"/>
      <c r="J5568" s="817"/>
      <c r="K5568" s="815"/>
      <c r="L5568" s="815"/>
    </row>
    <row r="5569" spans="1:12" s="787" customFormat="1" ht="15" customHeight="1">
      <c r="A5569" s="787" t="s">
        <v>47</v>
      </c>
      <c r="B5569" s="787" t="s">
        <v>1216</v>
      </c>
      <c r="D5569" s="792"/>
      <c r="F5569" s="807" t="s">
        <v>1864</v>
      </c>
      <c r="G5569" s="808" t="s">
        <v>1170</v>
      </c>
      <c r="H5569" s="809">
        <v>1</v>
      </c>
      <c r="I5569" s="817">
        <v>446250</v>
      </c>
      <c r="J5569" s="817">
        <f t="shared" si="84"/>
        <v>446250</v>
      </c>
      <c r="K5569" s="815"/>
      <c r="L5569" s="815"/>
    </row>
    <row r="5570" spans="1:12" s="787" customFormat="1" ht="15" customHeight="1">
      <c r="A5570" s="787" t="s">
        <v>47</v>
      </c>
      <c r="B5570" s="787" t="s">
        <v>1216</v>
      </c>
      <c r="D5570" s="792"/>
      <c r="F5570" s="807" t="s">
        <v>1612</v>
      </c>
      <c r="G5570" s="808" t="s">
        <v>1170</v>
      </c>
      <c r="H5570" s="809">
        <v>1</v>
      </c>
      <c r="I5570" s="817">
        <v>66937.5</v>
      </c>
      <c r="J5570" s="817">
        <f t="shared" si="84"/>
        <v>66937.5</v>
      </c>
      <c r="K5570" s="815"/>
      <c r="L5570" s="815"/>
    </row>
    <row r="5571" spans="1:12" s="787" customFormat="1" ht="15" customHeight="1">
      <c r="A5571" s="787" t="s">
        <v>47</v>
      </c>
      <c r="B5571" s="787" t="s">
        <v>1216</v>
      </c>
      <c r="D5571" s="792"/>
      <c r="F5571" s="807" t="s">
        <v>1611</v>
      </c>
      <c r="G5571" s="808" t="s">
        <v>1170</v>
      </c>
      <c r="H5571" s="809">
        <v>1</v>
      </c>
      <c r="I5571" s="817">
        <v>89250</v>
      </c>
      <c r="J5571" s="817">
        <f t="shared" si="84"/>
        <v>89250</v>
      </c>
      <c r="K5571" s="815"/>
      <c r="L5571" s="815"/>
    </row>
    <row r="5572" spans="1:12" s="787" customFormat="1" ht="15" customHeight="1">
      <c r="A5572" s="787" t="s">
        <v>47</v>
      </c>
      <c r="B5572" s="787" t="s">
        <v>1216</v>
      </c>
      <c r="D5572" s="792"/>
      <c r="F5572" s="807" t="s">
        <v>1613</v>
      </c>
      <c r="G5572" s="808" t="s">
        <v>1170</v>
      </c>
      <c r="H5572" s="809">
        <v>1</v>
      </c>
      <c r="I5572" s="817">
        <v>2231.25</v>
      </c>
      <c r="J5572" s="817">
        <f t="shared" si="84"/>
        <v>2231.25</v>
      </c>
      <c r="K5572" s="815"/>
      <c r="L5572" s="815"/>
    </row>
    <row r="5573" spans="1:12" s="787" customFormat="1" ht="15" customHeight="1">
      <c r="A5573" s="787" t="s">
        <v>47</v>
      </c>
      <c r="B5573" s="787" t="s">
        <v>1216</v>
      </c>
      <c r="D5573" s="792"/>
      <c r="F5573" s="807" t="s">
        <v>1614</v>
      </c>
      <c r="G5573" s="808" t="s">
        <v>1170</v>
      </c>
      <c r="H5573" s="809">
        <v>1</v>
      </c>
      <c r="I5573" s="817">
        <v>44625</v>
      </c>
      <c r="J5573" s="817">
        <f t="shared" si="84"/>
        <v>44625</v>
      </c>
      <c r="K5573" s="815"/>
      <c r="L5573" s="815"/>
    </row>
    <row r="5574" spans="1:12" s="787" customFormat="1" ht="15" customHeight="1">
      <c r="A5574" s="787" t="s">
        <v>47</v>
      </c>
      <c r="B5574" s="787" t="s">
        <v>1216</v>
      </c>
      <c r="D5574" s="792"/>
      <c r="F5574" s="807" t="s">
        <v>1615</v>
      </c>
      <c r="G5574" s="808" t="s">
        <v>1170</v>
      </c>
      <c r="H5574" s="809">
        <v>1</v>
      </c>
      <c r="I5574" s="817">
        <v>89250</v>
      </c>
      <c r="J5574" s="817">
        <f t="shared" si="84"/>
        <v>89250</v>
      </c>
      <c r="K5574" s="815"/>
      <c r="L5574" s="815"/>
    </row>
    <row r="5575" spans="1:12" s="787" customFormat="1" ht="15" customHeight="1">
      <c r="A5575" s="787" t="s">
        <v>47</v>
      </c>
      <c r="B5575" s="787" t="s">
        <v>1216</v>
      </c>
      <c r="D5575" s="792"/>
      <c r="F5575" s="807" t="s">
        <v>1865</v>
      </c>
      <c r="G5575" s="808" t="s">
        <v>1170</v>
      </c>
      <c r="H5575" s="809">
        <v>1</v>
      </c>
      <c r="I5575" s="817">
        <v>2231250</v>
      </c>
      <c r="J5575" s="817">
        <f t="shared" si="84"/>
        <v>2231250</v>
      </c>
      <c r="K5575" s="815"/>
      <c r="L5575" s="815"/>
    </row>
    <row r="5576" spans="1:12" s="787" customFormat="1" ht="15" customHeight="1">
      <c r="A5576" s="787" t="s">
        <v>47</v>
      </c>
      <c r="B5576" s="787" t="s">
        <v>1216</v>
      </c>
      <c r="D5576" s="792"/>
      <c r="F5576" s="807" t="s">
        <v>1856</v>
      </c>
      <c r="G5576" s="808" t="s">
        <v>50</v>
      </c>
      <c r="H5576" s="809"/>
      <c r="I5576" s="817"/>
      <c r="J5576" s="817"/>
      <c r="K5576" s="815"/>
      <c r="L5576" s="815"/>
    </row>
    <row r="5577" spans="1:12" s="787" customFormat="1" ht="15" customHeight="1">
      <c r="A5577" s="787" t="s">
        <v>47</v>
      </c>
      <c r="B5577" s="787" t="s">
        <v>1216</v>
      </c>
      <c r="D5577" s="792"/>
      <c r="F5577" s="807" t="s">
        <v>1626</v>
      </c>
      <c r="G5577" s="808" t="s">
        <v>50</v>
      </c>
      <c r="H5577" s="809"/>
      <c r="I5577" s="817"/>
      <c r="J5577" s="817"/>
      <c r="K5577" s="815"/>
      <c r="L5577" s="815"/>
    </row>
    <row r="5578" spans="1:12" s="787" customFormat="1" ht="15" customHeight="1">
      <c r="A5578" s="787" t="s">
        <v>47</v>
      </c>
      <c r="B5578" s="787" t="s">
        <v>1216</v>
      </c>
      <c r="D5578" s="792"/>
      <c r="F5578" s="807" t="s">
        <v>1857</v>
      </c>
      <c r="G5578" s="808" t="s">
        <v>1170</v>
      </c>
      <c r="H5578" s="809">
        <v>5</v>
      </c>
      <c r="I5578" s="817">
        <v>1338750</v>
      </c>
      <c r="J5578" s="817">
        <f t="shared" ref="J5578:J5641" si="85">H5578*I5578</f>
        <v>6693750</v>
      </c>
      <c r="K5578" s="815"/>
      <c r="L5578" s="815"/>
    </row>
    <row r="5579" spans="1:12" s="787" customFormat="1" ht="15" customHeight="1">
      <c r="A5579" s="787" t="s">
        <v>47</v>
      </c>
      <c r="B5579" s="787" t="s">
        <v>1216</v>
      </c>
      <c r="D5579" s="792"/>
      <c r="F5579" s="807" t="s">
        <v>1628</v>
      </c>
      <c r="G5579" s="808" t="s">
        <v>50</v>
      </c>
      <c r="H5579" s="809"/>
      <c r="I5579" s="817"/>
      <c r="J5579" s="817"/>
      <c r="K5579" s="815"/>
      <c r="L5579" s="815"/>
    </row>
    <row r="5580" spans="1:12" s="787" customFormat="1" ht="15" customHeight="1">
      <c r="A5580" s="787" t="s">
        <v>47</v>
      </c>
      <c r="B5580" s="787" t="s">
        <v>1216</v>
      </c>
      <c r="D5580" s="792"/>
      <c r="F5580" s="807" t="s">
        <v>1629</v>
      </c>
      <c r="G5580" s="808" t="s">
        <v>1170</v>
      </c>
      <c r="H5580" s="809">
        <v>10</v>
      </c>
      <c r="I5580" s="817">
        <v>15618.75</v>
      </c>
      <c r="J5580" s="817">
        <f t="shared" si="85"/>
        <v>156187.5</v>
      </c>
      <c r="K5580" s="815"/>
      <c r="L5580" s="815"/>
    </row>
    <row r="5581" spans="1:12" s="787" customFormat="1" ht="15" customHeight="1">
      <c r="A5581" s="787" t="s">
        <v>47</v>
      </c>
      <c r="B5581" s="787" t="s">
        <v>1216</v>
      </c>
      <c r="D5581" s="792"/>
      <c r="F5581" s="807" t="s">
        <v>1630</v>
      </c>
      <c r="G5581" s="808" t="s">
        <v>50</v>
      </c>
      <c r="H5581" s="809"/>
      <c r="I5581" s="817"/>
      <c r="J5581" s="817"/>
      <c r="K5581" s="815"/>
      <c r="L5581" s="815"/>
    </row>
    <row r="5582" spans="1:12" s="787" customFormat="1" ht="15" customHeight="1">
      <c r="A5582" s="787" t="s">
        <v>47</v>
      </c>
      <c r="B5582" s="787" t="s">
        <v>1216</v>
      </c>
      <c r="D5582" s="792"/>
      <c r="F5582" s="807" t="s">
        <v>1631</v>
      </c>
      <c r="G5582" s="808" t="s">
        <v>1195</v>
      </c>
      <c r="H5582" s="809">
        <v>5</v>
      </c>
      <c r="I5582" s="817">
        <v>267750</v>
      </c>
      <c r="J5582" s="817">
        <f t="shared" si="85"/>
        <v>1338750</v>
      </c>
      <c r="K5582" s="815"/>
      <c r="L5582" s="815"/>
    </row>
    <row r="5583" spans="1:12" s="787" customFormat="1" ht="15" customHeight="1">
      <c r="A5583" s="787" t="s">
        <v>47</v>
      </c>
      <c r="B5583" s="787" t="s">
        <v>1216</v>
      </c>
      <c r="D5583" s="792"/>
      <c r="F5583" s="807" t="s">
        <v>1866</v>
      </c>
      <c r="G5583" s="808" t="s">
        <v>50</v>
      </c>
      <c r="H5583" s="809"/>
      <c r="I5583" s="817"/>
      <c r="J5583" s="817"/>
      <c r="K5583" s="815"/>
      <c r="L5583" s="815"/>
    </row>
    <row r="5584" spans="1:12" s="787" customFormat="1" ht="15" customHeight="1">
      <c r="A5584" s="787" t="s">
        <v>47</v>
      </c>
      <c r="B5584" s="787" t="s">
        <v>1216</v>
      </c>
      <c r="D5584" s="792"/>
      <c r="F5584" s="807" t="s">
        <v>1867</v>
      </c>
      <c r="G5584" s="808" t="s">
        <v>50</v>
      </c>
      <c r="H5584" s="809"/>
      <c r="I5584" s="817"/>
      <c r="J5584" s="817"/>
      <c r="K5584" s="815"/>
      <c r="L5584" s="815"/>
    </row>
    <row r="5585" spans="1:12" s="787" customFormat="1" ht="15" customHeight="1">
      <c r="A5585" s="787" t="s">
        <v>47</v>
      </c>
      <c r="B5585" s="787" t="s">
        <v>1216</v>
      </c>
      <c r="D5585" s="792"/>
      <c r="F5585" s="807" t="s">
        <v>1868</v>
      </c>
      <c r="G5585" s="808" t="s">
        <v>50</v>
      </c>
      <c r="H5585" s="809"/>
      <c r="I5585" s="817"/>
      <c r="J5585" s="817"/>
      <c r="K5585" s="815"/>
      <c r="L5585" s="815"/>
    </row>
    <row r="5586" spans="1:12" s="787" customFormat="1" ht="15" customHeight="1">
      <c r="A5586" s="787" t="s">
        <v>47</v>
      </c>
      <c r="B5586" s="787" t="s">
        <v>1216</v>
      </c>
      <c r="D5586" s="792"/>
      <c r="F5586" s="807" t="s">
        <v>1869</v>
      </c>
      <c r="G5586" s="808" t="s">
        <v>50</v>
      </c>
      <c r="H5586" s="809"/>
      <c r="I5586" s="817"/>
      <c r="J5586" s="817"/>
      <c r="K5586" s="815"/>
      <c r="L5586" s="815"/>
    </row>
    <row r="5587" spans="1:12" s="787" customFormat="1" ht="15" customHeight="1">
      <c r="A5587" s="787" t="s">
        <v>47</v>
      </c>
      <c r="B5587" s="787" t="s">
        <v>1216</v>
      </c>
      <c r="D5587" s="792"/>
      <c r="F5587" s="807" t="s">
        <v>1870</v>
      </c>
      <c r="G5587" s="808" t="s">
        <v>1256</v>
      </c>
      <c r="H5587" s="809">
        <v>15</v>
      </c>
      <c r="I5587" s="817">
        <v>1785000</v>
      </c>
      <c r="J5587" s="817">
        <f t="shared" si="85"/>
        <v>26775000</v>
      </c>
      <c r="K5587" s="815"/>
      <c r="L5587" s="815"/>
    </row>
    <row r="5588" spans="1:12" s="787" customFormat="1" ht="15" customHeight="1">
      <c r="A5588" s="787" t="s">
        <v>47</v>
      </c>
      <c r="B5588" s="787" t="s">
        <v>1216</v>
      </c>
      <c r="D5588" s="792"/>
      <c r="F5588" s="807" t="s">
        <v>1871</v>
      </c>
      <c r="G5588" s="808" t="s">
        <v>1256</v>
      </c>
      <c r="H5588" s="809">
        <v>12</v>
      </c>
      <c r="I5588" s="817">
        <v>669375</v>
      </c>
      <c r="J5588" s="817">
        <f t="shared" si="85"/>
        <v>8032500</v>
      </c>
      <c r="K5588" s="815"/>
      <c r="L5588" s="815"/>
    </row>
    <row r="5589" spans="1:12" s="787" customFormat="1" ht="15" customHeight="1">
      <c r="A5589" s="787" t="s">
        <v>47</v>
      </c>
      <c r="B5589" s="787" t="s">
        <v>1216</v>
      </c>
      <c r="D5589" s="792"/>
      <c r="F5589" s="807" t="s">
        <v>1872</v>
      </c>
      <c r="G5589" s="808" t="s">
        <v>1256</v>
      </c>
      <c r="H5589" s="809">
        <v>2</v>
      </c>
      <c r="I5589" s="817">
        <v>31237.5</v>
      </c>
      <c r="J5589" s="817">
        <f t="shared" si="85"/>
        <v>62475</v>
      </c>
      <c r="K5589" s="815"/>
      <c r="L5589" s="815"/>
    </row>
    <row r="5590" spans="1:12" s="787" customFormat="1" ht="15" customHeight="1">
      <c r="A5590" s="787" t="s">
        <v>47</v>
      </c>
      <c r="B5590" s="787" t="s">
        <v>1216</v>
      </c>
      <c r="D5590" s="792"/>
      <c r="F5590" s="807" t="s">
        <v>1873</v>
      </c>
      <c r="G5590" s="808" t="s">
        <v>1256</v>
      </c>
      <c r="H5590" s="809">
        <v>6</v>
      </c>
      <c r="I5590" s="817">
        <v>35700</v>
      </c>
      <c r="J5590" s="817">
        <f t="shared" si="85"/>
        <v>214200</v>
      </c>
      <c r="K5590" s="815"/>
      <c r="L5590" s="815"/>
    </row>
    <row r="5591" spans="1:12" s="787" customFormat="1" ht="15" customHeight="1">
      <c r="A5591" s="787" t="s">
        <v>47</v>
      </c>
      <c r="B5591" s="787" t="s">
        <v>1216</v>
      </c>
      <c r="D5591" s="792"/>
      <c r="F5591" s="807" t="s">
        <v>1874</v>
      </c>
      <c r="G5591" s="808" t="s">
        <v>1256</v>
      </c>
      <c r="H5591" s="809">
        <v>12</v>
      </c>
      <c r="I5591" s="817">
        <v>35700</v>
      </c>
      <c r="J5591" s="817">
        <f t="shared" si="85"/>
        <v>428400</v>
      </c>
      <c r="K5591" s="815"/>
      <c r="L5591" s="815"/>
    </row>
    <row r="5592" spans="1:12" s="787" customFormat="1" ht="15" customHeight="1">
      <c r="A5592" s="787" t="s">
        <v>47</v>
      </c>
      <c r="B5592" s="787" t="s">
        <v>1216</v>
      </c>
      <c r="D5592" s="792"/>
      <c r="F5592" s="807" t="s">
        <v>1875</v>
      </c>
      <c r="G5592" s="808" t="s">
        <v>1195</v>
      </c>
      <c r="H5592" s="809">
        <v>27</v>
      </c>
      <c r="I5592" s="817">
        <v>245437.5</v>
      </c>
      <c r="J5592" s="817">
        <f t="shared" si="85"/>
        <v>6626812.5</v>
      </c>
      <c r="K5592" s="815"/>
      <c r="L5592" s="815"/>
    </row>
    <row r="5593" spans="1:12" s="787" customFormat="1" ht="15" customHeight="1">
      <c r="A5593" s="787" t="s">
        <v>47</v>
      </c>
      <c r="B5593" s="787" t="s">
        <v>1216</v>
      </c>
      <c r="D5593" s="792"/>
      <c r="F5593" s="807" t="s">
        <v>1876</v>
      </c>
      <c r="G5593" s="808" t="s">
        <v>50</v>
      </c>
      <c r="H5593" s="809"/>
      <c r="I5593" s="817"/>
      <c r="J5593" s="817"/>
      <c r="K5593" s="815"/>
      <c r="L5593" s="815"/>
    </row>
    <row r="5594" spans="1:12" s="787" customFormat="1" ht="15" customHeight="1">
      <c r="A5594" s="787" t="s">
        <v>47</v>
      </c>
      <c r="B5594" s="787" t="s">
        <v>1216</v>
      </c>
      <c r="D5594" s="792"/>
      <c r="F5594" s="807" t="s">
        <v>1877</v>
      </c>
      <c r="G5594" s="808" t="s">
        <v>50</v>
      </c>
      <c r="H5594" s="809"/>
      <c r="I5594" s="817"/>
      <c r="J5594" s="817"/>
      <c r="K5594" s="815"/>
      <c r="L5594" s="815"/>
    </row>
    <row r="5595" spans="1:12" s="787" customFormat="1" ht="15" customHeight="1">
      <c r="A5595" s="787" t="s">
        <v>47</v>
      </c>
      <c r="B5595" s="787" t="s">
        <v>1216</v>
      </c>
      <c r="D5595" s="792"/>
      <c r="F5595" s="807" t="s">
        <v>1878</v>
      </c>
      <c r="G5595" s="808" t="s">
        <v>1256</v>
      </c>
      <c r="H5595" s="809">
        <v>8</v>
      </c>
      <c r="I5595" s="817">
        <v>847875</v>
      </c>
      <c r="J5595" s="817">
        <f t="shared" si="85"/>
        <v>6783000</v>
      </c>
      <c r="K5595" s="815"/>
      <c r="L5595" s="815"/>
    </row>
    <row r="5596" spans="1:12" s="787" customFormat="1" ht="15" customHeight="1">
      <c r="A5596" s="787" t="s">
        <v>47</v>
      </c>
      <c r="B5596" s="787" t="s">
        <v>1216</v>
      </c>
      <c r="D5596" s="792"/>
      <c r="F5596" s="807" t="s">
        <v>1879</v>
      </c>
      <c r="G5596" s="808" t="s">
        <v>1256</v>
      </c>
      <c r="H5596" s="809">
        <v>2</v>
      </c>
      <c r="I5596" s="817">
        <v>847875</v>
      </c>
      <c r="J5596" s="817">
        <f t="shared" si="85"/>
        <v>1695750</v>
      </c>
      <c r="K5596" s="815"/>
      <c r="L5596" s="815"/>
    </row>
    <row r="5597" spans="1:12" s="787" customFormat="1" ht="15" customHeight="1">
      <c r="A5597" s="787" t="s">
        <v>47</v>
      </c>
      <c r="B5597" s="787" t="s">
        <v>1216</v>
      </c>
      <c r="D5597" s="792"/>
      <c r="F5597" s="807" t="s">
        <v>1874</v>
      </c>
      <c r="G5597" s="808" t="s">
        <v>1256</v>
      </c>
      <c r="H5597" s="809">
        <v>2</v>
      </c>
      <c r="I5597" s="817">
        <v>35700</v>
      </c>
      <c r="J5597" s="817">
        <f t="shared" si="85"/>
        <v>71400</v>
      </c>
      <c r="K5597" s="815"/>
      <c r="L5597" s="815"/>
    </row>
    <row r="5598" spans="1:12" s="787" customFormat="1" ht="15" customHeight="1">
      <c r="A5598" s="787" t="s">
        <v>47</v>
      </c>
      <c r="B5598" s="787" t="s">
        <v>1216</v>
      </c>
      <c r="D5598" s="792"/>
      <c r="F5598" s="807" t="s">
        <v>1880</v>
      </c>
      <c r="G5598" s="808" t="s">
        <v>1195</v>
      </c>
      <c r="H5598" s="809">
        <v>8</v>
      </c>
      <c r="I5598" s="817">
        <v>245437.5</v>
      </c>
      <c r="J5598" s="817">
        <f t="shared" si="85"/>
        <v>1963500</v>
      </c>
      <c r="K5598" s="815"/>
      <c r="L5598" s="815"/>
    </row>
    <row r="5599" spans="1:12" s="787" customFormat="1" ht="15" customHeight="1">
      <c r="A5599" s="787" t="s">
        <v>47</v>
      </c>
      <c r="B5599" s="787" t="s">
        <v>1216</v>
      </c>
      <c r="D5599" s="792"/>
      <c r="F5599" s="807" t="s">
        <v>1881</v>
      </c>
      <c r="G5599" s="808" t="s">
        <v>1195</v>
      </c>
      <c r="H5599" s="809">
        <v>2</v>
      </c>
      <c r="I5599" s="817">
        <v>245437.5</v>
      </c>
      <c r="J5599" s="817">
        <f t="shared" si="85"/>
        <v>490875</v>
      </c>
      <c r="K5599" s="815"/>
      <c r="L5599" s="815"/>
    </row>
    <row r="5600" spans="1:12" s="787" customFormat="1" ht="15" customHeight="1">
      <c r="A5600" s="787" t="s">
        <v>47</v>
      </c>
      <c r="B5600" s="787" t="s">
        <v>1216</v>
      </c>
      <c r="D5600" s="792"/>
      <c r="F5600" s="807" t="s">
        <v>1882</v>
      </c>
      <c r="G5600" s="808" t="s">
        <v>50</v>
      </c>
      <c r="H5600" s="809"/>
      <c r="I5600" s="817"/>
      <c r="J5600" s="817"/>
      <c r="K5600" s="815"/>
      <c r="L5600" s="815"/>
    </row>
    <row r="5601" spans="1:12" s="787" customFormat="1" ht="15" customHeight="1">
      <c r="A5601" s="787" t="s">
        <v>47</v>
      </c>
      <c r="B5601" s="787" t="s">
        <v>1216</v>
      </c>
      <c r="D5601" s="792"/>
      <c r="F5601" s="807" t="s">
        <v>1883</v>
      </c>
      <c r="G5601" s="808" t="s">
        <v>50</v>
      </c>
      <c r="H5601" s="809"/>
      <c r="I5601" s="817"/>
      <c r="J5601" s="817"/>
      <c r="K5601" s="815"/>
      <c r="L5601" s="815"/>
    </row>
    <row r="5602" spans="1:12" s="787" customFormat="1" ht="15" customHeight="1">
      <c r="A5602" s="787" t="s">
        <v>47</v>
      </c>
      <c r="B5602" s="787" t="s">
        <v>1216</v>
      </c>
      <c r="D5602" s="792"/>
      <c r="F5602" s="807" t="s">
        <v>1884</v>
      </c>
      <c r="G5602" s="808" t="s">
        <v>1279</v>
      </c>
      <c r="H5602" s="809">
        <v>10</v>
      </c>
      <c r="I5602" s="817">
        <v>111562.5</v>
      </c>
      <c r="J5602" s="817">
        <f t="shared" si="85"/>
        <v>1115625</v>
      </c>
      <c r="K5602" s="815"/>
      <c r="L5602" s="815"/>
    </row>
    <row r="5603" spans="1:12" s="787" customFormat="1" ht="15" customHeight="1">
      <c r="A5603" s="787" t="s">
        <v>47</v>
      </c>
      <c r="B5603" s="787" t="s">
        <v>1216</v>
      </c>
      <c r="D5603" s="792"/>
      <c r="F5603" s="807" t="s">
        <v>1885</v>
      </c>
      <c r="G5603" s="808" t="s">
        <v>1279</v>
      </c>
      <c r="H5603" s="809">
        <v>2</v>
      </c>
      <c r="I5603" s="817">
        <v>245437.5</v>
      </c>
      <c r="J5603" s="817">
        <f t="shared" si="85"/>
        <v>490875</v>
      </c>
      <c r="K5603" s="815"/>
      <c r="L5603" s="815"/>
    </row>
    <row r="5604" spans="1:12" s="787" customFormat="1" ht="15" customHeight="1">
      <c r="A5604" s="787" t="s">
        <v>47</v>
      </c>
      <c r="B5604" s="787" t="s">
        <v>1216</v>
      </c>
      <c r="D5604" s="792"/>
      <c r="F5604" s="807" t="s">
        <v>1886</v>
      </c>
      <c r="G5604" s="808" t="s">
        <v>50</v>
      </c>
      <c r="H5604" s="809"/>
      <c r="I5604" s="817"/>
      <c r="J5604" s="817"/>
      <c r="K5604" s="815"/>
      <c r="L5604" s="815"/>
    </row>
    <row r="5605" spans="1:12" s="787" customFormat="1" ht="15" customHeight="1">
      <c r="A5605" s="787" t="s">
        <v>47</v>
      </c>
      <c r="B5605" s="787" t="s">
        <v>1216</v>
      </c>
      <c r="D5605" s="792"/>
      <c r="F5605" s="807" t="s">
        <v>1887</v>
      </c>
      <c r="G5605" s="808" t="s">
        <v>50</v>
      </c>
      <c r="H5605" s="809"/>
      <c r="I5605" s="817"/>
      <c r="J5605" s="817"/>
      <c r="K5605" s="815"/>
      <c r="L5605" s="815"/>
    </row>
    <row r="5606" spans="1:12" s="787" customFormat="1" ht="15" customHeight="1">
      <c r="A5606" s="787" t="s">
        <v>47</v>
      </c>
      <c r="B5606" s="787" t="s">
        <v>1216</v>
      </c>
      <c r="D5606" s="792"/>
      <c r="F5606" s="807" t="s">
        <v>1888</v>
      </c>
      <c r="G5606" s="808" t="s">
        <v>1256</v>
      </c>
      <c r="H5606" s="809">
        <v>2</v>
      </c>
      <c r="I5606" s="817">
        <v>8478750</v>
      </c>
      <c r="J5606" s="817">
        <f t="shared" si="85"/>
        <v>16957500</v>
      </c>
      <c r="K5606" s="815"/>
      <c r="L5606" s="815"/>
    </row>
    <row r="5607" spans="1:12" s="787" customFormat="1" ht="15" customHeight="1">
      <c r="A5607" s="787" t="s">
        <v>47</v>
      </c>
      <c r="B5607" s="787" t="s">
        <v>1216</v>
      </c>
      <c r="D5607" s="792"/>
      <c r="F5607" s="807" t="s">
        <v>1889</v>
      </c>
      <c r="G5607" s="808" t="s">
        <v>1195</v>
      </c>
      <c r="H5607" s="809">
        <v>2</v>
      </c>
      <c r="I5607" s="817">
        <v>290062.5</v>
      </c>
      <c r="J5607" s="817">
        <f t="shared" si="85"/>
        <v>580125</v>
      </c>
      <c r="K5607" s="815"/>
      <c r="L5607" s="815"/>
    </row>
    <row r="5608" spans="1:12" s="787" customFormat="1" ht="15" customHeight="1">
      <c r="A5608" s="787" t="s">
        <v>47</v>
      </c>
      <c r="B5608" s="787" t="s">
        <v>1216</v>
      </c>
      <c r="D5608" s="792"/>
      <c r="F5608" s="807" t="s">
        <v>1890</v>
      </c>
      <c r="G5608" s="808" t="s">
        <v>1256</v>
      </c>
      <c r="H5608" s="809">
        <v>2</v>
      </c>
      <c r="I5608" s="817">
        <v>111562.5</v>
      </c>
      <c r="J5608" s="817">
        <f t="shared" si="85"/>
        <v>223125</v>
      </c>
      <c r="K5608" s="815"/>
      <c r="L5608" s="815"/>
    </row>
    <row r="5609" spans="1:12" s="787" customFormat="1" ht="15" customHeight="1">
      <c r="A5609" s="787" t="s">
        <v>47</v>
      </c>
      <c r="B5609" s="787" t="s">
        <v>1216</v>
      </c>
      <c r="D5609" s="792"/>
      <c r="F5609" s="807" t="s">
        <v>1891</v>
      </c>
      <c r="G5609" s="808" t="s">
        <v>50</v>
      </c>
      <c r="H5609" s="809"/>
      <c r="I5609" s="817"/>
      <c r="J5609" s="817"/>
      <c r="K5609" s="815"/>
      <c r="L5609" s="815"/>
    </row>
    <row r="5610" spans="1:12" s="787" customFormat="1" ht="15" customHeight="1">
      <c r="A5610" s="787" t="s">
        <v>47</v>
      </c>
      <c r="B5610" s="787" t="s">
        <v>1216</v>
      </c>
      <c r="D5610" s="792"/>
      <c r="F5610" s="807" t="s">
        <v>1892</v>
      </c>
      <c r="G5610" s="808" t="s">
        <v>1279</v>
      </c>
      <c r="H5610" s="809">
        <v>6</v>
      </c>
      <c r="I5610" s="817">
        <v>40162.5</v>
      </c>
      <c r="J5610" s="817">
        <f t="shared" si="85"/>
        <v>240975</v>
      </c>
      <c r="K5610" s="815"/>
      <c r="L5610" s="815"/>
    </row>
    <row r="5611" spans="1:12" s="787" customFormat="1" ht="15" customHeight="1">
      <c r="A5611" s="787" t="s">
        <v>47</v>
      </c>
      <c r="B5611" s="787" t="s">
        <v>1216</v>
      </c>
      <c r="D5611" s="792"/>
      <c r="F5611" s="807" t="s">
        <v>1893</v>
      </c>
      <c r="G5611" s="808" t="s">
        <v>1279</v>
      </c>
      <c r="H5611" s="809">
        <v>6</v>
      </c>
      <c r="I5611" s="817">
        <v>66937.5</v>
      </c>
      <c r="J5611" s="817">
        <f t="shared" si="85"/>
        <v>401625</v>
      </c>
      <c r="K5611" s="815"/>
      <c r="L5611" s="815"/>
    </row>
    <row r="5612" spans="1:12" s="787" customFormat="1" ht="15" customHeight="1">
      <c r="A5612" s="787" t="s">
        <v>47</v>
      </c>
      <c r="B5612" s="787" t="s">
        <v>1216</v>
      </c>
      <c r="D5612" s="792"/>
      <c r="F5612" s="807" t="s">
        <v>1894</v>
      </c>
      <c r="G5612" s="808" t="s">
        <v>50</v>
      </c>
      <c r="H5612" s="809"/>
      <c r="I5612" s="817"/>
      <c r="J5612" s="817"/>
      <c r="K5612" s="815"/>
      <c r="L5612" s="815"/>
    </row>
    <row r="5613" spans="1:12" s="787" customFormat="1" ht="15" customHeight="1">
      <c r="A5613" s="787" t="s">
        <v>47</v>
      </c>
      <c r="B5613" s="787" t="s">
        <v>1216</v>
      </c>
      <c r="D5613" s="792"/>
      <c r="F5613" s="807" t="s">
        <v>1895</v>
      </c>
      <c r="G5613" s="808" t="s">
        <v>1279</v>
      </c>
      <c r="H5613" s="809">
        <v>6</v>
      </c>
      <c r="I5613" s="817">
        <v>31237.5</v>
      </c>
      <c r="J5613" s="817">
        <f t="shared" si="85"/>
        <v>187425</v>
      </c>
      <c r="K5613" s="815"/>
      <c r="L5613" s="815"/>
    </row>
    <row r="5614" spans="1:12" s="787" customFormat="1" ht="15" customHeight="1">
      <c r="A5614" s="787" t="s">
        <v>47</v>
      </c>
      <c r="B5614" s="787" t="s">
        <v>1216</v>
      </c>
      <c r="D5614" s="792"/>
      <c r="F5614" s="807" t="s">
        <v>1896</v>
      </c>
      <c r="G5614" s="808" t="s">
        <v>50</v>
      </c>
      <c r="H5614" s="809"/>
      <c r="I5614" s="817"/>
      <c r="J5614" s="817"/>
      <c r="K5614" s="815"/>
      <c r="L5614" s="815"/>
    </row>
    <row r="5615" spans="1:12" s="787" customFormat="1" ht="15" customHeight="1">
      <c r="A5615" s="787" t="s">
        <v>47</v>
      </c>
      <c r="B5615" s="787" t="s">
        <v>1216</v>
      </c>
      <c r="D5615" s="792"/>
      <c r="F5615" s="807" t="s">
        <v>1897</v>
      </c>
      <c r="G5615" s="808" t="s">
        <v>50</v>
      </c>
      <c r="H5615" s="809"/>
      <c r="I5615" s="817"/>
      <c r="J5615" s="817"/>
      <c r="K5615" s="815"/>
      <c r="L5615" s="815"/>
    </row>
    <row r="5616" spans="1:12" s="787" customFormat="1" ht="15" customHeight="1">
      <c r="A5616" s="787" t="s">
        <v>47</v>
      </c>
      <c r="B5616" s="787" t="s">
        <v>1216</v>
      </c>
      <c r="D5616" s="792"/>
      <c r="F5616" s="807" t="s">
        <v>1869</v>
      </c>
      <c r="G5616" s="808" t="s">
        <v>50</v>
      </c>
      <c r="H5616" s="809"/>
      <c r="I5616" s="817"/>
      <c r="J5616" s="817"/>
      <c r="K5616" s="815"/>
      <c r="L5616" s="815"/>
    </row>
    <row r="5617" spans="1:12" s="787" customFormat="1" ht="15" customHeight="1">
      <c r="A5617" s="787" t="s">
        <v>47</v>
      </c>
      <c r="B5617" s="787" t="s">
        <v>1216</v>
      </c>
      <c r="D5617" s="792"/>
      <c r="F5617" s="807" t="s">
        <v>1870</v>
      </c>
      <c r="G5617" s="808" t="s">
        <v>1256</v>
      </c>
      <c r="H5617" s="809">
        <v>18</v>
      </c>
      <c r="I5617" s="817">
        <v>1785000</v>
      </c>
      <c r="J5617" s="817">
        <f t="shared" si="85"/>
        <v>32130000</v>
      </c>
      <c r="K5617" s="815"/>
      <c r="L5617" s="815"/>
    </row>
    <row r="5618" spans="1:12" s="787" customFormat="1" ht="15" customHeight="1">
      <c r="A5618" s="787" t="s">
        <v>47</v>
      </c>
      <c r="B5618" s="787" t="s">
        <v>1216</v>
      </c>
      <c r="D5618" s="792"/>
      <c r="F5618" s="807" t="s">
        <v>1873</v>
      </c>
      <c r="G5618" s="808" t="s">
        <v>1256</v>
      </c>
      <c r="H5618" s="809">
        <v>9</v>
      </c>
      <c r="I5618" s="817">
        <v>35700</v>
      </c>
      <c r="J5618" s="817">
        <f t="shared" si="85"/>
        <v>321300</v>
      </c>
      <c r="K5618" s="815"/>
      <c r="L5618" s="815"/>
    </row>
    <row r="5619" spans="1:12" s="787" customFormat="1" ht="15" customHeight="1">
      <c r="A5619" s="787" t="s">
        <v>47</v>
      </c>
      <c r="B5619" s="787" t="s">
        <v>1216</v>
      </c>
      <c r="D5619" s="792"/>
      <c r="F5619" s="807" t="s">
        <v>1875</v>
      </c>
      <c r="G5619" s="808" t="s">
        <v>1195</v>
      </c>
      <c r="H5619" s="809">
        <v>18</v>
      </c>
      <c r="I5619" s="817">
        <v>245437.5</v>
      </c>
      <c r="J5619" s="817">
        <f t="shared" si="85"/>
        <v>4417875</v>
      </c>
      <c r="K5619" s="815"/>
      <c r="L5619" s="815"/>
    </row>
    <row r="5620" spans="1:12" s="787" customFormat="1" ht="15" customHeight="1">
      <c r="A5620" s="787" t="s">
        <v>47</v>
      </c>
      <c r="B5620" s="787" t="s">
        <v>1216</v>
      </c>
      <c r="D5620" s="792"/>
      <c r="F5620" s="807" t="s">
        <v>1898</v>
      </c>
      <c r="G5620" s="808" t="s">
        <v>50</v>
      </c>
      <c r="H5620" s="809"/>
      <c r="I5620" s="817"/>
      <c r="J5620" s="817"/>
      <c r="K5620" s="815"/>
      <c r="L5620" s="815"/>
    </row>
    <row r="5621" spans="1:12" s="787" customFormat="1" ht="15" customHeight="1">
      <c r="A5621" s="787" t="s">
        <v>47</v>
      </c>
      <c r="B5621" s="787" t="s">
        <v>1216</v>
      </c>
      <c r="D5621" s="792"/>
      <c r="F5621" s="807" t="s">
        <v>1877</v>
      </c>
      <c r="G5621" s="808" t="s">
        <v>50</v>
      </c>
      <c r="H5621" s="809"/>
      <c r="I5621" s="817"/>
      <c r="J5621" s="817"/>
      <c r="K5621" s="815"/>
      <c r="L5621" s="815"/>
    </row>
    <row r="5622" spans="1:12" s="787" customFormat="1" ht="15" customHeight="1">
      <c r="A5622" s="787" t="s">
        <v>47</v>
      </c>
      <c r="B5622" s="787" t="s">
        <v>1216</v>
      </c>
      <c r="D5622" s="792"/>
      <c r="F5622" s="807" t="s">
        <v>1878</v>
      </c>
      <c r="G5622" s="808" t="s">
        <v>1256</v>
      </c>
      <c r="H5622" s="809">
        <v>7</v>
      </c>
      <c r="I5622" s="817">
        <v>847875</v>
      </c>
      <c r="J5622" s="817">
        <f t="shared" si="85"/>
        <v>5935125</v>
      </c>
      <c r="K5622" s="815"/>
      <c r="L5622" s="815"/>
    </row>
    <row r="5623" spans="1:12" s="787" customFormat="1" ht="15" customHeight="1">
      <c r="A5623" s="787" t="s">
        <v>47</v>
      </c>
      <c r="B5623" s="787" t="s">
        <v>1216</v>
      </c>
      <c r="D5623" s="792"/>
      <c r="F5623" s="807" t="s">
        <v>1880</v>
      </c>
      <c r="G5623" s="808" t="s">
        <v>1195</v>
      </c>
      <c r="H5623" s="809">
        <v>7</v>
      </c>
      <c r="I5623" s="817">
        <v>245437.5</v>
      </c>
      <c r="J5623" s="817">
        <f t="shared" si="85"/>
        <v>1718062.5</v>
      </c>
      <c r="K5623" s="815"/>
      <c r="L5623" s="815"/>
    </row>
    <row r="5624" spans="1:12" s="787" customFormat="1" ht="15" customHeight="1">
      <c r="A5624" s="787" t="s">
        <v>47</v>
      </c>
      <c r="B5624" s="787" t="s">
        <v>1216</v>
      </c>
      <c r="D5624" s="792"/>
      <c r="F5624" s="807" t="s">
        <v>1882</v>
      </c>
      <c r="G5624" s="808" t="s">
        <v>50</v>
      </c>
      <c r="H5624" s="809"/>
      <c r="I5624" s="817"/>
      <c r="J5624" s="817"/>
      <c r="K5624" s="815"/>
      <c r="L5624" s="815"/>
    </row>
    <row r="5625" spans="1:12" s="787" customFormat="1" ht="15" customHeight="1">
      <c r="A5625" s="787" t="s">
        <v>47</v>
      </c>
      <c r="B5625" s="787" t="s">
        <v>1216</v>
      </c>
      <c r="D5625" s="792"/>
      <c r="F5625" s="807" t="s">
        <v>1883</v>
      </c>
      <c r="G5625" s="808" t="s">
        <v>50</v>
      </c>
      <c r="H5625" s="809"/>
      <c r="I5625" s="817"/>
      <c r="J5625" s="817"/>
      <c r="K5625" s="815"/>
      <c r="L5625" s="815"/>
    </row>
    <row r="5626" spans="1:12" s="787" customFormat="1" ht="15" customHeight="1">
      <c r="A5626" s="787" t="s">
        <v>47</v>
      </c>
      <c r="B5626" s="787" t="s">
        <v>1216</v>
      </c>
      <c r="D5626" s="792"/>
      <c r="F5626" s="807" t="s">
        <v>1884</v>
      </c>
      <c r="G5626" s="808" t="s">
        <v>1279</v>
      </c>
      <c r="H5626" s="809">
        <v>8</v>
      </c>
      <c r="I5626" s="817">
        <v>111562.5</v>
      </c>
      <c r="J5626" s="817">
        <f t="shared" si="85"/>
        <v>892500</v>
      </c>
      <c r="K5626" s="815"/>
      <c r="L5626" s="815"/>
    </row>
    <row r="5627" spans="1:12" s="787" customFormat="1" ht="15" customHeight="1">
      <c r="A5627" s="787" t="s">
        <v>47</v>
      </c>
      <c r="B5627" s="787" t="s">
        <v>1216</v>
      </c>
      <c r="D5627" s="792"/>
      <c r="F5627" s="807" t="s">
        <v>1885</v>
      </c>
      <c r="G5627" s="808" t="s">
        <v>1279</v>
      </c>
      <c r="H5627" s="809">
        <v>2</v>
      </c>
      <c r="I5627" s="817">
        <v>245437.5</v>
      </c>
      <c r="J5627" s="817">
        <f t="shared" si="85"/>
        <v>490875</v>
      </c>
      <c r="K5627" s="815"/>
      <c r="L5627" s="815"/>
    </row>
    <row r="5628" spans="1:12" s="787" customFormat="1" ht="15" customHeight="1">
      <c r="A5628" s="787" t="s">
        <v>47</v>
      </c>
      <c r="B5628" s="787" t="s">
        <v>1216</v>
      </c>
      <c r="D5628" s="792"/>
      <c r="F5628" s="807" t="s">
        <v>1693</v>
      </c>
      <c r="G5628" s="808" t="s">
        <v>50</v>
      </c>
      <c r="H5628" s="809"/>
      <c r="I5628" s="817"/>
      <c r="J5628" s="817"/>
      <c r="K5628" s="815"/>
      <c r="L5628" s="815"/>
    </row>
    <row r="5629" spans="1:12" s="787" customFormat="1" ht="15" customHeight="1">
      <c r="A5629" s="787" t="s">
        <v>47</v>
      </c>
      <c r="B5629" s="787" t="s">
        <v>1216</v>
      </c>
      <c r="D5629" s="792"/>
      <c r="F5629" s="807" t="s">
        <v>1694</v>
      </c>
      <c r="G5629" s="808" t="s">
        <v>50</v>
      </c>
      <c r="H5629" s="809"/>
      <c r="I5629" s="817"/>
      <c r="J5629" s="817"/>
      <c r="K5629" s="815"/>
      <c r="L5629" s="815"/>
    </row>
    <row r="5630" spans="1:12" s="787" customFormat="1" ht="15" customHeight="1">
      <c r="A5630" s="787" t="s">
        <v>47</v>
      </c>
      <c r="B5630" s="787" t="s">
        <v>1216</v>
      </c>
      <c r="D5630" s="792"/>
      <c r="F5630" s="807" t="s">
        <v>1695</v>
      </c>
      <c r="G5630" s="808" t="s">
        <v>50</v>
      </c>
      <c r="H5630" s="809"/>
      <c r="I5630" s="817"/>
      <c r="J5630" s="817"/>
      <c r="K5630" s="815"/>
      <c r="L5630" s="815"/>
    </row>
    <row r="5631" spans="1:12" s="787" customFormat="1" ht="15" customHeight="1">
      <c r="A5631" s="787" t="s">
        <v>47</v>
      </c>
      <c r="B5631" s="787" t="s">
        <v>1216</v>
      </c>
      <c r="D5631" s="792"/>
      <c r="F5631" s="807" t="s">
        <v>1899</v>
      </c>
      <c r="G5631" s="808" t="s">
        <v>50</v>
      </c>
      <c r="H5631" s="809"/>
      <c r="I5631" s="817"/>
      <c r="J5631" s="817"/>
      <c r="K5631" s="815"/>
      <c r="L5631" s="815"/>
    </row>
    <row r="5632" spans="1:12" s="787" customFormat="1" ht="15" customHeight="1">
      <c r="A5632" s="787" t="s">
        <v>47</v>
      </c>
      <c r="B5632" s="787" t="s">
        <v>1216</v>
      </c>
      <c r="D5632" s="792"/>
      <c r="F5632" s="807" t="s">
        <v>1748</v>
      </c>
      <c r="G5632" s="808" t="s">
        <v>50</v>
      </c>
      <c r="H5632" s="809"/>
      <c r="I5632" s="817"/>
      <c r="J5632" s="817"/>
      <c r="K5632" s="815"/>
      <c r="L5632" s="815"/>
    </row>
    <row r="5633" spans="1:12" s="787" customFormat="1" ht="15" customHeight="1">
      <c r="A5633" s="787" t="s">
        <v>47</v>
      </c>
      <c r="B5633" s="787" t="s">
        <v>1216</v>
      </c>
      <c r="D5633" s="792"/>
      <c r="F5633" s="807" t="s">
        <v>1749</v>
      </c>
      <c r="G5633" s="808" t="s">
        <v>50</v>
      </c>
      <c r="H5633" s="809"/>
      <c r="I5633" s="817"/>
      <c r="J5633" s="817"/>
      <c r="K5633" s="815"/>
      <c r="L5633" s="815"/>
    </row>
    <row r="5634" spans="1:12" s="787" customFormat="1" ht="15" customHeight="1">
      <c r="A5634" s="787" t="s">
        <v>47</v>
      </c>
      <c r="B5634" s="787" t="s">
        <v>1216</v>
      </c>
      <c r="D5634" s="792"/>
      <c r="F5634" s="807" t="s">
        <v>1750</v>
      </c>
      <c r="G5634" s="808" t="s">
        <v>50</v>
      </c>
      <c r="H5634" s="809"/>
      <c r="I5634" s="817"/>
      <c r="J5634" s="817"/>
      <c r="K5634" s="815"/>
      <c r="L5634" s="815"/>
    </row>
    <row r="5635" spans="1:12" s="787" customFormat="1" ht="15" customHeight="1">
      <c r="A5635" s="787" t="s">
        <v>47</v>
      </c>
      <c r="B5635" s="787" t="s">
        <v>1216</v>
      </c>
      <c r="D5635" s="792"/>
      <c r="F5635" s="807" t="s">
        <v>1751</v>
      </c>
      <c r="G5635" s="808" t="s">
        <v>50</v>
      </c>
      <c r="H5635" s="809"/>
      <c r="I5635" s="817"/>
      <c r="J5635" s="817"/>
      <c r="K5635" s="815"/>
      <c r="L5635" s="815"/>
    </row>
    <row r="5636" spans="1:12" s="787" customFormat="1" ht="15" customHeight="1">
      <c r="A5636" s="787" t="s">
        <v>47</v>
      </c>
      <c r="B5636" s="787" t="s">
        <v>1216</v>
      </c>
      <c r="D5636" s="792"/>
      <c r="F5636" s="807" t="s">
        <v>1934</v>
      </c>
      <c r="G5636" s="808" t="s">
        <v>1279</v>
      </c>
      <c r="H5636" s="809">
        <v>12</v>
      </c>
      <c r="I5636" s="817">
        <v>84787.5</v>
      </c>
      <c r="J5636" s="817">
        <f t="shared" si="85"/>
        <v>1017450</v>
      </c>
      <c r="K5636" s="815"/>
      <c r="L5636" s="815"/>
    </row>
    <row r="5637" spans="1:12" s="787" customFormat="1" ht="15" customHeight="1">
      <c r="A5637" s="787" t="s">
        <v>47</v>
      </c>
      <c r="B5637" s="787" t="s">
        <v>1216</v>
      </c>
      <c r="D5637" s="792"/>
      <c r="F5637" s="807" t="s">
        <v>1736</v>
      </c>
      <c r="G5637" s="808" t="s">
        <v>1279</v>
      </c>
      <c r="H5637" s="809">
        <v>53</v>
      </c>
      <c r="I5637" s="817">
        <v>53550</v>
      </c>
      <c r="J5637" s="817">
        <f t="shared" si="85"/>
        <v>2838150</v>
      </c>
      <c r="K5637" s="815"/>
      <c r="L5637" s="815"/>
    </row>
    <row r="5638" spans="1:12" s="787" customFormat="1" ht="15" customHeight="1">
      <c r="A5638" s="787" t="s">
        <v>47</v>
      </c>
      <c r="B5638" s="787" t="s">
        <v>1216</v>
      </c>
      <c r="D5638" s="792"/>
      <c r="F5638" s="807" t="s">
        <v>1278</v>
      </c>
      <c r="G5638" s="808" t="s">
        <v>1279</v>
      </c>
      <c r="H5638" s="809">
        <v>30</v>
      </c>
      <c r="I5638" s="817">
        <v>31237.5</v>
      </c>
      <c r="J5638" s="817">
        <f t="shared" si="85"/>
        <v>937125</v>
      </c>
      <c r="K5638" s="815"/>
      <c r="L5638" s="815"/>
    </row>
    <row r="5639" spans="1:12" s="787" customFormat="1" ht="15" customHeight="1">
      <c r="A5639" s="787" t="s">
        <v>47</v>
      </c>
      <c r="B5639" s="787" t="s">
        <v>1216</v>
      </c>
      <c r="D5639" s="792"/>
      <c r="F5639" s="807" t="s">
        <v>1737</v>
      </c>
      <c r="G5639" s="808" t="s">
        <v>1279</v>
      </c>
      <c r="H5639" s="809">
        <v>31</v>
      </c>
      <c r="I5639" s="817">
        <v>26775</v>
      </c>
      <c r="J5639" s="817">
        <f t="shared" si="85"/>
        <v>830025</v>
      </c>
      <c r="K5639" s="815"/>
      <c r="L5639" s="815"/>
    </row>
    <row r="5640" spans="1:12" s="787" customFormat="1" ht="15" customHeight="1">
      <c r="A5640" s="787" t="s">
        <v>47</v>
      </c>
      <c r="B5640" s="787" t="s">
        <v>1216</v>
      </c>
      <c r="D5640" s="792"/>
      <c r="F5640" s="807" t="s">
        <v>1901</v>
      </c>
      <c r="G5640" s="808" t="s">
        <v>1279</v>
      </c>
      <c r="H5640" s="809">
        <v>60</v>
      </c>
      <c r="I5640" s="817">
        <v>22312.5</v>
      </c>
      <c r="J5640" s="817">
        <f t="shared" si="85"/>
        <v>1338750</v>
      </c>
      <c r="K5640" s="815"/>
      <c r="L5640" s="815"/>
    </row>
    <row r="5641" spans="1:12" s="787" customFormat="1" ht="15" customHeight="1">
      <c r="A5641" s="787" t="s">
        <v>47</v>
      </c>
      <c r="B5641" s="787" t="s">
        <v>1216</v>
      </c>
      <c r="D5641" s="792"/>
      <c r="F5641" s="807" t="s">
        <v>1902</v>
      </c>
      <c r="G5641" s="808" t="s">
        <v>1279</v>
      </c>
      <c r="H5641" s="809">
        <v>125</v>
      </c>
      <c r="I5641" s="817">
        <v>17850</v>
      </c>
      <c r="J5641" s="817">
        <f t="shared" si="85"/>
        <v>2231250</v>
      </c>
      <c r="K5641" s="815"/>
      <c r="L5641" s="815"/>
    </row>
    <row r="5642" spans="1:12" s="787" customFormat="1" ht="15" customHeight="1">
      <c r="A5642" s="787" t="s">
        <v>47</v>
      </c>
      <c r="B5642" s="787" t="s">
        <v>1216</v>
      </c>
      <c r="D5642" s="792"/>
      <c r="F5642" s="807" t="s">
        <v>1757</v>
      </c>
      <c r="G5642" s="808" t="s">
        <v>50</v>
      </c>
      <c r="H5642" s="809"/>
      <c r="I5642" s="817"/>
      <c r="J5642" s="817"/>
      <c r="K5642" s="815"/>
      <c r="L5642" s="815"/>
    </row>
    <row r="5643" spans="1:12" s="787" customFormat="1" ht="15" customHeight="1">
      <c r="A5643" s="787" t="s">
        <v>47</v>
      </c>
      <c r="B5643" s="787" t="s">
        <v>1216</v>
      </c>
      <c r="D5643" s="792"/>
      <c r="F5643" s="807" t="s">
        <v>1903</v>
      </c>
      <c r="G5643" s="808" t="s">
        <v>1256</v>
      </c>
      <c r="H5643" s="809">
        <v>1</v>
      </c>
      <c r="I5643" s="817">
        <v>267750</v>
      </c>
      <c r="J5643" s="817">
        <f t="shared" ref="J5643:J5699" si="86">H5643*I5643</f>
        <v>267750</v>
      </c>
      <c r="K5643" s="815"/>
      <c r="L5643" s="815"/>
    </row>
    <row r="5644" spans="1:12" s="787" customFormat="1" ht="15" customHeight="1">
      <c r="A5644" s="787" t="s">
        <v>47</v>
      </c>
      <c r="B5644" s="787" t="s">
        <v>1216</v>
      </c>
      <c r="D5644" s="792"/>
      <c r="F5644" s="807" t="s">
        <v>1904</v>
      </c>
      <c r="G5644" s="808" t="s">
        <v>1256</v>
      </c>
      <c r="H5644" s="809">
        <v>4</v>
      </c>
      <c r="I5644" s="817">
        <v>446250</v>
      </c>
      <c r="J5644" s="817">
        <f t="shared" si="86"/>
        <v>1785000</v>
      </c>
      <c r="K5644" s="815"/>
      <c r="L5644" s="815"/>
    </row>
    <row r="5645" spans="1:12" s="787" customFormat="1" ht="15" customHeight="1">
      <c r="A5645" s="787" t="s">
        <v>47</v>
      </c>
      <c r="B5645" s="787" t="s">
        <v>1216</v>
      </c>
      <c r="D5645" s="792"/>
      <c r="F5645" s="807" t="s">
        <v>1905</v>
      </c>
      <c r="G5645" s="808" t="s">
        <v>1256</v>
      </c>
      <c r="H5645" s="809">
        <v>2</v>
      </c>
      <c r="I5645" s="817">
        <v>669375</v>
      </c>
      <c r="J5645" s="817">
        <f t="shared" si="86"/>
        <v>1338750</v>
      </c>
      <c r="K5645" s="815"/>
      <c r="L5645" s="815"/>
    </row>
    <row r="5646" spans="1:12" s="787" customFormat="1" ht="15" customHeight="1">
      <c r="A5646" s="787" t="s">
        <v>47</v>
      </c>
      <c r="B5646" s="787" t="s">
        <v>1216</v>
      </c>
      <c r="D5646" s="792"/>
      <c r="F5646" s="807" t="s">
        <v>1906</v>
      </c>
      <c r="G5646" s="808" t="s">
        <v>1256</v>
      </c>
      <c r="H5646" s="809">
        <v>1</v>
      </c>
      <c r="I5646" s="817">
        <v>1338750</v>
      </c>
      <c r="J5646" s="817">
        <f t="shared" si="86"/>
        <v>1338750</v>
      </c>
      <c r="K5646" s="815"/>
      <c r="L5646" s="815"/>
    </row>
    <row r="5647" spans="1:12" s="787" customFormat="1" ht="15" customHeight="1">
      <c r="A5647" s="787" t="s">
        <v>47</v>
      </c>
      <c r="B5647" s="787" t="s">
        <v>1216</v>
      </c>
      <c r="D5647" s="792"/>
      <c r="F5647" s="807" t="s">
        <v>1907</v>
      </c>
      <c r="G5647" s="808" t="s">
        <v>50</v>
      </c>
      <c r="H5647" s="809"/>
      <c r="I5647" s="817"/>
      <c r="J5647" s="817"/>
      <c r="K5647" s="815"/>
      <c r="L5647" s="815"/>
    </row>
    <row r="5648" spans="1:12" s="787" customFormat="1" ht="15" customHeight="1">
      <c r="A5648" s="787" t="s">
        <v>47</v>
      </c>
      <c r="B5648" s="787" t="s">
        <v>1216</v>
      </c>
      <c r="D5648" s="792"/>
      <c r="F5648" s="807" t="s">
        <v>1748</v>
      </c>
      <c r="G5648" s="808" t="s">
        <v>50</v>
      </c>
      <c r="H5648" s="809"/>
      <c r="I5648" s="817"/>
      <c r="J5648" s="817"/>
      <c r="K5648" s="815"/>
      <c r="L5648" s="815"/>
    </row>
    <row r="5649" spans="1:12" s="787" customFormat="1" ht="15" customHeight="1">
      <c r="A5649" s="787" t="s">
        <v>47</v>
      </c>
      <c r="B5649" s="787" t="s">
        <v>1216</v>
      </c>
      <c r="D5649" s="792"/>
      <c r="F5649" s="807" t="s">
        <v>1749</v>
      </c>
      <c r="G5649" s="808" t="s">
        <v>50</v>
      </c>
      <c r="H5649" s="809"/>
      <c r="I5649" s="817"/>
      <c r="J5649" s="817"/>
      <c r="K5649" s="815"/>
      <c r="L5649" s="815"/>
    </row>
    <row r="5650" spans="1:12" s="787" customFormat="1" ht="15" customHeight="1">
      <c r="A5650" s="787" t="s">
        <v>47</v>
      </c>
      <c r="B5650" s="787" t="s">
        <v>1216</v>
      </c>
      <c r="D5650" s="792"/>
      <c r="F5650" s="807" t="s">
        <v>1750</v>
      </c>
      <c r="G5650" s="808" t="s">
        <v>50</v>
      </c>
      <c r="H5650" s="809"/>
      <c r="I5650" s="817"/>
      <c r="J5650" s="817"/>
      <c r="K5650" s="815"/>
      <c r="L5650" s="815"/>
    </row>
    <row r="5651" spans="1:12" s="787" customFormat="1" ht="15" customHeight="1">
      <c r="A5651" s="787" t="s">
        <v>47</v>
      </c>
      <c r="B5651" s="787" t="s">
        <v>1216</v>
      </c>
      <c r="D5651" s="792"/>
      <c r="F5651" s="807" t="s">
        <v>1751</v>
      </c>
      <c r="G5651" s="808" t="s">
        <v>50</v>
      </c>
      <c r="H5651" s="809"/>
      <c r="I5651" s="817"/>
      <c r="J5651" s="817"/>
      <c r="K5651" s="815"/>
      <c r="L5651" s="815"/>
    </row>
    <row r="5652" spans="1:12" s="787" customFormat="1" ht="15" customHeight="1">
      <c r="A5652" s="787" t="s">
        <v>47</v>
      </c>
      <c r="B5652" s="787" t="s">
        <v>1216</v>
      </c>
      <c r="D5652" s="792"/>
      <c r="F5652" s="807" t="s">
        <v>1737</v>
      </c>
      <c r="G5652" s="808" t="s">
        <v>1279</v>
      </c>
      <c r="H5652" s="809">
        <v>14</v>
      </c>
      <c r="I5652" s="817">
        <v>26775</v>
      </c>
      <c r="J5652" s="817">
        <f t="shared" si="86"/>
        <v>374850</v>
      </c>
      <c r="K5652" s="815"/>
      <c r="L5652" s="815"/>
    </row>
    <row r="5653" spans="1:12" s="787" customFormat="1" ht="15" customHeight="1">
      <c r="A5653" s="787" t="s">
        <v>47</v>
      </c>
      <c r="B5653" s="787" t="s">
        <v>1216</v>
      </c>
      <c r="D5653" s="792"/>
      <c r="F5653" s="807" t="s">
        <v>1901</v>
      </c>
      <c r="G5653" s="808" t="s">
        <v>1279</v>
      </c>
      <c r="H5653" s="809">
        <v>12</v>
      </c>
      <c r="I5653" s="817">
        <v>22312.5</v>
      </c>
      <c r="J5653" s="817">
        <f t="shared" si="86"/>
        <v>267750</v>
      </c>
      <c r="K5653" s="815"/>
      <c r="L5653" s="815"/>
    </row>
    <row r="5654" spans="1:12" s="787" customFormat="1" ht="15" customHeight="1">
      <c r="A5654" s="787" t="s">
        <v>47</v>
      </c>
      <c r="B5654" s="787" t="s">
        <v>1216</v>
      </c>
      <c r="D5654" s="792"/>
      <c r="F5654" s="807" t="s">
        <v>1902</v>
      </c>
      <c r="G5654" s="808" t="s">
        <v>1279</v>
      </c>
      <c r="H5654" s="809">
        <v>63</v>
      </c>
      <c r="I5654" s="817">
        <v>17850</v>
      </c>
      <c r="J5654" s="817">
        <f t="shared" si="86"/>
        <v>1124550</v>
      </c>
      <c r="K5654" s="815"/>
      <c r="L5654" s="815"/>
    </row>
    <row r="5655" spans="1:12" s="787" customFormat="1" ht="15" customHeight="1">
      <c r="A5655" s="787" t="s">
        <v>47</v>
      </c>
      <c r="B5655" s="787" t="s">
        <v>1216</v>
      </c>
      <c r="D5655" s="792"/>
      <c r="F5655" s="807" t="s">
        <v>1757</v>
      </c>
      <c r="G5655" s="808" t="s">
        <v>50</v>
      </c>
      <c r="H5655" s="809"/>
      <c r="I5655" s="817"/>
      <c r="J5655" s="817"/>
      <c r="K5655" s="815"/>
      <c r="L5655" s="815"/>
    </row>
    <row r="5656" spans="1:12" s="787" customFormat="1" ht="15" customHeight="1">
      <c r="A5656" s="787" t="s">
        <v>47</v>
      </c>
      <c r="B5656" s="787" t="s">
        <v>1216</v>
      </c>
      <c r="D5656" s="792"/>
      <c r="F5656" s="807" t="s">
        <v>1905</v>
      </c>
      <c r="G5656" s="808" t="s">
        <v>1256</v>
      </c>
      <c r="H5656" s="809">
        <v>2</v>
      </c>
      <c r="I5656" s="817">
        <v>669375</v>
      </c>
      <c r="J5656" s="817">
        <f t="shared" si="86"/>
        <v>1338750</v>
      </c>
      <c r="K5656" s="815"/>
      <c r="L5656" s="815"/>
    </row>
    <row r="5657" spans="1:12" s="787" customFormat="1" ht="15" customHeight="1">
      <c r="A5657" s="787" t="s">
        <v>47</v>
      </c>
      <c r="B5657" s="787" t="s">
        <v>1216</v>
      </c>
      <c r="D5657" s="792"/>
      <c r="F5657" s="807" t="s">
        <v>1908</v>
      </c>
      <c r="G5657" s="808" t="s">
        <v>50</v>
      </c>
      <c r="H5657" s="809"/>
      <c r="I5657" s="817"/>
      <c r="J5657" s="817"/>
      <c r="K5657" s="815"/>
      <c r="L5657" s="815"/>
    </row>
    <row r="5658" spans="1:12" s="787" customFormat="1" ht="15" customHeight="1">
      <c r="A5658" s="787" t="s">
        <v>47</v>
      </c>
      <c r="B5658" s="787" t="s">
        <v>1216</v>
      </c>
      <c r="D5658" s="792"/>
      <c r="F5658" s="807" t="s">
        <v>1909</v>
      </c>
      <c r="G5658" s="808" t="s">
        <v>50</v>
      </c>
      <c r="H5658" s="809"/>
      <c r="I5658" s="817"/>
      <c r="J5658" s="817"/>
      <c r="K5658" s="815"/>
      <c r="L5658" s="815"/>
    </row>
    <row r="5659" spans="1:12" s="787" customFormat="1" ht="15" customHeight="1">
      <c r="A5659" s="787" t="s">
        <v>47</v>
      </c>
      <c r="B5659" s="787" t="s">
        <v>1216</v>
      </c>
      <c r="D5659" s="792"/>
      <c r="F5659" s="807" t="s">
        <v>1910</v>
      </c>
      <c r="G5659" s="808" t="s">
        <v>50</v>
      </c>
      <c r="H5659" s="809"/>
      <c r="I5659" s="817"/>
      <c r="J5659" s="817"/>
      <c r="K5659" s="815"/>
      <c r="L5659" s="815"/>
    </row>
    <row r="5660" spans="1:12" s="787" customFormat="1" ht="15" customHeight="1">
      <c r="A5660" s="787" t="s">
        <v>47</v>
      </c>
      <c r="B5660" s="787" t="s">
        <v>1216</v>
      </c>
      <c r="D5660" s="792"/>
      <c r="F5660" s="807" t="s">
        <v>1589</v>
      </c>
      <c r="G5660" s="808" t="s">
        <v>50</v>
      </c>
      <c r="H5660" s="809"/>
      <c r="I5660" s="817"/>
      <c r="J5660" s="817"/>
      <c r="K5660" s="815"/>
      <c r="L5660" s="815"/>
    </row>
    <row r="5661" spans="1:12" s="787" customFormat="1" ht="15" customHeight="1">
      <c r="A5661" s="787" t="s">
        <v>47</v>
      </c>
      <c r="B5661" s="787" t="s">
        <v>1216</v>
      </c>
      <c r="D5661" s="792"/>
      <c r="F5661" s="807" t="s">
        <v>1911</v>
      </c>
      <c r="G5661" s="808" t="s">
        <v>1256</v>
      </c>
      <c r="H5661" s="809">
        <v>1</v>
      </c>
      <c r="I5661" s="817">
        <v>11156250</v>
      </c>
      <c r="J5661" s="817">
        <f t="shared" si="86"/>
        <v>11156250</v>
      </c>
      <c r="K5661" s="815"/>
      <c r="L5661" s="815"/>
    </row>
    <row r="5662" spans="1:12" s="787" customFormat="1" ht="15" customHeight="1">
      <c r="A5662" s="787" t="s">
        <v>47</v>
      </c>
      <c r="B5662" s="787" t="s">
        <v>1216</v>
      </c>
      <c r="D5662" s="792"/>
      <c r="F5662" s="807" t="s">
        <v>1912</v>
      </c>
      <c r="G5662" s="808" t="s">
        <v>1256</v>
      </c>
      <c r="H5662" s="809">
        <v>2</v>
      </c>
      <c r="I5662" s="817">
        <v>31237500</v>
      </c>
      <c r="J5662" s="817">
        <f t="shared" si="86"/>
        <v>62475000</v>
      </c>
      <c r="K5662" s="815"/>
      <c r="L5662" s="815"/>
    </row>
    <row r="5663" spans="1:12" s="787" customFormat="1" ht="15" customHeight="1">
      <c r="A5663" s="787" t="s">
        <v>47</v>
      </c>
      <c r="B5663" s="787" t="s">
        <v>1216</v>
      </c>
      <c r="D5663" s="792"/>
      <c r="F5663" s="807" t="s">
        <v>1913</v>
      </c>
      <c r="G5663" s="808" t="s">
        <v>50</v>
      </c>
      <c r="H5663" s="809"/>
      <c r="I5663" s="817"/>
      <c r="J5663" s="817"/>
      <c r="K5663" s="815"/>
      <c r="L5663" s="815"/>
    </row>
    <row r="5664" spans="1:12" s="787" customFormat="1" ht="15" customHeight="1">
      <c r="A5664" s="787" t="s">
        <v>47</v>
      </c>
      <c r="B5664" s="787" t="s">
        <v>1216</v>
      </c>
      <c r="D5664" s="792"/>
      <c r="F5664" s="807" t="s">
        <v>1914</v>
      </c>
      <c r="G5664" s="808" t="s">
        <v>50</v>
      </c>
      <c r="H5664" s="809"/>
      <c r="I5664" s="817"/>
      <c r="J5664" s="817"/>
      <c r="K5664" s="815"/>
      <c r="L5664" s="815"/>
    </row>
    <row r="5665" spans="1:12" s="787" customFormat="1" ht="15" customHeight="1">
      <c r="A5665" s="787" t="s">
        <v>47</v>
      </c>
      <c r="B5665" s="787" t="s">
        <v>1216</v>
      </c>
      <c r="D5665" s="792"/>
      <c r="F5665" s="807" t="s">
        <v>1915</v>
      </c>
      <c r="G5665" s="808" t="s">
        <v>50</v>
      </c>
      <c r="H5665" s="809"/>
      <c r="I5665" s="817"/>
      <c r="J5665" s="817"/>
      <c r="K5665" s="815"/>
      <c r="L5665" s="815"/>
    </row>
    <row r="5666" spans="1:12" s="787" customFormat="1" ht="15" customHeight="1">
      <c r="A5666" s="787" t="s">
        <v>47</v>
      </c>
      <c r="B5666" s="787" t="s">
        <v>1216</v>
      </c>
      <c r="D5666" s="792"/>
      <c r="F5666" s="807" t="s">
        <v>1916</v>
      </c>
      <c r="G5666" s="808" t="s">
        <v>50</v>
      </c>
      <c r="H5666" s="809"/>
      <c r="I5666" s="817"/>
      <c r="J5666" s="817"/>
      <c r="K5666" s="815"/>
      <c r="L5666" s="815"/>
    </row>
    <row r="5667" spans="1:12" s="787" customFormat="1" ht="15" customHeight="1">
      <c r="A5667" s="787" t="s">
        <v>47</v>
      </c>
      <c r="B5667" s="787" t="s">
        <v>1216</v>
      </c>
      <c r="D5667" s="792"/>
      <c r="F5667" s="807" t="s">
        <v>1664</v>
      </c>
      <c r="G5667" s="808" t="s">
        <v>1279</v>
      </c>
      <c r="H5667" s="809">
        <v>80</v>
      </c>
      <c r="I5667" s="817">
        <v>129412.5</v>
      </c>
      <c r="J5667" s="817">
        <f t="shared" si="86"/>
        <v>10353000</v>
      </c>
      <c r="K5667" s="815"/>
      <c r="L5667" s="815"/>
    </row>
    <row r="5668" spans="1:12" s="787" customFormat="1" ht="15" customHeight="1">
      <c r="A5668" s="787" t="s">
        <v>47</v>
      </c>
      <c r="B5668" s="787" t="s">
        <v>1216</v>
      </c>
      <c r="D5668" s="792"/>
      <c r="F5668" s="807" t="s">
        <v>1917</v>
      </c>
      <c r="G5668" s="808" t="s">
        <v>1279</v>
      </c>
      <c r="H5668" s="809">
        <v>50</v>
      </c>
      <c r="I5668" s="817">
        <v>102637.5</v>
      </c>
      <c r="J5668" s="817">
        <f t="shared" si="86"/>
        <v>5131875</v>
      </c>
      <c r="K5668" s="815"/>
      <c r="L5668" s="815"/>
    </row>
    <row r="5669" spans="1:12" s="787" customFormat="1" ht="15" customHeight="1">
      <c r="A5669" s="787" t="s">
        <v>47</v>
      </c>
      <c r="B5669" s="787" t="s">
        <v>1216</v>
      </c>
      <c r="D5669" s="792"/>
      <c r="F5669" s="807" t="s">
        <v>1665</v>
      </c>
      <c r="G5669" s="808" t="s">
        <v>1279</v>
      </c>
      <c r="H5669" s="809">
        <v>15</v>
      </c>
      <c r="I5669" s="817">
        <v>66937.5</v>
      </c>
      <c r="J5669" s="817">
        <f t="shared" si="86"/>
        <v>1004062.5</v>
      </c>
      <c r="K5669" s="815"/>
      <c r="L5669" s="815"/>
    </row>
    <row r="5670" spans="1:12" s="787" customFormat="1" ht="15" customHeight="1">
      <c r="A5670" s="787" t="s">
        <v>47</v>
      </c>
      <c r="B5670" s="787" t="s">
        <v>1216</v>
      </c>
      <c r="D5670" s="792"/>
      <c r="F5670" s="807" t="s">
        <v>1736</v>
      </c>
      <c r="G5670" s="808" t="s">
        <v>1279</v>
      </c>
      <c r="H5670" s="809">
        <v>54</v>
      </c>
      <c r="I5670" s="817">
        <v>49087.5</v>
      </c>
      <c r="J5670" s="817">
        <f t="shared" si="86"/>
        <v>2650725</v>
      </c>
      <c r="K5670" s="815"/>
      <c r="L5670" s="815"/>
    </row>
    <row r="5671" spans="1:12" s="787" customFormat="1" ht="15" customHeight="1">
      <c r="A5671" s="787" t="s">
        <v>47</v>
      </c>
      <c r="B5671" s="787" t="s">
        <v>1216</v>
      </c>
      <c r="D5671" s="792"/>
      <c r="F5671" s="807" t="s">
        <v>1918</v>
      </c>
      <c r="G5671" s="808" t="s">
        <v>1279</v>
      </c>
      <c r="H5671" s="809">
        <v>10</v>
      </c>
      <c r="I5671" s="817">
        <v>40162.5</v>
      </c>
      <c r="J5671" s="817">
        <f t="shared" si="86"/>
        <v>401625</v>
      </c>
      <c r="K5671" s="815"/>
      <c r="L5671" s="815"/>
    </row>
    <row r="5672" spans="1:12" s="787" customFormat="1" ht="15" customHeight="1">
      <c r="A5672" s="787" t="s">
        <v>47</v>
      </c>
      <c r="B5672" s="787" t="s">
        <v>1216</v>
      </c>
      <c r="D5672" s="792"/>
      <c r="F5672" s="807" t="s">
        <v>1919</v>
      </c>
      <c r="G5672" s="808" t="s">
        <v>1279</v>
      </c>
      <c r="H5672" s="809">
        <v>6</v>
      </c>
      <c r="I5672" s="817">
        <v>26775</v>
      </c>
      <c r="J5672" s="817">
        <f t="shared" si="86"/>
        <v>160650</v>
      </c>
      <c r="K5672" s="815"/>
      <c r="L5672" s="815"/>
    </row>
    <row r="5673" spans="1:12" s="787" customFormat="1" ht="15" customHeight="1">
      <c r="A5673" s="787" t="s">
        <v>47</v>
      </c>
      <c r="B5673" s="787" t="s">
        <v>1216</v>
      </c>
      <c r="D5673" s="792"/>
      <c r="F5673" s="807" t="s">
        <v>1920</v>
      </c>
      <c r="G5673" s="808" t="s">
        <v>1279</v>
      </c>
      <c r="H5673" s="809">
        <v>30</v>
      </c>
      <c r="I5673" s="817">
        <v>17850</v>
      </c>
      <c r="J5673" s="817">
        <f t="shared" si="86"/>
        <v>535500</v>
      </c>
      <c r="K5673" s="815"/>
      <c r="L5673" s="815"/>
    </row>
    <row r="5674" spans="1:12" s="787" customFormat="1" ht="15" customHeight="1">
      <c r="A5674" s="787" t="s">
        <v>47</v>
      </c>
      <c r="B5674" s="787" t="s">
        <v>1216</v>
      </c>
      <c r="D5674" s="792"/>
      <c r="F5674" s="807" t="s">
        <v>1757</v>
      </c>
      <c r="G5674" s="808" t="s">
        <v>50</v>
      </c>
      <c r="H5674" s="809"/>
      <c r="I5674" s="817"/>
      <c r="J5674" s="817"/>
      <c r="K5674" s="815"/>
      <c r="L5674" s="815"/>
    </row>
    <row r="5675" spans="1:12" s="787" customFormat="1" ht="15" customHeight="1">
      <c r="A5675" s="787" t="s">
        <v>47</v>
      </c>
      <c r="B5675" s="787" t="s">
        <v>1216</v>
      </c>
      <c r="D5675" s="792"/>
      <c r="F5675" s="807" t="s">
        <v>1935</v>
      </c>
      <c r="G5675" s="808" t="s">
        <v>1170</v>
      </c>
      <c r="H5675" s="809">
        <v>2</v>
      </c>
      <c r="I5675" s="817">
        <v>223125</v>
      </c>
      <c r="J5675" s="817">
        <f t="shared" si="86"/>
        <v>446250</v>
      </c>
      <c r="K5675" s="815"/>
      <c r="L5675" s="815"/>
    </row>
    <row r="5676" spans="1:12" s="787" customFormat="1" ht="15" customHeight="1">
      <c r="A5676" s="787" t="s">
        <v>47</v>
      </c>
      <c r="B5676" s="787" t="s">
        <v>1216</v>
      </c>
      <c r="D5676" s="792"/>
      <c r="F5676" s="807" t="s">
        <v>1921</v>
      </c>
      <c r="G5676" s="808" t="s">
        <v>50</v>
      </c>
      <c r="H5676" s="809"/>
      <c r="I5676" s="817"/>
      <c r="J5676" s="817"/>
      <c r="K5676" s="815"/>
      <c r="L5676" s="815"/>
    </row>
    <row r="5677" spans="1:12" s="787" customFormat="1" ht="15" customHeight="1">
      <c r="A5677" s="787" t="s">
        <v>47</v>
      </c>
      <c r="B5677" s="787" t="s">
        <v>1216</v>
      </c>
      <c r="D5677" s="792"/>
      <c r="F5677" s="807" t="s">
        <v>1914</v>
      </c>
      <c r="G5677" s="808" t="s">
        <v>50</v>
      </c>
      <c r="H5677" s="809"/>
      <c r="I5677" s="817"/>
      <c r="J5677" s="817"/>
      <c r="K5677" s="815"/>
      <c r="L5677" s="815"/>
    </row>
    <row r="5678" spans="1:12" s="787" customFormat="1" ht="15" customHeight="1">
      <c r="A5678" s="787" t="s">
        <v>47</v>
      </c>
      <c r="B5678" s="787" t="s">
        <v>1216</v>
      </c>
      <c r="D5678" s="792"/>
      <c r="F5678" s="807" t="s">
        <v>1915</v>
      </c>
      <c r="G5678" s="808" t="s">
        <v>50</v>
      </c>
      <c r="H5678" s="809"/>
      <c r="I5678" s="817"/>
      <c r="J5678" s="817"/>
      <c r="K5678" s="815"/>
      <c r="L5678" s="815"/>
    </row>
    <row r="5679" spans="1:12" s="787" customFormat="1" ht="15" customHeight="1">
      <c r="A5679" s="787" t="s">
        <v>47</v>
      </c>
      <c r="B5679" s="787" t="s">
        <v>1216</v>
      </c>
      <c r="D5679" s="792"/>
      <c r="F5679" s="807" t="s">
        <v>1916</v>
      </c>
      <c r="G5679" s="808" t="s">
        <v>50</v>
      </c>
      <c r="H5679" s="809"/>
      <c r="I5679" s="817"/>
      <c r="J5679" s="817"/>
      <c r="K5679" s="815"/>
      <c r="L5679" s="815"/>
    </row>
    <row r="5680" spans="1:12" s="787" customFormat="1" ht="15" customHeight="1">
      <c r="A5680" s="787" t="s">
        <v>47</v>
      </c>
      <c r="B5680" s="787" t="s">
        <v>1216</v>
      </c>
      <c r="D5680" s="792"/>
      <c r="F5680" s="807" t="s">
        <v>1664</v>
      </c>
      <c r="G5680" s="808" t="s">
        <v>1279</v>
      </c>
      <c r="H5680" s="809">
        <v>38</v>
      </c>
      <c r="I5680" s="817">
        <v>129412.5</v>
      </c>
      <c r="J5680" s="817">
        <f t="shared" si="86"/>
        <v>4917675</v>
      </c>
      <c r="K5680" s="815"/>
      <c r="L5680" s="815"/>
    </row>
    <row r="5681" spans="1:12" s="787" customFormat="1" ht="15" customHeight="1">
      <c r="A5681" s="787" t="s">
        <v>47</v>
      </c>
      <c r="B5681" s="787" t="s">
        <v>1216</v>
      </c>
      <c r="D5681" s="792"/>
      <c r="F5681" s="807" t="s">
        <v>1917</v>
      </c>
      <c r="G5681" s="808" t="s">
        <v>1279</v>
      </c>
      <c r="H5681" s="809">
        <v>38</v>
      </c>
      <c r="I5681" s="817">
        <v>102637.5</v>
      </c>
      <c r="J5681" s="817">
        <f t="shared" si="86"/>
        <v>3900225</v>
      </c>
      <c r="K5681" s="815"/>
      <c r="L5681" s="815"/>
    </row>
    <row r="5682" spans="1:12" s="787" customFormat="1" ht="15" customHeight="1">
      <c r="A5682" s="787" t="s">
        <v>47</v>
      </c>
      <c r="B5682" s="787" t="s">
        <v>1216</v>
      </c>
      <c r="D5682" s="792"/>
      <c r="F5682" s="807" t="s">
        <v>1665</v>
      </c>
      <c r="G5682" s="808" t="s">
        <v>1279</v>
      </c>
      <c r="H5682" s="809">
        <v>4</v>
      </c>
      <c r="I5682" s="817">
        <v>66937.5</v>
      </c>
      <c r="J5682" s="817">
        <f t="shared" si="86"/>
        <v>267750</v>
      </c>
      <c r="K5682" s="815"/>
      <c r="L5682" s="815"/>
    </row>
    <row r="5683" spans="1:12" s="787" customFormat="1" ht="15" customHeight="1">
      <c r="A5683" s="787" t="s">
        <v>47</v>
      </c>
      <c r="B5683" s="787" t="s">
        <v>1216</v>
      </c>
      <c r="D5683" s="792"/>
      <c r="F5683" s="807" t="s">
        <v>1736</v>
      </c>
      <c r="G5683" s="808" t="s">
        <v>1279</v>
      </c>
      <c r="H5683" s="809">
        <v>24</v>
      </c>
      <c r="I5683" s="817">
        <v>49087.5</v>
      </c>
      <c r="J5683" s="817">
        <f t="shared" si="86"/>
        <v>1178100</v>
      </c>
      <c r="K5683" s="815"/>
      <c r="L5683" s="815"/>
    </row>
    <row r="5684" spans="1:12" s="787" customFormat="1" ht="15" customHeight="1">
      <c r="A5684" s="787" t="s">
        <v>47</v>
      </c>
      <c r="B5684" s="787" t="s">
        <v>1216</v>
      </c>
      <c r="D5684" s="792"/>
      <c r="F5684" s="807" t="s">
        <v>1918</v>
      </c>
      <c r="G5684" s="808" t="s">
        <v>1279</v>
      </c>
      <c r="H5684" s="809">
        <v>10</v>
      </c>
      <c r="I5684" s="817">
        <v>40162.5</v>
      </c>
      <c r="J5684" s="817">
        <f t="shared" si="86"/>
        <v>401625</v>
      </c>
      <c r="K5684" s="815"/>
      <c r="L5684" s="815"/>
    </row>
    <row r="5685" spans="1:12" s="787" customFormat="1" ht="15" customHeight="1">
      <c r="A5685" s="787" t="s">
        <v>47</v>
      </c>
      <c r="B5685" s="787" t="s">
        <v>1216</v>
      </c>
      <c r="D5685" s="792"/>
      <c r="F5685" s="807" t="s">
        <v>1919</v>
      </c>
      <c r="G5685" s="808" t="s">
        <v>1279</v>
      </c>
      <c r="H5685" s="809">
        <v>6</v>
      </c>
      <c r="I5685" s="817">
        <v>26775</v>
      </c>
      <c r="J5685" s="817">
        <f t="shared" si="86"/>
        <v>160650</v>
      </c>
      <c r="K5685" s="815"/>
      <c r="L5685" s="815"/>
    </row>
    <row r="5686" spans="1:12" s="787" customFormat="1" ht="15" customHeight="1">
      <c r="A5686" s="787" t="s">
        <v>47</v>
      </c>
      <c r="B5686" s="787" t="s">
        <v>1216</v>
      </c>
      <c r="D5686" s="792"/>
      <c r="F5686" s="807" t="s">
        <v>1920</v>
      </c>
      <c r="G5686" s="808" t="s">
        <v>1279</v>
      </c>
      <c r="H5686" s="809">
        <v>30</v>
      </c>
      <c r="I5686" s="817">
        <v>17850</v>
      </c>
      <c r="J5686" s="817">
        <f t="shared" si="86"/>
        <v>535500</v>
      </c>
      <c r="K5686" s="815"/>
      <c r="L5686" s="815"/>
    </row>
    <row r="5687" spans="1:12" s="787" customFormat="1" ht="15" customHeight="1">
      <c r="A5687" s="787" t="s">
        <v>47</v>
      </c>
      <c r="B5687" s="787" t="s">
        <v>1216</v>
      </c>
      <c r="D5687" s="792"/>
      <c r="F5687" s="807" t="s">
        <v>1922</v>
      </c>
      <c r="G5687" s="808" t="s">
        <v>50</v>
      </c>
      <c r="H5687" s="809"/>
      <c r="I5687" s="817"/>
      <c r="J5687" s="817"/>
      <c r="K5687" s="815"/>
      <c r="L5687" s="815"/>
    </row>
    <row r="5688" spans="1:12" s="787" customFormat="1" ht="15" customHeight="1">
      <c r="A5688" s="787" t="s">
        <v>47</v>
      </c>
      <c r="B5688" s="787" t="s">
        <v>1216</v>
      </c>
      <c r="D5688" s="792"/>
      <c r="F5688" s="807" t="s">
        <v>1923</v>
      </c>
      <c r="G5688" s="808" t="s">
        <v>50</v>
      </c>
      <c r="H5688" s="809"/>
      <c r="I5688" s="817"/>
      <c r="J5688" s="817"/>
      <c r="K5688" s="815"/>
      <c r="L5688" s="815"/>
    </row>
    <row r="5689" spans="1:12" s="787" customFormat="1" ht="15" customHeight="1">
      <c r="A5689" s="787" t="s">
        <v>47</v>
      </c>
      <c r="B5689" s="787" t="s">
        <v>1216</v>
      </c>
      <c r="D5689" s="792"/>
      <c r="F5689" s="807" t="s">
        <v>1924</v>
      </c>
      <c r="G5689" s="808" t="s">
        <v>50</v>
      </c>
      <c r="H5689" s="809"/>
      <c r="I5689" s="817"/>
      <c r="J5689" s="817"/>
      <c r="K5689" s="815"/>
      <c r="L5689" s="815"/>
    </row>
    <row r="5690" spans="1:12" s="787" customFormat="1" ht="15" customHeight="1">
      <c r="A5690" s="787" t="s">
        <v>47</v>
      </c>
      <c r="B5690" s="787" t="s">
        <v>1216</v>
      </c>
      <c r="D5690" s="792"/>
      <c r="F5690" s="807" t="s">
        <v>1916</v>
      </c>
      <c r="G5690" s="808" t="s">
        <v>50</v>
      </c>
      <c r="H5690" s="809"/>
      <c r="I5690" s="817"/>
      <c r="J5690" s="817"/>
      <c r="K5690" s="815"/>
      <c r="L5690" s="815"/>
    </row>
    <row r="5691" spans="1:12" s="787" customFormat="1" ht="15" customHeight="1">
      <c r="A5691" s="787" t="s">
        <v>47</v>
      </c>
      <c r="B5691" s="787" t="s">
        <v>1216</v>
      </c>
      <c r="D5691" s="792"/>
      <c r="F5691" s="807" t="s">
        <v>1925</v>
      </c>
      <c r="G5691" s="808" t="s">
        <v>1279</v>
      </c>
      <c r="H5691" s="809">
        <v>15</v>
      </c>
      <c r="I5691" s="817">
        <v>263287.5</v>
      </c>
      <c r="J5691" s="817">
        <f t="shared" si="86"/>
        <v>3949312.5</v>
      </c>
      <c r="K5691" s="815"/>
      <c r="L5691" s="815"/>
    </row>
    <row r="5692" spans="1:12" s="787" customFormat="1" ht="15" customHeight="1">
      <c r="A5692" s="787" t="s">
        <v>47</v>
      </c>
      <c r="B5692" s="787" t="s">
        <v>1216</v>
      </c>
      <c r="D5692" s="792"/>
      <c r="F5692" s="807" t="s">
        <v>1926</v>
      </c>
      <c r="G5692" s="808" t="s">
        <v>1279</v>
      </c>
      <c r="H5692" s="809">
        <v>30</v>
      </c>
      <c r="I5692" s="817">
        <v>263287.5</v>
      </c>
      <c r="J5692" s="817">
        <f t="shared" si="86"/>
        <v>7898625</v>
      </c>
      <c r="K5692" s="815"/>
      <c r="L5692" s="815"/>
    </row>
    <row r="5693" spans="1:12" s="787" customFormat="1" ht="15" customHeight="1">
      <c r="A5693" s="787" t="s">
        <v>47</v>
      </c>
      <c r="B5693" s="787" t="s">
        <v>1216</v>
      </c>
      <c r="D5693" s="792"/>
      <c r="F5693" s="807" t="s">
        <v>1927</v>
      </c>
      <c r="G5693" s="808" t="s">
        <v>1279</v>
      </c>
      <c r="H5693" s="809">
        <v>120</v>
      </c>
      <c r="I5693" s="817">
        <v>263287.5</v>
      </c>
      <c r="J5693" s="817">
        <f t="shared" si="86"/>
        <v>31594500</v>
      </c>
      <c r="K5693" s="815"/>
      <c r="L5693" s="815"/>
    </row>
    <row r="5694" spans="1:12" s="787" customFormat="1" ht="15" customHeight="1">
      <c r="A5694" s="787" t="s">
        <v>47</v>
      </c>
      <c r="B5694" s="787" t="s">
        <v>1216</v>
      </c>
      <c r="D5694" s="792"/>
      <c r="F5694" s="807" t="s">
        <v>1928</v>
      </c>
      <c r="G5694" s="808" t="s">
        <v>1256</v>
      </c>
      <c r="H5694" s="809">
        <v>15</v>
      </c>
      <c r="I5694" s="817">
        <v>401625</v>
      </c>
      <c r="J5694" s="817">
        <f t="shared" si="86"/>
        <v>6024375</v>
      </c>
      <c r="K5694" s="815"/>
      <c r="L5694" s="815"/>
    </row>
    <row r="5695" spans="1:12" s="787" customFormat="1" ht="15" customHeight="1">
      <c r="A5695" s="787" t="s">
        <v>47</v>
      </c>
      <c r="B5695" s="787" t="s">
        <v>1216</v>
      </c>
      <c r="D5695" s="792"/>
      <c r="F5695" s="807" t="s">
        <v>1941</v>
      </c>
      <c r="G5695" s="808" t="s">
        <v>50</v>
      </c>
      <c r="H5695" s="809"/>
      <c r="I5695" s="817"/>
      <c r="J5695" s="817"/>
      <c r="K5695" s="815"/>
      <c r="L5695" s="815"/>
    </row>
    <row r="5696" spans="1:12" s="787" customFormat="1" ht="15" customHeight="1">
      <c r="A5696" s="787" t="s">
        <v>47</v>
      </c>
      <c r="B5696" s="787" t="s">
        <v>1216</v>
      </c>
      <c r="D5696" s="792"/>
      <c r="F5696" s="807" t="s">
        <v>1942</v>
      </c>
      <c r="G5696" s="808" t="s">
        <v>50</v>
      </c>
      <c r="H5696" s="809"/>
      <c r="I5696" s="817"/>
      <c r="J5696" s="817"/>
      <c r="K5696" s="815"/>
      <c r="L5696" s="815"/>
    </row>
    <row r="5697" spans="1:12" s="787" customFormat="1" ht="15" customHeight="1">
      <c r="A5697" s="787" t="s">
        <v>47</v>
      </c>
      <c r="B5697" s="787" t="s">
        <v>1216</v>
      </c>
      <c r="D5697" s="792"/>
      <c r="F5697" s="807" t="s">
        <v>1318</v>
      </c>
      <c r="G5697" s="808" t="s">
        <v>50</v>
      </c>
      <c r="H5697" s="809"/>
      <c r="I5697" s="817"/>
      <c r="J5697" s="817"/>
      <c r="K5697" s="815"/>
      <c r="L5697" s="815"/>
    </row>
    <row r="5698" spans="1:12" s="787" customFormat="1" ht="15" customHeight="1">
      <c r="A5698" s="787" t="s">
        <v>47</v>
      </c>
      <c r="B5698" s="787" t="s">
        <v>1216</v>
      </c>
      <c r="D5698" s="792"/>
      <c r="F5698" s="807" t="s">
        <v>1319</v>
      </c>
      <c r="G5698" s="808" t="s">
        <v>50</v>
      </c>
      <c r="H5698" s="809"/>
      <c r="I5698" s="817"/>
      <c r="J5698" s="817"/>
      <c r="K5698" s="815"/>
      <c r="L5698" s="815"/>
    </row>
    <row r="5699" spans="1:12" s="787" customFormat="1" ht="15" customHeight="1">
      <c r="A5699" s="787" t="s">
        <v>47</v>
      </c>
      <c r="B5699" s="787" t="s">
        <v>1216</v>
      </c>
      <c r="D5699" s="792"/>
      <c r="F5699" s="807" t="s">
        <v>1943</v>
      </c>
      <c r="G5699" s="808" t="s">
        <v>56</v>
      </c>
      <c r="H5699" s="809">
        <v>1</v>
      </c>
      <c r="I5699" s="817">
        <v>35700000</v>
      </c>
      <c r="J5699" s="817">
        <f t="shared" si="86"/>
        <v>35700000</v>
      </c>
      <c r="K5699" s="815"/>
      <c r="L5699" s="815"/>
    </row>
    <row r="5700" spans="1:12" s="787" customFormat="1" ht="15" customHeight="1">
      <c r="A5700" s="787" t="s">
        <v>47</v>
      </c>
      <c r="B5700" s="787" t="s">
        <v>1216</v>
      </c>
      <c r="D5700" s="792"/>
      <c r="F5700" s="807" t="s">
        <v>1373</v>
      </c>
      <c r="G5700" s="808" t="s">
        <v>50</v>
      </c>
      <c r="H5700" s="809"/>
      <c r="I5700" s="817"/>
      <c r="J5700" s="817"/>
      <c r="K5700" s="815"/>
      <c r="L5700" s="815"/>
    </row>
    <row r="5701" spans="1:12" s="787" customFormat="1" ht="15" customHeight="1">
      <c r="A5701" s="787" t="s">
        <v>47</v>
      </c>
      <c r="B5701" s="787" t="s">
        <v>1216</v>
      </c>
      <c r="D5701" s="792"/>
      <c r="F5701" s="807" t="s">
        <v>1944</v>
      </c>
      <c r="G5701" s="808" t="s">
        <v>50</v>
      </c>
      <c r="H5701" s="809"/>
      <c r="I5701" s="817"/>
      <c r="J5701" s="817"/>
      <c r="K5701" s="815"/>
      <c r="L5701" s="815"/>
    </row>
    <row r="5702" spans="1:12" s="787" customFormat="1" ht="15" customHeight="1">
      <c r="A5702" s="787" t="s">
        <v>47</v>
      </c>
      <c r="B5702" s="787" t="s">
        <v>1216</v>
      </c>
      <c r="D5702" s="792"/>
      <c r="F5702" s="807" t="s">
        <v>1938</v>
      </c>
      <c r="G5702" s="808" t="s">
        <v>50</v>
      </c>
      <c r="H5702" s="809"/>
      <c r="I5702" s="817"/>
      <c r="J5702" s="817"/>
      <c r="K5702" s="815"/>
      <c r="L5702" s="815"/>
    </row>
    <row r="5703" spans="1:12" s="787" customFormat="1" ht="15" customHeight="1">
      <c r="A5703" s="787" t="s">
        <v>47</v>
      </c>
      <c r="B5703" s="787" t="s">
        <v>1216</v>
      </c>
      <c r="D5703" s="792"/>
      <c r="F5703" s="807" t="s">
        <v>1378</v>
      </c>
      <c r="G5703" s="808" t="s">
        <v>50</v>
      </c>
      <c r="H5703" s="809"/>
      <c r="I5703" s="817"/>
      <c r="J5703" s="817"/>
      <c r="K5703" s="815"/>
      <c r="L5703" s="815"/>
    </row>
    <row r="5704" spans="1:12" s="787" customFormat="1" ht="15" customHeight="1">
      <c r="A5704" s="787" t="s">
        <v>47</v>
      </c>
      <c r="B5704" s="787" t="s">
        <v>1216</v>
      </c>
      <c r="D5704" s="792"/>
      <c r="F5704" s="807" t="s">
        <v>1378</v>
      </c>
      <c r="G5704" s="808" t="s">
        <v>50</v>
      </c>
      <c r="H5704" s="809"/>
      <c r="I5704" s="817"/>
      <c r="J5704" s="817"/>
      <c r="K5704" s="815"/>
      <c r="L5704" s="815"/>
    </row>
    <row r="5705" spans="1:12" s="787" customFormat="1" ht="15" customHeight="1">
      <c r="A5705" s="787" t="s">
        <v>47</v>
      </c>
      <c r="B5705" s="787" t="s">
        <v>1216</v>
      </c>
      <c r="D5705" s="792"/>
      <c r="F5705" s="807" t="s">
        <v>1945</v>
      </c>
      <c r="G5705" s="808" t="s">
        <v>50</v>
      </c>
      <c r="H5705" s="809"/>
      <c r="I5705" s="817"/>
      <c r="J5705" s="817"/>
      <c r="K5705" s="815"/>
      <c r="L5705" s="815"/>
    </row>
    <row r="5706" spans="1:12" s="787" customFormat="1" ht="15" customHeight="1">
      <c r="A5706" s="787" t="s">
        <v>47</v>
      </c>
      <c r="B5706" s="787" t="s">
        <v>1216</v>
      </c>
      <c r="D5706" s="792"/>
      <c r="F5706" s="807" t="s">
        <v>1394</v>
      </c>
      <c r="G5706" s="808" t="s">
        <v>50</v>
      </c>
      <c r="H5706" s="809"/>
      <c r="I5706" s="817"/>
      <c r="J5706" s="817"/>
      <c r="K5706" s="815"/>
      <c r="L5706" s="815"/>
    </row>
    <row r="5707" spans="1:12" s="787" customFormat="1" ht="15" customHeight="1">
      <c r="A5707" s="787" t="s">
        <v>47</v>
      </c>
      <c r="B5707" s="787" t="s">
        <v>1216</v>
      </c>
      <c r="D5707" s="792"/>
      <c r="F5707" s="807" t="s">
        <v>1764</v>
      </c>
      <c r="G5707" s="808" t="s">
        <v>50</v>
      </c>
      <c r="H5707" s="809"/>
      <c r="I5707" s="817"/>
      <c r="J5707" s="817"/>
      <c r="K5707" s="815"/>
      <c r="L5707" s="815"/>
    </row>
    <row r="5708" spans="1:12" s="787" customFormat="1" ht="15" customHeight="1">
      <c r="A5708" s="787" t="s">
        <v>47</v>
      </c>
      <c r="B5708" s="787" t="s">
        <v>1216</v>
      </c>
      <c r="D5708" s="792"/>
      <c r="F5708" s="807" t="s">
        <v>1381</v>
      </c>
      <c r="G5708" s="808" t="s">
        <v>50</v>
      </c>
      <c r="H5708" s="809"/>
      <c r="I5708" s="817"/>
      <c r="J5708" s="817"/>
      <c r="K5708" s="815"/>
      <c r="L5708" s="815"/>
    </row>
    <row r="5709" spans="1:12" s="787" customFormat="1" ht="15" customHeight="1">
      <c r="A5709" s="787" t="s">
        <v>47</v>
      </c>
      <c r="B5709" s="787" t="s">
        <v>1216</v>
      </c>
      <c r="D5709" s="792"/>
      <c r="F5709" s="807" t="s">
        <v>1382</v>
      </c>
      <c r="G5709" s="808" t="s">
        <v>50</v>
      </c>
      <c r="H5709" s="809"/>
      <c r="I5709" s="817"/>
      <c r="J5709" s="817"/>
      <c r="K5709" s="815"/>
      <c r="L5709" s="815"/>
    </row>
    <row r="5710" spans="1:12" s="787" customFormat="1" ht="15" customHeight="1">
      <c r="A5710" s="787" t="s">
        <v>47</v>
      </c>
      <c r="B5710" s="787" t="s">
        <v>1216</v>
      </c>
      <c r="D5710" s="792"/>
      <c r="F5710" s="807" t="s">
        <v>1383</v>
      </c>
      <c r="G5710" s="808" t="s">
        <v>50</v>
      </c>
      <c r="H5710" s="809"/>
      <c r="I5710" s="817"/>
      <c r="J5710" s="817"/>
      <c r="K5710" s="815"/>
      <c r="L5710" s="815"/>
    </row>
    <row r="5711" spans="1:12" s="787" customFormat="1" ht="15" customHeight="1">
      <c r="A5711" s="787" t="s">
        <v>47</v>
      </c>
      <c r="B5711" s="787" t="s">
        <v>1216</v>
      </c>
      <c r="D5711" s="792"/>
      <c r="F5711" s="807" t="s">
        <v>1347</v>
      </c>
      <c r="G5711" s="808" t="s">
        <v>50</v>
      </c>
      <c r="H5711" s="809"/>
      <c r="I5711" s="817"/>
      <c r="J5711" s="817"/>
      <c r="K5711" s="815"/>
      <c r="L5711" s="815"/>
    </row>
    <row r="5712" spans="1:12" s="787" customFormat="1" ht="15" customHeight="1">
      <c r="A5712" s="787" t="s">
        <v>47</v>
      </c>
      <c r="B5712" s="787" t="s">
        <v>1216</v>
      </c>
      <c r="D5712" s="792"/>
      <c r="F5712" s="807" t="s">
        <v>1384</v>
      </c>
      <c r="G5712" s="808" t="s">
        <v>50</v>
      </c>
      <c r="H5712" s="809"/>
      <c r="I5712" s="817"/>
      <c r="J5712" s="817"/>
      <c r="K5712" s="815"/>
      <c r="L5712" s="815"/>
    </row>
    <row r="5713" spans="1:12" s="787" customFormat="1" ht="15" customHeight="1">
      <c r="A5713" s="787" t="s">
        <v>47</v>
      </c>
      <c r="B5713" s="787" t="s">
        <v>1216</v>
      </c>
      <c r="D5713" s="792"/>
      <c r="F5713" s="807" t="s">
        <v>1349</v>
      </c>
      <c r="G5713" s="808" t="s">
        <v>50</v>
      </c>
      <c r="H5713" s="809"/>
      <c r="I5713" s="817"/>
      <c r="J5713" s="817"/>
      <c r="K5713" s="815"/>
      <c r="L5713" s="815"/>
    </row>
    <row r="5714" spans="1:12" s="787" customFormat="1" ht="15" customHeight="1">
      <c r="A5714" s="787" t="s">
        <v>47</v>
      </c>
      <c r="B5714" s="787" t="s">
        <v>1216</v>
      </c>
      <c r="D5714" s="792"/>
      <c r="F5714" s="807" t="s">
        <v>1946</v>
      </c>
      <c r="G5714" s="808" t="s">
        <v>56</v>
      </c>
      <c r="H5714" s="809">
        <v>1</v>
      </c>
      <c r="I5714" s="817">
        <v>35700000</v>
      </c>
      <c r="J5714" s="817">
        <f>H5714*I5714</f>
        <v>35700000</v>
      </c>
      <c r="K5714" s="815"/>
      <c r="L5714" s="815"/>
    </row>
    <row r="5715" spans="1:12" s="787" customFormat="1" ht="15" customHeight="1">
      <c r="A5715" s="787" t="s">
        <v>47</v>
      </c>
      <c r="B5715" s="787" t="s">
        <v>1216</v>
      </c>
      <c r="D5715" s="792"/>
      <c r="F5715" s="807" t="s">
        <v>1373</v>
      </c>
      <c r="G5715" s="808" t="s">
        <v>50</v>
      </c>
      <c r="H5715" s="809"/>
      <c r="I5715" s="817"/>
      <c r="J5715" s="817"/>
      <c r="K5715" s="815"/>
      <c r="L5715" s="815"/>
    </row>
    <row r="5716" spans="1:12" s="787" customFormat="1" ht="15" customHeight="1">
      <c r="A5716" s="787" t="s">
        <v>47</v>
      </c>
      <c r="B5716" s="787" t="s">
        <v>1216</v>
      </c>
      <c r="D5716" s="792"/>
      <c r="F5716" s="807" t="s">
        <v>1386</v>
      </c>
      <c r="G5716" s="808" t="s">
        <v>50</v>
      </c>
      <c r="H5716" s="809"/>
      <c r="I5716" s="817"/>
      <c r="J5716" s="817"/>
      <c r="K5716" s="815"/>
      <c r="L5716" s="815"/>
    </row>
    <row r="5717" spans="1:12" s="787" customFormat="1" ht="15" customHeight="1">
      <c r="A5717" s="787" t="s">
        <v>47</v>
      </c>
      <c r="B5717" s="787" t="s">
        <v>1216</v>
      </c>
      <c r="D5717" s="792"/>
      <c r="F5717" s="807" t="s">
        <v>1947</v>
      </c>
      <c r="G5717" s="808" t="s">
        <v>50</v>
      </c>
      <c r="H5717" s="809"/>
      <c r="I5717" s="817"/>
      <c r="J5717" s="817"/>
      <c r="K5717" s="815"/>
      <c r="L5717" s="815"/>
    </row>
    <row r="5718" spans="1:12" s="787" customFormat="1" ht="15" customHeight="1">
      <c r="A5718" s="787" t="s">
        <v>47</v>
      </c>
      <c r="B5718" s="787" t="s">
        <v>1216</v>
      </c>
      <c r="D5718" s="792"/>
      <c r="F5718" s="807" t="s">
        <v>1376</v>
      </c>
      <c r="G5718" s="808" t="s">
        <v>50</v>
      </c>
      <c r="H5718" s="809"/>
      <c r="I5718" s="817"/>
      <c r="J5718" s="817"/>
      <c r="K5718" s="815"/>
      <c r="L5718" s="815"/>
    </row>
    <row r="5719" spans="1:12" s="787" customFormat="1" ht="15" customHeight="1">
      <c r="A5719" s="787" t="s">
        <v>47</v>
      </c>
      <c r="B5719" s="787" t="s">
        <v>1216</v>
      </c>
      <c r="D5719" s="792"/>
      <c r="F5719" s="807" t="s">
        <v>1377</v>
      </c>
      <c r="G5719" s="808" t="s">
        <v>50</v>
      </c>
      <c r="H5719" s="809"/>
      <c r="I5719" s="817"/>
      <c r="J5719" s="817"/>
      <c r="K5719" s="815"/>
      <c r="L5719" s="815"/>
    </row>
    <row r="5720" spans="1:12" s="787" customFormat="1" ht="15" customHeight="1">
      <c r="A5720" s="787" t="s">
        <v>47</v>
      </c>
      <c r="B5720" s="787" t="s">
        <v>1216</v>
      </c>
      <c r="D5720" s="792"/>
      <c r="F5720" s="807" t="s">
        <v>1378</v>
      </c>
      <c r="G5720" s="808" t="s">
        <v>50</v>
      </c>
      <c r="H5720" s="809"/>
      <c r="I5720" s="817"/>
      <c r="J5720" s="817"/>
      <c r="K5720" s="815"/>
      <c r="L5720" s="815"/>
    </row>
    <row r="5721" spans="1:12" s="787" customFormat="1" ht="15" customHeight="1">
      <c r="A5721" s="787" t="s">
        <v>47</v>
      </c>
      <c r="B5721" s="787" t="s">
        <v>1216</v>
      </c>
      <c r="D5721" s="792"/>
      <c r="F5721" s="807" t="s">
        <v>1390</v>
      </c>
      <c r="G5721" s="808" t="s">
        <v>50</v>
      </c>
      <c r="H5721" s="809"/>
      <c r="I5721" s="817"/>
      <c r="J5721" s="817"/>
      <c r="K5721" s="815"/>
      <c r="L5721" s="815"/>
    </row>
    <row r="5722" spans="1:12" s="787" customFormat="1" ht="15" customHeight="1">
      <c r="A5722" s="787" t="s">
        <v>47</v>
      </c>
      <c r="B5722" s="787" t="s">
        <v>1216</v>
      </c>
      <c r="D5722" s="792"/>
      <c r="F5722" s="807" t="s">
        <v>1394</v>
      </c>
      <c r="G5722" s="808" t="s">
        <v>50</v>
      </c>
      <c r="H5722" s="809"/>
      <c r="I5722" s="817"/>
      <c r="J5722" s="817"/>
      <c r="K5722" s="815"/>
      <c r="L5722" s="815"/>
    </row>
    <row r="5723" spans="1:12" s="787" customFormat="1" ht="15" customHeight="1">
      <c r="A5723" s="787" t="s">
        <v>47</v>
      </c>
      <c r="B5723" s="787" t="s">
        <v>1216</v>
      </c>
      <c r="D5723" s="792"/>
      <c r="F5723" s="807" t="s">
        <v>1931</v>
      </c>
      <c r="G5723" s="808" t="s">
        <v>50</v>
      </c>
      <c r="H5723" s="809"/>
      <c r="I5723" s="817"/>
      <c r="J5723" s="817"/>
      <c r="K5723" s="815"/>
      <c r="L5723" s="815"/>
    </row>
    <row r="5724" spans="1:12" s="787" customFormat="1" ht="15" customHeight="1">
      <c r="A5724" s="787" t="s">
        <v>47</v>
      </c>
      <c r="B5724" s="787" t="s">
        <v>1216</v>
      </c>
      <c r="D5724" s="792"/>
      <c r="F5724" s="807" t="s">
        <v>1381</v>
      </c>
      <c r="G5724" s="808" t="s">
        <v>50</v>
      </c>
      <c r="H5724" s="809"/>
      <c r="I5724" s="817"/>
      <c r="J5724" s="817"/>
      <c r="K5724" s="815"/>
      <c r="L5724" s="815"/>
    </row>
    <row r="5725" spans="1:12" s="787" customFormat="1" ht="15" customHeight="1">
      <c r="A5725" s="787" t="s">
        <v>47</v>
      </c>
      <c r="B5725" s="787" t="s">
        <v>1216</v>
      </c>
      <c r="D5725" s="792"/>
      <c r="F5725" s="807" t="s">
        <v>1382</v>
      </c>
      <c r="G5725" s="808" t="s">
        <v>50</v>
      </c>
      <c r="H5725" s="809"/>
      <c r="I5725" s="817"/>
      <c r="J5725" s="817"/>
      <c r="K5725" s="815"/>
      <c r="L5725" s="815"/>
    </row>
    <row r="5726" spans="1:12" s="787" customFormat="1" ht="15" customHeight="1">
      <c r="A5726" s="787" t="s">
        <v>47</v>
      </c>
      <c r="B5726" s="787" t="s">
        <v>1216</v>
      </c>
      <c r="D5726" s="792"/>
      <c r="F5726" s="807" t="s">
        <v>1383</v>
      </c>
      <c r="G5726" s="808" t="s">
        <v>50</v>
      </c>
      <c r="H5726" s="809"/>
      <c r="I5726" s="817"/>
      <c r="J5726" s="817"/>
      <c r="K5726" s="815"/>
      <c r="L5726" s="815"/>
    </row>
    <row r="5727" spans="1:12" s="787" customFormat="1" ht="15" customHeight="1">
      <c r="A5727" s="787" t="s">
        <v>47</v>
      </c>
      <c r="B5727" s="787" t="s">
        <v>1216</v>
      </c>
      <c r="D5727" s="792"/>
      <c r="F5727" s="807" t="s">
        <v>1347</v>
      </c>
      <c r="G5727" s="808" t="s">
        <v>50</v>
      </c>
      <c r="H5727" s="809"/>
      <c r="I5727" s="817"/>
      <c r="J5727" s="817"/>
      <c r="K5727" s="815"/>
      <c r="L5727" s="815"/>
    </row>
    <row r="5728" spans="1:12" s="787" customFormat="1" ht="15" customHeight="1">
      <c r="A5728" s="787" t="s">
        <v>47</v>
      </c>
      <c r="B5728" s="787" t="s">
        <v>1216</v>
      </c>
      <c r="D5728" s="792"/>
      <c r="F5728" s="807" t="s">
        <v>1384</v>
      </c>
      <c r="G5728" s="808" t="s">
        <v>50</v>
      </c>
      <c r="H5728" s="809"/>
      <c r="I5728" s="817"/>
      <c r="J5728" s="817"/>
      <c r="K5728" s="815"/>
      <c r="L5728" s="815"/>
    </row>
    <row r="5729" spans="1:12" s="787" customFormat="1" ht="15" customHeight="1">
      <c r="A5729" s="787" t="s">
        <v>47</v>
      </c>
      <c r="B5729" s="787" t="s">
        <v>1216</v>
      </c>
      <c r="D5729" s="792"/>
      <c r="F5729" s="807" t="s">
        <v>1349</v>
      </c>
      <c r="G5729" s="808" t="s">
        <v>50</v>
      </c>
      <c r="H5729" s="809"/>
      <c r="I5729" s="817"/>
      <c r="J5729" s="817"/>
      <c r="K5729" s="815"/>
      <c r="L5729" s="815"/>
    </row>
    <row r="5730" spans="1:12" s="787" customFormat="1" ht="15" customHeight="1">
      <c r="A5730" s="787" t="s">
        <v>47</v>
      </c>
      <c r="B5730" s="787" t="s">
        <v>1216</v>
      </c>
      <c r="D5730" s="792"/>
      <c r="F5730" s="807" t="s">
        <v>1948</v>
      </c>
      <c r="G5730" s="808" t="s">
        <v>56</v>
      </c>
      <c r="H5730" s="809">
        <v>1</v>
      </c>
      <c r="I5730" s="817">
        <v>35700000</v>
      </c>
      <c r="J5730" s="817">
        <f>H5730*I5730</f>
        <v>35700000</v>
      </c>
      <c r="K5730" s="815"/>
      <c r="L5730" s="815"/>
    </row>
    <row r="5731" spans="1:12" s="787" customFormat="1" ht="15" customHeight="1">
      <c r="A5731" s="787" t="s">
        <v>47</v>
      </c>
      <c r="B5731" s="787" t="s">
        <v>1216</v>
      </c>
      <c r="D5731" s="792"/>
      <c r="F5731" s="807" t="s">
        <v>1373</v>
      </c>
      <c r="G5731" s="808" t="s">
        <v>50</v>
      </c>
      <c r="H5731" s="809"/>
      <c r="I5731" s="817"/>
      <c r="J5731" s="817"/>
      <c r="K5731" s="815"/>
      <c r="L5731" s="815"/>
    </row>
    <row r="5732" spans="1:12" s="787" customFormat="1" ht="15" customHeight="1">
      <c r="A5732" s="787" t="s">
        <v>47</v>
      </c>
      <c r="B5732" s="787" t="s">
        <v>1216</v>
      </c>
      <c r="D5732" s="792"/>
      <c r="F5732" s="807" t="s">
        <v>1949</v>
      </c>
      <c r="G5732" s="808" t="s">
        <v>50</v>
      </c>
      <c r="H5732" s="809"/>
      <c r="I5732" s="817"/>
      <c r="J5732" s="817"/>
      <c r="K5732" s="815"/>
      <c r="L5732" s="815"/>
    </row>
    <row r="5733" spans="1:12" s="787" customFormat="1" ht="15" customHeight="1">
      <c r="A5733" s="787" t="s">
        <v>47</v>
      </c>
      <c r="B5733" s="787" t="s">
        <v>1216</v>
      </c>
      <c r="D5733" s="792"/>
      <c r="F5733" s="807" t="s">
        <v>1376</v>
      </c>
      <c r="G5733" s="808" t="s">
        <v>50</v>
      </c>
      <c r="H5733" s="809"/>
      <c r="I5733" s="817"/>
      <c r="J5733" s="817"/>
      <c r="K5733" s="815"/>
      <c r="L5733" s="815"/>
    </row>
    <row r="5734" spans="1:12" s="787" customFormat="1" ht="15" customHeight="1">
      <c r="A5734" s="787" t="s">
        <v>47</v>
      </c>
      <c r="B5734" s="787" t="s">
        <v>1216</v>
      </c>
      <c r="D5734" s="792"/>
      <c r="F5734" s="807" t="s">
        <v>1377</v>
      </c>
      <c r="G5734" s="808" t="s">
        <v>50</v>
      </c>
      <c r="H5734" s="809"/>
      <c r="I5734" s="817"/>
      <c r="J5734" s="817"/>
      <c r="K5734" s="815"/>
      <c r="L5734" s="815"/>
    </row>
    <row r="5735" spans="1:12" s="787" customFormat="1" ht="15" customHeight="1">
      <c r="A5735" s="787" t="s">
        <v>47</v>
      </c>
      <c r="B5735" s="787" t="s">
        <v>1216</v>
      </c>
      <c r="D5735" s="792"/>
      <c r="F5735" s="807" t="s">
        <v>1378</v>
      </c>
      <c r="G5735" s="808" t="s">
        <v>50</v>
      </c>
      <c r="H5735" s="809"/>
      <c r="I5735" s="817"/>
      <c r="J5735" s="817"/>
      <c r="K5735" s="815"/>
      <c r="L5735" s="815"/>
    </row>
    <row r="5736" spans="1:12" s="787" customFormat="1" ht="15" customHeight="1">
      <c r="A5736" s="787" t="s">
        <v>47</v>
      </c>
      <c r="B5736" s="787" t="s">
        <v>1216</v>
      </c>
      <c r="D5736" s="792"/>
      <c r="F5736" s="807" t="s">
        <v>1394</v>
      </c>
      <c r="G5736" s="808" t="s">
        <v>50</v>
      </c>
      <c r="H5736" s="809"/>
      <c r="I5736" s="817"/>
      <c r="J5736" s="817"/>
      <c r="K5736" s="815"/>
      <c r="L5736" s="815"/>
    </row>
    <row r="5737" spans="1:12" s="787" customFormat="1" ht="15" customHeight="1">
      <c r="A5737" s="787" t="s">
        <v>47</v>
      </c>
      <c r="B5737" s="787" t="s">
        <v>1216</v>
      </c>
      <c r="D5737" s="792"/>
      <c r="F5737" s="807" t="s">
        <v>1764</v>
      </c>
      <c r="G5737" s="808" t="s">
        <v>50</v>
      </c>
      <c r="H5737" s="809"/>
      <c r="I5737" s="817"/>
      <c r="J5737" s="817"/>
      <c r="K5737" s="815"/>
      <c r="L5737" s="815"/>
    </row>
    <row r="5738" spans="1:12" s="787" customFormat="1" ht="15" customHeight="1">
      <c r="A5738" s="787" t="s">
        <v>47</v>
      </c>
      <c r="B5738" s="787" t="s">
        <v>1216</v>
      </c>
      <c r="D5738" s="792"/>
      <c r="F5738" s="807" t="s">
        <v>1381</v>
      </c>
      <c r="G5738" s="808" t="s">
        <v>50</v>
      </c>
      <c r="H5738" s="809"/>
      <c r="I5738" s="817"/>
      <c r="J5738" s="817"/>
      <c r="K5738" s="815"/>
      <c r="L5738" s="815"/>
    </row>
    <row r="5739" spans="1:12" s="787" customFormat="1" ht="15" customHeight="1">
      <c r="A5739" s="787" t="s">
        <v>47</v>
      </c>
      <c r="B5739" s="787" t="s">
        <v>1216</v>
      </c>
      <c r="D5739" s="792"/>
      <c r="F5739" s="807" t="s">
        <v>1382</v>
      </c>
      <c r="G5739" s="808" t="s">
        <v>50</v>
      </c>
      <c r="H5739" s="809"/>
      <c r="I5739" s="817"/>
      <c r="J5739" s="817"/>
      <c r="K5739" s="815"/>
      <c r="L5739" s="815"/>
    </row>
    <row r="5740" spans="1:12" s="787" customFormat="1" ht="15" customHeight="1">
      <c r="A5740" s="787" t="s">
        <v>47</v>
      </c>
      <c r="B5740" s="787" t="s">
        <v>1216</v>
      </c>
      <c r="D5740" s="792"/>
      <c r="F5740" s="807" t="s">
        <v>1383</v>
      </c>
      <c r="G5740" s="808" t="s">
        <v>50</v>
      </c>
      <c r="H5740" s="809"/>
      <c r="I5740" s="817"/>
      <c r="J5740" s="817"/>
      <c r="K5740" s="815"/>
      <c r="L5740" s="815"/>
    </row>
    <row r="5741" spans="1:12" s="787" customFormat="1" ht="15" customHeight="1">
      <c r="A5741" s="787" t="s">
        <v>47</v>
      </c>
      <c r="B5741" s="787" t="s">
        <v>1216</v>
      </c>
      <c r="D5741" s="792"/>
      <c r="F5741" s="807" t="s">
        <v>1347</v>
      </c>
      <c r="G5741" s="808" t="s">
        <v>50</v>
      </c>
      <c r="H5741" s="809"/>
      <c r="I5741" s="817"/>
      <c r="J5741" s="817"/>
      <c r="K5741" s="815"/>
      <c r="L5741" s="815"/>
    </row>
    <row r="5742" spans="1:12" s="787" customFormat="1" ht="15" customHeight="1">
      <c r="A5742" s="787" t="s">
        <v>47</v>
      </c>
      <c r="B5742" s="787" t="s">
        <v>1216</v>
      </c>
      <c r="D5742" s="792"/>
      <c r="F5742" s="807" t="s">
        <v>1384</v>
      </c>
      <c r="G5742" s="808" t="s">
        <v>50</v>
      </c>
      <c r="H5742" s="809"/>
      <c r="I5742" s="817"/>
      <c r="J5742" s="817"/>
      <c r="K5742" s="815"/>
      <c r="L5742" s="815"/>
    </row>
    <row r="5743" spans="1:12" s="787" customFormat="1" ht="15" customHeight="1">
      <c r="A5743" s="787" t="s">
        <v>47</v>
      </c>
      <c r="B5743" s="787" t="s">
        <v>1216</v>
      </c>
      <c r="D5743" s="792"/>
      <c r="F5743" s="807" t="s">
        <v>1349</v>
      </c>
      <c r="G5743" s="808" t="s">
        <v>50</v>
      </c>
      <c r="H5743" s="809"/>
      <c r="I5743" s="817"/>
      <c r="J5743" s="817"/>
      <c r="K5743" s="815"/>
      <c r="L5743" s="815"/>
    </row>
    <row r="5744" spans="1:12" s="787" customFormat="1" ht="15" customHeight="1">
      <c r="A5744" s="787" t="s">
        <v>47</v>
      </c>
      <c r="B5744" s="787" t="s">
        <v>1216</v>
      </c>
      <c r="D5744" s="792"/>
      <c r="F5744" s="807" t="s">
        <v>1950</v>
      </c>
      <c r="G5744" s="808" t="s">
        <v>56</v>
      </c>
      <c r="H5744" s="809">
        <v>1</v>
      </c>
      <c r="I5744" s="817">
        <v>35700000</v>
      </c>
      <c r="J5744" s="817">
        <f>H5744*I5744</f>
        <v>35700000</v>
      </c>
      <c r="K5744" s="815"/>
      <c r="L5744" s="815"/>
    </row>
    <row r="5745" spans="1:12" s="787" customFormat="1" ht="15" customHeight="1">
      <c r="A5745" s="787" t="s">
        <v>47</v>
      </c>
      <c r="B5745" s="787" t="s">
        <v>1216</v>
      </c>
      <c r="D5745" s="792"/>
      <c r="F5745" s="807" t="s">
        <v>1373</v>
      </c>
      <c r="G5745" s="808" t="s">
        <v>50</v>
      </c>
      <c r="H5745" s="809"/>
      <c r="I5745" s="817"/>
      <c r="J5745" s="817"/>
      <c r="K5745" s="815"/>
      <c r="L5745" s="815"/>
    </row>
    <row r="5746" spans="1:12" s="787" customFormat="1" ht="15" customHeight="1">
      <c r="A5746" s="787" t="s">
        <v>47</v>
      </c>
      <c r="B5746" s="787" t="s">
        <v>1216</v>
      </c>
      <c r="D5746" s="792"/>
      <c r="F5746" s="807" t="s">
        <v>1951</v>
      </c>
      <c r="G5746" s="808" t="s">
        <v>50</v>
      </c>
      <c r="H5746" s="809"/>
      <c r="I5746" s="817"/>
      <c r="J5746" s="817"/>
      <c r="K5746" s="815"/>
      <c r="L5746" s="815"/>
    </row>
    <row r="5747" spans="1:12" s="787" customFormat="1" ht="15" customHeight="1">
      <c r="A5747" s="787" t="s">
        <v>47</v>
      </c>
      <c r="B5747" s="787" t="s">
        <v>1216</v>
      </c>
      <c r="D5747" s="792"/>
      <c r="F5747" s="807" t="s">
        <v>1952</v>
      </c>
      <c r="G5747" s="808" t="s">
        <v>50</v>
      </c>
      <c r="H5747" s="809"/>
      <c r="I5747" s="817"/>
      <c r="J5747" s="817"/>
      <c r="K5747" s="815"/>
      <c r="L5747" s="815"/>
    </row>
    <row r="5748" spans="1:12" s="787" customFormat="1" ht="15" customHeight="1">
      <c r="A5748" s="787" t="s">
        <v>47</v>
      </c>
      <c r="B5748" s="787" t="s">
        <v>1216</v>
      </c>
      <c r="D5748" s="792"/>
      <c r="F5748" s="807" t="s">
        <v>1953</v>
      </c>
      <c r="G5748" s="808" t="s">
        <v>50</v>
      </c>
      <c r="H5748" s="809"/>
      <c r="I5748" s="817"/>
      <c r="J5748" s="817"/>
      <c r="K5748" s="815"/>
      <c r="L5748" s="815"/>
    </row>
    <row r="5749" spans="1:12" s="787" customFormat="1" ht="15" customHeight="1">
      <c r="A5749" s="787" t="s">
        <v>47</v>
      </c>
      <c r="B5749" s="787" t="s">
        <v>1216</v>
      </c>
      <c r="D5749" s="792"/>
      <c r="F5749" s="807" t="s">
        <v>1945</v>
      </c>
      <c r="G5749" s="808" t="s">
        <v>50</v>
      </c>
      <c r="H5749" s="809"/>
      <c r="I5749" s="817"/>
      <c r="J5749" s="817"/>
      <c r="K5749" s="815"/>
      <c r="L5749" s="815"/>
    </row>
    <row r="5750" spans="1:12" s="787" customFormat="1" ht="15" customHeight="1">
      <c r="A5750" s="787" t="s">
        <v>47</v>
      </c>
      <c r="B5750" s="787" t="s">
        <v>1216</v>
      </c>
      <c r="D5750" s="792"/>
      <c r="F5750" s="807" t="s">
        <v>1394</v>
      </c>
      <c r="G5750" s="808" t="s">
        <v>50</v>
      </c>
      <c r="H5750" s="809"/>
      <c r="I5750" s="817"/>
      <c r="J5750" s="817"/>
      <c r="K5750" s="815"/>
      <c r="L5750" s="815"/>
    </row>
    <row r="5751" spans="1:12" s="787" customFormat="1" ht="15" customHeight="1">
      <c r="A5751" s="787" t="s">
        <v>47</v>
      </c>
      <c r="B5751" s="787" t="s">
        <v>1216</v>
      </c>
      <c r="D5751" s="792"/>
      <c r="F5751" s="807" t="s">
        <v>1764</v>
      </c>
      <c r="G5751" s="808" t="s">
        <v>50</v>
      </c>
      <c r="H5751" s="809"/>
      <c r="I5751" s="817"/>
      <c r="J5751" s="817"/>
      <c r="K5751" s="815"/>
      <c r="L5751" s="815"/>
    </row>
    <row r="5752" spans="1:12" s="787" customFormat="1" ht="15" customHeight="1">
      <c r="A5752" s="787" t="s">
        <v>47</v>
      </c>
      <c r="B5752" s="787" t="s">
        <v>1216</v>
      </c>
      <c r="D5752" s="792"/>
      <c r="F5752" s="807" t="s">
        <v>1381</v>
      </c>
      <c r="G5752" s="808" t="s">
        <v>50</v>
      </c>
      <c r="H5752" s="809"/>
      <c r="I5752" s="817"/>
      <c r="J5752" s="817"/>
      <c r="K5752" s="815"/>
      <c r="L5752" s="815"/>
    </row>
    <row r="5753" spans="1:12" s="787" customFormat="1" ht="15" customHeight="1">
      <c r="A5753" s="787" t="s">
        <v>47</v>
      </c>
      <c r="B5753" s="787" t="s">
        <v>1216</v>
      </c>
      <c r="D5753" s="792"/>
      <c r="F5753" s="807" t="s">
        <v>1382</v>
      </c>
      <c r="G5753" s="808" t="s">
        <v>50</v>
      </c>
      <c r="H5753" s="809"/>
      <c r="I5753" s="817"/>
      <c r="J5753" s="817"/>
      <c r="K5753" s="815"/>
      <c r="L5753" s="815"/>
    </row>
    <row r="5754" spans="1:12" s="787" customFormat="1" ht="15" customHeight="1">
      <c r="A5754" s="787" t="s">
        <v>47</v>
      </c>
      <c r="B5754" s="787" t="s">
        <v>1216</v>
      </c>
      <c r="D5754" s="792"/>
      <c r="F5754" s="807" t="s">
        <v>1383</v>
      </c>
      <c r="G5754" s="808" t="s">
        <v>50</v>
      </c>
      <c r="H5754" s="809"/>
      <c r="I5754" s="817"/>
      <c r="J5754" s="817"/>
      <c r="K5754" s="815"/>
      <c r="L5754" s="815"/>
    </row>
    <row r="5755" spans="1:12" s="787" customFormat="1" ht="15" customHeight="1">
      <c r="A5755" s="787" t="s">
        <v>47</v>
      </c>
      <c r="B5755" s="787" t="s">
        <v>1216</v>
      </c>
      <c r="D5755" s="792"/>
      <c r="F5755" s="807" t="s">
        <v>1347</v>
      </c>
      <c r="G5755" s="808" t="s">
        <v>50</v>
      </c>
      <c r="H5755" s="809"/>
      <c r="I5755" s="817"/>
      <c r="J5755" s="817"/>
      <c r="K5755" s="815"/>
      <c r="L5755" s="815"/>
    </row>
    <row r="5756" spans="1:12" s="787" customFormat="1" ht="15" customHeight="1">
      <c r="A5756" s="787" t="s">
        <v>47</v>
      </c>
      <c r="B5756" s="787" t="s">
        <v>1216</v>
      </c>
      <c r="D5756" s="792"/>
      <c r="F5756" s="807" t="s">
        <v>1384</v>
      </c>
      <c r="G5756" s="808" t="s">
        <v>50</v>
      </c>
      <c r="H5756" s="809"/>
      <c r="I5756" s="817"/>
      <c r="J5756" s="817"/>
      <c r="K5756" s="815"/>
      <c r="L5756" s="815"/>
    </row>
    <row r="5757" spans="1:12" s="787" customFormat="1" ht="15" customHeight="1">
      <c r="A5757" s="787" t="s">
        <v>47</v>
      </c>
      <c r="B5757" s="787" t="s">
        <v>1216</v>
      </c>
      <c r="D5757" s="792"/>
      <c r="F5757" s="807" t="s">
        <v>1349</v>
      </c>
      <c r="G5757" s="808" t="s">
        <v>50</v>
      </c>
      <c r="H5757" s="809"/>
      <c r="I5757" s="817"/>
      <c r="J5757" s="817"/>
      <c r="K5757" s="815"/>
      <c r="L5757" s="815"/>
    </row>
    <row r="5758" spans="1:12" s="787" customFormat="1" ht="15" customHeight="1">
      <c r="A5758" s="787" t="s">
        <v>47</v>
      </c>
      <c r="B5758" s="787" t="s">
        <v>1216</v>
      </c>
      <c r="D5758" s="792"/>
      <c r="F5758" s="807" t="s">
        <v>1954</v>
      </c>
      <c r="G5758" s="808" t="s">
        <v>56</v>
      </c>
      <c r="H5758" s="809">
        <v>1</v>
      </c>
      <c r="I5758" s="817">
        <v>35700000</v>
      </c>
      <c r="J5758" s="817">
        <f>H5758*I5758</f>
        <v>35700000</v>
      </c>
      <c r="K5758" s="815"/>
      <c r="L5758" s="815"/>
    </row>
    <row r="5759" spans="1:12" s="787" customFormat="1" ht="15" customHeight="1">
      <c r="A5759" s="787" t="s">
        <v>47</v>
      </c>
      <c r="B5759" s="787" t="s">
        <v>1216</v>
      </c>
      <c r="D5759" s="792"/>
      <c r="F5759" s="807" t="s">
        <v>1373</v>
      </c>
      <c r="G5759" s="808" t="s">
        <v>50</v>
      </c>
      <c r="H5759" s="809"/>
      <c r="I5759" s="817"/>
      <c r="J5759" s="817"/>
      <c r="K5759" s="815"/>
      <c r="L5759" s="815"/>
    </row>
    <row r="5760" spans="1:12" s="787" customFormat="1" ht="15" customHeight="1">
      <c r="A5760" s="787" t="s">
        <v>47</v>
      </c>
      <c r="B5760" s="787" t="s">
        <v>1216</v>
      </c>
      <c r="D5760" s="792"/>
      <c r="F5760" s="807" t="s">
        <v>1944</v>
      </c>
      <c r="G5760" s="808" t="s">
        <v>50</v>
      </c>
      <c r="H5760" s="809"/>
      <c r="I5760" s="817"/>
      <c r="J5760" s="817"/>
      <c r="K5760" s="815"/>
      <c r="L5760" s="815"/>
    </row>
    <row r="5761" spans="1:12" s="787" customFormat="1" ht="15" customHeight="1">
      <c r="A5761" s="787" t="s">
        <v>47</v>
      </c>
      <c r="B5761" s="787" t="s">
        <v>1216</v>
      </c>
      <c r="D5761" s="792"/>
      <c r="F5761" s="807" t="s">
        <v>1955</v>
      </c>
      <c r="G5761" s="808" t="s">
        <v>50</v>
      </c>
      <c r="H5761" s="809"/>
      <c r="I5761" s="817"/>
      <c r="J5761" s="817"/>
      <c r="K5761" s="815"/>
      <c r="L5761" s="815"/>
    </row>
    <row r="5762" spans="1:12" s="787" customFormat="1" ht="15" customHeight="1">
      <c r="A5762" s="787" t="s">
        <v>47</v>
      </c>
      <c r="B5762" s="787" t="s">
        <v>1216</v>
      </c>
      <c r="D5762" s="792"/>
      <c r="F5762" s="807" t="s">
        <v>1956</v>
      </c>
      <c r="G5762" s="808" t="s">
        <v>50</v>
      </c>
      <c r="H5762" s="809"/>
      <c r="I5762" s="817"/>
      <c r="J5762" s="817"/>
      <c r="K5762" s="815"/>
      <c r="L5762" s="815"/>
    </row>
    <row r="5763" spans="1:12" s="787" customFormat="1" ht="15" customHeight="1">
      <c r="A5763" s="787" t="s">
        <v>47</v>
      </c>
      <c r="B5763" s="787" t="s">
        <v>1216</v>
      </c>
      <c r="D5763" s="792"/>
      <c r="F5763" s="807" t="s">
        <v>1957</v>
      </c>
      <c r="G5763" s="808" t="s">
        <v>50</v>
      </c>
      <c r="H5763" s="809"/>
      <c r="I5763" s="817"/>
      <c r="J5763" s="817"/>
      <c r="K5763" s="815"/>
      <c r="L5763" s="815"/>
    </row>
    <row r="5764" spans="1:12" s="787" customFormat="1" ht="15" customHeight="1">
      <c r="A5764" s="787" t="s">
        <v>47</v>
      </c>
      <c r="B5764" s="787" t="s">
        <v>1216</v>
      </c>
      <c r="D5764" s="792"/>
      <c r="F5764" s="807" t="s">
        <v>1394</v>
      </c>
      <c r="G5764" s="808" t="s">
        <v>50</v>
      </c>
      <c r="H5764" s="809"/>
      <c r="I5764" s="817"/>
      <c r="J5764" s="817"/>
      <c r="K5764" s="815"/>
      <c r="L5764" s="815"/>
    </row>
    <row r="5765" spans="1:12" s="787" customFormat="1" ht="15" customHeight="1">
      <c r="A5765" s="787" t="s">
        <v>47</v>
      </c>
      <c r="B5765" s="787" t="s">
        <v>1216</v>
      </c>
      <c r="D5765" s="792"/>
      <c r="F5765" s="807" t="s">
        <v>1764</v>
      </c>
      <c r="G5765" s="808" t="s">
        <v>50</v>
      </c>
      <c r="H5765" s="809"/>
      <c r="I5765" s="817"/>
      <c r="J5765" s="817"/>
      <c r="K5765" s="815"/>
      <c r="L5765" s="815"/>
    </row>
    <row r="5766" spans="1:12" s="787" customFormat="1" ht="15" customHeight="1">
      <c r="A5766" s="787" t="s">
        <v>47</v>
      </c>
      <c r="B5766" s="787" t="s">
        <v>1216</v>
      </c>
      <c r="D5766" s="792"/>
      <c r="F5766" s="807" t="s">
        <v>1381</v>
      </c>
      <c r="G5766" s="808" t="s">
        <v>50</v>
      </c>
      <c r="H5766" s="809"/>
      <c r="I5766" s="817"/>
      <c r="J5766" s="817"/>
      <c r="K5766" s="815"/>
      <c r="L5766" s="815"/>
    </row>
    <row r="5767" spans="1:12" s="787" customFormat="1" ht="15" customHeight="1">
      <c r="A5767" s="787" t="s">
        <v>47</v>
      </c>
      <c r="B5767" s="787" t="s">
        <v>1216</v>
      </c>
      <c r="D5767" s="792"/>
      <c r="F5767" s="807" t="s">
        <v>1382</v>
      </c>
      <c r="G5767" s="808" t="s">
        <v>50</v>
      </c>
      <c r="H5767" s="809"/>
      <c r="I5767" s="817"/>
      <c r="J5767" s="817"/>
      <c r="K5767" s="815"/>
      <c r="L5767" s="815"/>
    </row>
    <row r="5768" spans="1:12" s="787" customFormat="1" ht="15" customHeight="1">
      <c r="A5768" s="787" t="s">
        <v>47</v>
      </c>
      <c r="B5768" s="787" t="s">
        <v>1216</v>
      </c>
      <c r="D5768" s="792"/>
      <c r="F5768" s="807" t="s">
        <v>1383</v>
      </c>
      <c r="G5768" s="808" t="s">
        <v>50</v>
      </c>
      <c r="H5768" s="809"/>
      <c r="I5768" s="817"/>
      <c r="J5768" s="817"/>
      <c r="K5768" s="815"/>
      <c r="L5768" s="815"/>
    </row>
    <row r="5769" spans="1:12" s="787" customFormat="1" ht="15" customHeight="1">
      <c r="A5769" s="787" t="s">
        <v>47</v>
      </c>
      <c r="B5769" s="787" t="s">
        <v>1216</v>
      </c>
      <c r="D5769" s="792"/>
      <c r="F5769" s="807" t="s">
        <v>1347</v>
      </c>
      <c r="G5769" s="808" t="s">
        <v>50</v>
      </c>
      <c r="H5769" s="809"/>
      <c r="I5769" s="817"/>
      <c r="J5769" s="817"/>
      <c r="K5769" s="815"/>
      <c r="L5769" s="815"/>
    </row>
    <row r="5770" spans="1:12" s="787" customFormat="1" ht="15" customHeight="1">
      <c r="A5770" s="787" t="s">
        <v>47</v>
      </c>
      <c r="B5770" s="787" t="s">
        <v>1216</v>
      </c>
      <c r="D5770" s="792"/>
      <c r="F5770" s="807" t="s">
        <v>1384</v>
      </c>
      <c r="G5770" s="808" t="s">
        <v>50</v>
      </c>
      <c r="H5770" s="809"/>
      <c r="I5770" s="817"/>
      <c r="J5770" s="817"/>
      <c r="K5770" s="815"/>
      <c r="L5770" s="815"/>
    </row>
    <row r="5771" spans="1:12" s="787" customFormat="1" ht="15" customHeight="1">
      <c r="A5771" s="787" t="s">
        <v>47</v>
      </c>
      <c r="B5771" s="787" t="s">
        <v>1216</v>
      </c>
      <c r="D5771" s="792"/>
      <c r="F5771" s="807" t="s">
        <v>1349</v>
      </c>
      <c r="G5771" s="808" t="s">
        <v>50</v>
      </c>
      <c r="H5771" s="809"/>
      <c r="I5771" s="817"/>
      <c r="J5771" s="817"/>
      <c r="K5771" s="815"/>
      <c r="L5771" s="815"/>
    </row>
    <row r="5772" spans="1:12" s="787" customFormat="1" ht="15" customHeight="1">
      <c r="A5772" s="787" t="s">
        <v>47</v>
      </c>
      <c r="B5772" s="787" t="s">
        <v>1216</v>
      </c>
      <c r="D5772" s="792"/>
      <c r="F5772" s="807" t="s">
        <v>1958</v>
      </c>
      <c r="G5772" s="808" t="s">
        <v>56</v>
      </c>
      <c r="H5772" s="809">
        <v>1</v>
      </c>
      <c r="I5772" s="817">
        <v>35700000</v>
      </c>
      <c r="J5772" s="817">
        <f>H5772*I5772</f>
        <v>35700000</v>
      </c>
      <c r="K5772" s="815"/>
      <c r="L5772" s="815"/>
    </row>
    <row r="5773" spans="1:12" s="787" customFormat="1" ht="15" customHeight="1">
      <c r="A5773" s="787" t="s">
        <v>47</v>
      </c>
      <c r="B5773" s="787" t="s">
        <v>1216</v>
      </c>
      <c r="D5773" s="792"/>
      <c r="F5773" s="807" t="s">
        <v>1373</v>
      </c>
      <c r="G5773" s="808" t="s">
        <v>50</v>
      </c>
      <c r="H5773" s="809"/>
      <c r="I5773" s="817"/>
      <c r="J5773" s="817"/>
      <c r="K5773" s="815"/>
      <c r="L5773" s="815"/>
    </row>
    <row r="5774" spans="1:12" s="787" customFormat="1" ht="15" customHeight="1">
      <c r="A5774" s="787" t="s">
        <v>47</v>
      </c>
      <c r="B5774" s="787" t="s">
        <v>1216</v>
      </c>
      <c r="D5774" s="792"/>
      <c r="F5774" s="807" t="s">
        <v>1375</v>
      </c>
      <c r="G5774" s="808" t="s">
        <v>50</v>
      </c>
      <c r="H5774" s="809"/>
      <c r="I5774" s="817"/>
      <c r="J5774" s="817"/>
      <c r="K5774" s="815"/>
      <c r="L5774" s="815"/>
    </row>
    <row r="5775" spans="1:12" s="787" customFormat="1" ht="15" customHeight="1">
      <c r="A5775" s="787" t="s">
        <v>47</v>
      </c>
      <c r="B5775" s="787" t="s">
        <v>1216</v>
      </c>
      <c r="D5775" s="792"/>
      <c r="F5775" s="807" t="s">
        <v>1951</v>
      </c>
      <c r="G5775" s="808" t="s">
        <v>50</v>
      </c>
      <c r="H5775" s="809"/>
      <c r="I5775" s="817"/>
      <c r="J5775" s="817"/>
      <c r="K5775" s="815"/>
      <c r="L5775" s="815"/>
    </row>
    <row r="5776" spans="1:12" s="787" customFormat="1" ht="15" customHeight="1">
      <c r="A5776" s="787" t="s">
        <v>47</v>
      </c>
      <c r="B5776" s="787" t="s">
        <v>1216</v>
      </c>
      <c r="D5776" s="792"/>
      <c r="F5776" s="807" t="s">
        <v>1388</v>
      </c>
      <c r="G5776" s="808" t="s">
        <v>50</v>
      </c>
      <c r="H5776" s="809"/>
      <c r="I5776" s="817"/>
      <c r="J5776" s="817"/>
      <c r="K5776" s="815"/>
      <c r="L5776" s="815"/>
    </row>
    <row r="5777" spans="1:12" s="787" customFormat="1" ht="15" customHeight="1">
      <c r="A5777" s="787" t="s">
        <v>47</v>
      </c>
      <c r="B5777" s="787" t="s">
        <v>1216</v>
      </c>
      <c r="D5777" s="792"/>
      <c r="F5777" s="807" t="s">
        <v>1959</v>
      </c>
      <c r="G5777" s="808" t="s">
        <v>50</v>
      </c>
      <c r="H5777" s="809"/>
      <c r="I5777" s="817"/>
      <c r="J5777" s="817"/>
      <c r="K5777" s="815"/>
      <c r="L5777" s="815"/>
    </row>
    <row r="5778" spans="1:12" s="787" customFormat="1" ht="15" customHeight="1">
      <c r="A5778" s="787" t="s">
        <v>47</v>
      </c>
      <c r="B5778" s="787" t="s">
        <v>1216</v>
      </c>
      <c r="D5778" s="792"/>
      <c r="F5778" s="807" t="s">
        <v>1394</v>
      </c>
      <c r="G5778" s="808" t="s">
        <v>50</v>
      </c>
      <c r="H5778" s="809"/>
      <c r="I5778" s="817"/>
      <c r="J5778" s="817"/>
      <c r="K5778" s="815"/>
      <c r="L5778" s="815"/>
    </row>
    <row r="5779" spans="1:12" s="787" customFormat="1" ht="15" customHeight="1">
      <c r="A5779" s="787" t="s">
        <v>47</v>
      </c>
      <c r="B5779" s="787" t="s">
        <v>1216</v>
      </c>
      <c r="D5779" s="792"/>
      <c r="F5779" s="807" t="s">
        <v>1380</v>
      </c>
      <c r="G5779" s="808" t="s">
        <v>50</v>
      </c>
      <c r="H5779" s="809"/>
      <c r="I5779" s="817"/>
      <c r="J5779" s="817"/>
      <c r="K5779" s="815"/>
      <c r="L5779" s="815"/>
    </row>
    <row r="5780" spans="1:12" s="787" customFormat="1" ht="15" customHeight="1">
      <c r="A5780" s="787" t="s">
        <v>47</v>
      </c>
      <c r="B5780" s="787" t="s">
        <v>1216</v>
      </c>
      <c r="D5780" s="792"/>
      <c r="F5780" s="807" t="s">
        <v>1381</v>
      </c>
      <c r="G5780" s="808" t="s">
        <v>50</v>
      </c>
      <c r="H5780" s="809"/>
      <c r="I5780" s="817"/>
      <c r="J5780" s="817"/>
      <c r="K5780" s="815"/>
      <c r="L5780" s="815"/>
    </row>
    <row r="5781" spans="1:12" s="787" customFormat="1" ht="15" customHeight="1">
      <c r="A5781" s="787" t="s">
        <v>47</v>
      </c>
      <c r="B5781" s="787" t="s">
        <v>1216</v>
      </c>
      <c r="D5781" s="792"/>
      <c r="F5781" s="807" t="s">
        <v>1382</v>
      </c>
      <c r="G5781" s="808" t="s">
        <v>50</v>
      </c>
      <c r="H5781" s="809"/>
      <c r="I5781" s="817"/>
      <c r="J5781" s="817"/>
      <c r="K5781" s="815"/>
      <c r="L5781" s="815"/>
    </row>
    <row r="5782" spans="1:12" s="787" customFormat="1" ht="15" customHeight="1">
      <c r="A5782" s="787" t="s">
        <v>47</v>
      </c>
      <c r="B5782" s="787" t="s">
        <v>1216</v>
      </c>
      <c r="D5782" s="792"/>
      <c r="F5782" s="807" t="s">
        <v>1383</v>
      </c>
      <c r="G5782" s="808" t="s">
        <v>50</v>
      </c>
      <c r="H5782" s="809"/>
      <c r="I5782" s="817"/>
      <c r="J5782" s="817"/>
      <c r="K5782" s="815"/>
      <c r="L5782" s="815"/>
    </row>
    <row r="5783" spans="1:12" s="787" customFormat="1" ht="15" customHeight="1">
      <c r="A5783" s="787" t="s">
        <v>47</v>
      </c>
      <c r="B5783" s="787" t="s">
        <v>1216</v>
      </c>
      <c r="D5783" s="792"/>
      <c r="F5783" s="807" t="s">
        <v>1347</v>
      </c>
      <c r="G5783" s="808" t="s">
        <v>50</v>
      </c>
      <c r="H5783" s="809"/>
      <c r="I5783" s="817"/>
      <c r="J5783" s="817"/>
      <c r="K5783" s="815"/>
      <c r="L5783" s="815"/>
    </row>
    <row r="5784" spans="1:12" s="787" customFormat="1" ht="15" customHeight="1">
      <c r="A5784" s="787" t="s">
        <v>47</v>
      </c>
      <c r="B5784" s="787" t="s">
        <v>1216</v>
      </c>
      <c r="D5784" s="792"/>
      <c r="F5784" s="807" t="s">
        <v>1384</v>
      </c>
      <c r="G5784" s="808" t="s">
        <v>50</v>
      </c>
      <c r="H5784" s="809"/>
      <c r="I5784" s="817"/>
      <c r="J5784" s="817"/>
      <c r="K5784" s="815"/>
      <c r="L5784" s="815"/>
    </row>
    <row r="5785" spans="1:12" s="787" customFormat="1" ht="15" customHeight="1">
      <c r="A5785" s="787" t="s">
        <v>47</v>
      </c>
      <c r="B5785" s="787" t="s">
        <v>1216</v>
      </c>
      <c r="D5785" s="792"/>
      <c r="F5785" s="807" t="s">
        <v>1349</v>
      </c>
      <c r="G5785" s="808" t="s">
        <v>50</v>
      </c>
      <c r="H5785" s="809"/>
      <c r="I5785" s="817"/>
      <c r="J5785" s="817"/>
      <c r="K5785" s="815"/>
      <c r="L5785" s="815"/>
    </row>
    <row r="5786" spans="1:12" s="787" customFormat="1" ht="15" customHeight="1">
      <c r="A5786" s="787" t="s">
        <v>47</v>
      </c>
      <c r="B5786" s="787" t="s">
        <v>1216</v>
      </c>
      <c r="D5786" s="792"/>
      <c r="F5786" s="807" t="s">
        <v>1960</v>
      </c>
      <c r="G5786" s="808" t="s">
        <v>56</v>
      </c>
      <c r="H5786" s="809">
        <v>1</v>
      </c>
      <c r="I5786" s="817">
        <v>35700000</v>
      </c>
      <c r="J5786" s="817">
        <f>H5786*I5786</f>
        <v>35700000</v>
      </c>
      <c r="K5786" s="815"/>
      <c r="L5786" s="815"/>
    </row>
    <row r="5787" spans="1:12" s="787" customFormat="1" ht="15" customHeight="1">
      <c r="A5787" s="787" t="s">
        <v>47</v>
      </c>
      <c r="B5787" s="787" t="s">
        <v>1216</v>
      </c>
      <c r="D5787" s="792"/>
      <c r="F5787" s="807" t="s">
        <v>1373</v>
      </c>
      <c r="G5787" s="808" t="s">
        <v>50</v>
      </c>
      <c r="H5787" s="809"/>
      <c r="I5787" s="817"/>
      <c r="J5787" s="817"/>
      <c r="K5787" s="815"/>
      <c r="L5787" s="815"/>
    </row>
    <row r="5788" spans="1:12" s="787" customFormat="1" ht="15" customHeight="1">
      <c r="A5788" s="787" t="s">
        <v>47</v>
      </c>
      <c r="B5788" s="787" t="s">
        <v>1216</v>
      </c>
      <c r="D5788" s="792"/>
      <c r="F5788" s="807" t="s">
        <v>1961</v>
      </c>
      <c r="G5788" s="808" t="s">
        <v>50</v>
      </c>
      <c r="H5788" s="809"/>
      <c r="I5788" s="817"/>
      <c r="J5788" s="817"/>
      <c r="K5788" s="815"/>
      <c r="L5788" s="815"/>
    </row>
    <row r="5789" spans="1:12" s="787" customFormat="1" ht="15" customHeight="1">
      <c r="A5789" s="787" t="s">
        <v>47</v>
      </c>
      <c r="B5789" s="787" t="s">
        <v>1216</v>
      </c>
      <c r="D5789" s="792"/>
      <c r="F5789" s="807" t="s">
        <v>1388</v>
      </c>
      <c r="G5789" s="808" t="s">
        <v>50</v>
      </c>
      <c r="H5789" s="809"/>
      <c r="I5789" s="817"/>
      <c r="J5789" s="817"/>
      <c r="K5789" s="815"/>
      <c r="L5789" s="815"/>
    </row>
    <row r="5790" spans="1:12" s="787" customFormat="1" ht="15" customHeight="1">
      <c r="A5790" s="787" t="s">
        <v>47</v>
      </c>
      <c r="B5790" s="787" t="s">
        <v>1216</v>
      </c>
      <c r="D5790" s="792"/>
      <c r="F5790" s="807" t="s">
        <v>1376</v>
      </c>
      <c r="G5790" s="808" t="s">
        <v>50</v>
      </c>
      <c r="H5790" s="809"/>
      <c r="I5790" s="817"/>
      <c r="J5790" s="817"/>
      <c r="K5790" s="815"/>
      <c r="L5790" s="815"/>
    </row>
    <row r="5791" spans="1:12" s="787" customFormat="1" ht="15" customHeight="1">
      <c r="A5791" s="787" t="s">
        <v>47</v>
      </c>
      <c r="B5791" s="787" t="s">
        <v>1216</v>
      </c>
      <c r="D5791" s="792"/>
      <c r="F5791" s="807" t="s">
        <v>1377</v>
      </c>
      <c r="G5791" s="808" t="s">
        <v>50</v>
      </c>
      <c r="H5791" s="809"/>
      <c r="I5791" s="817"/>
      <c r="J5791" s="817"/>
      <c r="K5791" s="815"/>
      <c r="L5791" s="815"/>
    </row>
    <row r="5792" spans="1:12" s="787" customFormat="1" ht="15" customHeight="1">
      <c r="A5792" s="787" t="s">
        <v>47</v>
      </c>
      <c r="B5792" s="787" t="s">
        <v>1216</v>
      </c>
      <c r="D5792" s="792"/>
      <c r="F5792" s="807" t="s">
        <v>1378</v>
      </c>
      <c r="G5792" s="808" t="s">
        <v>50</v>
      </c>
      <c r="H5792" s="809"/>
      <c r="I5792" s="817"/>
      <c r="J5792" s="817"/>
      <c r="K5792" s="815"/>
      <c r="L5792" s="815"/>
    </row>
    <row r="5793" spans="1:12" s="787" customFormat="1" ht="15" customHeight="1">
      <c r="A5793" s="787" t="s">
        <v>47</v>
      </c>
      <c r="B5793" s="787" t="s">
        <v>1216</v>
      </c>
      <c r="D5793" s="792"/>
      <c r="F5793" s="807" t="s">
        <v>1394</v>
      </c>
      <c r="G5793" s="808" t="s">
        <v>50</v>
      </c>
      <c r="H5793" s="809"/>
      <c r="I5793" s="817"/>
      <c r="J5793" s="817"/>
      <c r="K5793" s="815"/>
      <c r="L5793" s="815"/>
    </row>
    <row r="5794" spans="1:12" s="787" customFormat="1" ht="15" customHeight="1">
      <c r="A5794" s="787" t="s">
        <v>47</v>
      </c>
      <c r="B5794" s="787" t="s">
        <v>1216</v>
      </c>
      <c r="D5794" s="792"/>
      <c r="F5794" s="807" t="s">
        <v>1764</v>
      </c>
      <c r="G5794" s="808" t="s">
        <v>50</v>
      </c>
      <c r="H5794" s="809"/>
      <c r="I5794" s="817"/>
      <c r="J5794" s="817"/>
      <c r="K5794" s="815"/>
      <c r="L5794" s="815"/>
    </row>
    <row r="5795" spans="1:12" s="787" customFormat="1" ht="15" customHeight="1">
      <c r="A5795" s="787" t="s">
        <v>47</v>
      </c>
      <c r="B5795" s="787" t="s">
        <v>1216</v>
      </c>
      <c r="D5795" s="792"/>
      <c r="F5795" s="807" t="s">
        <v>1381</v>
      </c>
      <c r="G5795" s="808" t="s">
        <v>50</v>
      </c>
      <c r="H5795" s="809"/>
      <c r="I5795" s="817"/>
      <c r="J5795" s="817"/>
      <c r="K5795" s="815"/>
      <c r="L5795" s="815"/>
    </row>
    <row r="5796" spans="1:12" s="787" customFormat="1" ht="15" customHeight="1">
      <c r="A5796" s="787" t="s">
        <v>47</v>
      </c>
      <c r="B5796" s="787" t="s">
        <v>1216</v>
      </c>
      <c r="D5796" s="792"/>
      <c r="F5796" s="807" t="s">
        <v>1382</v>
      </c>
      <c r="G5796" s="808" t="s">
        <v>50</v>
      </c>
      <c r="H5796" s="809"/>
      <c r="I5796" s="817"/>
      <c r="J5796" s="817"/>
      <c r="K5796" s="815"/>
      <c r="L5796" s="815"/>
    </row>
    <row r="5797" spans="1:12" s="787" customFormat="1" ht="15" customHeight="1">
      <c r="A5797" s="787" t="s">
        <v>47</v>
      </c>
      <c r="B5797" s="787" t="s">
        <v>1216</v>
      </c>
      <c r="D5797" s="792"/>
      <c r="F5797" s="807" t="s">
        <v>1383</v>
      </c>
      <c r="G5797" s="808" t="s">
        <v>50</v>
      </c>
      <c r="H5797" s="809"/>
      <c r="I5797" s="817"/>
      <c r="J5797" s="817"/>
      <c r="K5797" s="815"/>
      <c r="L5797" s="815"/>
    </row>
    <row r="5798" spans="1:12" s="787" customFormat="1" ht="15" customHeight="1">
      <c r="A5798" s="787" t="s">
        <v>47</v>
      </c>
      <c r="B5798" s="787" t="s">
        <v>1216</v>
      </c>
      <c r="D5798" s="792"/>
      <c r="F5798" s="807" t="s">
        <v>1347</v>
      </c>
      <c r="G5798" s="808" t="s">
        <v>50</v>
      </c>
      <c r="H5798" s="809"/>
      <c r="I5798" s="817"/>
      <c r="J5798" s="817"/>
      <c r="K5798" s="815"/>
      <c r="L5798" s="815"/>
    </row>
    <row r="5799" spans="1:12" s="787" customFormat="1" ht="15" customHeight="1">
      <c r="A5799" s="787" t="s">
        <v>47</v>
      </c>
      <c r="B5799" s="787" t="s">
        <v>1216</v>
      </c>
      <c r="D5799" s="792"/>
      <c r="F5799" s="807" t="s">
        <v>1384</v>
      </c>
      <c r="G5799" s="808" t="s">
        <v>50</v>
      </c>
      <c r="H5799" s="809"/>
      <c r="I5799" s="817"/>
      <c r="J5799" s="817"/>
      <c r="K5799" s="815"/>
      <c r="L5799" s="815"/>
    </row>
    <row r="5800" spans="1:12" s="787" customFormat="1" ht="15" customHeight="1">
      <c r="A5800" s="787" t="s">
        <v>47</v>
      </c>
      <c r="B5800" s="787" t="s">
        <v>1216</v>
      </c>
      <c r="D5800" s="792"/>
      <c r="F5800" s="807" t="s">
        <v>1349</v>
      </c>
      <c r="G5800" s="808" t="s">
        <v>50</v>
      </c>
      <c r="H5800" s="809"/>
      <c r="I5800" s="817"/>
      <c r="J5800" s="817"/>
      <c r="K5800" s="815"/>
      <c r="L5800" s="815"/>
    </row>
    <row r="5801" spans="1:12" s="787" customFormat="1" ht="15" customHeight="1">
      <c r="A5801" s="787" t="s">
        <v>47</v>
      </c>
      <c r="B5801" s="787" t="s">
        <v>1216</v>
      </c>
      <c r="D5801" s="792"/>
      <c r="F5801" s="807" t="s">
        <v>1962</v>
      </c>
      <c r="G5801" s="808" t="s">
        <v>56</v>
      </c>
      <c r="H5801" s="809">
        <v>1</v>
      </c>
      <c r="I5801" s="817">
        <v>17850000</v>
      </c>
      <c r="J5801" s="817">
        <f>H5801*I5801</f>
        <v>17850000</v>
      </c>
      <c r="K5801" s="815"/>
      <c r="L5801" s="815"/>
    </row>
    <row r="5802" spans="1:12" s="787" customFormat="1" ht="15" customHeight="1">
      <c r="A5802" s="787" t="s">
        <v>47</v>
      </c>
      <c r="B5802" s="787" t="s">
        <v>1216</v>
      </c>
      <c r="D5802" s="792"/>
      <c r="F5802" s="807" t="s">
        <v>1321</v>
      </c>
      <c r="G5802" s="808" t="s">
        <v>50</v>
      </c>
      <c r="H5802" s="809"/>
      <c r="I5802" s="817"/>
      <c r="J5802" s="817"/>
      <c r="K5802" s="815"/>
      <c r="L5802" s="815"/>
    </row>
    <row r="5803" spans="1:12" s="787" customFormat="1" ht="15" customHeight="1">
      <c r="A5803" s="787" t="s">
        <v>47</v>
      </c>
      <c r="B5803" s="787" t="s">
        <v>1216</v>
      </c>
      <c r="D5803" s="792"/>
      <c r="F5803" s="807" t="s">
        <v>1376</v>
      </c>
      <c r="G5803" s="808" t="s">
        <v>50</v>
      </c>
      <c r="H5803" s="809"/>
      <c r="I5803" s="817"/>
      <c r="J5803" s="817"/>
      <c r="K5803" s="815"/>
      <c r="L5803" s="815"/>
    </row>
    <row r="5804" spans="1:12" s="787" customFormat="1" ht="15" customHeight="1">
      <c r="A5804" s="787" t="s">
        <v>47</v>
      </c>
      <c r="B5804" s="787" t="s">
        <v>1216</v>
      </c>
      <c r="D5804" s="792"/>
      <c r="F5804" s="807" t="s">
        <v>1766</v>
      </c>
      <c r="G5804" s="808" t="s">
        <v>50</v>
      </c>
      <c r="H5804" s="809"/>
      <c r="I5804" s="817"/>
      <c r="J5804" s="817"/>
      <c r="K5804" s="815"/>
      <c r="L5804" s="815"/>
    </row>
    <row r="5805" spans="1:12" s="787" customFormat="1" ht="15" customHeight="1">
      <c r="A5805" s="787" t="s">
        <v>47</v>
      </c>
      <c r="B5805" s="787" t="s">
        <v>1216</v>
      </c>
      <c r="D5805" s="792"/>
      <c r="F5805" s="807" t="s">
        <v>1400</v>
      </c>
      <c r="G5805" s="808" t="s">
        <v>50</v>
      </c>
      <c r="H5805" s="809"/>
      <c r="I5805" s="817"/>
      <c r="J5805" s="817"/>
      <c r="K5805" s="815"/>
      <c r="L5805" s="815"/>
    </row>
    <row r="5806" spans="1:12" s="787" customFormat="1" ht="15" customHeight="1">
      <c r="A5806" s="787" t="s">
        <v>47</v>
      </c>
      <c r="B5806" s="787" t="s">
        <v>1216</v>
      </c>
      <c r="D5806" s="792"/>
      <c r="F5806" s="807" t="s">
        <v>1767</v>
      </c>
      <c r="G5806" s="808" t="s">
        <v>50</v>
      </c>
      <c r="H5806" s="809"/>
      <c r="I5806" s="817"/>
      <c r="J5806" s="817"/>
      <c r="K5806" s="815"/>
      <c r="L5806" s="815"/>
    </row>
    <row r="5807" spans="1:12" s="787" customFormat="1" ht="15" customHeight="1">
      <c r="A5807" s="787" t="s">
        <v>47</v>
      </c>
      <c r="B5807" s="787" t="s">
        <v>1216</v>
      </c>
      <c r="D5807" s="792"/>
      <c r="F5807" s="807" t="s">
        <v>1768</v>
      </c>
      <c r="G5807" s="808" t="s">
        <v>50</v>
      </c>
      <c r="H5807" s="809"/>
      <c r="I5807" s="817"/>
      <c r="J5807" s="817"/>
      <c r="K5807" s="815"/>
      <c r="L5807" s="815"/>
    </row>
    <row r="5808" spans="1:12" s="787" customFormat="1" ht="15" customHeight="1">
      <c r="A5808" s="787" t="s">
        <v>47</v>
      </c>
      <c r="B5808" s="787" t="s">
        <v>1216</v>
      </c>
      <c r="D5808" s="792"/>
      <c r="F5808" s="807" t="s">
        <v>1394</v>
      </c>
      <c r="G5808" s="808" t="s">
        <v>50</v>
      </c>
      <c r="H5808" s="809"/>
      <c r="I5808" s="817"/>
      <c r="J5808" s="817"/>
      <c r="K5808" s="815"/>
      <c r="L5808" s="815"/>
    </row>
    <row r="5809" spans="1:12" s="787" customFormat="1" ht="15" customHeight="1">
      <c r="A5809" s="787" t="s">
        <v>47</v>
      </c>
      <c r="B5809" s="787" t="s">
        <v>1216</v>
      </c>
      <c r="D5809" s="792"/>
      <c r="F5809" s="807" t="s">
        <v>1395</v>
      </c>
      <c r="G5809" s="808" t="s">
        <v>50</v>
      </c>
      <c r="H5809" s="809"/>
      <c r="I5809" s="817"/>
      <c r="J5809" s="817"/>
      <c r="K5809" s="815"/>
      <c r="L5809" s="815"/>
    </row>
    <row r="5810" spans="1:12" s="787" customFormat="1" ht="15" customHeight="1">
      <c r="A5810" s="787" t="s">
        <v>47</v>
      </c>
      <c r="B5810" s="787" t="s">
        <v>1216</v>
      </c>
      <c r="D5810" s="792"/>
      <c r="F5810" s="807" t="s">
        <v>1381</v>
      </c>
      <c r="G5810" s="808" t="s">
        <v>50</v>
      </c>
      <c r="H5810" s="809"/>
      <c r="I5810" s="817"/>
      <c r="J5810" s="817"/>
      <c r="K5810" s="815"/>
      <c r="L5810" s="815"/>
    </row>
    <row r="5811" spans="1:12" s="787" customFormat="1" ht="15" customHeight="1">
      <c r="A5811" s="787" t="s">
        <v>47</v>
      </c>
      <c r="B5811" s="787" t="s">
        <v>1216</v>
      </c>
      <c r="D5811" s="792"/>
      <c r="F5811" s="807" t="s">
        <v>1382</v>
      </c>
      <c r="G5811" s="808" t="s">
        <v>50</v>
      </c>
      <c r="H5811" s="809"/>
      <c r="I5811" s="817"/>
      <c r="J5811" s="817"/>
      <c r="K5811" s="815"/>
      <c r="L5811" s="815"/>
    </row>
    <row r="5812" spans="1:12" s="787" customFormat="1" ht="15" customHeight="1">
      <c r="A5812" s="787" t="s">
        <v>47</v>
      </c>
      <c r="B5812" s="787" t="s">
        <v>1216</v>
      </c>
      <c r="D5812" s="792"/>
      <c r="F5812" s="807" t="s">
        <v>1347</v>
      </c>
      <c r="G5812" s="808" t="s">
        <v>50</v>
      </c>
      <c r="H5812" s="809"/>
      <c r="I5812" s="817"/>
      <c r="J5812" s="817"/>
      <c r="K5812" s="815"/>
      <c r="L5812" s="815"/>
    </row>
    <row r="5813" spans="1:12" s="787" customFormat="1" ht="15" customHeight="1">
      <c r="A5813" s="787" t="s">
        <v>47</v>
      </c>
      <c r="B5813" s="787" t="s">
        <v>1216</v>
      </c>
      <c r="D5813" s="792"/>
      <c r="F5813" s="807" t="s">
        <v>1384</v>
      </c>
      <c r="G5813" s="808" t="s">
        <v>50</v>
      </c>
      <c r="H5813" s="809"/>
      <c r="I5813" s="817"/>
      <c r="J5813" s="817"/>
      <c r="K5813" s="815"/>
      <c r="L5813" s="815"/>
    </row>
    <row r="5814" spans="1:12" s="787" customFormat="1" ht="15" customHeight="1">
      <c r="A5814" s="787" t="s">
        <v>47</v>
      </c>
      <c r="B5814" s="787" t="s">
        <v>1216</v>
      </c>
      <c r="D5814" s="792"/>
      <c r="F5814" s="807" t="s">
        <v>1349</v>
      </c>
      <c r="G5814" s="808" t="s">
        <v>50</v>
      </c>
      <c r="H5814" s="809"/>
      <c r="I5814" s="817"/>
      <c r="J5814" s="817"/>
      <c r="K5814" s="815"/>
      <c r="L5814" s="815"/>
    </row>
    <row r="5815" spans="1:12" s="787" customFormat="1" ht="15" customHeight="1">
      <c r="A5815" s="787" t="s">
        <v>47</v>
      </c>
      <c r="B5815" s="787" t="s">
        <v>1216</v>
      </c>
      <c r="D5815" s="792"/>
      <c r="F5815" s="807" t="s">
        <v>1963</v>
      </c>
      <c r="G5815" s="808" t="s">
        <v>56</v>
      </c>
      <c r="H5815" s="809">
        <v>1</v>
      </c>
      <c r="I5815" s="817">
        <v>17850000</v>
      </c>
      <c r="J5815" s="817">
        <f>H5815*I5815</f>
        <v>17850000</v>
      </c>
      <c r="K5815" s="815"/>
      <c r="L5815" s="815"/>
    </row>
    <row r="5816" spans="1:12" s="787" customFormat="1" ht="15" customHeight="1">
      <c r="A5816" s="787" t="s">
        <v>47</v>
      </c>
      <c r="B5816" s="787" t="s">
        <v>1216</v>
      </c>
      <c r="D5816" s="792"/>
      <c r="F5816" s="807" t="s">
        <v>1321</v>
      </c>
      <c r="G5816" s="808" t="s">
        <v>50</v>
      </c>
      <c r="H5816" s="809"/>
      <c r="I5816" s="817"/>
      <c r="J5816" s="817"/>
      <c r="K5816" s="815"/>
      <c r="L5816" s="815"/>
    </row>
    <row r="5817" spans="1:12" s="787" customFormat="1" ht="15" customHeight="1">
      <c r="A5817" s="787" t="s">
        <v>47</v>
      </c>
      <c r="B5817" s="787" t="s">
        <v>1216</v>
      </c>
      <c r="D5817" s="792"/>
      <c r="F5817" s="807" t="s">
        <v>1376</v>
      </c>
      <c r="G5817" s="808" t="s">
        <v>50</v>
      </c>
      <c r="H5817" s="809"/>
      <c r="I5817" s="817"/>
      <c r="J5817" s="817"/>
      <c r="K5817" s="815"/>
      <c r="L5817" s="815"/>
    </row>
    <row r="5818" spans="1:12" s="787" customFormat="1" ht="15" customHeight="1">
      <c r="A5818" s="787" t="s">
        <v>47</v>
      </c>
      <c r="B5818" s="787" t="s">
        <v>1216</v>
      </c>
      <c r="D5818" s="792"/>
      <c r="F5818" s="807" t="s">
        <v>1766</v>
      </c>
      <c r="G5818" s="808" t="s">
        <v>50</v>
      </c>
      <c r="H5818" s="809"/>
      <c r="I5818" s="817"/>
      <c r="J5818" s="817"/>
      <c r="K5818" s="815"/>
      <c r="L5818" s="815"/>
    </row>
    <row r="5819" spans="1:12" s="787" customFormat="1" ht="15" customHeight="1">
      <c r="A5819" s="787" t="s">
        <v>47</v>
      </c>
      <c r="B5819" s="787" t="s">
        <v>1216</v>
      </c>
      <c r="D5819" s="792"/>
      <c r="F5819" s="807" t="s">
        <v>1400</v>
      </c>
      <c r="G5819" s="808" t="s">
        <v>50</v>
      </c>
      <c r="H5819" s="809"/>
      <c r="I5819" s="817"/>
      <c r="J5819" s="817"/>
      <c r="K5819" s="815"/>
      <c r="L5819" s="815"/>
    </row>
    <row r="5820" spans="1:12" s="787" customFormat="1" ht="15" customHeight="1">
      <c r="A5820" s="787" t="s">
        <v>47</v>
      </c>
      <c r="B5820" s="787" t="s">
        <v>1216</v>
      </c>
      <c r="D5820" s="792"/>
      <c r="F5820" s="807" t="s">
        <v>1767</v>
      </c>
      <c r="G5820" s="808" t="s">
        <v>50</v>
      </c>
      <c r="H5820" s="809"/>
      <c r="I5820" s="817"/>
      <c r="J5820" s="817"/>
      <c r="K5820" s="815"/>
      <c r="L5820" s="815"/>
    </row>
    <row r="5821" spans="1:12" s="787" customFormat="1" ht="15" customHeight="1">
      <c r="A5821" s="787" t="s">
        <v>47</v>
      </c>
      <c r="B5821" s="787" t="s">
        <v>1216</v>
      </c>
      <c r="D5821" s="792"/>
      <c r="F5821" s="807" t="s">
        <v>1768</v>
      </c>
      <c r="G5821" s="808" t="s">
        <v>50</v>
      </c>
      <c r="H5821" s="809"/>
      <c r="I5821" s="817"/>
      <c r="J5821" s="817"/>
      <c r="K5821" s="815"/>
      <c r="L5821" s="815"/>
    </row>
    <row r="5822" spans="1:12" s="787" customFormat="1" ht="15" customHeight="1">
      <c r="A5822" s="787" t="s">
        <v>47</v>
      </c>
      <c r="B5822" s="787" t="s">
        <v>1216</v>
      </c>
      <c r="D5822" s="792"/>
      <c r="F5822" s="807" t="s">
        <v>1394</v>
      </c>
      <c r="G5822" s="808" t="s">
        <v>50</v>
      </c>
      <c r="H5822" s="809"/>
      <c r="I5822" s="817"/>
      <c r="J5822" s="817"/>
      <c r="K5822" s="815"/>
      <c r="L5822" s="815"/>
    </row>
    <row r="5823" spans="1:12" s="787" customFormat="1" ht="15" customHeight="1">
      <c r="A5823" s="787" t="s">
        <v>47</v>
      </c>
      <c r="B5823" s="787" t="s">
        <v>1216</v>
      </c>
      <c r="D5823" s="792"/>
      <c r="F5823" s="807" t="s">
        <v>1395</v>
      </c>
      <c r="G5823" s="808" t="s">
        <v>50</v>
      </c>
      <c r="H5823" s="809"/>
      <c r="I5823" s="817"/>
      <c r="J5823" s="817"/>
      <c r="K5823" s="815"/>
      <c r="L5823" s="815"/>
    </row>
    <row r="5824" spans="1:12" s="787" customFormat="1" ht="15" customHeight="1">
      <c r="A5824" s="787" t="s">
        <v>47</v>
      </c>
      <c r="B5824" s="787" t="s">
        <v>1216</v>
      </c>
      <c r="D5824" s="792"/>
      <c r="F5824" s="807" t="s">
        <v>1381</v>
      </c>
      <c r="G5824" s="808" t="s">
        <v>50</v>
      </c>
      <c r="H5824" s="809"/>
      <c r="I5824" s="817"/>
      <c r="J5824" s="817"/>
      <c r="K5824" s="815"/>
      <c r="L5824" s="815"/>
    </row>
    <row r="5825" spans="1:12" s="787" customFormat="1" ht="15" customHeight="1">
      <c r="A5825" s="787" t="s">
        <v>47</v>
      </c>
      <c r="B5825" s="787" t="s">
        <v>1216</v>
      </c>
      <c r="D5825" s="792"/>
      <c r="F5825" s="807" t="s">
        <v>1382</v>
      </c>
      <c r="G5825" s="808" t="s">
        <v>50</v>
      </c>
      <c r="H5825" s="809"/>
      <c r="I5825" s="817"/>
      <c r="J5825" s="817"/>
      <c r="K5825" s="815"/>
      <c r="L5825" s="815"/>
    </row>
    <row r="5826" spans="1:12" s="787" customFormat="1" ht="15" customHeight="1">
      <c r="A5826" s="787" t="s">
        <v>47</v>
      </c>
      <c r="B5826" s="787" t="s">
        <v>1216</v>
      </c>
      <c r="D5826" s="792"/>
      <c r="F5826" s="807" t="s">
        <v>1347</v>
      </c>
      <c r="G5826" s="808" t="s">
        <v>50</v>
      </c>
      <c r="H5826" s="809"/>
      <c r="I5826" s="817"/>
      <c r="J5826" s="817"/>
      <c r="K5826" s="815"/>
      <c r="L5826" s="815"/>
    </row>
    <row r="5827" spans="1:12" s="787" customFormat="1" ht="15" customHeight="1">
      <c r="A5827" s="787" t="s">
        <v>47</v>
      </c>
      <c r="B5827" s="787" t="s">
        <v>1216</v>
      </c>
      <c r="D5827" s="792"/>
      <c r="F5827" s="807" t="s">
        <v>1384</v>
      </c>
      <c r="G5827" s="808" t="s">
        <v>50</v>
      </c>
      <c r="H5827" s="809"/>
      <c r="I5827" s="817"/>
      <c r="J5827" s="817"/>
      <c r="K5827" s="815"/>
      <c r="L5827" s="815"/>
    </row>
    <row r="5828" spans="1:12" s="787" customFormat="1" ht="15" customHeight="1">
      <c r="A5828" s="787" t="s">
        <v>47</v>
      </c>
      <c r="B5828" s="787" t="s">
        <v>1216</v>
      </c>
      <c r="D5828" s="792"/>
      <c r="F5828" s="807" t="s">
        <v>1349</v>
      </c>
      <c r="G5828" s="808" t="s">
        <v>50</v>
      </c>
      <c r="H5828" s="809"/>
      <c r="I5828" s="817"/>
      <c r="J5828" s="817"/>
      <c r="K5828" s="815"/>
      <c r="L5828" s="815"/>
    </row>
    <row r="5829" spans="1:12" s="787" customFormat="1" ht="15" customHeight="1">
      <c r="A5829" s="787" t="s">
        <v>47</v>
      </c>
      <c r="B5829" s="787" t="s">
        <v>1216</v>
      </c>
      <c r="D5829" s="792"/>
      <c r="F5829" s="807" t="s">
        <v>1964</v>
      </c>
      <c r="G5829" s="808" t="s">
        <v>56</v>
      </c>
      <c r="H5829" s="809">
        <v>1</v>
      </c>
      <c r="I5829" s="817">
        <v>17850000</v>
      </c>
      <c r="J5829" s="817">
        <f>H5829*I5829</f>
        <v>17850000</v>
      </c>
      <c r="K5829" s="815"/>
      <c r="L5829" s="815"/>
    </row>
    <row r="5830" spans="1:12" s="787" customFormat="1" ht="15" customHeight="1">
      <c r="A5830" s="787" t="s">
        <v>47</v>
      </c>
      <c r="B5830" s="787" t="s">
        <v>1216</v>
      </c>
      <c r="D5830" s="792"/>
      <c r="F5830" s="807" t="s">
        <v>1321</v>
      </c>
      <c r="G5830" s="808" t="s">
        <v>50</v>
      </c>
      <c r="H5830" s="809"/>
      <c r="I5830" s="817"/>
      <c r="J5830" s="817"/>
      <c r="K5830" s="815"/>
      <c r="L5830" s="815"/>
    </row>
    <row r="5831" spans="1:12" s="787" customFormat="1" ht="15" customHeight="1">
      <c r="A5831" s="787" t="s">
        <v>47</v>
      </c>
      <c r="B5831" s="787" t="s">
        <v>1216</v>
      </c>
      <c r="D5831" s="792"/>
      <c r="F5831" s="807" t="s">
        <v>1376</v>
      </c>
      <c r="G5831" s="808" t="s">
        <v>50</v>
      </c>
      <c r="H5831" s="809"/>
      <c r="I5831" s="817"/>
      <c r="J5831" s="817"/>
      <c r="K5831" s="815"/>
      <c r="L5831" s="815"/>
    </row>
    <row r="5832" spans="1:12" s="787" customFormat="1" ht="15" customHeight="1">
      <c r="A5832" s="787" t="s">
        <v>47</v>
      </c>
      <c r="B5832" s="787" t="s">
        <v>1216</v>
      </c>
      <c r="D5832" s="792"/>
      <c r="F5832" s="807" t="s">
        <v>1766</v>
      </c>
      <c r="G5832" s="808" t="s">
        <v>50</v>
      </c>
      <c r="H5832" s="809"/>
      <c r="I5832" s="817"/>
      <c r="J5832" s="817"/>
      <c r="K5832" s="815"/>
      <c r="L5832" s="815"/>
    </row>
    <row r="5833" spans="1:12" s="787" customFormat="1" ht="15" customHeight="1">
      <c r="A5833" s="787" t="s">
        <v>47</v>
      </c>
      <c r="B5833" s="787" t="s">
        <v>1216</v>
      </c>
      <c r="D5833" s="792"/>
      <c r="F5833" s="807" t="s">
        <v>1400</v>
      </c>
      <c r="G5833" s="808" t="s">
        <v>50</v>
      </c>
      <c r="H5833" s="809"/>
      <c r="I5833" s="817"/>
      <c r="J5833" s="817"/>
      <c r="K5833" s="815"/>
      <c r="L5833" s="815"/>
    </row>
    <row r="5834" spans="1:12" s="787" customFormat="1" ht="15" customHeight="1">
      <c r="A5834" s="787" t="s">
        <v>47</v>
      </c>
      <c r="B5834" s="787" t="s">
        <v>1216</v>
      </c>
      <c r="D5834" s="792"/>
      <c r="F5834" s="807" t="s">
        <v>1767</v>
      </c>
      <c r="G5834" s="808" t="s">
        <v>50</v>
      </c>
      <c r="H5834" s="809"/>
      <c r="I5834" s="817"/>
      <c r="J5834" s="817"/>
      <c r="K5834" s="815"/>
      <c r="L5834" s="815"/>
    </row>
    <row r="5835" spans="1:12" s="787" customFormat="1" ht="15" customHeight="1">
      <c r="A5835" s="787" t="s">
        <v>47</v>
      </c>
      <c r="B5835" s="787" t="s">
        <v>1216</v>
      </c>
      <c r="D5835" s="792"/>
      <c r="F5835" s="807" t="s">
        <v>1768</v>
      </c>
      <c r="G5835" s="808" t="s">
        <v>50</v>
      </c>
      <c r="H5835" s="809"/>
      <c r="I5835" s="817"/>
      <c r="J5835" s="817"/>
      <c r="K5835" s="815"/>
      <c r="L5835" s="815"/>
    </row>
    <row r="5836" spans="1:12" s="787" customFormat="1" ht="15" customHeight="1">
      <c r="A5836" s="787" t="s">
        <v>47</v>
      </c>
      <c r="B5836" s="787" t="s">
        <v>1216</v>
      </c>
      <c r="D5836" s="792"/>
      <c r="F5836" s="807" t="s">
        <v>1394</v>
      </c>
      <c r="G5836" s="808" t="s">
        <v>50</v>
      </c>
      <c r="H5836" s="809"/>
      <c r="I5836" s="817"/>
      <c r="J5836" s="817"/>
      <c r="K5836" s="815"/>
      <c r="L5836" s="815"/>
    </row>
    <row r="5837" spans="1:12" s="787" customFormat="1" ht="15" customHeight="1">
      <c r="A5837" s="787" t="s">
        <v>47</v>
      </c>
      <c r="B5837" s="787" t="s">
        <v>1216</v>
      </c>
      <c r="D5837" s="792"/>
      <c r="F5837" s="807" t="s">
        <v>1395</v>
      </c>
      <c r="G5837" s="808" t="s">
        <v>50</v>
      </c>
      <c r="H5837" s="809"/>
      <c r="I5837" s="817"/>
      <c r="J5837" s="817"/>
      <c r="K5837" s="815"/>
      <c r="L5837" s="815"/>
    </row>
    <row r="5838" spans="1:12" s="787" customFormat="1" ht="15" customHeight="1">
      <c r="A5838" s="787" t="s">
        <v>47</v>
      </c>
      <c r="B5838" s="787" t="s">
        <v>1216</v>
      </c>
      <c r="D5838" s="792"/>
      <c r="F5838" s="807" t="s">
        <v>1381</v>
      </c>
      <c r="G5838" s="808" t="s">
        <v>50</v>
      </c>
      <c r="H5838" s="809"/>
      <c r="I5838" s="817"/>
      <c r="J5838" s="817"/>
      <c r="K5838" s="815"/>
      <c r="L5838" s="815"/>
    </row>
    <row r="5839" spans="1:12" s="787" customFormat="1" ht="15" customHeight="1">
      <c r="A5839" s="787" t="s">
        <v>47</v>
      </c>
      <c r="B5839" s="787" t="s">
        <v>1216</v>
      </c>
      <c r="D5839" s="792"/>
      <c r="F5839" s="807" t="s">
        <v>1382</v>
      </c>
      <c r="G5839" s="808" t="s">
        <v>50</v>
      </c>
      <c r="H5839" s="809"/>
      <c r="I5839" s="817"/>
      <c r="J5839" s="817"/>
      <c r="K5839" s="815"/>
      <c r="L5839" s="815"/>
    </row>
    <row r="5840" spans="1:12" s="787" customFormat="1" ht="15" customHeight="1">
      <c r="A5840" s="787" t="s">
        <v>47</v>
      </c>
      <c r="B5840" s="787" t="s">
        <v>1216</v>
      </c>
      <c r="D5840" s="792"/>
      <c r="F5840" s="807" t="s">
        <v>1347</v>
      </c>
      <c r="G5840" s="808" t="s">
        <v>50</v>
      </c>
      <c r="H5840" s="809"/>
      <c r="I5840" s="817"/>
      <c r="J5840" s="817"/>
      <c r="K5840" s="815"/>
      <c r="L5840" s="815"/>
    </row>
    <row r="5841" spans="1:12" s="787" customFormat="1" ht="15" customHeight="1">
      <c r="A5841" s="787" t="s">
        <v>47</v>
      </c>
      <c r="B5841" s="787" t="s">
        <v>1216</v>
      </c>
      <c r="D5841" s="792"/>
      <c r="F5841" s="807" t="s">
        <v>1384</v>
      </c>
      <c r="G5841" s="808" t="s">
        <v>50</v>
      </c>
      <c r="H5841" s="809"/>
      <c r="I5841" s="817"/>
      <c r="J5841" s="817"/>
      <c r="K5841" s="815"/>
      <c r="L5841" s="815"/>
    </row>
    <row r="5842" spans="1:12" s="787" customFormat="1" ht="15" customHeight="1">
      <c r="A5842" s="787" t="s">
        <v>47</v>
      </c>
      <c r="B5842" s="787" t="s">
        <v>1216</v>
      </c>
      <c r="D5842" s="792"/>
      <c r="F5842" s="807" t="s">
        <v>1349</v>
      </c>
      <c r="G5842" s="808" t="s">
        <v>50</v>
      </c>
      <c r="H5842" s="809"/>
      <c r="I5842" s="817"/>
      <c r="J5842" s="817"/>
      <c r="K5842" s="815"/>
      <c r="L5842" s="815"/>
    </row>
    <row r="5843" spans="1:12" s="787" customFormat="1" ht="15" customHeight="1">
      <c r="A5843" s="787" t="s">
        <v>47</v>
      </c>
      <c r="B5843" s="787" t="s">
        <v>1216</v>
      </c>
      <c r="D5843" s="792"/>
      <c r="F5843" s="807" t="s">
        <v>1965</v>
      </c>
      <c r="G5843" s="808" t="s">
        <v>56</v>
      </c>
      <c r="H5843" s="809">
        <v>1</v>
      </c>
      <c r="I5843" s="817">
        <v>17850000</v>
      </c>
      <c r="J5843" s="817">
        <f>H5843*I5843</f>
        <v>17850000</v>
      </c>
      <c r="K5843" s="815"/>
      <c r="L5843" s="815"/>
    </row>
    <row r="5844" spans="1:12" s="787" customFormat="1" ht="15" customHeight="1">
      <c r="A5844" s="787" t="s">
        <v>47</v>
      </c>
      <c r="B5844" s="787" t="s">
        <v>1216</v>
      </c>
      <c r="D5844" s="792"/>
      <c r="F5844" s="807" t="s">
        <v>1321</v>
      </c>
      <c r="G5844" s="808" t="s">
        <v>50</v>
      </c>
      <c r="H5844" s="809"/>
      <c r="I5844" s="817"/>
      <c r="J5844" s="817"/>
      <c r="K5844" s="815"/>
      <c r="L5844" s="815"/>
    </row>
    <row r="5845" spans="1:12" s="787" customFormat="1" ht="15" customHeight="1">
      <c r="A5845" s="787" t="s">
        <v>47</v>
      </c>
      <c r="B5845" s="787" t="s">
        <v>1216</v>
      </c>
      <c r="D5845" s="792"/>
      <c r="F5845" s="807" t="s">
        <v>1376</v>
      </c>
      <c r="G5845" s="808" t="s">
        <v>50</v>
      </c>
      <c r="H5845" s="809"/>
      <c r="I5845" s="817"/>
      <c r="J5845" s="817"/>
      <c r="K5845" s="815"/>
      <c r="L5845" s="815"/>
    </row>
    <row r="5846" spans="1:12" s="787" customFormat="1" ht="15" customHeight="1">
      <c r="A5846" s="787" t="s">
        <v>47</v>
      </c>
      <c r="B5846" s="787" t="s">
        <v>1216</v>
      </c>
      <c r="D5846" s="792"/>
      <c r="F5846" s="807" t="s">
        <v>1766</v>
      </c>
      <c r="G5846" s="808" t="s">
        <v>50</v>
      </c>
      <c r="H5846" s="809"/>
      <c r="I5846" s="817"/>
      <c r="J5846" s="817"/>
      <c r="K5846" s="815"/>
      <c r="L5846" s="815"/>
    </row>
    <row r="5847" spans="1:12" s="787" customFormat="1" ht="15" customHeight="1">
      <c r="A5847" s="787" t="s">
        <v>47</v>
      </c>
      <c r="B5847" s="787" t="s">
        <v>1216</v>
      </c>
      <c r="D5847" s="792"/>
      <c r="F5847" s="807" t="s">
        <v>1400</v>
      </c>
      <c r="G5847" s="808" t="s">
        <v>50</v>
      </c>
      <c r="H5847" s="809"/>
      <c r="I5847" s="817"/>
      <c r="J5847" s="817"/>
      <c r="K5847" s="815"/>
      <c r="L5847" s="815"/>
    </row>
    <row r="5848" spans="1:12" s="787" customFormat="1" ht="15" customHeight="1">
      <c r="A5848" s="787" t="s">
        <v>47</v>
      </c>
      <c r="B5848" s="787" t="s">
        <v>1216</v>
      </c>
      <c r="D5848" s="792"/>
      <c r="F5848" s="807" t="s">
        <v>1767</v>
      </c>
      <c r="G5848" s="808" t="s">
        <v>50</v>
      </c>
      <c r="H5848" s="809"/>
      <c r="I5848" s="817"/>
      <c r="J5848" s="817"/>
      <c r="K5848" s="815"/>
      <c r="L5848" s="815"/>
    </row>
    <row r="5849" spans="1:12" s="787" customFormat="1" ht="15" customHeight="1">
      <c r="A5849" s="787" t="s">
        <v>47</v>
      </c>
      <c r="B5849" s="787" t="s">
        <v>1216</v>
      </c>
      <c r="D5849" s="792"/>
      <c r="F5849" s="807" t="s">
        <v>1768</v>
      </c>
      <c r="G5849" s="808" t="s">
        <v>50</v>
      </c>
      <c r="H5849" s="809"/>
      <c r="I5849" s="817"/>
      <c r="J5849" s="817"/>
      <c r="K5849" s="815"/>
      <c r="L5849" s="815"/>
    </row>
    <row r="5850" spans="1:12" s="787" customFormat="1" ht="15" customHeight="1">
      <c r="A5850" s="787" t="s">
        <v>47</v>
      </c>
      <c r="B5850" s="787" t="s">
        <v>1216</v>
      </c>
      <c r="D5850" s="792"/>
      <c r="F5850" s="807" t="s">
        <v>1394</v>
      </c>
      <c r="G5850" s="808" t="s">
        <v>50</v>
      </c>
      <c r="H5850" s="809"/>
      <c r="I5850" s="817"/>
      <c r="J5850" s="817"/>
      <c r="K5850" s="815"/>
      <c r="L5850" s="815"/>
    </row>
    <row r="5851" spans="1:12" s="787" customFormat="1" ht="15" customHeight="1">
      <c r="A5851" s="787" t="s">
        <v>47</v>
      </c>
      <c r="B5851" s="787" t="s">
        <v>1216</v>
      </c>
      <c r="D5851" s="792"/>
      <c r="F5851" s="807" t="s">
        <v>1395</v>
      </c>
      <c r="G5851" s="808" t="s">
        <v>50</v>
      </c>
      <c r="H5851" s="809"/>
      <c r="I5851" s="817"/>
      <c r="J5851" s="817"/>
      <c r="K5851" s="815"/>
      <c r="L5851" s="815"/>
    </row>
    <row r="5852" spans="1:12" s="787" customFormat="1" ht="15" customHeight="1">
      <c r="A5852" s="787" t="s">
        <v>47</v>
      </c>
      <c r="B5852" s="787" t="s">
        <v>1216</v>
      </c>
      <c r="D5852" s="792"/>
      <c r="F5852" s="807" t="s">
        <v>1381</v>
      </c>
      <c r="G5852" s="808" t="s">
        <v>50</v>
      </c>
      <c r="H5852" s="809"/>
      <c r="I5852" s="817"/>
      <c r="J5852" s="817"/>
      <c r="K5852" s="815"/>
      <c r="L5852" s="815"/>
    </row>
    <row r="5853" spans="1:12" s="787" customFormat="1" ht="15" customHeight="1">
      <c r="A5853" s="787" t="s">
        <v>47</v>
      </c>
      <c r="B5853" s="787" t="s">
        <v>1216</v>
      </c>
      <c r="D5853" s="792"/>
      <c r="F5853" s="807" t="s">
        <v>1382</v>
      </c>
      <c r="G5853" s="808" t="s">
        <v>50</v>
      </c>
      <c r="H5853" s="809"/>
      <c r="I5853" s="817"/>
      <c r="J5853" s="817"/>
      <c r="K5853" s="815"/>
      <c r="L5853" s="815"/>
    </row>
    <row r="5854" spans="1:12" s="787" customFormat="1" ht="15" customHeight="1">
      <c r="A5854" s="787" t="s">
        <v>47</v>
      </c>
      <c r="B5854" s="787" t="s">
        <v>1216</v>
      </c>
      <c r="D5854" s="792"/>
      <c r="F5854" s="807" t="s">
        <v>1347</v>
      </c>
      <c r="G5854" s="808" t="s">
        <v>50</v>
      </c>
      <c r="H5854" s="809"/>
      <c r="I5854" s="817"/>
      <c r="J5854" s="817"/>
      <c r="K5854" s="815"/>
      <c r="L5854" s="815"/>
    </row>
    <row r="5855" spans="1:12" s="787" customFormat="1" ht="15" customHeight="1">
      <c r="A5855" s="787" t="s">
        <v>47</v>
      </c>
      <c r="B5855" s="787" t="s">
        <v>1216</v>
      </c>
      <c r="D5855" s="792"/>
      <c r="F5855" s="807" t="s">
        <v>1384</v>
      </c>
      <c r="G5855" s="808" t="s">
        <v>50</v>
      </c>
      <c r="H5855" s="809"/>
      <c r="I5855" s="817"/>
      <c r="J5855" s="817"/>
      <c r="K5855" s="815"/>
      <c r="L5855" s="815"/>
    </row>
    <row r="5856" spans="1:12" s="787" customFormat="1" ht="15" customHeight="1">
      <c r="A5856" s="787" t="s">
        <v>47</v>
      </c>
      <c r="B5856" s="787" t="s">
        <v>1216</v>
      </c>
      <c r="D5856" s="792"/>
      <c r="F5856" s="807" t="s">
        <v>1349</v>
      </c>
      <c r="G5856" s="808" t="s">
        <v>50</v>
      </c>
      <c r="H5856" s="809"/>
      <c r="I5856" s="817"/>
      <c r="J5856" s="817"/>
      <c r="K5856" s="815"/>
      <c r="L5856" s="815"/>
    </row>
    <row r="5857" spans="1:12" s="787" customFormat="1" ht="15" customHeight="1">
      <c r="A5857" s="787" t="s">
        <v>47</v>
      </c>
      <c r="B5857" s="787" t="s">
        <v>1216</v>
      </c>
      <c r="D5857" s="792"/>
      <c r="F5857" s="807" t="s">
        <v>1966</v>
      </c>
      <c r="G5857" s="808" t="s">
        <v>56</v>
      </c>
      <c r="H5857" s="809">
        <v>1</v>
      </c>
      <c r="I5857" s="817">
        <v>17850000</v>
      </c>
      <c r="J5857" s="817">
        <f>H5857*I5857</f>
        <v>17850000</v>
      </c>
      <c r="K5857" s="815"/>
      <c r="L5857" s="815"/>
    </row>
    <row r="5858" spans="1:12" s="787" customFormat="1" ht="15" customHeight="1">
      <c r="A5858" s="787" t="s">
        <v>47</v>
      </c>
      <c r="B5858" s="787" t="s">
        <v>1216</v>
      </c>
      <c r="D5858" s="792"/>
      <c r="F5858" s="807" t="s">
        <v>1321</v>
      </c>
      <c r="G5858" s="808" t="s">
        <v>50</v>
      </c>
      <c r="H5858" s="809"/>
      <c r="I5858" s="817"/>
      <c r="J5858" s="817"/>
      <c r="K5858" s="815"/>
      <c r="L5858" s="815"/>
    </row>
    <row r="5859" spans="1:12" s="787" customFormat="1" ht="15" customHeight="1">
      <c r="A5859" s="787" t="s">
        <v>47</v>
      </c>
      <c r="B5859" s="787" t="s">
        <v>1216</v>
      </c>
      <c r="D5859" s="792"/>
      <c r="F5859" s="807" t="s">
        <v>1376</v>
      </c>
      <c r="G5859" s="808" t="s">
        <v>50</v>
      </c>
      <c r="H5859" s="809"/>
      <c r="I5859" s="817"/>
      <c r="J5859" s="817"/>
      <c r="K5859" s="815"/>
      <c r="L5859" s="815"/>
    </row>
    <row r="5860" spans="1:12" s="787" customFormat="1" ht="15" customHeight="1">
      <c r="A5860" s="787" t="s">
        <v>47</v>
      </c>
      <c r="B5860" s="787" t="s">
        <v>1216</v>
      </c>
      <c r="D5860" s="792"/>
      <c r="F5860" s="807" t="s">
        <v>1766</v>
      </c>
      <c r="G5860" s="808" t="s">
        <v>50</v>
      </c>
      <c r="H5860" s="809"/>
      <c r="I5860" s="817"/>
      <c r="J5860" s="817"/>
      <c r="K5860" s="815"/>
      <c r="L5860" s="815"/>
    </row>
    <row r="5861" spans="1:12" s="787" customFormat="1" ht="15" customHeight="1">
      <c r="A5861" s="787" t="s">
        <v>47</v>
      </c>
      <c r="B5861" s="787" t="s">
        <v>1216</v>
      </c>
      <c r="D5861" s="792"/>
      <c r="F5861" s="807" t="s">
        <v>1400</v>
      </c>
      <c r="G5861" s="808" t="s">
        <v>50</v>
      </c>
      <c r="H5861" s="809"/>
      <c r="I5861" s="817"/>
      <c r="J5861" s="817"/>
      <c r="K5861" s="815"/>
      <c r="L5861" s="815"/>
    </row>
    <row r="5862" spans="1:12" s="787" customFormat="1" ht="15" customHeight="1">
      <c r="A5862" s="787" t="s">
        <v>47</v>
      </c>
      <c r="B5862" s="787" t="s">
        <v>1216</v>
      </c>
      <c r="D5862" s="792"/>
      <c r="F5862" s="807" t="s">
        <v>1767</v>
      </c>
      <c r="G5862" s="808" t="s">
        <v>50</v>
      </c>
      <c r="H5862" s="809"/>
      <c r="I5862" s="817"/>
      <c r="J5862" s="817"/>
      <c r="K5862" s="815"/>
      <c r="L5862" s="815"/>
    </row>
    <row r="5863" spans="1:12" s="787" customFormat="1" ht="15" customHeight="1">
      <c r="A5863" s="787" t="s">
        <v>47</v>
      </c>
      <c r="B5863" s="787" t="s">
        <v>1216</v>
      </c>
      <c r="D5863" s="792"/>
      <c r="F5863" s="807" t="s">
        <v>1768</v>
      </c>
      <c r="G5863" s="808" t="s">
        <v>50</v>
      </c>
      <c r="H5863" s="809"/>
      <c r="I5863" s="817"/>
      <c r="J5863" s="817"/>
      <c r="K5863" s="815"/>
      <c r="L5863" s="815"/>
    </row>
    <row r="5864" spans="1:12" s="787" customFormat="1" ht="15" customHeight="1">
      <c r="A5864" s="787" t="s">
        <v>47</v>
      </c>
      <c r="B5864" s="787" t="s">
        <v>1216</v>
      </c>
      <c r="D5864" s="792"/>
      <c r="F5864" s="807" t="s">
        <v>1394</v>
      </c>
      <c r="G5864" s="808" t="s">
        <v>50</v>
      </c>
      <c r="H5864" s="809"/>
      <c r="I5864" s="817"/>
      <c r="J5864" s="817"/>
      <c r="K5864" s="815"/>
      <c r="L5864" s="815"/>
    </row>
    <row r="5865" spans="1:12" s="787" customFormat="1" ht="15" customHeight="1">
      <c r="A5865" s="787" t="s">
        <v>47</v>
      </c>
      <c r="B5865" s="787" t="s">
        <v>1216</v>
      </c>
      <c r="D5865" s="792"/>
      <c r="F5865" s="807" t="s">
        <v>1395</v>
      </c>
      <c r="G5865" s="808" t="s">
        <v>50</v>
      </c>
      <c r="H5865" s="809"/>
      <c r="I5865" s="817"/>
      <c r="J5865" s="817"/>
      <c r="K5865" s="815"/>
      <c r="L5865" s="815"/>
    </row>
    <row r="5866" spans="1:12" s="787" customFormat="1" ht="15" customHeight="1">
      <c r="A5866" s="787" t="s">
        <v>47</v>
      </c>
      <c r="B5866" s="787" t="s">
        <v>1216</v>
      </c>
      <c r="D5866" s="792"/>
      <c r="F5866" s="807" t="s">
        <v>1381</v>
      </c>
      <c r="G5866" s="808" t="s">
        <v>50</v>
      </c>
      <c r="H5866" s="809"/>
      <c r="I5866" s="817"/>
      <c r="J5866" s="817"/>
      <c r="K5866" s="815"/>
      <c r="L5866" s="815"/>
    </row>
    <row r="5867" spans="1:12" s="787" customFormat="1" ht="15" customHeight="1">
      <c r="A5867" s="787" t="s">
        <v>47</v>
      </c>
      <c r="B5867" s="787" t="s">
        <v>1216</v>
      </c>
      <c r="D5867" s="792"/>
      <c r="F5867" s="807" t="s">
        <v>1382</v>
      </c>
      <c r="G5867" s="808" t="s">
        <v>50</v>
      </c>
      <c r="H5867" s="809"/>
      <c r="I5867" s="817"/>
      <c r="J5867" s="817"/>
      <c r="K5867" s="815"/>
      <c r="L5867" s="815"/>
    </row>
    <row r="5868" spans="1:12" s="787" customFormat="1" ht="15" customHeight="1">
      <c r="A5868" s="787" t="s">
        <v>47</v>
      </c>
      <c r="B5868" s="787" t="s">
        <v>1216</v>
      </c>
      <c r="D5868" s="792"/>
      <c r="F5868" s="807" t="s">
        <v>1347</v>
      </c>
      <c r="G5868" s="808" t="s">
        <v>50</v>
      </c>
      <c r="H5868" s="809"/>
      <c r="I5868" s="817"/>
      <c r="J5868" s="817"/>
      <c r="K5868" s="815"/>
      <c r="L5868" s="815"/>
    </row>
    <row r="5869" spans="1:12" s="787" customFormat="1" ht="15" customHeight="1">
      <c r="A5869" s="787" t="s">
        <v>47</v>
      </c>
      <c r="B5869" s="787" t="s">
        <v>1216</v>
      </c>
      <c r="D5869" s="792"/>
      <c r="F5869" s="807" t="s">
        <v>1384</v>
      </c>
      <c r="G5869" s="808" t="s">
        <v>50</v>
      </c>
      <c r="H5869" s="809"/>
      <c r="I5869" s="817"/>
      <c r="J5869" s="817"/>
      <c r="K5869" s="815"/>
      <c r="L5869" s="815"/>
    </row>
    <row r="5870" spans="1:12" s="787" customFormat="1" ht="15" customHeight="1">
      <c r="A5870" s="787" t="s">
        <v>47</v>
      </c>
      <c r="B5870" s="787" t="s">
        <v>1216</v>
      </c>
      <c r="D5870" s="792"/>
      <c r="F5870" s="807" t="s">
        <v>1349</v>
      </c>
      <c r="G5870" s="808" t="s">
        <v>50</v>
      </c>
      <c r="H5870" s="809"/>
      <c r="I5870" s="817"/>
      <c r="J5870" s="817"/>
      <c r="K5870" s="815"/>
      <c r="L5870" s="815"/>
    </row>
    <row r="5871" spans="1:12" s="787" customFormat="1" ht="15" customHeight="1">
      <c r="A5871" s="787" t="s">
        <v>47</v>
      </c>
      <c r="B5871" s="787" t="s">
        <v>1216</v>
      </c>
      <c r="D5871" s="792"/>
      <c r="F5871" s="807" t="s">
        <v>1967</v>
      </c>
      <c r="G5871" s="808" t="s">
        <v>56</v>
      </c>
      <c r="H5871" s="809">
        <v>1</v>
      </c>
      <c r="I5871" s="817">
        <v>17850000</v>
      </c>
      <c r="J5871" s="817">
        <f>H5871*I5871</f>
        <v>17850000</v>
      </c>
      <c r="K5871" s="815"/>
      <c r="L5871" s="815"/>
    </row>
    <row r="5872" spans="1:12" s="787" customFormat="1" ht="15" customHeight="1">
      <c r="A5872" s="787" t="s">
        <v>47</v>
      </c>
      <c r="B5872" s="787" t="s">
        <v>1216</v>
      </c>
      <c r="D5872" s="792"/>
      <c r="F5872" s="807" t="s">
        <v>1321</v>
      </c>
      <c r="G5872" s="808" t="s">
        <v>50</v>
      </c>
      <c r="H5872" s="809"/>
      <c r="I5872" s="817"/>
      <c r="J5872" s="817"/>
      <c r="K5872" s="815"/>
      <c r="L5872" s="815"/>
    </row>
    <row r="5873" spans="1:12" s="787" customFormat="1" ht="15" customHeight="1">
      <c r="A5873" s="787" t="s">
        <v>47</v>
      </c>
      <c r="B5873" s="787" t="s">
        <v>1216</v>
      </c>
      <c r="D5873" s="792"/>
      <c r="F5873" s="807" t="s">
        <v>1376</v>
      </c>
      <c r="G5873" s="808" t="s">
        <v>50</v>
      </c>
      <c r="H5873" s="809"/>
      <c r="I5873" s="817"/>
      <c r="J5873" s="817"/>
      <c r="K5873" s="815"/>
      <c r="L5873" s="815"/>
    </row>
    <row r="5874" spans="1:12" s="787" customFormat="1" ht="15" customHeight="1">
      <c r="A5874" s="787" t="s">
        <v>47</v>
      </c>
      <c r="B5874" s="787" t="s">
        <v>1216</v>
      </c>
      <c r="D5874" s="792"/>
      <c r="F5874" s="807" t="s">
        <v>1766</v>
      </c>
      <c r="G5874" s="808" t="s">
        <v>50</v>
      </c>
      <c r="H5874" s="809"/>
      <c r="I5874" s="817"/>
      <c r="J5874" s="817"/>
      <c r="K5874" s="815"/>
      <c r="L5874" s="815"/>
    </row>
    <row r="5875" spans="1:12" s="787" customFormat="1" ht="15" customHeight="1">
      <c r="A5875" s="787" t="s">
        <v>47</v>
      </c>
      <c r="B5875" s="787" t="s">
        <v>1216</v>
      </c>
      <c r="D5875" s="792"/>
      <c r="F5875" s="807" t="s">
        <v>1400</v>
      </c>
      <c r="G5875" s="808" t="s">
        <v>50</v>
      </c>
      <c r="H5875" s="809"/>
      <c r="I5875" s="817"/>
      <c r="J5875" s="817"/>
      <c r="K5875" s="815"/>
      <c r="L5875" s="815"/>
    </row>
    <row r="5876" spans="1:12" s="787" customFormat="1" ht="15" customHeight="1">
      <c r="A5876" s="787" t="s">
        <v>47</v>
      </c>
      <c r="B5876" s="787" t="s">
        <v>1216</v>
      </c>
      <c r="D5876" s="792"/>
      <c r="F5876" s="807" t="s">
        <v>1767</v>
      </c>
      <c r="G5876" s="808" t="s">
        <v>50</v>
      </c>
      <c r="H5876" s="809"/>
      <c r="I5876" s="817"/>
      <c r="J5876" s="817"/>
      <c r="K5876" s="815"/>
      <c r="L5876" s="815"/>
    </row>
    <row r="5877" spans="1:12" s="787" customFormat="1" ht="15" customHeight="1">
      <c r="A5877" s="787" t="s">
        <v>47</v>
      </c>
      <c r="B5877" s="787" t="s">
        <v>1216</v>
      </c>
      <c r="D5877" s="792"/>
      <c r="F5877" s="807" t="s">
        <v>1768</v>
      </c>
      <c r="G5877" s="808" t="s">
        <v>50</v>
      </c>
      <c r="H5877" s="809"/>
      <c r="I5877" s="817"/>
      <c r="J5877" s="817"/>
      <c r="K5877" s="815"/>
      <c r="L5877" s="815"/>
    </row>
    <row r="5878" spans="1:12" s="787" customFormat="1" ht="15" customHeight="1">
      <c r="A5878" s="787" t="s">
        <v>47</v>
      </c>
      <c r="B5878" s="787" t="s">
        <v>1216</v>
      </c>
      <c r="D5878" s="792"/>
      <c r="F5878" s="807" t="s">
        <v>1394</v>
      </c>
      <c r="G5878" s="808" t="s">
        <v>50</v>
      </c>
      <c r="H5878" s="809"/>
      <c r="I5878" s="817"/>
      <c r="J5878" s="817"/>
      <c r="K5878" s="815"/>
      <c r="L5878" s="815"/>
    </row>
    <row r="5879" spans="1:12" s="787" customFormat="1" ht="15" customHeight="1">
      <c r="A5879" s="787" t="s">
        <v>47</v>
      </c>
      <c r="B5879" s="787" t="s">
        <v>1216</v>
      </c>
      <c r="D5879" s="792"/>
      <c r="F5879" s="807" t="s">
        <v>1395</v>
      </c>
      <c r="G5879" s="808" t="s">
        <v>50</v>
      </c>
      <c r="H5879" s="809"/>
      <c r="I5879" s="817"/>
      <c r="J5879" s="817"/>
      <c r="K5879" s="815"/>
      <c r="L5879" s="815"/>
    </row>
    <row r="5880" spans="1:12" s="787" customFormat="1" ht="15" customHeight="1">
      <c r="A5880" s="787" t="s">
        <v>47</v>
      </c>
      <c r="B5880" s="787" t="s">
        <v>1216</v>
      </c>
      <c r="D5880" s="792"/>
      <c r="F5880" s="807" t="s">
        <v>1381</v>
      </c>
      <c r="G5880" s="808" t="s">
        <v>50</v>
      </c>
      <c r="H5880" s="809"/>
      <c r="I5880" s="817"/>
      <c r="J5880" s="817"/>
      <c r="K5880" s="815"/>
      <c r="L5880" s="815"/>
    </row>
    <row r="5881" spans="1:12" s="787" customFormat="1" ht="15" customHeight="1">
      <c r="A5881" s="787" t="s">
        <v>47</v>
      </c>
      <c r="B5881" s="787" t="s">
        <v>1216</v>
      </c>
      <c r="D5881" s="792"/>
      <c r="F5881" s="807" t="s">
        <v>1382</v>
      </c>
      <c r="G5881" s="808" t="s">
        <v>50</v>
      </c>
      <c r="H5881" s="809"/>
      <c r="I5881" s="817"/>
      <c r="J5881" s="817"/>
      <c r="K5881" s="815"/>
      <c r="L5881" s="815"/>
    </row>
    <row r="5882" spans="1:12" s="787" customFormat="1" ht="15" customHeight="1">
      <c r="A5882" s="787" t="s">
        <v>47</v>
      </c>
      <c r="B5882" s="787" t="s">
        <v>1216</v>
      </c>
      <c r="D5882" s="792"/>
      <c r="F5882" s="807" t="s">
        <v>1347</v>
      </c>
      <c r="G5882" s="808" t="s">
        <v>50</v>
      </c>
      <c r="H5882" s="809"/>
      <c r="I5882" s="817"/>
      <c r="J5882" s="817"/>
      <c r="K5882" s="815"/>
      <c r="L5882" s="815"/>
    </row>
    <row r="5883" spans="1:12" s="787" customFormat="1" ht="15" customHeight="1">
      <c r="A5883" s="787" t="s">
        <v>47</v>
      </c>
      <c r="B5883" s="787" t="s">
        <v>1216</v>
      </c>
      <c r="D5883" s="792"/>
      <c r="F5883" s="807" t="s">
        <v>1384</v>
      </c>
      <c r="G5883" s="808" t="s">
        <v>50</v>
      </c>
      <c r="H5883" s="809"/>
      <c r="I5883" s="817"/>
      <c r="J5883" s="817"/>
      <c r="K5883" s="815"/>
      <c r="L5883" s="815"/>
    </row>
    <row r="5884" spans="1:12" s="787" customFormat="1" ht="15" customHeight="1">
      <c r="A5884" s="787" t="s">
        <v>47</v>
      </c>
      <c r="B5884" s="787" t="s">
        <v>1216</v>
      </c>
      <c r="D5884" s="792"/>
      <c r="F5884" s="807" t="s">
        <v>1349</v>
      </c>
      <c r="G5884" s="808" t="s">
        <v>50</v>
      </c>
      <c r="H5884" s="809"/>
      <c r="I5884" s="817"/>
      <c r="J5884" s="817"/>
      <c r="K5884" s="815"/>
      <c r="L5884" s="815"/>
    </row>
    <row r="5885" spans="1:12" s="787" customFormat="1" ht="15" customHeight="1">
      <c r="A5885" s="787" t="s">
        <v>47</v>
      </c>
      <c r="B5885" s="787" t="s">
        <v>1216</v>
      </c>
      <c r="D5885" s="792"/>
      <c r="F5885" s="807" t="s">
        <v>1968</v>
      </c>
      <c r="G5885" s="808" t="s">
        <v>56</v>
      </c>
      <c r="H5885" s="809">
        <v>1</v>
      </c>
      <c r="I5885" s="817">
        <v>17850000</v>
      </c>
      <c r="J5885" s="817">
        <f>H5885*I5885</f>
        <v>17850000</v>
      </c>
      <c r="K5885" s="815"/>
      <c r="L5885" s="815"/>
    </row>
    <row r="5886" spans="1:12" s="787" customFormat="1" ht="15" customHeight="1">
      <c r="A5886" s="787" t="s">
        <v>47</v>
      </c>
      <c r="B5886" s="787" t="s">
        <v>1216</v>
      </c>
      <c r="D5886" s="792"/>
      <c r="F5886" s="807" t="s">
        <v>1321</v>
      </c>
      <c r="G5886" s="808" t="s">
        <v>50</v>
      </c>
      <c r="H5886" s="809"/>
      <c r="I5886" s="817"/>
      <c r="J5886" s="817"/>
      <c r="K5886" s="815"/>
      <c r="L5886" s="815"/>
    </row>
    <row r="5887" spans="1:12" s="787" customFormat="1" ht="15" customHeight="1">
      <c r="A5887" s="787" t="s">
        <v>47</v>
      </c>
      <c r="B5887" s="787" t="s">
        <v>1216</v>
      </c>
      <c r="D5887" s="792"/>
      <c r="F5887" s="807" t="s">
        <v>1376</v>
      </c>
      <c r="G5887" s="808" t="s">
        <v>50</v>
      </c>
      <c r="H5887" s="809"/>
      <c r="I5887" s="817"/>
      <c r="J5887" s="817"/>
      <c r="K5887" s="815"/>
      <c r="L5887" s="815"/>
    </row>
    <row r="5888" spans="1:12" s="787" customFormat="1" ht="15" customHeight="1">
      <c r="A5888" s="787" t="s">
        <v>47</v>
      </c>
      <c r="B5888" s="787" t="s">
        <v>1216</v>
      </c>
      <c r="D5888" s="792"/>
      <c r="F5888" s="807" t="s">
        <v>1766</v>
      </c>
      <c r="G5888" s="808" t="s">
        <v>50</v>
      </c>
      <c r="H5888" s="809"/>
      <c r="I5888" s="817"/>
      <c r="J5888" s="817"/>
      <c r="K5888" s="815"/>
      <c r="L5888" s="815"/>
    </row>
    <row r="5889" spans="1:12" s="787" customFormat="1" ht="15" customHeight="1">
      <c r="A5889" s="787" t="s">
        <v>47</v>
      </c>
      <c r="B5889" s="787" t="s">
        <v>1216</v>
      </c>
      <c r="D5889" s="792"/>
      <c r="F5889" s="807" t="s">
        <v>1400</v>
      </c>
      <c r="G5889" s="808" t="s">
        <v>50</v>
      </c>
      <c r="H5889" s="809"/>
      <c r="I5889" s="817"/>
      <c r="J5889" s="817"/>
      <c r="K5889" s="815"/>
      <c r="L5889" s="815"/>
    </row>
    <row r="5890" spans="1:12" s="787" customFormat="1" ht="15" customHeight="1">
      <c r="A5890" s="787" t="s">
        <v>47</v>
      </c>
      <c r="B5890" s="787" t="s">
        <v>1216</v>
      </c>
      <c r="D5890" s="792"/>
      <c r="F5890" s="807" t="s">
        <v>1767</v>
      </c>
      <c r="G5890" s="808" t="s">
        <v>50</v>
      </c>
      <c r="H5890" s="809"/>
      <c r="I5890" s="817"/>
      <c r="J5890" s="817"/>
      <c r="K5890" s="815"/>
      <c r="L5890" s="815"/>
    </row>
    <row r="5891" spans="1:12" s="787" customFormat="1" ht="15" customHeight="1">
      <c r="A5891" s="787" t="s">
        <v>47</v>
      </c>
      <c r="B5891" s="787" t="s">
        <v>1216</v>
      </c>
      <c r="D5891" s="792"/>
      <c r="F5891" s="807" t="s">
        <v>1768</v>
      </c>
      <c r="G5891" s="808" t="s">
        <v>50</v>
      </c>
      <c r="H5891" s="809"/>
      <c r="I5891" s="817"/>
      <c r="J5891" s="817"/>
      <c r="K5891" s="815"/>
      <c r="L5891" s="815"/>
    </row>
    <row r="5892" spans="1:12" s="787" customFormat="1" ht="15" customHeight="1">
      <c r="A5892" s="787" t="s">
        <v>47</v>
      </c>
      <c r="B5892" s="787" t="s">
        <v>1216</v>
      </c>
      <c r="D5892" s="792"/>
      <c r="F5892" s="807" t="s">
        <v>1394</v>
      </c>
      <c r="G5892" s="808" t="s">
        <v>50</v>
      </c>
      <c r="H5892" s="809"/>
      <c r="I5892" s="817"/>
      <c r="J5892" s="817"/>
      <c r="K5892" s="815"/>
      <c r="L5892" s="815"/>
    </row>
    <row r="5893" spans="1:12" s="787" customFormat="1" ht="15" customHeight="1">
      <c r="A5893" s="787" t="s">
        <v>47</v>
      </c>
      <c r="B5893" s="787" t="s">
        <v>1216</v>
      </c>
      <c r="D5893" s="792"/>
      <c r="F5893" s="807" t="s">
        <v>1395</v>
      </c>
      <c r="G5893" s="808" t="s">
        <v>50</v>
      </c>
      <c r="H5893" s="809"/>
      <c r="I5893" s="817"/>
      <c r="J5893" s="817"/>
      <c r="K5893" s="815"/>
      <c r="L5893" s="815"/>
    </row>
    <row r="5894" spans="1:12" s="787" customFormat="1" ht="15" customHeight="1">
      <c r="A5894" s="787" t="s">
        <v>47</v>
      </c>
      <c r="B5894" s="787" t="s">
        <v>1216</v>
      </c>
      <c r="D5894" s="792"/>
      <c r="F5894" s="807" t="s">
        <v>1381</v>
      </c>
      <c r="G5894" s="808" t="s">
        <v>50</v>
      </c>
      <c r="H5894" s="809"/>
      <c r="I5894" s="817"/>
      <c r="J5894" s="817"/>
      <c r="K5894" s="815"/>
      <c r="L5894" s="815"/>
    </row>
    <row r="5895" spans="1:12" s="787" customFormat="1" ht="15" customHeight="1">
      <c r="A5895" s="787" t="s">
        <v>47</v>
      </c>
      <c r="B5895" s="787" t="s">
        <v>1216</v>
      </c>
      <c r="D5895" s="792"/>
      <c r="F5895" s="807" t="s">
        <v>1382</v>
      </c>
      <c r="G5895" s="808" t="s">
        <v>50</v>
      </c>
      <c r="H5895" s="809"/>
      <c r="I5895" s="817"/>
      <c r="J5895" s="817"/>
      <c r="K5895" s="815"/>
      <c r="L5895" s="815"/>
    </row>
    <row r="5896" spans="1:12" s="787" customFormat="1" ht="15" customHeight="1">
      <c r="A5896" s="787" t="s">
        <v>47</v>
      </c>
      <c r="B5896" s="787" t="s">
        <v>1216</v>
      </c>
      <c r="D5896" s="792"/>
      <c r="F5896" s="807" t="s">
        <v>1347</v>
      </c>
      <c r="G5896" s="808" t="s">
        <v>50</v>
      </c>
      <c r="H5896" s="809"/>
      <c r="I5896" s="817"/>
      <c r="J5896" s="817"/>
      <c r="K5896" s="815"/>
      <c r="L5896" s="815"/>
    </row>
    <row r="5897" spans="1:12" s="787" customFormat="1" ht="15" customHeight="1">
      <c r="A5897" s="787" t="s">
        <v>47</v>
      </c>
      <c r="B5897" s="787" t="s">
        <v>1216</v>
      </c>
      <c r="D5897" s="792"/>
      <c r="F5897" s="807" t="s">
        <v>1384</v>
      </c>
      <c r="G5897" s="808" t="s">
        <v>50</v>
      </c>
      <c r="H5897" s="809"/>
      <c r="I5897" s="817"/>
      <c r="J5897" s="817"/>
      <c r="K5897" s="815"/>
      <c r="L5897" s="815"/>
    </row>
    <row r="5898" spans="1:12" s="787" customFormat="1" ht="15" customHeight="1">
      <c r="A5898" s="787" t="s">
        <v>47</v>
      </c>
      <c r="B5898" s="787" t="s">
        <v>1216</v>
      </c>
      <c r="D5898" s="792"/>
      <c r="F5898" s="807" t="s">
        <v>1349</v>
      </c>
      <c r="G5898" s="808" t="s">
        <v>50</v>
      </c>
      <c r="H5898" s="809"/>
      <c r="I5898" s="817"/>
      <c r="J5898" s="817"/>
      <c r="K5898" s="815"/>
      <c r="L5898" s="815"/>
    </row>
    <row r="5899" spans="1:12" s="787" customFormat="1" ht="15" customHeight="1">
      <c r="A5899" s="787" t="s">
        <v>47</v>
      </c>
      <c r="B5899" s="787" t="s">
        <v>1216</v>
      </c>
      <c r="D5899" s="792"/>
      <c r="F5899" s="807" t="s">
        <v>1969</v>
      </c>
      <c r="G5899" s="808" t="s">
        <v>56</v>
      </c>
      <c r="H5899" s="809">
        <v>1</v>
      </c>
      <c r="I5899" s="817">
        <v>17850000</v>
      </c>
      <c r="J5899" s="817">
        <f>H5899*I5899</f>
        <v>17850000</v>
      </c>
      <c r="K5899" s="815"/>
      <c r="L5899" s="815"/>
    </row>
    <row r="5900" spans="1:12" s="787" customFormat="1" ht="15" customHeight="1">
      <c r="A5900" s="787" t="s">
        <v>47</v>
      </c>
      <c r="B5900" s="787" t="s">
        <v>1216</v>
      </c>
      <c r="D5900" s="792"/>
      <c r="F5900" s="807" t="s">
        <v>1321</v>
      </c>
      <c r="G5900" s="808" t="s">
        <v>50</v>
      </c>
      <c r="H5900" s="809"/>
      <c r="I5900" s="817"/>
      <c r="J5900" s="817"/>
      <c r="K5900" s="815"/>
      <c r="L5900" s="815"/>
    </row>
    <row r="5901" spans="1:12" s="787" customFormat="1" ht="15" customHeight="1">
      <c r="A5901" s="787" t="s">
        <v>47</v>
      </c>
      <c r="B5901" s="787" t="s">
        <v>1216</v>
      </c>
      <c r="D5901" s="792"/>
      <c r="F5901" s="807" t="s">
        <v>1376</v>
      </c>
      <c r="G5901" s="808" t="s">
        <v>50</v>
      </c>
      <c r="H5901" s="809"/>
      <c r="I5901" s="817"/>
      <c r="J5901" s="817"/>
      <c r="K5901" s="815"/>
      <c r="L5901" s="815"/>
    </row>
    <row r="5902" spans="1:12" s="787" customFormat="1" ht="15" customHeight="1">
      <c r="A5902" s="787" t="s">
        <v>47</v>
      </c>
      <c r="B5902" s="787" t="s">
        <v>1216</v>
      </c>
      <c r="D5902" s="792"/>
      <c r="F5902" s="807" t="s">
        <v>1766</v>
      </c>
      <c r="G5902" s="808" t="s">
        <v>50</v>
      </c>
      <c r="H5902" s="809"/>
      <c r="I5902" s="817"/>
      <c r="J5902" s="817"/>
      <c r="K5902" s="815"/>
      <c r="L5902" s="815"/>
    </row>
    <row r="5903" spans="1:12" s="787" customFormat="1" ht="15" customHeight="1">
      <c r="A5903" s="787" t="s">
        <v>47</v>
      </c>
      <c r="B5903" s="787" t="s">
        <v>1216</v>
      </c>
      <c r="D5903" s="792"/>
      <c r="F5903" s="807" t="s">
        <v>1400</v>
      </c>
      <c r="G5903" s="808" t="s">
        <v>50</v>
      </c>
      <c r="H5903" s="809"/>
      <c r="I5903" s="817"/>
      <c r="J5903" s="817"/>
      <c r="K5903" s="815"/>
      <c r="L5903" s="815"/>
    </row>
    <row r="5904" spans="1:12" s="787" customFormat="1" ht="15" customHeight="1">
      <c r="A5904" s="787" t="s">
        <v>47</v>
      </c>
      <c r="B5904" s="787" t="s">
        <v>1216</v>
      </c>
      <c r="D5904" s="792"/>
      <c r="F5904" s="807" t="s">
        <v>1767</v>
      </c>
      <c r="G5904" s="808" t="s">
        <v>50</v>
      </c>
      <c r="H5904" s="809"/>
      <c r="I5904" s="817"/>
      <c r="J5904" s="817"/>
      <c r="K5904" s="815"/>
      <c r="L5904" s="815"/>
    </row>
    <row r="5905" spans="1:12" s="787" customFormat="1" ht="15" customHeight="1">
      <c r="A5905" s="787" t="s">
        <v>47</v>
      </c>
      <c r="B5905" s="787" t="s">
        <v>1216</v>
      </c>
      <c r="D5905" s="792"/>
      <c r="F5905" s="807" t="s">
        <v>1768</v>
      </c>
      <c r="G5905" s="808" t="s">
        <v>50</v>
      </c>
      <c r="H5905" s="809"/>
      <c r="I5905" s="817"/>
      <c r="J5905" s="817"/>
      <c r="K5905" s="815"/>
      <c r="L5905" s="815"/>
    </row>
    <row r="5906" spans="1:12" s="787" customFormat="1" ht="15" customHeight="1">
      <c r="A5906" s="787" t="s">
        <v>47</v>
      </c>
      <c r="B5906" s="787" t="s">
        <v>1216</v>
      </c>
      <c r="D5906" s="792"/>
      <c r="F5906" s="807" t="s">
        <v>1394</v>
      </c>
      <c r="G5906" s="808" t="s">
        <v>50</v>
      </c>
      <c r="H5906" s="809"/>
      <c r="I5906" s="817"/>
      <c r="J5906" s="817"/>
      <c r="K5906" s="815"/>
      <c r="L5906" s="815"/>
    </row>
    <row r="5907" spans="1:12" s="787" customFormat="1" ht="15" customHeight="1">
      <c r="A5907" s="787" t="s">
        <v>47</v>
      </c>
      <c r="B5907" s="787" t="s">
        <v>1216</v>
      </c>
      <c r="D5907" s="792"/>
      <c r="F5907" s="807" t="s">
        <v>1395</v>
      </c>
      <c r="G5907" s="808" t="s">
        <v>50</v>
      </c>
      <c r="H5907" s="809"/>
      <c r="I5907" s="817"/>
      <c r="J5907" s="817"/>
      <c r="K5907" s="815"/>
      <c r="L5907" s="815"/>
    </row>
    <row r="5908" spans="1:12" s="787" customFormat="1" ht="15" customHeight="1">
      <c r="A5908" s="787" t="s">
        <v>47</v>
      </c>
      <c r="B5908" s="787" t="s">
        <v>1216</v>
      </c>
      <c r="D5908" s="792"/>
      <c r="F5908" s="807" t="s">
        <v>1381</v>
      </c>
      <c r="G5908" s="808" t="s">
        <v>50</v>
      </c>
      <c r="H5908" s="809"/>
      <c r="I5908" s="817"/>
      <c r="J5908" s="817"/>
      <c r="K5908" s="815"/>
      <c r="L5908" s="815"/>
    </row>
    <row r="5909" spans="1:12" s="787" customFormat="1" ht="15" customHeight="1">
      <c r="A5909" s="787" t="s">
        <v>47</v>
      </c>
      <c r="B5909" s="787" t="s">
        <v>1216</v>
      </c>
      <c r="D5909" s="792"/>
      <c r="F5909" s="807" t="s">
        <v>1382</v>
      </c>
      <c r="G5909" s="808" t="s">
        <v>50</v>
      </c>
      <c r="H5909" s="809"/>
      <c r="I5909" s="817"/>
      <c r="J5909" s="817"/>
      <c r="K5909" s="815"/>
      <c r="L5909" s="815"/>
    </row>
    <row r="5910" spans="1:12" s="787" customFormat="1" ht="15" customHeight="1">
      <c r="A5910" s="787" t="s">
        <v>47</v>
      </c>
      <c r="B5910" s="787" t="s">
        <v>1216</v>
      </c>
      <c r="D5910" s="792"/>
      <c r="F5910" s="807" t="s">
        <v>1347</v>
      </c>
      <c r="G5910" s="808" t="s">
        <v>50</v>
      </c>
      <c r="H5910" s="809"/>
      <c r="I5910" s="817"/>
      <c r="J5910" s="817"/>
      <c r="K5910" s="815"/>
      <c r="L5910" s="815"/>
    </row>
    <row r="5911" spans="1:12" s="787" customFormat="1" ht="15" customHeight="1">
      <c r="A5911" s="787" t="s">
        <v>47</v>
      </c>
      <c r="B5911" s="787" t="s">
        <v>1216</v>
      </c>
      <c r="D5911" s="792"/>
      <c r="F5911" s="807" t="s">
        <v>1384</v>
      </c>
      <c r="G5911" s="808" t="s">
        <v>50</v>
      </c>
      <c r="H5911" s="809"/>
      <c r="I5911" s="817"/>
      <c r="J5911" s="817"/>
      <c r="K5911" s="815"/>
      <c r="L5911" s="815"/>
    </row>
    <row r="5912" spans="1:12" s="787" customFormat="1" ht="15" customHeight="1">
      <c r="A5912" s="787" t="s">
        <v>47</v>
      </c>
      <c r="B5912" s="787" t="s">
        <v>1216</v>
      </c>
      <c r="D5912" s="792"/>
      <c r="F5912" s="807" t="s">
        <v>1349</v>
      </c>
      <c r="G5912" s="808" t="s">
        <v>50</v>
      </c>
      <c r="H5912" s="809"/>
      <c r="I5912" s="817"/>
      <c r="J5912" s="817"/>
      <c r="K5912" s="815"/>
      <c r="L5912" s="815"/>
    </row>
    <row r="5913" spans="1:12" s="787" customFormat="1" ht="15" customHeight="1">
      <c r="A5913" s="787" t="s">
        <v>47</v>
      </c>
      <c r="B5913" s="787" t="s">
        <v>1216</v>
      </c>
      <c r="D5913" s="792"/>
      <c r="F5913" s="807" t="s">
        <v>1970</v>
      </c>
      <c r="G5913" s="808" t="s">
        <v>56</v>
      </c>
      <c r="H5913" s="809">
        <v>1</v>
      </c>
      <c r="I5913" s="817">
        <v>17850000</v>
      </c>
      <c r="J5913" s="817">
        <f>H5913*I5913</f>
        <v>17850000</v>
      </c>
      <c r="K5913" s="815"/>
      <c r="L5913" s="815"/>
    </row>
    <row r="5914" spans="1:12" s="787" customFormat="1" ht="15" customHeight="1">
      <c r="A5914" s="787" t="s">
        <v>47</v>
      </c>
      <c r="B5914" s="787" t="s">
        <v>1216</v>
      </c>
      <c r="D5914" s="792"/>
      <c r="F5914" s="807" t="s">
        <v>1321</v>
      </c>
      <c r="G5914" s="808" t="s">
        <v>50</v>
      </c>
      <c r="H5914" s="809"/>
      <c r="I5914" s="817"/>
      <c r="J5914" s="817"/>
      <c r="K5914" s="815"/>
      <c r="L5914" s="815"/>
    </row>
    <row r="5915" spans="1:12" s="787" customFormat="1" ht="15" customHeight="1">
      <c r="A5915" s="787" t="s">
        <v>47</v>
      </c>
      <c r="B5915" s="787" t="s">
        <v>1216</v>
      </c>
      <c r="D5915" s="792"/>
      <c r="F5915" s="807" t="s">
        <v>1378</v>
      </c>
      <c r="G5915" s="808" t="s">
        <v>50</v>
      </c>
      <c r="H5915" s="809"/>
      <c r="I5915" s="817"/>
      <c r="J5915" s="817"/>
      <c r="K5915" s="815"/>
      <c r="L5915" s="815"/>
    </row>
    <row r="5916" spans="1:12" s="787" customFormat="1" ht="15" customHeight="1">
      <c r="A5916" s="787" t="s">
        <v>47</v>
      </c>
      <c r="B5916" s="787" t="s">
        <v>1216</v>
      </c>
      <c r="D5916" s="792"/>
      <c r="F5916" s="807" t="s">
        <v>1766</v>
      </c>
      <c r="G5916" s="808" t="s">
        <v>50</v>
      </c>
      <c r="H5916" s="809"/>
      <c r="I5916" s="817"/>
      <c r="J5916" s="817"/>
      <c r="K5916" s="815"/>
      <c r="L5916" s="815"/>
    </row>
    <row r="5917" spans="1:12" s="787" customFormat="1" ht="15" customHeight="1">
      <c r="A5917" s="787" t="s">
        <v>47</v>
      </c>
      <c r="B5917" s="787" t="s">
        <v>1216</v>
      </c>
      <c r="D5917" s="792"/>
      <c r="F5917" s="807" t="s">
        <v>1400</v>
      </c>
      <c r="G5917" s="808" t="s">
        <v>50</v>
      </c>
      <c r="H5917" s="809"/>
      <c r="I5917" s="817"/>
      <c r="J5917" s="817"/>
      <c r="K5917" s="815"/>
      <c r="L5917" s="815"/>
    </row>
    <row r="5918" spans="1:12" s="787" customFormat="1" ht="15" customHeight="1">
      <c r="A5918" s="787" t="s">
        <v>47</v>
      </c>
      <c r="B5918" s="787" t="s">
        <v>1216</v>
      </c>
      <c r="D5918" s="792"/>
      <c r="F5918" s="807" t="s">
        <v>1767</v>
      </c>
      <c r="G5918" s="808" t="s">
        <v>50</v>
      </c>
      <c r="H5918" s="809"/>
      <c r="I5918" s="817"/>
      <c r="J5918" s="817"/>
      <c r="K5918" s="815"/>
      <c r="L5918" s="815"/>
    </row>
    <row r="5919" spans="1:12" s="787" customFormat="1" ht="15" customHeight="1">
      <c r="A5919" s="787" t="s">
        <v>47</v>
      </c>
      <c r="B5919" s="787" t="s">
        <v>1216</v>
      </c>
      <c r="D5919" s="792"/>
      <c r="F5919" s="807" t="s">
        <v>1768</v>
      </c>
      <c r="G5919" s="808" t="s">
        <v>50</v>
      </c>
      <c r="H5919" s="809"/>
      <c r="I5919" s="817"/>
      <c r="J5919" s="817"/>
      <c r="K5919" s="815"/>
      <c r="L5919" s="815"/>
    </row>
    <row r="5920" spans="1:12" s="787" customFormat="1" ht="15" customHeight="1">
      <c r="A5920" s="787" t="s">
        <v>47</v>
      </c>
      <c r="B5920" s="787" t="s">
        <v>1216</v>
      </c>
      <c r="D5920" s="792"/>
      <c r="F5920" s="807" t="s">
        <v>1394</v>
      </c>
      <c r="G5920" s="808" t="s">
        <v>50</v>
      </c>
      <c r="H5920" s="809"/>
      <c r="I5920" s="817"/>
      <c r="J5920" s="817"/>
      <c r="K5920" s="815"/>
      <c r="L5920" s="815"/>
    </row>
    <row r="5921" spans="1:12" s="787" customFormat="1" ht="15" customHeight="1">
      <c r="A5921" s="787" t="s">
        <v>47</v>
      </c>
      <c r="B5921" s="787" t="s">
        <v>1216</v>
      </c>
      <c r="D5921" s="792"/>
      <c r="F5921" s="807" t="s">
        <v>1395</v>
      </c>
      <c r="G5921" s="808" t="s">
        <v>50</v>
      </c>
      <c r="H5921" s="809"/>
      <c r="I5921" s="817"/>
      <c r="J5921" s="817"/>
      <c r="K5921" s="815"/>
      <c r="L5921" s="815"/>
    </row>
    <row r="5922" spans="1:12" s="787" customFormat="1" ht="15" customHeight="1">
      <c r="A5922" s="787" t="s">
        <v>47</v>
      </c>
      <c r="B5922" s="787" t="s">
        <v>1216</v>
      </c>
      <c r="D5922" s="792"/>
      <c r="F5922" s="807" t="s">
        <v>1381</v>
      </c>
      <c r="G5922" s="808" t="s">
        <v>50</v>
      </c>
      <c r="H5922" s="809"/>
      <c r="I5922" s="817"/>
      <c r="J5922" s="817"/>
      <c r="K5922" s="815"/>
      <c r="L5922" s="815"/>
    </row>
    <row r="5923" spans="1:12" s="787" customFormat="1" ht="15" customHeight="1">
      <c r="A5923" s="787" t="s">
        <v>47</v>
      </c>
      <c r="B5923" s="787" t="s">
        <v>1216</v>
      </c>
      <c r="D5923" s="792"/>
      <c r="F5923" s="807" t="s">
        <v>1382</v>
      </c>
      <c r="G5923" s="808" t="s">
        <v>50</v>
      </c>
      <c r="H5923" s="809"/>
      <c r="I5923" s="817"/>
      <c r="J5923" s="817"/>
      <c r="K5923" s="815"/>
      <c r="L5923" s="815"/>
    </row>
    <row r="5924" spans="1:12" s="787" customFormat="1" ht="15" customHeight="1">
      <c r="A5924" s="787" t="s">
        <v>47</v>
      </c>
      <c r="B5924" s="787" t="s">
        <v>1216</v>
      </c>
      <c r="D5924" s="792"/>
      <c r="F5924" s="807" t="s">
        <v>1347</v>
      </c>
      <c r="G5924" s="808" t="s">
        <v>50</v>
      </c>
      <c r="H5924" s="809"/>
      <c r="I5924" s="817"/>
      <c r="J5924" s="817"/>
      <c r="K5924" s="815"/>
      <c r="L5924" s="815"/>
    </row>
    <row r="5925" spans="1:12" s="787" customFormat="1" ht="15" customHeight="1">
      <c r="A5925" s="787" t="s">
        <v>47</v>
      </c>
      <c r="B5925" s="787" t="s">
        <v>1216</v>
      </c>
      <c r="D5925" s="792"/>
      <c r="F5925" s="807" t="s">
        <v>1384</v>
      </c>
      <c r="G5925" s="808" t="s">
        <v>50</v>
      </c>
      <c r="H5925" s="809"/>
      <c r="I5925" s="817"/>
      <c r="J5925" s="817"/>
      <c r="K5925" s="815"/>
      <c r="L5925" s="815"/>
    </row>
    <row r="5926" spans="1:12" s="787" customFormat="1" ht="15" customHeight="1">
      <c r="A5926" s="787" t="s">
        <v>47</v>
      </c>
      <c r="B5926" s="787" t="s">
        <v>1216</v>
      </c>
      <c r="D5926" s="792"/>
      <c r="F5926" s="807" t="s">
        <v>1349</v>
      </c>
      <c r="G5926" s="808" t="s">
        <v>50</v>
      </c>
      <c r="H5926" s="809"/>
      <c r="I5926" s="817"/>
      <c r="J5926" s="817"/>
      <c r="K5926" s="815"/>
      <c r="L5926" s="815"/>
    </row>
    <row r="5927" spans="1:12" s="787" customFormat="1" ht="15" customHeight="1">
      <c r="A5927" s="787" t="s">
        <v>47</v>
      </c>
      <c r="B5927" s="787" t="s">
        <v>1216</v>
      </c>
      <c r="D5927" s="792"/>
      <c r="F5927" s="807" t="s">
        <v>1971</v>
      </c>
      <c r="G5927" s="808" t="s">
        <v>56</v>
      </c>
      <c r="H5927" s="809">
        <v>1</v>
      </c>
      <c r="I5927" s="817">
        <v>17850000</v>
      </c>
      <c r="J5927" s="817">
        <f>H5927*I5927</f>
        <v>17850000</v>
      </c>
      <c r="K5927" s="815"/>
      <c r="L5927" s="815"/>
    </row>
    <row r="5928" spans="1:12" s="787" customFormat="1" ht="15" customHeight="1">
      <c r="A5928" s="787" t="s">
        <v>47</v>
      </c>
      <c r="B5928" s="787" t="s">
        <v>1216</v>
      </c>
      <c r="D5928" s="792"/>
      <c r="F5928" s="807" t="s">
        <v>1321</v>
      </c>
      <c r="G5928" s="808" t="s">
        <v>50</v>
      </c>
      <c r="H5928" s="809"/>
      <c r="I5928" s="817"/>
      <c r="J5928" s="817"/>
      <c r="K5928" s="815"/>
      <c r="L5928" s="815"/>
    </row>
    <row r="5929" spans="1:12" s="787" customFormat="1" ht="15" customHeight="1">
      <c r="A5929" s="787" t="s">
        <v>47</v>
      </c>
      <c r="B5929" s="787" t="s">
        <v>1216</v>
      </c>
      <c r="D5929" s="792"/>
      <c r="F5929" s="807" t="s">
        <v>1378</v>
      </c>
      <c r="G5929" s="808" t="s">
        <v>50</v>
      </c>
      <c r="H5929" s="809"/>
      <c r="I5929" s="817"/>
      <c r="J5929" s="817"/>
      <c r="K5929" s="815"/>
      <c r="L5929" s="815"/>
    </row>
    <row r="5930" spans="1:12" s="787" customFormat="1" ht="15" customHeight="1">
      <c r="A5930" s="787" t="s">
        <v>47</v>
      </c>
      <c r="B5930" s="787" t="s">
        <v>1216</v>
      </c>
      <c r="D5930" s="792"/>
      <c r="F5930" s="807" t="s">
        <v>1766</v>
      </c>
      <c r="G5930" s="808" t="s">
        <v>50</v>
      </c>
      <c r="H5930" s="809"/>
      <c r="I5930" s="817"/>
      <c r="J5930" s="817"/>
      <c r="K5930" s="815"/>
      <c r="L5930" s="815"/>
    </row>
    <row r="5931" spans="1:12" s="787" customFormat="1" ht="15" customHeight="1">
      <c r="A5931" s="787" t="s">
        <v>47</v>
      </c>
      <c r="B5931" s="787" t="s">
        <v>1216</v>
      </c>
      <c r="D5931" s="792"/>
      <c r="F5931" s="807" t="s">
        <v>1400</v>
      </c>
      <c r="G5931" s="808" t="s">
        <v>50</v>
      </c>
      <c r="H5931" s="809"/>
      <c r="I5931" s="817"/>
      <c r="J5931" s="817"/>
      <c r="K5931" s="815"/>
      <c r="L5931" s="815"/>
    </row>
    <row r="5932" spans="1:12" s="787" customFormat="1" ht="15" customHeight="1">
      <c r="A5932" s="787" t="s">
        <v>47</v>
      </c>
      <c r="B5932" s="787" t="s">
        <v>1216</v>
      </c>
      <c r="D5932" s="792"/>
      <c r="F5932" s="807" t="s">
        <v>1767</v>
      </c>
      <c r="G5932" s="808" t="s">
        <v>50</v>
      </c>
      <c r="H5932" s="809"/>
      <c r="I5932" s="817"/>
      <c r="J5932" s="817"/>
      <c r="K5932" s="815"/>
      <c r="L5932" s="815"/>
    </row>
    <row r="5933" spans="1:12" s="787" customFormat="1" ht="15" customHeight="1">
      <c r="A5933" s="787" t="s">
        <v>47</v>
      </c>
      <c r="B5933" s="787" t="s">
        <v>1216</v>
      </c>
      <c r="D5933" s="792"/>
      <c r="F5933" s="807" t="s">
        <v>1768</v>
      </c>
      <c r="G5933" s="808" t="s">
        <v>50</v>
      </c>
      <c r="H5933" s="809"/>
      <c r="I5933" s="817"/>
      <c r="J5933" s="817"/>
      <c r="K5933" s="815"/>
      <c r="L5933" s="815"/>
    </row>
    <row r="5934" spans="1:12" s="787" customFormat="1" ht="15" customHeight="1">
      <c r="A5934" s="787" t="s">
        <v>47</v>
      </c>
      <c r="B5934" s="787" t="s">
        <v>1216</v>
      </c>
      <c r="D5934" s="792"/>
      <c r="F5934" s="807" t="s">
        <v>1394</v>
      </c>
      <c r="G5934" s="808" t="s">
        <v>50</v>
      </c>
      <c r="H5934" s="809"/>
      <c r="I5934" s="817"/>
      <c r="J5934" s="817"/>
      <c r="K5934" s="815"/>
      <c r="L5934" s="815"/>
    </row>
    <row r="5935" spans="1:12" s="787" customFormat="1" ht="15" customHeight="1">
      <c r="A5935" s="787" t="s">
        <v>47</v>
      </c>
      <c r="B5935" s="787" t="s">
        <v>1216</v>
      </c>
      <c r="D5935" s="792"/>
      <c r="F5935" s="807" t="s">
        <v>1395</v>
      </c>
      <c r="G5935" s="808" t="s">
        <v>50</v>
      </c>
      <c r="H5935" s="809"/>
      <c r="I5935" s="817"/>
      <c r="J5935" s="817"/>
      <c r="K5935" s="815"/>
      <c r="L5935" s="815"/>
    </row>
    <row r="5936" spans="1:12" s="787" customFormat="1" ht="15" customHeight="1">
      <c r="A5936" s="787" t="s">
        <v>47</v>
      </c>
      <c r="B5936" s="787" t="s">
        <v>1216</v>
      </c>
      <c r="D5936" s="792"/>
      <c r="F5936" s="807" t="s">
        <v>1381</v>
      </c>
      <c r="G5936" s="808" t="s">
        <v>50</v>
      </c>
      <c r="H5936" s="809"/>
      <c r="I5936" s="817"/>
      <c r="J5936" s="817"/>
      <c r="K5936" s="815"/>
      <c r="L5936" s="815"/>
    </row>
    <row r="5937" spans="1:12" s="787" customFormat="1" ht="15" customHeight="1">
      <c r="A5937" s="787" t="s">
        <v>47</v>
      </c>
      <c r="B5937" s="787" t="s">
        <v>1216</v>
      </c>
      <c r="D5937" s="792"/>
      <c r="F5937" s="807" t="s">
        <v>1382</v>
      </c>
      <c r="G5937" s="808" t="s">
        <v>50</v>
      </c>
      <c r="H5937" s="809"/>
      <c r="I5937" s="817"/>
      <c r="J5937" s="817"/>
      <c r="K5937" s="815"/>
      <c r="L5937" s="815"/>
    </row>
    <row r="5938" spans="1:12" s="787" customFormat="1" ht="15" customHeight="1">
      <c r="A5938" s="787" t="s">
        <v>47</v>
      </c>
      <c r="B5938" s="787" t="s">
        <v>1216</v>
      </c>
      <c r="D5938" s="792"/>
      <c r="F5938" s="807" t="s">
        <v>1347</v>
      </c>
      <c r="G5938" s="808" t="s">
        <v>50</v>
      </c>
      <c r="H5938" s="809"/>
      <c r="I5938" s="817"/>
      <c r="J5938" s="817"/>
      <c r="K5938" s="815"/>
      <c r="L5938" s="815"/>
    </row>
    <row r="5939" spans="1:12" s="787" customFormat="1" ht="15" customHeight="1">
      <c r="A5939" s="787" t="s">
        <v>47</v>
      </c>
      <c r="B5939" s="787" t="s">
        <v>1216</v>
      </c>
      <c r="D5939" s="792"/>
      <c r="F5939" s="807" t="s">
        <v>1384</v>
      </c>
      <c r="G5939" s="808" t="s">
        <v>50</v>
      </c>
      <c r="H5939" s="809"/>
      <c r="I5939" s="817"/>
      <c r="J5939" s="817"/>
      <c r="K5939" s="815"/>
      <c r="L5939" s="815"/>
    </row>
    <row r="5940" spans="1:12" s="787" customFormat="1" ht="15" customHeight="1">
      <c r="A5940" s="787" t="s">
        <v>47</v>
      </c>
      <c r="B5940" s="787" t="s">
        <v>1216</v>
      </c>
      <c r="D5940" s="792"/>
      <c r="F5940" s="807" t="s">
        <v>1349</v>
      </c>
      <c r="G5940" s="808" t="s">
        <v>50</v>
      </c>
      <c r="H5940" s="809"/>
      <c r="I5940" s="817"/>
      <c r="J5940" s="817"/>
      <c r="K5940" s="815"/>
      <c r="L5940" s="815"/>
    </row>
    <row r="5941" spans="1:12" s="787" customFormat="1" ht="15" customHeight="1">
      <c r="A5941" s="787" t="s">
        <v>47</v>
      </c>
      <c r="B5941" s="787" t="s">
        <v>1216</v>
      </c>
      <c r="D5941" s="792"/>
      <c r="F5941" s="807" t="s">
        <v>1972</v>
      </c>
      <c r="G5941" s="808" t="s">
        <v>56</v>
      </c>
      <c r="H5941" s="809">
        <v>1</v>
      </c>
      <c r="I5941" s="817">
        <v>17850000</v>
      </c>
      <c r="J5941" s="817">
        <f>H5941*I5941</f>
        <v>17850000</v>
      </c>
      <c r="K5941" s="815"/>
      <c r="L5941" s="815"/>
    </row>
    <row r="5942" spans="1:12" s="787" customFormat="1" ht="15" customHeight="1">
      <c r="A5942" s="787" t="s">
        <v>47</v>
      </c>
      <c r="B5942" s="787" t="s">
        <v>1216</v>
      </c>
      <c r="D5942" s="792"/>
      <c r="F5942" s="807" t="s">
        <v>1321</v>
      </c>
      <c r="G5942" s="808" t="s">
        <v>50</v>
      </c>
      <c r="H5942" s="809"/>
      <c r="I5942" s="817"/>
      <c r="J5942" s="817"/>
      <c r="K5942" s="815"/>
      <c r="L5942" s="815"/>
    </row>
    <row r="5943" spans="1:12" s="787" customFormat="1" ht="15" customHeight="1">
      <c r="A5943" s="787" t="s">
        <v>47</v>
      </c>
      <c r="B5943" s="787" t="s">
        <v>1216</v>
      </c>
      <c r="D5943" s="792"/>
      <c r="F5943" s="807" t="s">
        <v>1378</v>
      </c>
      <c r="G5943" s="808" t="s">
        <v>50</v>
      </c>
      <c r="H5943" s="809"/>
      <c r="I5943" s="817"/>
      <c r="J5943" s="817"/>
      <c r="K5943" s="815"/>
      <c r="L5943" s="815"/>
    </row>
    <row r="5944" spans="1:12" s="787" customFormat="1" ht="15" customHeight="1">
      <c r="A5944" s="787" t="s">
        <v>47</v>
      </c>
      <c r="B5944" s="787" t="s">
        <v>1216</v>
      </c>
      <c r="D5944" s="792"/>
      <c r="F5944" s="807" t="s">
        <v>1766</v>
      </c>
      <c r="G5944" s="808" t="s">
        <v>50</v>
      </c>
      <c r="H5944" s="809"/>
      <c r="I5944" s="817"/>
      <c r="J5944" s="817"/>
      <c r="K5944" s="815"/>
      <c r="L5944" s="815"/>
    </row>
    <row r="5945" spans="1:12" s="787" customFormat="1" ht="15" customHeight="1">
      <c r="A5945" s="787" t="s">
        <v>47</v>
      </c>
      <c r="B5945" s="787" t="s">
        <v>1216</v>
      </c>
      <c r="D5945" s="792"/>
      <c r="F5945" s="807" t="s">
        <v>1400</v>
      </c>
      <c r="G5945" s="808" t="s">
        <v>50</v>
      </c>
      <c r="H5945" s="809"/>
      <c r="I5945" s="817"/>
      <c r="J5945" s="817"/>
      <c r="K5945" s="815"/>
      <c r="L5945" s="815"/>
    </row>
    <row r="5946" spans="1:12" s="787" customFormat="1" ht="15" customHeight="1">
      <c r="A5946" s="787" t="s">
        <v>47</v>
      </c>
      <c r="B5946" s="787" t="s">
        <v>1216</v>
      </c>
      <c r="D5946" s="792"/>
      <c r="F5946" s="807" t="s">
        <v>1767</v>
      </c>
      <c r="G5946" s="808" t="s">
        <v>50</v>
      </c>
      <c r="H5946" s="809"/>
      <c r="I5946" s="817"/>
      <c r="J5946" s="817"/>
      <c r="K5946" s="815"/>
      <c r="L5946" s="815"/>
    </row>
    <row r="5947" spans="1:12" s="787" customFormat="1" ht="15" customHeight="1">
      <c r="A5947" s="787" t="s">
        <v>47</v>
      </c>
      <c r="B5947" s="787" t="s">
        <v>1216</v>
      </c>
      <c r="D5947" s="792"/>
      <c r="F5947" s="807" t="s">
        <v>1768</v>
      </c>
      <c r="G5947" s="808" t="s">
        <v>50</v>
      </c>
      <c r="H5947" s="809"/>
      <c r="I5947" s="817"/>
      <c r="J5947" s="817"/>
      <c r="K5947" s="815"/>
      <c r="L5947" s="815"/>
    </row>
    <row r="5948" spans="1:12" s="787" customFormat="1" ht="15" customHeight="1">
      <c r="A5948" s="787" t="s">
        <v>47</v>
      </c>
      <c r="B5948" s="787" t="s">
        <v>1216</v>
      </c>
      <c r="D5948" s="792"/>
      <c r="F5948" s="807" t="s">
        <v>1394</v>
      </c>
      <c r="G5948" s="808" t="s">
        <v>50</v>
      </c>
      <c r="H5948" s="809"/>
      <c r="I5948" s="817"/>
      <c r="J5948" s="817"/>
      <c r="K5948" s="815"/>
      <c r="L5948" s="815"/>
    </row>
    <row r="5949" spans="1:12" s="787" customFormat="1" ht="15" customHeight="1">
      <c r="A5949" s="787" t="s">
        <v>47</v>
      </c>
      <c r="B5949" s="787" t="s">
        <v>1216</v>
      </c>
      <c r="D5949" s="792"/>
      <c r="F5949" s="807" t="s">
        <v>1395</v>
      </c>
      <c r="G5949" s="808" t="s">
        <v>50</v>
      </c>
      <c r="H5949" s="809"/>
      <c r="I5949" s="817"/>
      <c r="J5949" s="817"/>
      <c r="K5949" s="815"/>
      <c r="L5949" s="815"/>
    </row>
    <row r="5950" spans="1:12" s="787" customFormat="1" ht="15" customHeight="1">
      <c r="A5950" s="787" t="s">
        <v>47</v>
      </c>
      <c r="B5950" s="787" t="s">
        <v>1216</v>
      </c>
      <c r="D5950" s="792"/>
      <c r="F5950" s="807" t="s">
        <v>1381</v>
      </c>
      <c r="G5950" s="808" t="s">
        <v>50</v>
      </c>
      <c r="H5950" s="809"/>
      <c r="I5950" s="817"/>
      <c r="J5950" s="817"/>
      <c r="K5950" s="815"/>
      <c r="L5950" s="815"/>
    </row>
    <row r="5951" spans="1:12" s="787" customFormat="1" ht="15" customHeight="1">
      <c r="A5951" s="787" t="s">
        <v>47</v>
      </c>
      <c r="B5951" s="787" t="s">
        <v>1216</v>
      </c>
      <c r="D5951" s="792"/>
      <c r="F5951" s="807" t="s">
        <v>1382</v>
      </c>
      <c r="G5951" s="808" t="s">
        <v>50</v>
      </c>
      <c r="H5951" s="809"/>
      <c r="I5951" s="817"/>
      <c r="J5951" s="817"/>
      <c r="K5951" s="815"/>
      <c r="L5951" s="815"/>
    </row>
    <row r="5952" spans="1:12" s="787" customFormat="1" ht="15" customHeight="1">
      <c r="A5952" s="787" t="s">
        <v>47</v>
      </c>
      <c r="B5952" s="787" t="s">
        <v>1216</v>
      </c>
      <c r="D5952" s="792"/>
      <c r="F5952" s="807" t="s">
        <v>1347</v>
      </c>
      <c r="G5952" s="808" t="s">
        <v>50</v>
      </c>
      <c r="H5952" s="809"/>
      <c r="I5952" s="817"/>
      <c r="J5952" s="817"/>
      <c r="K5952" s="815"/>
      <c r="L5952" s="815"/>
    </row>
    <row r="5953" spans="1:12" s="787" customFormat="1" ht="15" customHeight="1">
      <c r="A5953" s="787" t="s">
        <v>47</v>
      </c>
      <c r="B5953" s="787" t="s">
        <v>1216</v>
      </c>
      <c r="D5953" s="792"/>
      <c r="F5953" s="807" t="s">
        <v>1384</v>
      </c>
      <c r="G5953" s="808" t="s">
        <v>50</v>
      </c>
      <c r="H5953" s="809"/>
      <c r="I5953" s="817"/>
      <c r="J5953" s="817"/>
      <c r="K5953" s="815"/>
      <c r="L5953" s="815"/>
    </row>
    <row r="5954" spans="1:12" s="787" customFormat="1" ht="15" customHeight="1">
      <c r="A5954" s="787" t="s">
        <v>47</v>
      </c>
      <c r="B5954" s="787" t="s">
        <v>1216</v>
      </c>
      <c r="D5954" s="792"/>
      <c r="F5954" s="807" t="s">
        <v>1349</v>
      </c>
      <c r="G5954" s="808" t="s">
        <v>50</v>
      </c>
      <c r="H5954" s="809"/>
      <c r="I5954" s="817"/>
      <c r="J5954" s="817"/>
      <c r="K5954" s="815"/>
      <c r="L5954" s="815"/>
    </row>
    <row r="5955" spans="1:12" s="787" customFormat="1" ht="15" customHeight="1">
      <c r="A5955" s="787" t="s">
        <v>47</v>
      </c>
      <c r="B5955" s="787" t="s">
        <v>1216</v>
      </c>
      <c r="D5955" s="792"/>
      <c r="F5955" s="807" t="s">
        <v>1973</v>
      </c>
      <c r="G5955" s="808" t="s">
        <v>56</v>
      </c>
      <c r="H5955" s="809">
        <v>1</v>
      </c>
      <c r="I5955" s="817">
        <v>17850000</v>
      </c>
      <c r="J5955" s="817">
        <f>H5955*I5955</f>
        <v>17850000</v>
      </c>
      <c r="K5955" s="815"/>
      <c r="L5955" s="815"/>
    </row>
    <row r="5956" spans="1:12" s="787" customFormat="1" ht="15" customHeight="1">
      <c r="A5956" s="787" t="s">
        <v>47</v>
      </c>
      <c r="B5956" s="787" t="s">
        <v>1216</v>
      </c>
      <c r="D5956" s="792"/>
      <c r="F5956" s="807" t="s">
        <v>1321</v>
      </c>
      <c r="G5956" s="808" t="s">
        <v>50</v>
      </c>
      <c r="H5956" s="809"/>
      <c r="I5956" s="817"/>
      <c r="J5956" s="817"/>
      <c r="K5956" s="815"/>
      <c r="L5956" s="815"/>
    </row>
    <row r="5957" spans="1:12" s="787" customFormat="1" ht="15" customHeight="1">
      <c r="A5957" s="787" t="s">
        <v>47</v>
      </c>
      <c r="B5957" s="787" t="s">
        <v>1216</v>
      </c>
      <c r="D5957" s="792"/>
      <c r="F5957" s="807" t="s">
        <v>1378</v>
      </c>
      <c r="G5957" s="808" t="s">
        <v>50</v>
      </c>
      <c r="H5957" s="809"/>
      <c r="I5957" s="817"/>
      <c r="J5957" s="817"/>
      <c r="K5957" s="815"/>
      <c r="L5957" s="815"/>
    </row>
    <row r="5958" spans="1:12" s="787" customFormat="1" ht="15" customHeight="1">
      <c r="A5958" s="787" t="s">
        <v>47</v>
      </c>
      <c r="B5958" s="787" t="s">
        <v>1216</v>
      </c>
      <c r="D5958" s="792"/>
      <c r="F5958" s="807" t="s">
        <v>1766</v>
      </c>
      <c r="G5958" s="808" t="s">
        <v>50</v>
      </c>
      <c r="H5958" s="809"/>
      <c r="I5958" s="817"/>
      <c r="J5958" s="817"/>
      <c r="K5958" s="815"/>
      <c r="L5958" s="815"/>
    </row>
    <row r="5959" spans="1:12" s="787" customFormat="1" ht="15" customHeight="1">
      <c r="A5959" s="787" t="s">
        <v>47</v>
      </c>
      <c r="B5959" s="787" t="s">
        <v>1216</v>
      </c>
      <c r="D5959" s="792"/>
      <c r="F5959" s="807" t="s">
        <v>1400</v>
      </c>
      <c r="G5959" s="808" t="s">
        <v>50</v>
      </c>
      <c r="H5959" s="809"/>
      <c r="I5959" s="817"/>
      <c r="J5959" s="817"/>
      <c r="K5959" s="815"/>
      <c r="L5959" s="815"/>
    </row>
    <row r="5960" spans="1:12" s="787" customFormat="1" ht="15" customHeight="1">
      <c r="A5960" s="787" t="s">
        <v>47</v>
      </c>
      <c r="B5960" s="787" t="s">
        <v>1216</v>
      </c>
      <c r="D5960" s="792"/>
      <c r="F5960" s="807" t="s">
        <v>1767</v>
      </c>
      <c r="G5960" s="808" t="s">
        <v>50</v>
      </c>
      <c r="H5960" s="809"/>
      <c r="I5960" s="817"/>
      <c r="J5960" s="817"/>
      <c r="K5960" s="815"/>
      <c r="L5960" s="815"/>
    </row>
    <row r="5961" spans="1:12" s="787" customFormat="1" ht="15" customHeight="1">
      <c r="A5961" s="787" t="s">
        <v>47</v>
      </c>
      <c r="B5961" s="787" t="s">
        <v>1216</v>
      </c>
      <c r="D5961" s="792"/>
      <c r="F5961" s="807" t="s">
        <v>1768</v>
      </c>
      <c r="G5961" s="808" t="s">
        <v>50</v>
      </c>
      <c r="H5961" s="809"/>
      <c r="I5961" s="817"/>
      <c r="J5961" s="817"/>
      <c r="K5961" s="815"/>
      <c r="L5961" s="815"/>
    </row>
    <row r="5962" spans="1:12" s="787" customFormat="1" ht="15" customHeight="1">
      <c r="A5962" s="787" t="s">
        <v>47</v>
      </c>
      <c r="B5962" s="787" t="s">
        <v>1216</v>
      </c>
      <c r="D5962" s="792"/>
      <c r="F5962" s="807" t="s">
        <v>1394</v>
      </c>
      <c r="G5962" s="808" t="s">
        <v>50</v>
      </c>
      <c r="H5962" s="809"/>
      <c r="I5962" s="817"/>
      <c r="J5962" s="817"/>
      <c r="K5962" s="815"/>
      <c r="L5962" s="815"/>
    </row>
    <row r="5963" spans="1:12" s="787" customFormat="1" ht="15" customHeight="1">
      <c r="A5963" s="787" t="s">
        <v>47</v>
      </c>
      <c r="B5963" s="787" t="s">
        <v>1216</v>
      </c>
      <c r="D5963" s="792"/>
      <c r="F5963" s="807" t="s">
        <v>1395</v>
      </c>
      <c r="G5963" s="808" t="s">
        <v>50</v>
      </c>
      <c r="H5963" s="809"/>
      <c r="I5963" s="817"/>
      <c r="J5963" s="817"/>
      <c r="K5963" s="815"/>
      <c r="L5963" s="815"/>
    </row>
    <row r="5964" spans="1:12" s="787" customFormat="1" ht="15" customHeight="1">
      <c r="A5964" s="787" t="s">
        <v>47</v>
      </c>
      <c r="B5964" s="787" t="s">
        <v>1216</v>
      </c>
      <c r="D5964" s="792"/>
      <c r="F5964" s="807" t="s">
        <v>1381</v>
      </c>
      <c r="G5964" s="808" t="s">
        <v>50</v>
      </c>
      <c r="H5964" s="809"/>
      <c r="I5964" s="817"/>
      <c r="J5964" s="817"/>
      <c r="K5964" s="815"/>
      <c r="L5964" s="815"/>
    </row>
    <row r="5965" spans="1:12" s="787" customFormat="1" ht="15" customHeight="1">
      <c r="A5965" s="787" t="s">
        <v>47</v>
      </c>
      <c r="B5965" s="787" t="s">
        <v>1216</v>
      </c>
      <c r="D5965" s="792"/>
      <c r="F5965" s="807" t="s">
        <v>1382</v>
      </c>
      <c r="G5965" s="808" t="s">
        <v>50</v>
      </c>
      <c r="H5965" s="809"/>
      <c r="I5965" s="817"/>
      <c r="J5965" s="817"/>
      <c r="K5965" s="815"/>
      <c r="L5965" s="815"/>
    </row>
    <row r="5966" spans="1:12" s="787" customFormat="1" ht="15" customHeight="1">
      <c r="A5966" s="787" t="s">
        <v>47</v>
      </c>
      <c r="B5966" s="787" t="s">
        <v>1216</v>
      </c>
      <c r="D5966" s="792"/>
      <c r="F5966" s="807" t="s">
        <v>1347</v>
      </c>
      <c r="G5966" s="808" t="s">
        <v>50</v>
      </c>
      <c r="H5966" s="809"/>
      <c r="I5966" s="817"/>
      <c r="J5966" s="817"/>
      <c r="K5966" s="815"/>
      <c r="L5966" s="815"/>
    </row>
    <row r="5967" spans="1:12" s="787" customFormat="1" ht="15" customHeight="1">
      <c r="A5967" s="787" t="s">
        <v>47</v>
      </c>
      <c r="B5967" s="787" t="s">
        <v>1216</v>
      </c>
      <c r="D5967" s="792"/>
      <c r="F5967" s="807" t="s">
        <v>1384</v>
      </c>
      <c r="G5967" s="808" t="s">
        <v>50</v>
      </c>
      <c r="H5967" s="809"/>
      <c r="I5967" s="817"/>
      <c r="J5967" s="817"/>
      <c r="K5967" s="815"/>
      <c r="L5967" s="815"/>
    </row>
    <row r="5968" spans="1:12" s="787" customFormat="1" ht="15" customHeight="1">
      <c r="A5968" s="787" t="s">
        <v>47</v>
      </c>
      <c r="B5968" s="787" t="s">
        <v>1216</v>
      </c>
      <c r="D5968" s="792"/>
      <c r="F5968" s="807" t="s">
        <v>1349</v>
      </c>
      <c r="G5968" s="808" t="s">
        <v>50</v>
      </c>
      <c r="H5968" s="809"/>
      <c r="I5968" s="817"/>
      <c r="J5968" s="817"/>
      <c r="K5968" s="815"/>
      <c r="L5968" s="815"/>
    </row>
    <row r="5969" spans="1:12" s="787" customFormat="1" ht="15" customHeight="1">
      <c r="A5969" s="787" t="s">
        <v>47</v>
      </c>
      <c r="B5969" s="787" t="s">
        <v>1216</v>
      </c>
      <c r="D5969" s="792"/>
      <c r="F5969" s="807" t="s">
        <v>1974</v>
      </c>
      <c r="G5969" s="808" t="s">
        <v>56</v>
      </c>
      <c r="H5969" s="809">
        <v>1</v>
      </c>
      <c r="I5969" s="817">
        <v>17850000</v>
      </c>
      <c r="J5969" s="817">
        <f>H5969*I5969</f>
        <v>17850000</v>
      </c>
      <c r="K5969" s="815"/>
      <c r="L5969" s="815"/>
    </row>
    <row r="5970" spans="1:12" s="787" customFormat="1" ht="15" customHeight="1">
      <c r="A5970" s="787" t="s">
        <v>47</v>
      </c>
      <c r="B5970" s="787" t="s">
        <v>1216</v>
      </c>
      <c r="D5970" s="792"/>
      <c r="F5970" s="807" t="s">
        <v>1321</v>
      </c>
      <c r="G5970" s="808" t="s">
        <v>50</v>
      </c>
      <c r="H5970" s="809"/>
      <c r="I5970" s="817"/>
      <c r="J5970" s="817"/>
      <c r="K5970" s="815"/>
      <c r="L5970" s="815"/>
    </row>
    <row r="5971" spans="1:12" s="787" customFormat="1" ht="15" customHeight="1">
      <c r="A5971" s="787" t="s">
        <v>47</v>
      </c>
      <c r="B5971" s="787" t="s">
        <v>1216</v>
      </c>
      <c r="D5971" s="792"/>
      <c r="F5971" s="807" t="s">
        <v>1378</v>
      </c>
      <c r="G5971" s="808" t="s">
        <v>50</v>
      </c>
      <c r="H5971" s="809"/>
      <c r="I5971" s="817"/>
      <c r="J5971" s="817"/>
      <c r="K5971" s="815"/>
      <c r="L5971" s="815"/>
    </row>
    <row r="5972" spans="1:12" s="787" customFormat="1" ht="15" customHeight="1">
      <c r="A5972" s="787" t="s">
        <v>47</v>
      </c>
      <c r="B5972" s="787" t="s">
        <v>1216</v>
      </c>
      <c r="D5972" s="792"/>
      <c r="F5972" s="807" t="s">
        <v>1766</v>
      </c>
      <c r="G5972" s="808" t="s">
        <v>50</v>
      </c>
      <c r="H5972" s="809"/>
      <c r="I5972" s="817"/>
      <c r="J5972" s="817"/>
      <c r="K5972" s="815"/>
      <c r="L5972" s="815"/>
    </row>
    <row r="5973" spans="1:12" s="787" customFormat="1" ht="15" customHeight="1">
      <c r="A5973" s="787" t="s">
        <v>47</v>
      </c>
      <c r="B5973" s="787" t="s">
        <v>1216</v>
      </c>
      <c r="D5973" s="792"/>
      <c r="F5973" s="807" t="s">
        <v>1400</v>
      </c>
      <c r="G5973" s="808" t="s">
        <v>50</v>
      </c>
      <c r="H5973" s="809"/>
      <c r="I5973" s="817"/>
      <c r="J5973" s="817"/>
      <c r="K5973" s="815"/>
      <c r="L5973" s="815"/>
    </row>
    <row r="5974" spans="1:12" s="787" customFormat="1" ht="15" customHeight="1">
      <c r="A5974" s="787" t="s">
        <v>47</v>
      </c>
      <c r="B5974" s="787" t="s">
        <v>1216</v>
      </c>
      <c r="D5974" s="792"/>
      <c r="F5974" s="807" t="s">
        <v>1767</v>
      </c>
      <c r="G5974" s="808" t="s">
        <v>50</v>
      </c>
      <c r="H5974" s="809"/>
      <c r="I5974" s="817"/>
      <c r="J5974" s="817"/>
      <c r="K5974" s="815"/>
      <c r="L5974" s="815"/>
    </row>
    <row r="5975" spans="1:12" s="787" customFormat="1" ht="15" customHeight="1">
      <c r="A5975" s="787" t="s">
        <v>47</v>
      </c>
      <c r="B5975" s="787" t="s">
        <v>1216</v>
      </c>
      <c r="D5975" s="792"/>
      <c r="F5975" s="807" t="s">
        <v>1768</v>
      </c>
      <c r="G5975" s="808" t="s">
        <v>50</v>
      </c>
      <c r="H5975" s="809"/>
      <c r="I5975" s="817"/>
      <c r="J5975" s="817"/>
      <c r="K5975" s="815"/>
      <c r="L5975" s="815"/>
    </row>
    <row r="5976" spans="1:12" s="787" customFormat="1" ht="15" customHeight="1">
      <c r="A5976" s="787" t="s">
        <v>47</v>
      </c>
      <c r="B5976" s="787" t="s">
        <v>1216</v>
      </c>
      <c r="D5976" s="792"/>
      <c r="F5976" s="807" t="s">
        <v>1394</v>
      </c>
      <c r="G5976" s="808" t="s">
        <v>50</v>
      </c>
      <c r="H5976" s="809"/>
      <c r="I5976" s="817"/>
      <c r="J5976" s="817"/>
      <c r="K5976" s="815"/>
      <c r="L5976" s="815"/>
    </row>
    <row r="5977" spans="1:12" s="787" customFormat="1" ht="15" customHeight="1">
      <c r="A5977" s="787" t="s">
        <v>47</v>
      </c>
      <c r="B5977" s="787" t="s">
        <v>1216</v>
      </c>
      <c r="D5977" s="792"/>
      <c r="F5977" s="807" t="s">
        <v>1395</v>
      </c>
      <c r="G5977" s="808" t="s">
        <v>50</v>
      </c>
      <c r="H5977" s="809"/>
      <c r="I5977" s="817"/>
      <c r="J5977" s="817"/>
      <c r="K5977" s="815"/>
      <c r="L5977" s="815"/>
    </row>
    <row r="5978" spans="1:12" s="787" customFormat="1" ht="15" customHeight="1">
      <c r="A5978" s="787" t="s">
        <v>47</v>
      </c>
      <c r="B5978" s="787" t="s">
        <v>1216</v>
      </c>
      <c r="D5978" s="792"/>
      <c r="F5978" s="807" t="s">
        <v>1381</v>
      </c>
      <c r="G5978" s="808" t="s">
        <v>50</v>
      </c>
      <c r="H5978" s="809"/>
      <c r="I5978" s="817"/>
      <c r="J5978" s="817"/>
      <c r="K5978" s="815"/>
      <c r="L5978" s="815"/>
    </row>
    <row r="5979" spans="1:12" s="787" customFormat="1" ht="15" customHeight="1">
      <c r="A5979" s="787" t="s">
        <v>47</v>
      </c>
      <c r="B5979" s="787" t="s">
        <v>1216</v>
      </c>
      <c r="D5979" s="792"/>
      <c r="F5979" s="807" t="s">
        <v>1382</v>
      </c>
      <c r="G5979" s="808" t="s">
        <v>50</v>
      </c>
      <c r="H5979" s="809"/>
      <c r="I5979" s="817"/>
      <c r="J5979" s="817"/>
      <c r="K5979" s="815"/>
      <c r="L5979" s="815"/>
    </row>
    <row r="5980" spans="1:12" s="787" customFormat="1" ht="15" customHeight="1">
      <c r="A5980" s="787" t="s">
        <v>47</v>
      </c>
      <c r="B5980" s="787" t="s">
        <v>1216</v>
      </c>
      <c r="D5980" s="792"/>
      <c r="F5980" s="807" t="s">
        <v>1347</v>
      </c>
      <c r="G5980" s="808" t="s">
        <v>50</v>
      </c>
      <c r="H5980" s="809"/>
      <c r="I5980" s="817"/>
      <c r="J5980" s="817"/>
      <c r="K5980" s="815"/>
      <c r="L5980" s="815"/>
    </row>
    <row r="5981" spans="1:12" s="787" customFormat="1" ht="15" customHeight="1">
      <c r="A5981" s="787" t="s">
        <v>47</v>
      </c>
      <c r="B5981" s="787" t="s">
        <v>1216</v>
      </c>
      <c r="D5981" s="792"/>
      <c r="F5981" s="807" t="s">
        <v>1384</v>
      </c>
      <c r="G5981" s="808" t="s">
        <v>50</v>
      </c>
      <c r="H5981" s="809"/>
      <c r="I5981" s="817"/>
      <c r="J5981" s="817"/>
      <c r="K5981" s="815"/>
      <c r="L5981" s="815"/>
    </row>
    <row r="5982" spans="1:12" s="787" customFormat="1" ht="15" customHeight="1">
      <c r="A5982" s="787" t="s">
        <v>47</v>
      </c>
      <c r="B5982" s="787" t="s">
        <v>1216</v>
      </c>
      <c r="D5982" s="792"/>
      <c r="F5982" s="807" t="s">
        <v>1349</v>
      </c>
      <c r="G5982" s="808" t="s">
        <v>50</v>
      </c>
      <c r="H5982" s="809"/>
      <c r="I5982" s="817"/>
      <c r="J5982" s="817"/>
      <c r="K5982" s="815"/>
      <c r="L5982" s="815"/>
    </row>
    <row r="5983" spans="1:12" s="787" customFormat="1" ht="15" customHeight="1">
      <c r="A5983" s="787" t="s">
        <v>47</v>
      </c>
      <c r="B5983" s="787" t="s">
        <v>1216</v>
      </c>
      <c r="D5983" s="792"/>
      <c r="F5983" s="807" t="s">
        <v>1975</v>
      </c>
      <c r="G5983" s="808" t="s">
        <v>56</v>
      </c>
      <c r="H5983" s="809">
        <v>1</v>
      </c>
      <c r="I5983" s="817">
        <v>17850000</v>
      </c>
      <c r="J5983" s="817">
        <f>H5983*I5983</f>
        <v>17850000</v>
      </c>
      <c r="K5983" s="815"/>
      <c r="L5983" s="815"/>
    </row>
    <row r="5984" spans="1:12" s="787" customFormat="1" ht="15" customHeight="1">
      <c r="A5984" s="787" t="s">
        <v>47</v>
      </c>
      <c r="B5984" s="787" t="s">
        <v>1216</v>
      </c>
      <c r="D5984" s="792"/>
      <c r="F5984" s="807" t="s">
        <v>1321</v>
      </c>
      <c r="G5984" s="808" t="s">
        <v>50</v>
      </c>
      <c r="H5984" s="809"/>
      <c r="I5984" s="817"/>
      <c r="J5984" s="817"/>
      <c r="K5984" s="815"/>
      <c r="L5984" s="815"/>
    </row>
    <row r="5985" spans="1:12" s="787" customFormat="1" ht="15" customHeight="1">
      <c r="A5985" s="787" t="s">
        <v>47</v>
      </c>
      <c r="B5985" s="787" t="s">
        <v>1216</v>
      </c>
      <c r="D5985" s="792"/>
      <c r="F5985" s="807" t="s">
        <v>1378</v>
      </c>
      <c r="G5985" s="808" t="s">
        <v>50</v>
      </c>
      <c r="H5985" s="809"/>
      <c r="I5985" s="817"/>
      <c r="J5985" s="817"/>
      <c r="K5985" s="815"/>
      <c r="L5985" s="815"/>
    </row>
    <row r="5986" spans="1:12" s="787" customFormat="1" ht="15" customHeight="1">
      <c r="A5986" s="787" t="s">
        <v>47</v>
      </c>
      <c r="B5986" s="787" t="s">
        <v>1216</v>
      </c>
      <c r="D5986" s="792"/>
      <c r="F5986" s="807" t="s">
        <v>1766</v>
      </c>
      <c r="G5986" s="808" t="s">
        <v>50</v>
      </c>
      <c r="H5986" s="809"/>
      <c r="I5986" s="817"/>
      <c r="J5986" s="817"/>
      <c r="K5986" s="815"/>
      <c r="L5986" s="815"/>
    </row>
    <row r="5987" spans="1:12" s="787" customFormat="1" ht="15" customHeight="1">
      <c r="A5987" s="787" t="s">
        <v>47</v>
      </c>
      <c r="B5987" s="787" t="s">
        <v>1216</v>
      </c>
      <c r="D5987" s="792"/>
      <c r="F5987" s="807" t="s">
        <v>1400</v>
      </c>
      <c r="G5987" s="808" t="s">
        <v>50</v>
      </c>
      <c r="H5987" s="809"/>
      <c r="I5987" s="817"/>
      <c r="J5987" s="817"/>
      <c r="K5987" s="815"/>
      <c r="L5987" s="815"/>
    </row>
    <row r="5988" spans="1:12" s="787" customFormat="1" ht="15" customHeight="1">
      <c r="A5988" s="787" t="s">
        <v>47</v>
      </c>
      <c r="B5988" s="787" t="s">
        <v>1216</v>
      </c>
      <c r="D5988" s="792"/>
      <c r="F5988" s="807" t="s">
        <v>1767</v>
      </c>
      <c r="G5988" s="808" t="s">
        <v>50</v>
      </c>
      <c r="H5988" s="809"/>
      <c r="I5988" s="817"/>
      <c r="J5988" s="817"/>
      <c r="K5988" s="815"/>
      <c r="L5988" s="815"/>
    </row>
    <row r="5989" spans="1:12" s="787" customFormat="1" ht="15" customHeight="1">
      <c r="A5989" s="787" t="s">
        <v>47</v>
      </c>
      <c r="B5989" s="787" t="s">
        <v>1216</v>
      </c>
      <c r="D5989" s="792"/>
      <c r="F5989" s="807" t="s">
        <v>1768</v>
      </c>
      <c r="G5989" s="808" t="s">
        <v>50</v>
      </c>
      <c r="H5989" s="809"/>
      <c r="I5989" s="817"/>
      <c r="J5989" s="817"/>
      <c r="K5989" s="815"/>
      <c r="L5989" s="815"/>
    </row>
    <row r="5990" spans="1:12" s="787" customFormat="1" ht="15" customHeight="1">
      <c r="A5990" s="787" t="s">
        <v>47</v>
      </c>
      <c r="B5990" s="787" t="s">
        <v>1216</v>
      </c>
      <c r="D5990" s="792"/>
      <c r="F5990" s="807" t="s">
        <v>1394</v>
      </c>
      <c r="G5990" s="808" t="s">
        <v>50</v>
      </c>
      <c r="H5990" s="809"/>
      <c r="I5990" s="817"/>
      <c r="J5990" s="817"/>
      <c r="K5990" s="815"/>
      <c r="L5990" s="815"/>
    </row>
    <row r="5991" spans="1:12" s="787" customFormat="1" ht="15" customHeight="1">
      <c r="A5991" s="787" t="s">
        <v>47</v>
      </c>
      <c r="B5991" s="787" t="s">
        <v>1216</v>
      </c>
      <c r="D5991" s="792"/>
      <c r="F5991" s="807" t="s">
        <v>1395</v>
      </c>
      <c r="G5991" s="808" t="s">
        <v>50</v>
      </c>
      <c r="H5991" s="809"/>
      <c r="I5991" s="817"/>
      <c r="J5991" s="817"/>
      <c r="K5991" s="815"/>
      <c r="L5991" s="815"/>
    </row>
    <row r="5992" spans="1:12" s="787" customFormat="1" ht="15" customHeight="1">
      <c r="A5992" s="787" t="s">
        <v>47</v>
      </c>
      <c r="B5992" s="787" t="s">
        <v>1216</v>
      </c>
      <c r="D5992" s="792"/>
      <c r="F5992" s="807" t="s">
        <v>1381</v>
      </c>
      <c r="G5992" s="808" t="s">
        <v>50</v>
      </c>
      <c r="H5992" s="809"/>
      <c r="I5992" s="817"/>
      <c r="J5992" s="817"/>
      <c r="K5992" s="815"/>
      <c r="L5992" s="815"/>
    </row>
    <row r="5993" spans="1:12" s="787" customFormat="1" ht="15" customHeight="1">
      <c r="A5993" s="787" t="s">
        <v>47</v>
      </c>
      <c r="B5993" s="787" t="s">
        <v>1216</v>
      </c>
      <c r="D5993" s="792"/>
      <c r="F5993" s="807" t="s">
        <v>1382</v>
      </c>
      <c r="G5993" s="808" t="s">
        <v>50</v>
      </c>
      <c r="H5993" s="809"/>
      <c r="I5993" s="817"/>
      <c r="J5993" s="817"/>
      <c r="K5993" s="815"/>
      <c r="L5993" s="815"/>
    </row>
    <row r="5994" spans="1:12" s="787" customFormat="1" ht="15" customHeight="1">
      <c r="A5994" s="787" t="s">
        <v>47</v>
      </c>
      <c r="B5994" s="787" t="s">
        <v>1216</v>
      </c>
      <c r="D5994" s="792"/>
      <c r="F5994" s="807" t="s">
        <v>1347</v>
      </c>
      <c r="G5994" s="808" t="s">
        <v>50</v>
      </c>
      <c r="H5994" s="809"/>
      <c r="I5994" s="817"/>
      <c r="J5994" s="817"/>
      <c r="K5994" s="815"/>
      <c r="L5994" s="815"/>
    </row>
    <row r="5995" spans="1:12" s="787" customFormat="1" ht="15" customHeight="1">
      <c r="A5995" s="787" t="s">
        <v>47</v>
      </c>
      <c r="B5995" s="787" t="s">
        <v>1216</v>
      </c>
      <c r="D5995" s="792"/>
      <c r="F5995" s="807" t="s">
        <v>1384</v>
      </c>
      <c r="G5995" s="808" t="s">
        <v>50</v>
      </c>
      <c r="H5995" s="809"/>
      <c r="I5995" s="817"/>
      <c r="J5995" s="817"/>
      <c r="K5995" s="815"/>
      <c r="L5995" s="815"/>
    </row>
    <row r="5996" spans="1:12" s="787" customFormat="1" ht="15" customHeight="1">
      <c r="A5996" s="787" t="s">
        <v>47</v>
      </c>
      <c r="B5996" s="787" t="s">
        <v>1216</v>
      </c>
      <c r="D5996" s="792"/>
      <c r="F5996" s="807" t="s">
        <v>1349</v>
      </c>
      <c r="G5996" s="808" t="s">
        <v>50</v>
      </c>
      <c r="H5996" s="809"/>
      <c r="I5996" s="817"/>
      <c r="J5996" s="817"/>
      <c r="K5996" s="815"/>
      <c r="L5996" s="815"/>
    </row>
    <row r="5997" spans="1:12" s="787" customFormat="1" ht="15" customHeight="1">
      <c r="A5997" s="787" t="s">
        <v>47</v>
      </c>
      <c r="B5997" s="787" t="s">
        <v>1216</v>
      </c>
      <c r="D5997" s="792"/>
      <c r="F5997" s="807" t="s">
        <v>1976</v>
      </c>
      <c r="G5997" s="808" t="s">
        <v>56</v>
      </c>
      <c r="H5997" s="809">
        <v>1</v>
      </c>
      <c r="I5997" s="817">
        <v>17850000</v>
      </c>
      <c r="J5997" s="817">
        <f>H5997*I5997</f>
        <v>17850000</v>
      </c>
      <c r="K5997" s="815"/>
      <c r="L5997" s="815"/>
    </row>
    <row r="5998" spans="1:12" s="787" customFormat="1" ht="15" customHeight="1">
      <c r="A5998" s="787" t="s">
        <v>47</v>
      </c>
      <c r="B5998" s="787" t="s">
        <v>1216</v>
      </c>
      <c r="D5998" s="792"/>
      <c r="F5998" s="807" t="s">
        <v>1321</v>
      </c>
      <c r="G5998" s="808" t="s">
        <v>50</v>
      </c>
      <c r="H5998" s="809"/>
      <c r="I5998" s="817"/>
      <c r="J5998" s="817"/>
      <c r="K5998" s="815"/>
      <c r="L5998" s="815"/>
    </row>
    <row r="5999" spans="1:12" s="787" customFormat="1" ht="15" customHeight="1">
      <c r="A5999" s="787" t="s">
        <v>47</v>
      </c>
      <c r="B5999" s="787" t="s">
        <v>1216</v>
      </c>
      <c r="D5999" s="792"/>
      <c r="F5999" s="807" t="s">
        <v>1378</v>
      </c>
      <c r="G5999" s="808" t="s">
        <v>50</v>
      </c>
      <c r="H5999" s="809"/>
      <c r="I5999" s="817"/>
      <c r="J5999" s="817"/>
      <c r="K5999" s="815"/>
      <c r="L5999" s="815"/>
    </row>
    <row r="6000" spans="1:12" s="787" customFormat="1" ht="15" customHeight="1">
      <c r="A6000" s="787" t="s">
        <v>47</v>
      </c>
      <c r="B6000" s="787" t="s">
        <v>1216</v>
      </c>
      <c r="D6000" s="792"/>
      <c r="F6000" s="807" t="s">
        <v>1766</v>
      </c>
      <c r="G6000" s="808" t="s">
        <v>50</v>
      </c>
      <c r="H6000" s="809"/>
      <c r="I6000" s="817"/>
      <c r="J6000" s="817"/>
      <c r="K6000" s="815"/>
      <c r="L6000" s="815"/>
    </row>
    <row r="6001" spans="1:12" s="787" customFormat="1" ht="15" customHeight="1">
      <c r="A6001" s="787" t="s">
        <v>47</v>
      </c>
      <c r="B6001" s="787" t="s">
        <v>1216</v>
      </c>
      <c r="D6001" s="792"/>
      <c r="F6001" s="807" t="s">
        <v>1400</v>
      </c>
      <c r="G6001" s="808" t="s">
        <v>50</v>
      </c>
      <c r="H6001" s="809"/>
      <c r="I6001" s="817"/>
      <c r="J6001" s="817"/>
      <c r="K6001" s="815"/>
      <c r="L6001" s="815"/>
    </row>
    <row r="6002" spans="1:12" s="787" customFormat="1" ht="15" customHeight="1">
      <c r="A6002" s="787" t="s">
        <v>47</v>
      </c>
      <c r="B6002" s="787" t="s">
        <v>1216</v>
      </c>
      <c r="D6002" s="792"/>
      <c r="F6002" s="807" t="s">
        <v>1767</v>
      </c>
      <c r="G6002" s="808" t="s">
        <v>50</v>
      </c>
      <c r="H6002" s="809"/>
      <c r="I6002" s="817"/>
      <c r="J6002" s="817"/>
      <c r="K6002" s="815"/>
      <c r="L6002" s="815"/>
    </row>
    <row r="6003" spans="1:12" s="787" customFormat="1" ht="15" customHeight="1">
      <c r="A6003" s="787" t="s">
        <v>47</v>
      </c>
      <c r="B6003" s="787" t="s">
        <v>1216</v>
      </c>
      <c r="D6003" s="792"/>
      <c r="F6003" s="807" t="s">
        <v>1768</v>
      </c>
      <c r="G6003" s="808" t="s">
        <v>50</v>
      </c>
      <c r="H6003" s="809"/>
      <c r="I6003" s="817"/>
      <c r="J6003" s="817"/>
      <c r="K6003" s="815"/>
      <c r="L6003" s="815"/>
    </row>
    <row r="6004" spans="1:12" s="787" customFormat="1" ht="15" customHeight="1">
      <c r="A6004" s="787" t="s">
        <v>47</v>
      </c>
      <c r="B6004" s="787" t="s">
        <v>1216</v>
      </c>
      <c r="D6004" s="792"/>
      <c r="F6004" s="807" t="s">
        <v>1394</v>
      </c>
      <c r="G6004" s="808" t="s">
        <v>50</v>
      </c>
      <c r="H6004" s="809"/>
      <c r="I6004" s="817"/>
      <c r="J6004" s="817"/>
      <c r="K6004" s="815"/>
      <c r="L6004" s="815"/>
    </row>
    <row r="6005" spans="1:12" s="787" customFormat="1" ht="15" customHeight="1">
      <c r="A6005" s="787" t="s">
        <v>47</v>
      </c>
      <c r="B6005" s="787" t="s">
        <v>1216</v>
      </c>
      <c r="D6005" s="792"/>
      <c r="F6005" s="807" t="s">
        <v>1395</v>
      </c>
      <c r="G6005" s="808" t="s">
        <v>50</v>
      </c>
      <c r="H6005" s="809"/>
      <c r="I6005" s="817"/>
      <c r="J6005" s="817"/>
      <c r="K6005" s="815"/>
      <c r="L6005" s="815"/>
    </row>
    <row r="6006" spans="1:12" s="787" customFormat="1" ht="15" customHeight="1">
      <c r="A6006" s="787" t="s">
        <v>47</v>
      </c>
      <c r="B6006" s="787" t="s">
        <v>1216</v>
      </c>
      <c r="D6006" s="792"/>
      <c r="F6006" s="807" t="s">
        <v>1381</v>
      </c>
      <c r="G6006" s="808" t="s">
        <v>50</v>
      </c>
      <c r="H6006" s="809"/>
      <c r="I6006" s="817"/>
      <c r="J6006" s="817"/>
      <c r="K6006" s="815"/>
      <c r="L6006" s="815"/>
    </row>
    <row r="6007" spans="1:12" s="787" customFormat="1" ht="15" customHeight="1">
      <c r="A6007" s="787" t="s">
        <v>47</v>
      </c>
      <c r="B6007" s="787" t="s">
        <v>1216</v>
      </c>
      <c r="D6007" s="792"/>
      <c r="F6007" s="807" t="s">
        <v>1382</v>
      </c>
      <c r="G6007" s="808" t="s">
        <v>50</v>
      </c>
      <c r="H6007" s="809"/>
      <c r="I6007" s="817"/>
      <c r="J6007" s="817"/>
      <c r="K6007" s="815"/>
      <c r="L6007" s="815"/>
    </row>
    <row r="6008" spans="1:12" s="787" customFormat="1" ht="15" customHeight="1">
      <c r="A6008" s="787" t="s">
        <v>47</v>
      </c>
      <c r="B6008" s="787" t="s">
        <v>1216</v>
      </c>
      <c r="D6008" s="792"/>
      <c r="F6008" s="807" t="s">
        <v>1347</v>
      </c>
      <c r="G6008" s="808" t="s">
        <v>50</v>
      </c>
      <c r="H6008" s="809"/>
      <c r="I6008" s="817"/>
      <c r="J6008" s="817"/>
      <c r="K6008" s="815"/>
      <c r="L6008" s="815"/>
    </row>
    <row r="6009" spans="1:12" s="787" customFormat="1" ht="15" customHeight="1">
      <c r="A6009" s="787" t="s">
        <v>47</v>
      </c>
      <c r="B6009" s="787" t="s">
        <v>1216</v>
      </c>
      <c r="D6009" s="792"/>
      <c r="F6009" s="807" t="s">
        <v>1384</v>
      </c>
      <c r="G6009" s="808" t="s">
        <v>50</v>
      </c>
      <c r="H6009" s="809"/>
      <c r="I6009" s="817"/>
      <c r="J6009" s="817"/>
      <c r="K6009" s="815"/>
      <c r="L6009" s="815"/>
    </row>
    <row r="6010" spans="1:12" s="787" customFormat="1" ht="15" customHeight="1">
      <c r="A6010" s="787" t="s">
        <v>47</v>
      </c>
      <c r="B6010" s="787" t="s">
        <v>1216</v>
      </c>
      <c r="D6010" s="792"/>
      <c r="F6010" s="807" t="s">
        <v>1349</v>
      </c>
      <c r="G6010" s="808" t="s">
        <v>50</v>
      </c>
      <c r="H6010" s="809"/>
      <c r="I6010" s="817"/>
      <c r="J6010" s="817"/>
      <c r="K6010" s="815"/>
      <c r="L6010" s="815"/>
    </row>
    <row r="6011" spans="1:12" s="787" customFormat="1" ht="15" customHeight="1">
      <c r="A6011" s="787" t="s">
        <v>47</v>
      </c>
      <c r="B6011" s="787" t="s">
        <v>1216</v>
      </c>
      <c r="D6011" s="792"/>
      <c r="F6011" s="807" t="s">
        <v>1977</v>
      </c>
      <c r="G6011" s="808" t="s">
        <v>56</v>
      </c>
      <c r="H6011" s="809">
        <v>1</v>
      </c>
      <c r="I6011" s="817">
        <v>17850000</v>
      </c>
      <c r="J6011" s="817">
        <f>H6011*I6011</f>
        <v>17850000</v>
      </c>
      <c r="K6011" s="815"/>
      <c r="L6011" s="815"/>
    </row>
    <row r="6012" spans="1:12" s="787" customFormat="1" ht="15" customHeight="1">
      <c r="A6012" s="787" t="s">
        <v>47</v>
      </c>
      <c r="B6012" s="787" t="s">
        <v>1216</v>
      </c>
      <c r="D6012" s="792"/>
      <c r="F6012" s="807" t="s">
        <v>1321</v>
      </c>
      <c r="G6012" s="808" t="s">
        <v>50</v>
      </c>
      <c r="H6012" s="809"/>
      <c r="I6012" s="817"/>
      <c r="J6012" s="817"/>
      <c r="K6012" s="815"/>
      <c r="L6012" s="815"/>
    </row>
    <row r="6013" spans="1:12" s="787" customFormat="1" ht="15" customHeight="1">
      <c r="A6013" s="787" t="s">
        <v>47</v>
      </c>
      <c r="B6013" s="787" t="s">
        <v>1216</v>
      </c>
      <c r="D6013" s="792"/>
      <c r="F6013" s="807" t="s">
        <v>1378</v>
      </c>
      <c r="G6013" s="808" t="s">
        <v>50</v>
      </c>
      <c r="H6013" s="809"/>
      <c r="I6013" s="817"/>
      <c r="J6013" s="817"/>
      <c r="K6013" s="815"/>
      <c r="L6013" s="815"/>
    </row>
    <row r="6014" spans="1:12" s="787" customFormat="1" ht="15" customHeight="1">
      <c r="A6014" s="787" t="s">
        <v>47</v>
      </c>
      <c r="B6014" s="787" t="s">
        <v>1216</v>
      </c>
      <c r="D6014" s="792"/>
      <c r="F6014" s="807" t="s">
        <v>1766</v>
      </c>
      <c r="G6014" s="808" t="s">
        <v>50</v>
      </c>
      <c r="H6014" s="809"/>
      <c r="I6014" s="817"/>
      <c r="J6014" s="817"/>
      <c r="K6014" s="815"/>
      <c r="L6014" s="815"/>
    </row>
    <row r="6015" spans="1:12" s="787" customFormat="1" ht="15" customHeight="1">
      <c r="A6015" s="787" t="s">
        <v>47</v>
      </c>
      <c r="B6015" s="787" t="s">
        <v>1216</v>
      </c>
      <c r="D6015" s="792"/>
      <c r="F6015" s="807" t="s">
        <v>1400</v>
      </c>
      <c r="G6015" s="808" t="s">
        <v>50</v>
      </c>
      <c r="H6015" s="809"/>
      <c r="I6015" s="817"/>
      <c r="J6015" s="817"/>
      <c r="K6015" s="815"/>
      <c r="L6015" s="815"/>
    </row>
    <row r="6016" spans="1:12" s="787" customFormat="1" ht="15" customHeight="1">
      <c r="A6016" s="787" t="s">
        <v>47</v>
      </c>
      <c r="B6016" s="787" t="s">
        <v>1216</v>
      </c>
      <c r="D6016" s="792"/>
      <c r="F6016" s="807" t="s">
        <v>1767</v>
      </c>
      <c r="G6016" s="808" t="s">
        <v>50</v>
      </c>
      <c r="H6016" s="809"/>
      <c r="I6016" s="817"/>
      <c r="J6016" s="817"/>
      <c r="K6016" s="815"/>
      <c r="L6016" s="815"/>
    </row>
    <row r="6017" spans="1:12" s="787" customFormat="1" ht="15" customHeight="1">
      <c r="A6017" s="787" t="s">
        <v>47</v>
      </c>
      <c r="B6017" s="787" t="s">
        <v>1216</v>
      </c>
      <c r="D6017" s="792"/>
      <c r="F6017" s="807" t="s">
        <v>1768</v>
      </c>
      <c r="G6017" s="808" t="s">
        <v>50</v>
      </c>
      <c r="H6017" s="809"/>
      <c r="I6017" s="817"/>
      <c r="J6017" s="817"/>
      <c r="K6017" s="815"/>
      <c r="L6017" s="815"/>
    </row>
    <row r="6018" spans="1:12" s="787" customFormat="1" ht="15" customHeight="1">
      <c r="A6018" s="787" t="s">
        <v>47</v>
      </c>
      <c r="B6018" s="787" t="s">
        <v>1216</v>
      </c>
      <c r="D6018" s="792"/>
      <c r="F6018" s="807" t="s">
        <v>1394</v>
      </c>
      <c r="G6018" s="808" t="s">
        <v>50</v>
      </c>
      <c r="H6018" s="809"/>
      <c r="I6018" s="817"/>
      <c r="J6018" s="817"/>
      <c r="K6018" s="815"/>
      <c r="L6018" s="815"/>
    </row>
    <row r="6019" spans="1:12" s="787" customFormat="1" ht="15" customHeight="1">
      <c r="A6019" s="787" t="s">
        <v>47</v>
      </c>
      <c r="B6019" s="787" t="s">
        <v>1216</v>
      </c>
      <c r="D6019" s="792"/>
      <c r="F6019" s="807" t="s">
        <v>1395</v>
      </c>
      <c r="G6019" s="808" t="s">
        <v>50</v>
      </c>
      <c r="H6019" s="809"/>
      <c r="I6019" s="817"/>
      <c r="J6019" s="817"/>
      <c r="K6019" s="815"/>
      <c r="L6019" s="815"/>
    </row>
    <row r="6020" spans="1:12" s="787" customFormat="1" ht="15" customHeight="1">
      <c r="A6020" s="787" t="s">
        <v>47</v>
      </c>
      <c r="B6020" s="787" t="s">
        <v>1216</v>
      </c>
      <c r="D6020" s="792"/>
      <c r="F6020" s="807" t="s">
        <v>1381</v>
      </c>
      <c r="G6020" s="808" t="s">
        <v>50</v>
      </c>
      <c r="H6020" s="809"/>
      <c r="I6020" s="817"/>
      <c r="J6020" s="817"/>
      <c r="K6020" s="815"/>
      <c r="L6020" s="815"/>
    </row>
    <row r="6021" spans="1:12" s="787" customFormat="1" ht="15" customHeight="1">
      <c r="A6021" s="787" t="s">
        <v>47</v>
      </c>
      <c r="B6021" s="787" t="s">
        <v>1216</v>
      </c>
      <c r="D6021" s="792"/>
      <c r="F6021" s="807" t="s">
        <v>1382</v>
      </c>
      <c r="G6021" s="808" t="s">
        <v>50</v>
      </c>
      <c r="H6021" s="809"/>
      <c r="I6021" s="817"/>
      <c r="J6021" s="817"/>
      <c r="K6021" s="815"/>
      <c r="L6021" s="815"/>
    </row>
    <row r="6022" spans="1:12" s="787" customFormat="1" ht="15" customHeight="1">
      <c r="A6022" s="787" t="s">
        <v>47</v>
      </c>
      <c r="B6022" s="787" t="s">
        <v>1216</v>
      </c>
      <c r="D6022" s="792"/>
      <c r="F6022" s="807" t="s">
        <v>1347</v>
      </c>
      <c r="G6022" s="808" t="s">
        <v>50</v>
      </c>
      <c r="H6022" s="809"/>
      <c r="I6022" s="817"/>
      <c r="J6022" s="817"/>
      <c r="K6022" s="815"/>
      <c r="L6022" s="815"/>
    </row>
    <row r="6023" spans="1:12" s="787" customFormat="1" ht="15" customHeight="1">
      <c r="A6023" s="787" t="s">
        <v>47</v>
      </c>
      <c r="B6023" s="787" t="s">
        <v>1216</v>
      </c>
      <c r="D6023" s="792"/>
      <c r="F6023" s="807" t="s">
        <v>1384</v>
      </c>
      <c r="G6023" s="808" t="s">
        <v>50</v>
      </c>
      <c r="H6023" s="809"/>
      <c r="I6023" s="817"/>
      <c r="J6023" s="817"/>
      <c r="K6023" s="815"/>
      <c r="L6023" s="815"/>
    </row>
    <row r="6024" spans="1:12" s="787" customFormat="1" ht="15" customHeight="1">
      <c r="A6024" s="787" t="s">
        <v>47</v>
      </c>
      <c r="B6024" s="787" t="s">
        <v>1216</v>
      </c>
      <c r="D6024" s="792"/>
      <c r="F6024" s="807" t="s">
        <v>1349</v>
      </c>
      <c r="G6024" s="808" t="s">
        <v>50</v>
      </c>
      <c r="H6024" s="809"/>
      <c r="I6024" s="817"/>
      <c r="J6024" s="817"/>
      <c r="K6024" s="815"/>
      <c r="L6024" s="815"/>
    </row>
    <row r="6025" spans="1:12" s="787" customFormat="1" ht="15" customHeight="1">
      <c r="A6025" s="787" t="s">
        <v>47</v>
      </c>
      <c r="B6025" s="787" t="s">
        <v>1216</v>
      </c>
      <c r="D6025" s="792"/>
      <c r="F6025" s="807" t="s">
        <v>1978</v>
      </c>
      <c r="G6025" s="808" t="s">
        <v>95</v>
      </c>
      <c r="H6025" s="809">
        <v>16</v>
      </c>
      <c r="I6025" s="817">
        <v>39211149.192599997</v>
      </c>
      <c r="J6025" s="817">
        <f>H6025*I6025</f>
        <v>627378387.08159995</v>
      </c>
      <c r="K6025" s="815"/>
      <c r="L6025" s="815"/>
    </row>
    <row r="6026" spans="1:12" s="787" customFormat="1" ht="15" customHeight="1">
      <c r="A6026" s="787" t="s">
        <v>47</v>
      </c>
      <c r="B6026" s="787" t="s">
        <v>1216</v>
      </c>
      <c r="D6026" s="792"/>
      <c r="F6026" s="807" t="s">
        <v>1321</v>
      </c>
      <c r="G6026" s="808" t="s">
        <v>50</v>
      </c>
      <c r="H6026" s="809"/>
      <c r="I6026" s="817"/>
      <c r="J6026" s="817"/>
      <c r="K6026" s="815"/>
      <c r="L6026" s="815"/>
    </row>
    <row r="6027" spans="1:12" s="787" customFormat="1" ht="15" customHeight="1">
      <c r="A6027" s="787" t="s">
        <v>47</v>
      </c>
      <c r="B6027" s="787" t="s">
        <v>1216</v>
      </c>
      <c r="D6027" s="792"/>
      <c r="F6027" s="807" t="s">
        <v>1378</v>
      </c>
      <c r="G6027" s="808" t="s">
        <v>50</v>
      </c>
      <c r="H6027" s="809"/>
      <c r="I6027" s="817"/>
      <c r="J6027" s="817"/>
      <c r="K6027" s="815"/>
      <c r="L6027" s="815"/>
    </row>
    <row r="6028" spans="1:12" s="787" customFormat="1" ht="15" customHeight="1">
      <c r="A6028" s="787" t="s">
        <v>47</v>
      </c>
      <c r="B6028" s="787" t="s">
        <v>1216</v>
      </c>
      <c r="D6028" s="792"/>
      <c r="F6028" s="807" t="s">
        <v>1414</v>
      </c>
      <c r="G6028" s="808" t="s">
        <v>50</v>
      </c>
      <c r="H6028" s="809"/>
      <c r="I6028" s="817"/>
      <c r="J6028" s="817"/>
      <c r="K6028" s="815"/>
      <c r="L6028" s="815"/>
    </row>
    <row r="6029" spans="1:12" s="787" customFormat="1" ht="15" customHeight="1">
      <c r="A6029" s="787" t="s">
        <v>47</v>
      </c>
      <c r="B6029" s="787" t="s">
        <v>1216</v>
      </c>
      <c r="D6029" s="792"/>
      <c r="F6029" s="807" t="s">
        <v>1415</v>
      </c>
      <c r="G6029" s="808" t="s">
        <v>50</v>
      </c>
      <c r="H6029" s="809"/>
      <c r="I6029" s="817"/>
      <c r="J6029" s="817"/>
      <c r="K6029" s="815"/>
      <c r="L6029" s="815"/>
    </row>
    <row r="6030" spans="1:12" s="787" customFormat="1" ht="15" customHeight="1">
      <c r="A6030" s="787" t="s">
        <v>47</v>
      </c>
      <c r="B6030" s="787" t="s">
        <v>1216</v>
      </c>
      <c r="D6030" s="792"/>
      <c r="F6030" s="807" t="s">
        <v>1394</v>
      </c>
      <c r="G6030" s="808" t="s">
        <v>50</v>
      </c>
      <c r="H6030" s="809"/>
      <c r="I6030" s="817"/>
      <c r="J6030" s="817"/>
      <c r="K6030" s="815"/>
      <c r="L6030" s="815"/>
    </row>
    <row r="6031" spans="1:12" s="787" customFormat="1" ht="15" customHeight="1">
      <c r="A6031" s="787" t="s">
        <v>47</v>
      </c>
      <c r="B6031" s="787" t="s">
        <v>1216</v>
      </c>
      <c r="D6031" s="792"/>
      <c r="F6031" s="807" t="s">
        <v>1395</v>
      </c>
      <c r="G6031" s="808" t="s">
        <v>50</v>
      </c>
      <c r="H6031" s="809"/>
      <c r="I6031" s="817"/>
      <c r="J6031" s="817"/>
      <c r="K6031" s="815"/>
      <c r="L6031" s="815"/>
    </row>
    <row r="6032" spans="1:12" s="787" customFormat="1" ht="15" customHeight="1">
      <c r="A6032" s="787" t="s">
        <v>47</v>
      </c>
      <c r="B6032" s="787" t="s">
        <v>1216</v>
      </c>
      <c r="D6032" s="792"/>
      <c r="F6032" s="807" t="s">
        <v>1416</v>
      </c>
      <c r="G6032" s="808" t="s">
        <v>50</v>
      </c>
      <c r="H6032" s="809"/>
      <c r="I6032" s="817"/>
      <c r="J6032" s="817"/>
      <c r="K6032" s="815"/>
      <c r="L6032" s="815"/>
    </row>
    <row r="6033" spans="1:12" s="787" customFormat="1" ht="15" customHeight="1">
      <c r="A6033" s="787" t="s">
        <v>47</v>
      </c>
      <c r="B6033" s="787" t="s">
        <v>1216</v>
      </c>
      <c r="D6033" s="792"/>
      <c r="F6033" s="807" t="s">
        <v>1417</v>
      </c>
      <c r="G6033" s="808" t="s">
        <v>50</v>
      </c>
      <c r="H6033" s="809"/>
      <c r="I6033" s="817"/>
      <c r="J6033" s="817"/>
      <c r="K6033" s="815"/>
      <c r="L6033" s="815"/>
    </row>
    <row r="6034" spans="1:12" s="787" customFormat="1" ht="15" customHeight="1">
      <c r="A6034" s="787" t="s">
        <v>47</v>
      </c>
      <c r="B6034" s="787" t="s">
        <v>1216</v>
      </c>
      <c r="D6034" s="792"/>
      <c r="F6034" s="807" t="s">
        <v>1418</v>
      </c>
      <c r="G6034" s="808" t="s">
        <v>50</v>
      </c>
      <c r="H6034" s="809"/>
      <c r="I6034" s="817"/>
      <c r="J6034" s="817"/>
      <c r="K6034" s="815"/>
      <c r="L6034" s="815"/>
    </row>
    <row r="6035" spans="1:12" s="787" customFormat="1" ht="15" customHeight="1">
      <c r="A6035" s="787" t="s">
        <v>47</v>
      </c>
      <c r="B6035" s="787" t="s">
        <v>1216</v>
      </c>
      <c r="D6035" s="792"/>
      <c r="F6035" s="807" t="s">
        <v>1419</v>
      </c>
      <c r="G6035" s="808" t="s">
        <v>50</v>
      </c>
      <c r="H6035" s="809"/>
      <c r="I6035" s="817"/>
      <c r="J6035" s="817"/>
      <c r="K6035" s="815"/>
      <c r="L6035" s="815"/>
    </row>
    <row r="6036" spans="1:12" s="787" customFormat="1" ht="15" customHeight="1">
      <c r="A6036" s="787" t="s">
        <v>47</v>
      </c>
      <c r="B6036" s="787" t="s">
        <v>1216</v>
      </c>
      <c r="D6036" s="792"/>
      <c r="F6036" s="807" t="s">
        <v>1420</v>
      </c>
      <c r="G6036" s="808" t="s">
        <v>50</v>
      </c>
      <c r="H6036" s="809"/>
      <c r="I6036" s="817"/>
      <c r="J6036" s="817"/>
      <c r="K6036" s="815"/>
      <c r="L6036" s="815"/>
    </row>
    <row r="6037" spans="1:12" s="787" customFormat="1" ht="15" customHeight="1">
      <c r="A6037" s="787" t="s">
        <v>47</v>
      </c>
      <c r="B6037" s="787" t="s">
        <v>1216</v>
      </c>
      <c r="D6037" s="792"/>
      <c r="F6037" s="807" t="s">
        <v>1421</v>
      </c>
      <c r="G6037" s="808" t="s">
        <v>50</v>
      </c>
      <c r="H6037" s="809"/>
      <c r="I6037" s="817"/>
      <c r="J6037" s="817"/>
      <c r="K6037" s="815"/>
      <c r="L6037" s="815"/>
    </row>
    <row r="6038" spans="1:12" s="787" customFormat="1" ht="15" customHeight="1">
      <c r="A6038" s="787" t="s">
        <v>47</v>
      </c>
      <c r="B6038" s="787" t="s">
        <v>1216</v>
      </c>
      <c r="D6038" s="792"/>
      <c r="F6038" s="807" t="s">
        <v>1422</v>
      </c>
      <c r="G6038" s="808" t="s">
        <v>50</v>
      </c>
      <c r="H6038" s="809"/>
      <c r="I6038" s="817"/>
      <c r="J6038" s="817"/>
      <c r="K6038" s="815"/>
      <c r="L6038" s="815"/>
    </row>
    <row r="6039" spans="1:12" s="787" customFormat="1" ht="15" customHeight="1">
      <c r="A6039" s="787" t="s">
        <v>47</v>
      </c>
      <c r="B6039" s="787" t="s">
        <v>1216</v>
      </c>
      <c r="D6039" s="792"/>
      <c r="F6039" s="807" t="s">
        <v>1423</v>
      </c>
      <c r="G6039" s="808" t="s">
        <v>50</v>
      </c>
      <c r="H6039" s="809"/>
      <c r="I6039" s="817"/>
      <c r="J6039" s="817"/>
      <c r="K6039" s="815"/>
      <c r="L6039" s="815"/>
    </row>
    <row r="6040" spans="1:12" s="787" customFormat="1" ht="15" customHeight="1">
      <c r="A6040" s="787" t="s">
        <v>47</v>
      </c>
      <c r="B6040" s="787" t="s">
        <v>1216</v>
      </c>
      <c r="D6040" s="792"/>
      <c r="F6040" s="807" t="s">
        <v>1424</v>
      </c>
      <c r="G6040" s="808" t="s">
        <v>50</v>
      </c>
      <c r="H6040" s="809"/>
      <c r="I6040" s="817"/>
      <c r="J6040" s="817"/>
      <c r="K6040" s="815"/>
      <c r="L6040" s="815"/>
    </row>
    <row r="6041" spans="1:12" s="787" customFormat="1" ht="15" customHeight="1">
      <c r="A6041" s="787" t="s">
        <v>47</v>
      </c>
      <c r="B6041" s="787" t="s">
        <v>1216</v>
      </c>
      <c r="D6041" s="792"/>
      <c r="F6041" s="807" t="s">
        <v>1425</v>
      </c>
      <c r="G6041" s="808" t="s">
        <v>50</v>
      </c>
      <c r="H6041" s="809"/>
      <c r="I6041" s="817"/>
      <c r="J6041" s="817"/>
      <c r="K6041" s="815"/>
      <c r="L6041" s="815"/>
    </row>
    <row r="6042" spans="1:12" s="787" customFormat="1" ht="15" customHeight="1">
      <c r="A6042" s="787" t="s">
        <v>47</v>
      </c>
      <c r="B6042" s="787" t="s">
        <v>1216</v>
      </c>
      <c r="D6042" s="792"/>
      <c r="F6042" s="807" t="s">
        <v>1368</v>
      </c>
      <c r="G6042" s="808" t="s">
        <v>50</v>
      </c>
      <c r="H6042" s="809"/>
      <c r="I6042" s="817"/>
      <c r="J6042" s="817"/>
      <c r="K6042" s="815"/>
      <c r="L6042" s="815"/>
    </row>
    <row r="6043" spans="1:12" s="787" customFormat="1" ht="15" customHeight="1">
      <c r="A6043" s="787" t="s">
        <v>47</v>
      </c>
      <c r="B6043" s="787" t="s">
        <v>1216</v>
      </c>
      <c r="D6043" s="792"/>
      <c r="F6043" s="807" t="s">
        <v>1369</v>
      </c>
      <c r="G6043" s="808" t="s">
        <v>50</v>
      </c>
      <c r="H6043" s="809"/>
      <c r="I6043" s="817"/>
      <c r="J6043" s="817"/>
      <c r="K6043" s="815"/>
      <c r="L6043" s="815"/>
    </row>
    <row r="6044" spans="1:12" s="787" customFormat="1" ht="15" customHeight="1">
      <c r="A6044" s="787" t="s">
        <v>47</v>
      </c>
      <c r="B6044" s="787" t="s">
        <v>1216</v>
      </c>
      <c r="D6044" s="792"/>
      <c r="F6044" s="807" t="s">
        <v>1347</v>
      </c>
      <c r="G6044" s="808" t="s">
        <v>50</v>
      </c>
      <c r="H6044" s="809"/>
      <c r="I6044" s="817"/>
      <c r="J6044" s="817"/>
      <c r="K6044" s="815"/>
      <c r="L6044" s="815"/>
    </row>
    <row r="6045" spans="1:12" s="787" customFormat="1" ht="15" customHeight="1">
      <c r="A6045" s="787" t="s">
        <v>47</v>
      </c>
      <c r="B6045" s="787" t="s">
        <v>1216</v>
      </c>
      <c r="D6045" s="792"/>
      <c r="F6045" s="807" t="s">
        <v>1384</v>
      </c>
      <c r="G6045" s="808" t="s">
        <v>50</v>
      </c>
      <c r="H6045" s="809"/>
      <c r="I6045" s="817"/>
      <c r="J6045" s="817"/>
      <c r="K6045" s="815"/>
      <c r="L6045" s="815"/>
    </row>
    <row r="6046" spans="1:12" s="787" customFormat="1" ht="15" customHeight="1">
      <c r="A6046" s="787" t="s">
        <v>47</v>
      </c>
      <c r="B6046" s="787" t="s">
        <v>1216</v>
      </c>
      <c r="D6046" s="792"/>
      <c r="F6046" s="807" t="s">
        <v>1349</v>
      </c>
      <c r="G6046" s="808" t="s">
        <v>50</v>
      </c>
      <c r="H6046" s="809"/>
      <c r="I6046" s="817"/>
      <c r="J6046" s="817"/>
      <c r="K6046" s="815"/>
      <c r="L6046" s="815"/>
    </row>
    <row r="6047" spans="1:12" s="787" customFormat="1" ht="15" customHeight="1">
      <c r="A6047" s="787" t="s">
        <v>47</v>
      </c>
      <c r="B6047" s="787" t="s">
        <v>1216</v>
      </c>
      <c r="D6047" s="792"/>
      <c r="F6047" s="807" t="s">
        <v>1457</v>
      </c>
      <c r="G6047" s="808" t="s">
        <v>50</v>
      </c>
      <c r="H6047" s="809"/>
      <c r="I6047" s="817"/>
      <c r="J6047" s="817"/>
      <c r="K6047" s="815"/>
      <c r="L6047" s="815"/>
    </row>
    <row r="6048" spans="1:12" s="787" customFormat="1" ht="15" customHeight="1">
      <c r="A6048" s="787" t="s">
        <v>47</v>
      </c>
      <c r="B6048" s="787" t="s">
        <v>1216</v>
      </c>
      <c r="D6048" s="792"/>
      <c r="F6048" s="807" t="s">
        <v>1458</v>
      </c>
      <c r="G6048" s="808" t="s">
        <v>50</v>
      </c>
      <c r="H6048" s="809"/>
      <c r="I6048" s="817"/>
      <c r="J6048" s="817"/>
      <c r="K6048" s="815"/>
      <c r="L6048" s="815"/>
    </row>
    <row r="6049" spans="1:12" s="787" customFormat="1" ht="15" customHeight="1">
      <c r="A6049" s="787" t="s">
        <v>47</v>
      </c>
      <c r="B6049" s="787" t="s">
        <v>1216</v>
      </c>
      <c r="D6049" s="792"/>
      <c r="F6049" s="807" t="s">
        <v>1979</v>
      </c>
      <c r="G6049" s="808" t="s">
        <v>50</v>
      </c>
      <c r="H6049" s="809"/>
      <c r="I6049" s="817"/>
      <c r="J6049" s="817"/>
      <c r="K6049" s="815"/>
      <c r="L6049" s="815"/>
    </row>
    <row r="6050" spans="1:12" s="787" customFormat="1" ht="15" customHeight="1">
      <c r="A6050" s="787" t="s">
        <v>47</v>
      </c>
      <c r="B6050" s="787" t="s">
        <v>1216</v>
      </c>
      <c r="D6050" s="792"/>
      <c r="F6050" s="807" t="s">
        <v>1774</v>
      </c>
      <c r="G6050" s="808" t="s">
        <v>1279</v>
      </c>
      <c r="H6050" s="809">
        <v>6</v>
      </c>
      <c r="I6050" s="817">
        <v>174037.5</v>
      </c>
      <c r="J6050" s="817">
        <f t="shared" ref="J6050:J6112" si="87">H6050*I6050</f>
        <v>1044225</v>
      </c>
      <c r="K6050" s="815"/>
      <c r="L6050" s="815"/>
    </row>
    <row r="6051" spans="1:12" s="787" customFormat="1" ht="15" customHeight="1">
      <c r="A6051" s="787" t="s">
        <v>47</v>
      </c>
      <c r="B6051" s="787" t="s">
        <v>1216</v>
      </c>
      <c r="D6051" s="792"/>
      <c r="F6051" s="807" t="s">
        <v>1775</v>
      </c>
      <c r="G6051" s="808" t="s">
        <v>1279</v>
      </c>
      <c r="H6051" s="809">
        <v>6</v>
      </c>
      <c r="I6051" s="817">
        <v>15618.75</v>
      </c>
      <c r="J6051" s="817">
        <f t="shared" si="87"/>
        <v>93712.5</v>
      </c>
      <c r="K6051" s="815"/>
      <c r="L6051" s="815"/>
    </row>
    <row r="6052" spans="1:12" s="787" customFormat="1" ht="15" customHeight="1">
      <c r="A6052" s="787" t="s">
        <v>47</v>
      </c>
      <c r="B6052" s="787" t="s">
        <v>1216</v>
      </c>
      <c r="D6052" s="792"/>
      <c r="F6052" s="807" t="s">
        <v>1980</v>
      </c>
      <c r="G6052" s="808" t="s">
        <v>50</v>
      </c>
      <c r="H6052" s="809"/>
      <c r="I6052" s="817"/>
      <c r="J6052" s="817"/>
      <c r="K6052" s="815"/>
      <c r="L6052" s="815"/>
    </row>
    <row r="6053" spans="1:12" s="787" customFormat="1" ht="15" customHeight="1">
      <c r="A6053" s="787" t="s">
        <v>47</v>
      </c>
      <c r="B6053" s="787" t="s">
        <v>1216</v>
      </c>
      <c r="D6053" s="792"/>
      <c r="F6053" s="807" t="s">
        <v>1774</v>
      </c>
      <c r="G6053" s="808" t="s">
        <v>1279</v>
      </c>
      <c r="H6053" s="809">
        <v>12</v>
      </c>
      <c r="I6053" s="817">
        <v>174037.5</v>
      </c>
      <c r="J6053" s="817">
        <f t="shared" si="87"/>
        <v>2088450</v>
      </c>
      <c r="K6053" s="815"/>
      <c r="L6053" s="815"/>
    </row>
    <row r="6054" spans="1:12" s="787" customFormat="1" ht="15" customHeight="1">
      <c r="A6054" s="787" t="s">
        <v>47</v>
      </c>
      <c r="B6054" s="787" t="s">
        <v>1216</v>
      </c>
      <c r="D6054" s="792"/>
      <c r="F6054" s="807" t="s">
        <v>1775</v>
      </c>
      <c r="G6054" s="808" t="s">
        <v>1279</v>
      </c>
      <c r="H6054" s="809">
        <v>12</v>
      </c>
      <c r="I6054" s="817">
        <v>15618.75</v>
      </c>
      <c r="J6054" s="817">
        <f t="shared" si="87"/>
        <v>187425</v>
      </c>
      <c r="K6054" s="815"/>
      <c r="L6054" s="815"/>
    </row>
    <row r="6055" spans="1:12" s="787" customFormat="1" ht="15" customHeight="1">
      <c r="A6055" s="787" t="s">
        <v>47</v>
      </c>
      <c r="B6055" s="787" t="s">
        <v>1216</v>
      </c>
      <c r="D6055" s="792"/>
      <c r="F6055" s="807" t="s">
        <v>1981</v>
      </c>
      <c r="G6055" s="808" t="s">
        <v>50</v>
      </c>
      <c r="H6055" s="809"/>
      <c r="I6055" s="817"/>
      <c r="J6055" s="817"/>
      <c r="K6055" s="815"/>
      <c r="L6055" s="815"/>
    </row>
    <row r="6056" spans="1:12" s="787" customFormat="1" ht="15" customHeight="1">
      <c r="A6056" s="787" t="s">
        <v>47</v>
      </c>
      <c r="B6056" s="787" t="s">
        <v>1216</v>
      </c>
      <c r="D6056" s="792"/>
      <c r="F6056" s="807" t="s">
        <v>1774</v>
      </c>
      <c r="G6056" s="808" t="s">
        <v>1279</v>
      </c>
      <c r="H6056" s="809">
        <v>6</v>
      </c>
      <c r="I6056" s="817">
        <v>174037.5</v>
      </c>
      <c r="J6056" s="817">
        <f t="shared" si="87"/>
        <v>1044225</v>
      </c>
      <c r="K6056" s="815"/>
      <c r="L6056" s="815"/>
    </row>
    <row r="6057" spans="1:12" s="787" customFormat="1" ht="15" customHeight="1">
      <c r="A6057" s="787" t="s">
        <v>47</v>
      </c>
      <c r="B6057" s="787" t="s">
        <v>1216</v>
      </c>
      <c r="D6057" s="792"/>
      <c r="F6057" s="807" t="s">
        <v>1775</v>
      </c>
      <c r="G6057" s="808" t="s">
        <v>1279</v>
      </c>
      <c r="H6057" s="809">
        <v>6</v>
      </c>
      <c r="I6057" s="817">
        <v>15618.75</v>
      </c>
      <c r="J6057" s="817">
        <f t="shared" si="87"/>
        <v>93712.5</v>
      </c>
      <c r="K6057" s="815"/>
      <c r="L6057" s="815"/>
    </row>
    <row r="6058" spans="1:12" s="787" customFormat="1" ht="15" customHeight="1">
      <c r="A6058" s="787" t="s">
        <v>47</v>
      </c>
      <c r="B6058" s="787" t="s">
        <v>1216</v>
      </c>
      <c r="D6058" s="792"/>
      <c r="F6058" s="807" t="s">
        <v>1982</v>
      </c>
      <c r="G6058" s="808" t="s">
        <v>50</v>
      </c>
      <c r="H6058" s="809"/>
      <c r="I6058" s="817"/>
      <c r="J6058" s="817"/>
      <c r="K6058" s="815"/>
      <c r="L6058" s="815"/>
    </row>
    <row r="6059" spans="1:12" s="787" customFormat="1" ht="15" customHeight="1">
      <c r="A6059" s="787" t="s">
        <v>47</v>
      </c>
      <c r="B6059" s="787" t="s">
        <v>1216</v>
      </c>
      <c r="D6059" s="792"/>
      <c r="F6059" s="807" t="s">
        <v>1774</v>
      </c>
      <c r="G6059" s="808" t="s">
        <v>1279</v>
      </c>
      <c r="H6059" s="809">
        <v>12</v>
      </c>
      <c r="I6059" s="817">
        <v>174037.5</v>
      </c>
      <c r="J6059" s="817">
        <f t="shared" si="87"/>
        <v>2088450</v>
      </c>
      <c r="K6059" s="815"/>
      <c r="L6059" s="815"/>
    </row>
    <row r="6060" spans="1:12" s="787" customFormat="1" ht="15" customHeight="1">
      <c r="A6060" s="787" t="s">
        <v>47</v>
      </c>
      <c r="B6060" s="787" t="s">
        <v>1216</v>
      </c>
      <c r="D6060" s="792"/>
      <c r="F6060" s="807" t="s">
        <v>1775</v>
      </c>
      <c r="G6060" s="808" t="s">
        <v>1279</v>
      </c>
      <c r="H6060" s="809">
        <v>12</v>
      </c>
      <c r="I6060" s="817">
        <v>15618.75</v>
      </c>
      <c r="J6060" s="817">
        <f t="shared" si="87"/>
        <v>187425</v>
      </c>
      <c r="K6060" s="815"/>
      <c r="L6060" s="815"/>
    </row>
    <row r="6061" spans="1:12" s="787" customFormat="1" ht="15" customHeight="1">
      <c r="A6061" s="787" t="s">
        <v>47</v>
      </c>
      <c r="B6061" s="787" t="s">
        <v>1216</v>
      </c>
      <c r="D6061" s="792"/>
      <c r="F6061" s="807" t="s">
        <v>1983</v>
      </c>
      <c r="G6061" s="808" t="s">
        <v>50</v>
      </c>
      <c r="H6061" s="809"/>
      <c r="I6061" s="817"/>
      <c r="J6061" s="817"/>
      <c r="K6061" s="815"/>
      <c r="L6061" s="815"/>
    </row>
    <row r="6062" spans="1:12" s="787" customFormat="1" ht="15" customHeight="1">
      <c r="A6062" s="787" t="s">
        <v>47</v>
      </c>
      <c r="B6062" s="787" t="s">
        <v>1216</v>
      </c>
      <c r="D6062" s="792"/>
      <c r="F6062" s="807" t="s">
        <v>1774</v>
      </c>
      <c r="G6062" s="808" t="s">
        <v>1279</v>
      </c>
      <c r="H6062" s="809">
        <v>6</v>
      </c>
      <c r="I6062" s="817">
        <v>174037.5</v>
      </c>
      <c r="J6062" s="817">
        <f t="shared" si="87"/>
        <v>1044225</v>
      </c>
      <c r="K6062" s="815"/>
      <c r="L6062" s="815"/>
    </row>
    <row r="6063" spans="1:12" s="787" customFormat="1" ht="15" customHeight="1">
      <c r="A6063" s="787" t="s">
        <v>47</v>
      </c>
      <c r="B6063" s="787" t="s">
        <v>1216</v>
      </c>
      <c r="D6063" s="792"/>
      <c r="F6063" s="807" t="s">
        <v>1775</v>
      </c>
      <c r="G6063" s="808" t="s">
        <v>1279</v>
      </c>
      <c r="H6063" s="809">
        <v>6</v>
      </c>
      <c r="I6063" s="817">
        <v>15618.75</v>
      </c>
      <c r="J6063" s="817">
        <f t="shared" si="87"/>
        <v>93712.5</v>
      </c>
      <c r="K6063" s="815"/>
      <c r="L6063" s="815"/>
    </row>
    <row r="6064" spans="1:12" s="787" customFormat="1" ht="15" customHeight="1">
      <c r="A6064" s="787" t="s">
        <v>47</v>
      </c>
      <c r="B6064" s="787" t="s">
        <v>1216</v>
      </c>
      <c r="D6064" s="792"/>
      <c r="F6064" s="807" t="s">
        <v>1984</v>
      </c>
      <c r="G6064" s="808" t="s">
        <v>50</v>
      </c>
      <c r="H6064" s="809"/>
      <c r="I6064" s="817"/>
      <c r="J6064" s="817"/>
      <c r="K6064" s="815"/>
      <c r="L6064" s="815"/>
    </row>
    <row r="6065" spans="1:12" s="787" customFormat="1" ht="15" customHeight="1">
      <c r="A6065" s="787" t="s">
        <v>47</v>
      </c>
      <c r="B6065" s="787" t="s">
        <v>1216</v>
      </c>
      <c r="D6065" s="792"/>
      <c r="F6065" s="807" t="s">
        <v>1774</v>
      </c>
      <c r="G6065" s="808" t="s">
        <v>1279</v>
      </c>
      <c r="H6065" s="809">
        <v>12</v>
      </c>
      <c r="I6065" s="817">
        <v>174037.5</v>
      </c>
      <c r="J6065" s="817">
        <f t="shared" si="87"/>
        <v>2088450</v>
      </c>
      <c r="K6065" s="815"/>
      <c r="L6065" s="815"/>
    </row>
    <row r="6066" spans="1:12" s="787" customFormat="1" ht="15" customHeight="1">
      <c r="A6066" s="787" t="s">
        <v>47</v>
      </c>
      <c r="B6066" s="787" t="s">
        <v>1216</v>
      </c>
      <c r="D6066" s="792"/>
      <c r="F6066" s="807" t="s">
        <v>1775</v>
      </c>
      <c r="G6066" s="808" t="s">
        <v>1279</v>
      </c>
      <c r="H6066" s="809">
        <v>12</v>
      </c>
      <c r="I6066" s="817">
        <v>15618.75</v>
      </c>
      <c r="J6066" s="817">
        <f t="shared" si="87"/>
        <v>187425</v>
      </c>
      <c r="K6066" s="815"/>
      <c r="L6066" s="815"/>
    </row>
    <row r="6067" spans="1:12" s="787" customFormat="1" ht="15" customHeight="1">
      <c r="A6067" s="787" t="s">
        <v>47</v>
      </c>
      <c r="B6067" s="787" t="s">
        <v>1216</v>
      </c>
      <c r="D6067" s="792"/>
      <c r="F6067" s="807" t="s">
        <v>1985</v>
      </c>
      <c r="G6067" s="808" t="s">
        <v>50</v>
      </c>
      <c r="H6067" s="809"/>
      <c r="I6067" s="817"/>
      <c r="J6067" s="817"/>
      <c r="K6067" s="815"/>
      <c r="L6067" s="815"/>
    </row>
    <row r="6068" spans="1:12" s="787" customFormat="1" ht="15" customHeight="1">
      <c r="A6068" s="787" t="s">
        <v>47</v>
      </c>
      <c r="B6068" s="787" t="s">
        <v>1216</v>
      </c>
      <c r="D6068" s="792"/>
      <c r="F6068" s="807" t="s">
        <v>1774</v>
      </c>
      <c r="G6068" s="808" t="s">
        <v>1279</v>
      </c>
      <c r="H6068" s="809">
        <v>6</v>
      </c>
      <c r="I6068" s="817">
        <v>174037.5</v>
      </c>
      <c r="J6068" s="817">
        <f t="shared" si="87"/>
        <v>1044225</v>
      </c>
      <c r="K6068" s="815"/>
      <c r="L6068" s="815"/>
    </row>
    <row r="6069" spans="1:12" s="787" customFormat="1" ht="15" customHeight="1">
      <c r="A6069" s="787" t="s">
        <v>47</v>
      </c>
      <c r="B6069" s="787" t="s">
        <v>1216</v>
      </c>
      <c r="D6069" s="792"/>
      <c r="F6069" s="807" t="s">
        <v>1775</v>
      </c>
      <c r="G6069" s="808" t="s">
        <v>1279</v>
      </c>
      <c r="H6069" s="809">
        <v>6</v>
      </c>
      <c r="I6069" s="817">
        <v>15618.75</v>
      </c>
      <c r="J6069" s="817">
        <f t="shared" si="87"/>
        <v>93712.5</v>
      </c>
      <c r="K6069" s="815"/>
      <c r="L6069" s="815"/>
    </row>
    <row r="6070" spans="1:12" s="787" customFormat="1" ht="15" customHeight="1">
      <c r="A6070" s="787" t="s">
        <v>47</v>
      </c>
      <c r="B6070" s="787" t="s">
        <v>1216</v>
      </c>
      <c r="D6070" s="792"/>
      <c r="F6070" s="807" t="s">
        <v>1986</v>
      </c>
      <c r="G6070" s="808" t="s">
        <v>50</v>
      </c>
      <c r="H6070" s="809"/>
      <c r="I6070" s="817"/>
      <c r="J6070" s="817"/>
      <c r="K6070" s="815"/>
      <c r="L6070" s="815"/>
    </row>
    <row r="6071" spans="1:12" s="787" customFormat="1" ht="15" customHeight="1">
      <c r="A6071" s="787" t="s">
        <v>47</v>
      </c>
      <c r="B6071" s="787" t="s">
        <v>1216</v>
      </c>
      <c r="D6071" s="792"/>
      <c r="F6071" s="807" t="s">
        <v>1774</v>
      </c>
      <c r="G6071" s="808" t="s">
        <v>1279</v>
      </c>
      <c r="H6071" s="809">
        <v>12</v>
      </c>
      <c r="I6071" s="817">
        <v>174037.5</v>
      </c>
      <c r="J6071" s="817">
        <f t="shared" si="87"/>
        <v>2088450</v>
      </c>
      <c r="K6071" s="815"/>
      <c r="L6071" s="815"/>
    </row>
    <row r="6072" spans="1:12" s="787" customFormat="1" ht="15" customHeight="1">
      <c r="A6072" s="787" t="s">
        <v>47</v>
      </c>
      <c r="B6072" s="787" t="s">
        <v>1216</v>
      </c>
      <c r="D6072" s="792"/>
      <c r="F6072" s="807" t="s">
        <v>1775</v>
      </c>
      <c r="G6072" s="808" t="s">
        <v>1279</v>
      </c>
      <c r="H6072" s="809">
        <v>12</v>
      </c>
      <c r="I6072" s="817">
        <v>15618.75</v>
      </c>
      <c r="J6072" s="817">
        <f t="shared" si="87"/>
        <v>187425</v>
      </c>
      <c r="K6072" s="815"/>
      <c r="L6072" s="815"/>
    </row>
    <row r="6073" spans="1:12" s="787" customFormat="1" ht="15" customHeight="1">
      <c r="A6073" s="787" t="s">
        <v>47</v>
      </c>
      <c r="B6073" s="787" t="s">
        <v>1216</v>
      </c>
      <c r="D6073" s="792"/>
      <c r="F6073" s="807" t="s">
        <v>1987</v>
      </c>
      <c r="G6073" s="808" t="s">
        <v>50</v>
      </c>
      <c r="H6073" s="809"/>
      <c r="I6073" s="817"/>
      <c r="J6073" s="817"/>
      <c r="K6073" s="815"/>
      <c r="L6073" s="815"/>
    </row>
    <row r="6074" spans="1:12" s="787" customFormat="1" ht="15" customHeight="1">
      <c r="A6074" s="787" t="s">
        <v>47</v>
      </c>
      <c r="B6074" s="787" t="s">
        <v>1216</v>
      </c>
      <c r="D6074" s="792"/>
      <c r="F6074" s="807" t="s">
        <v>1774</v>
      </c>
      <c r="G6074" s="808" t="s">
        <v>1279</v>
      </c>
      <c r="H6074" s="809">
        <v>6</v>
      </c>
      <c r="I6074" s="817">
        <v>174037.5</v>
      </c>
      <c r="J6074" s="817">
        <f t="shared" si="87"/>
        <v>1044225</v>
      </c>
      <c r="K6074" s="815"/>
      <c r="L6074" s="815"/>
    </row>
    <row r="6075" spans="1:12" s="787" customFormat="1" ht="15" customHeight="1">
      <c r="A6075" s="787" t="s">
        <v>47</v>
      </c>
      <c r="B6075" s="787" t="s">
        <v>1216</v>
      </c>
      <c r="D6075" s="792"/>
      <c r="F6075" s="807" t="s">
        <v>1775</v>
      </c>
      <c r="G6075" s="808" t="s">
        <v>1279</v>
      </c>
      <c r="H6075" s="809">
        <v>6</v>
      </c>
      <c r="I6075" s="817">
        <v>15618.75</v>
      </c>
      <c r="J6075" s="817">
        <f t="shared" si="87"/>
        <v>93712.5</v>
      </c>
      <c r="K6075" s="815"/>
      <c r="L6075" s="815"/>
    </row>
    <row r="6076" spans="1:12" s="787" customFormat="1" ht="15" customHeight="1">
      <c r="A6076" s="787" t="s">
        <v>47</v>
      </c>
      <c r="B6076" s="787" t="s">
        <v>1216</v>
      </c>
      <c r="D6076" s="792"/>
      <c r="F6076" s="807" t="s">
        <v>1988</v>
      </c>
      <c r="G6076" s="808" t="s">
        <v>50</v>
      </c>
      <c r="H6076" s="809"/>
      <c r="I6076" s="817"/>
      <c r="J6076" s="817"/>
      <c r="K6076" s="815"/>
      <c r="L6076" s="815"/>
    </row>
    <row r="6077" spans="1:12" s="787" customFormat="1" ht="15" customHeight="1">
      <c r="A6077" s="787" t="s">
        <v>47</v>
      </c>
      <c r="B6077" s="787" t="s">
        <v>1216</v>
      </c>
      <c r="D6077" s="792"/>
      <c r="F6077" s="807" t="s">
        <v>1774</v>
      </c>
      <c r="G6077" s="808" t="s">
        <v>1279</v>
      </c>
      <c r="H6077" s="809">
        <v>12</v>
      </c>
      <c r="I6077" s="817">
        <v>174037.5</v>
      </c>
      <c r="J6077" s="817">
        <f t="shared" si="87"/>
        <v>2088450</v>
      </c>
      <c r="K6077" s="815"/>
      <c r="L6077" s="815"/>
    </row>
    <row r="6078" spans="1:12" s="787" customFormat="1" ht="15" customHeight="1">
      <c r="A6078" s="787" t="s">
        <v>47</v>
      </c>
      <c r="B6078" s="787" t="s">
        <v>1216</v>
      </c>
      <c r="D6078" s="792"/>
      <c r="F6078" s="807" t="s">
        <v>1775</v>
      </c>
      <c r="G6078" s="808" t="s">
        <v>1279</v>
      </c>
      <c r="H6078" s="809">
        <v>12</v>
      </c>
      <c r="I6078" s="817">
        <v>15618.75</v>
      </c>
      <c r="J6078" s="817">
        <f t="shared" si="87"/>
        <v>187425</v>
      </c>
      <c r="K6078" s="815"/>
      <c r="L6078" s="815"/>
    </row>
    <row r="6079" spans="1:12" s="787" customFormat="1" ht="15" customHeight="1">
      <c r="A6079" s="787" t="s">
        <v>47</v>
      </c>
      <c r="B6079" s="787" t="s">
        <v>1216</v>
      </c>
      <c r="D6079" s="792"/>
      <c r="F6079" s="807" t="s">
        <v>1989</v>
      </c>
      <c r="G6079" s="808" t="s">
        <v>50</v>
      </c>
      <c r="H6079" s="809"/>
      <c r="I6079" s="817"/>
      <c r="J6079" s="817"/>
      <c r="K6079" s="815"/>
      <c r="L6079" s="815"/>
    </row>
    <row r="6080" spans="1:12" s="787" customFormat="1" ht="15" customHeight="1">
      <c r="A6080" s="787" t="s">
        <v>47</v>
      </c>
      <c r="B6080" s="787" t="s">
        <v>1216</v>
      </c>
      <c r="D6080" s="792"/>
      <c r="F6080" s="807" t="s">
        <v>1774</v>
      </c>
      <c r="G6080" s="808" t="s">
        <v>1279</v>
      </c>
      <c r="H6080" s="809">
        <v>6</v>
      </c>
      <c r="I6080" s="817">
        <v>174037.5</v>
      </c>
      <c r="J6080" s="817">
        <f t="shared" si="87"/>
        <v>1044225</v>
      </c>
      <c r="K6080" s="815"/>
      <c r="L6080" s="815"/>
    </row>
    <row r="6081" spans="1:12" s="787" customFormat="1" ht="15" customHeight="1">
      <c r="A6081" s="787" t="s">
        <v>47</v>
      </c>
      <c r="B6081" s="787" t="s">
        <v>1216</v>
      </c>
      <c r="D6081" s="792"/>
      <c r="F6081" s="807" t="s">
        <v>1775</v>
      </c>
      <c r="G6081" s="808" t="s">
        <v>1279</v>
      </c>
      <c r="H6081" s="809">
        <v>6</v>
      </c>
      <c r="I6081" s="817">
        <v>15618.75</v>
      </c>
      <c r="J6081" s="817">
        <f t="shared" si="87"/>
        <v>93712.5</v>
      </c>
      <c r="K6081" s="815"/>
      <c r="L6081" s="815"/>
    </row>
    <row r="6082" spans="1:12" s="787" customFormat="1" ht="15" customHeight="1">
      <c r="A6082" s="787" t="s">
        <v>47</v>
      </c>
      <c r="B6082" s="787" t="s">
        <v>1216</v>
      </c>
      <c r="D6082" s="792"/>
      <c r="F6082" s="807" t="s">
        <v>1990</v>
      </c>
      <c r="G6082" s="808" t="s">
        <v>50</v>
      </c>
      <c r="H6082" s="809"/>
      <c r="I6082" s="817"/>
      <c r="J6082" s="817"/>
      <c r="K6082" s="815"/>
      <c r="L6082" s="815"/>
    </row>
    <row r="6083" spans="1:12" s="787" customFormat="1" ht="15" customHeight="1">
      <c r="A6083" s="787" t="s">
        <v>47</v>
      </c>
      <c r="B6083" s="787" t="s">
        <v>1216</v>
      </c>
      <c r="D6083" s="792"/>
      <c r="F6083" s="807" t="s">
        <v>1774</v>
      </c>
      <c r="G6083" s="808" t="s">
        <v>1279</v>
      </c>
      <c r="H6083" s="809">
        <v>12</v>
      </c>
      <c r="I6083" s="817">
        <v>174037.5</v>
      </c>
      <c r="J6083" s="817">
        <f t="shared" si="87"/>
        <v>2088450</v>
      </c>
      <c r="K6083" s="815"/>
      <c r="L6083" s="815"/>
    </row>
    <row r="6084" spans="1:12" s="787" customFormat="1" ht="15" customHeight="1">
      <c r="A6084" s="787" t="s">
        <v>47</v>
      </c>
      <c r="B6084" s="787" t="s">
        <v>1216</v>
      </c>
      <c r="D6084" s="792"/>
      <c r="F6084" s="807" t="s">
        <v>1775</v>
      </c>
      <c r="G6084" s="808" t="s">
        <v>1279</v>
      </c>
      <c r="H6084" s="809">
        <v>12</v>
      </c>
      <c r="I6084" s="817">
        <v>15618.75</v>
      </c>
      <c r="J6084" s="817">
        <f t="shared" si="87"/>
        <v>187425</v>
      </c>
      <c r="K6084" s="815"/>
      <c r="L6084" s="815"/>
    </row>
    <row r="6085" spans="1:12" s="787" customFormat="1" ht="15" customHeight="1">
      <c r="A6085" s="787" t="s">
        <v>47</v>
      </c>
      <c r="B6085" s="787" t="s">
        <v>1216</v>
      </c>
      <c r="D6085" s="792"/>
      <c r="F6085" s="807" t="s">
        <v>1991</v>
      </c>
      <c r="G6085" s="808" t="s">
        <v>50</v>
      </c>
      <c r="H6085" s="809"/>
      <c r="I6085" s="817"/>
      <c r="J6085" s="817"/>
      <c r="K6085" s="815"/>
      <c r="L6085" s="815"/>
    </row>
    <row r="6086" spans="1:12" s="787" customFormat="1" ht="15" customHeight="1">
      <c r="A6086" s="787" t="s">
        <v>47</v>
      </c>
      <c r="B6086" s="787" t="s">
        <v>1216</v>
      </c>
      <c r="D6086" s="792"/>
      <c r="F6086" s="807" t="s">
        <v>1774</v>
      </c>
      <c r="G6086" s="808" t="s">
        <v>1279</v>
      </c>
      <c r="H6086" s="809">
        <v>6</v>
      </c>
      <c r="I6086" s="817">
        <v>174037.5</v>
      </c>
      <c r="J6086" s="817">
        <f t="shared" si="87"/>
        <v>1044225</v>
      </c>
      <c r="K6086" s="815"/>
      <c r="L6086" s="815"/>
    </row>
    <row r="6087" spans="1:12" s="787" customFormat="1" ht="15" customHeight="1">
      <c r="A6087" s="787" t="s">
        <v>47</v>
      </c>
      <c r="B6087" s="787" t="s">
        <v>1216</v>
      </c>
      <c r="D6087" s="792"/>
      <c r="F6087" s="807" t="s">
        <v>1775</v>
      </c>
      <c r="G6087" s="808" t="s">
        <v>1279</v>
      </c>
      <c r="H6087" s="809">
        <v>6</v>
      </c>
      <c r="I6087" s="817">
        <v>15618.75</v>
      </c>
      <c r="J6087" s="817">
        <f t="shared" si="87"/>
        <v>93712.5</v>
      </c>
      <c r="K6087" s="815"/>
      <c r="L6087" s="815"/>
    </row>
    <row r="6088" spans="1:12" s="787" customFormat="1" ht="15" customHeight="1">
      <c r="A6088" s="787" t="s">
        <v>47</v>
      </c>
      <c r="B6088" s="787" t="s">
        <v>1216</v>
      </c>
      <c r="D6088" s="792"/>
      <c r="F6088" s="807" t="s">
        <v>1992</v>
      </c>
      <c r="G6088" s="808" t="s">
        <v>50</v>
      </c>
      <c r="H6088" s="809"/>
      <c r="I6088" s="817"/>
      <c r="J6088" s="817"/>
      <c r="K6088" s="815"/>
      <c r="L6088" s="815"/>
    </row>
    <row r="6089" spans="1:12" s="787" customFormat="1" ht="15" customHeight="1">
      <c r="A6089" s="787" t="s">
        <v>47</v>
      </c>
      <c r="B6089" s="787" t="s">
        <v>1216</v>
      </c>
      <c r="D6089" s="792"/>
      <c r="F6089" s="807" t="s">
        <v>1774</v>
      </c>
      <c r="G6089" s="808" t="s">
        <v>1279</v>
      </c>
      <c r="H6089" s="809">
        <v>12</v>
      </c>
      <c r="I6089" s="817">
        <v>174037.5</v>
      </c>
      <c r="J6089" s="817">
        <f t="shared" si="87"/>
        <v>2088450</v>
      </c>
      <c r="K6089" s="815"/>
      <c r="L6089" s="815"/>
    </row>
    <row r="6090" spans="1:12" s="787" customFormat="1" ht="15" customHeight="1">
      <c r="A6090" s="787" t="s">
        <v>47</v>
      </c>
      <c r="B6090" s="787" t="s">
        <v>1216</v>
      </c>
      <c r="D6090" s="792"/>
      <c r="F6090" s="807" t="s">
        <v>1775</v>
      </c>
      <c r="G6090" s="808" t="s">
        <v>1279</v>
      </c>
      <c r="H6090" s="809">
        <v>12</v>
      </c>
      <c r="I6090" s="817">
        <v>15618.75</v>
      </c>
      <c r="J6090" s="817">
        <f t="shared" si="87"/>
        <v>187425</v>
      </c>
      <c r="K6090" s="815"/>
      <c r="L6090" s="815"/>
    </row>
    <row r="6091" spans="1:12" s="787" customFormat="1" ht="15" customHeight="1">
      <c r="A6091" s="787" t="s">
        <v>47</v>
      </c>
      <c r="B6091" s="787" t="s">
        <v>1216</v>
      </c>
      <c r="D6091" s="792"/>
      <c r="F6091" s="807" t="s">
        <v>1993</v>
      </c>
      <c r="G6091" s="808" t="s">
        <v>50</v>
      </c>
      <c r="H6091" s="809"/>
      <c r="I6091" s="817"/>
      <c r="J6091" s="817"/>
      <c r="K6091" s="815"/>
      <c r="L6091" s="815"/>
    </row>
    <row r="6092" spans="1:12" s="787" customFormat="1" ht="15" customHeight="1">
      <c r="A6092" s="787" t="s">
        <v>47</v>
      </c>
      <c r="B6092" s="787" t="s">
        <v>1216</v>
      </c>
      <c r="D6092" s="792"/>
      <c r="F6092" s="807" t="s">
        <v>1774</v>
      </c>
      <c r="G6092" s="808" t="s">
        <v>1279</v>
      </c>
      <c r="H6092" s="809">
        <v>6</v>
      </c>
      <c r="I6092" s="817">
        <v>174037.5</v>
      </c>
      <c r="J6092" s="817">
        <f t="shared" si="87"/>
        <v>1044225</v>
      </c>
      <c r="K6092" s="815"/>
      <c r="L6092" s="815"/>
    </row>
    <row r="6093" spans="1:12" s="787" customFormat="1" ht="15" customHeight="1">
      <c r="A6093" s="787" t="s">
        <v>47</v>
      </c>
      <c r="B6093" s="787" t="s">
        <v>1216</v>
      </c>
      <c r="D6093" s="792"/>
      <c r="F6093" s="807" t="s">
        <v>1775</v>
      </c>
      <c r="G6093" s="808" t="s">
        <v>1279</v>
      </c>
      <c r="H6093" s="809">
        <v>6</v>
      </c>
      <c r="I6093" s="817">
        <v>15618.75</v>
      </c>
      <c r="J6093" s="817">
        <f t="shared" si="87"/>
        <v>93712.5</v>
      </c>
      <c r="K6093" s="815"/>
      <c r="L6093" s="815"/>
    </row>
    <row r="6094" spans="1:12" s="787" customFormat="1" ht="15" customHeight="1">
      <c r="A6094" s="787" t="s">
        <v>47</v>
      </c>
      <c r="B6094" s="787" t="s">
        <v>1216</v>
      </c>
      <c r="D6094" s="792"/>
      <c r="F6094" s="807" t="s">
        <v>1994</v>
      </c>
      <c r="G6094" s="808" t="s">
        <v>50</v>
      </c>
      <c r="H6094" s="809"/>
      <c r="I6094" s="817"/>
      <c r="J6094" s="817"/>
      <c r="K6094" s="815"/>
      <c r="L6094" s="815"/>
    </row>
    <row r="6095" spans="1:12" s="787" customFormat="1" ht="15" customHeight="1">
      <c r="A6095" s="787" t="s">
        <v>47</v>
      </c>
      <c r="B6095" s="787" t="s">
        <v>1216</v>
      </c>
      <c r="D6095" s="792"/>
      <c r="F6095" s="807" t="s">
        <v>1774</v>
      </c>
      <c r="G6095" s="808" t="s">
        <v>1279</v>
      </c>
      <c r="H6095" s="809">
        <v>12</v>
      </c>
      <c r="I6095" s="817">
        <v>174037.5</v>
      </c>
      <c r="J6095" s="817">
        <f t="shared" si="87"/>
        <v>2088450</v>
      </c>
      <c r="K6095" s="815"/>
      <c r="L6095" s="815"/>
    </row>
    <row r="6096" spans="1:12" s="787" customFormat="1" ht="15" customHeight="1">
      <c r="A6096" s="787" t="s">
        <v>47</v>
      </c>
      <c r="B6096" s="787" t="s">
        <v>1216</v>
      </c>
      <c r="D6096" s="792"/>
      <c r="F6096" s="807" t="s">
        <v>1775</v>
      </c>
      <c r="G6096" s="808" t="s">
        <v>1279</v>
      </c>
      <c r="H6096" s="809">
        <v>12</v>
      </c>
      <c r="I6096" s="817">
        <v>15618.75</v>
      </c>
      <c r="J6096" s="817">
        <f t="shared" si="87"/>
        <v>187425</v>
      </c>
      <c r="K6096" s="815"/>
      <c r="L6096" s="815"/>
    </row>
    <row r="6097" spans="1:12" s="787" customFormat="1" ht="15" customHeight="1">
      <c r="A6097" s="787" t="s">
        <v>47</v>
      </c>
      <c r="B6097" s="787" t="s">
        <v>1216</v>
      </c>
      <c r="D6097" s="792"/>
      <c r="F6097" s="807" t="s">
        <v>1777</v>
      </c>
      <c r="G6097" s="808" t="s">
        <v>50</v>
      </c>
      <c r="H6097" s="809"/>
      <c r="I6097" s="817"/>
      <c r="J6097" s="817"/>
      <c r="K6097" s="815"/>
      <c r="L6097" s="815"/>
    </row>
    <row r="6098" spans="1:12" s="787" customFormat="1" ht="15" customHeight="1">
      <c r="A6098" s="787" t="s">
        <v>47</v>
      </c>
      <c r="B6098" s="787" t="s">
        <v>1216</v>
      </c>
      <c r="D6098" s="792"/>
      <c r="F6098" s="807" t="s">
        <v>1995</v>
      </c>
      <c r="G6098" s="808" t="s">
        <v>50</v>
      </c>
      <c r="H6098" s="809"/>
      <c r="I6098" s="817"/>
      <c r="J6098" s="817"/>
      <c r="K6098" s="815"/>
      <c r="L6098" s="815"/>
    </row>
    <row r="6099" spans="1:12" s="787" customFormat="1" ht="15" customHeight="1">
      <c r="A6099" s="787" t="s">
        <v>47</v>
      </c>
      <c r="B6099" s="787" t="s">
        <v>1216</v>
      </c>
      <c r="D6099" s="792"/>
      <c r="F6099" s="807" t="s">
        <v>1996</v>
      </c>
      <c r="G6099" s="808" t="s">
        <v>1256</v>
      </c>
      <c r="H6099" s="809">
        <v>240</v>
      </c>
      <c r="I6099" s="817">
        <v>178500</v>
      </c>
      <c r="J6099" s="817">
        <f t="shared" si="87"/>
        <v>42840000</v>
      </c>
      <c r="K6099" s="815"/>
      <c r="L6099" s="815"/>
    </row>
    <row r="6100" spans="1:12" s="787" customFormat="1" ht="15" customHeight="1">
      <c r="A6100" s="787" t="s">
        <v>47</v>
      </c>
      <c r="B6100" s="787" t="s">
        <v>1216</v>
      </c>
      <c r="D6100" s="792"/>
      <c r="F6100" s="807" t="s">
        <v>1997</v>
      </c>
      <c r="G6100" s="808" t="s">
        <v>1256</v>
      </c>
      <c r="H6100" s="809">
        <v>200</v>
      </c>
      <c r="I6100" s="817">
        <v>200812.5</v>
      </c>
      <c r="J6100" s="817">
        <f t="shared" si="87"/>
        <v>40162500</v>
      </c>
      <c r="K6100" s="815"/>
      <c r="L6100" s="815"/>
    </row>
    <row r="6101" spans="1:12" s="787" customFormat="1" ht="15" customHeight="1">
      <c r="A6101" s="787" t="s">
        <v>47</v>
      </c>
      <c r="B6101" s="787" t="s">
        <v>1216</v>
      </c>
      <c r="D6101" s="792"/>
      <c r="F6101" s="807" t="s">
        <v>1998</v>
      </c>
      <c r="G6101" s="808" t="s">
        <v>1256</v>
      </c>
      <c r="H6101" s="809">
        <v>304</v>
      </c>
      <c r="I6101" s="817">
        <v>223125</v>
      </c>
      <c r="J6101" s="817">
        <f t="shared" si="87"/>
        <v>67830000</v>
      </c>
      <c r="K6101" s="815"/>
      <c r="L6101" s="815"/>
    </row>
    <row r="6102" spans="1:12" s="787" customFormat="1" ht="15" customHeight="1">
      <c r="A6102" s="787" t="s">
        <v>47</v>
      </c>
      <c r="B6102" s="787" t="s">
        <v>1216</v>
      </c>
      <c r="D6102" s="792"/>
      <c r="F6102" s="807" t="s">
        <v>1999</v>
      </c>
      <c r="G6102" s="808" t="s">
        <v>1256</v>
      </c>
      <c r="H6102" s="809">
        <v>144</v>
      </c>
      <c r="I6102" s="817">
        <v>245437.5</v>
      </c>
      <c r="J6102" s="817">
        <f t="shared" si="87"/>
        <v>35343000</v>
      </c>
      <c r="K6102" s="815"/>
      <c r="L6102" s="815"/>
    </row>
    <row r="6103" spans="1:12" s="787" customFormat="1" ht="15" customHeight="1">
      <c r="A6103" s="787" t="s">
        <v>47</v>
      </c>
      <c r="B6103" s="787" t="s">
        <v>1216</v>
      </c>
      <c r="D6103" s="792"/>
      <c r="F6103" s="807" t="s">
        <v>2000</v>
      </c>
      <c r="G6103" s="808" t="s">
        <v>1256</v>
      </c>
      <c r="H6103" s="809">
        <v>136</v>
      </c>
      <c r="I6103" s="817">
        <v>267750</v>
      </c>
      <c r="J6103" s="817">
        <f t="shared" si="87"/>
        <v>36414000</v>
      </c>
      <c r="K6103" s="815"/>
      <c r="L6103" s="815"/>
    </row>
    <row r="6104" spans="1:12" s="787" customFormat="1" ht="15" customHeight="1">
      <c r="A6104" s="787" t="s">
        <v>47</v>
      </c>
      <c r="B6104" s="787" t="s">
        <v>1216</v>
      </c>
      <c r="D6104" s="792"/>
      <c r="F6104" s="807" t="s">
        <v>2001</v>
      </c>
      <c r="G6104" s="808" t="s">
        <v>1256</v>
      </c>
      <c r="H6104" s="809">
        <v>48</v>
      </c>
      <c r="I6104" s="817">
        <v>267750</v>
      </c>
      <c r="J6104" s="817">
        <f t="shared" si="87"/>
        <v>12852000</v>
      </c>
      <c r="K6104" s="815"/>
      <c r="L6104" s="815"/>
    </row>
    <row r="6105" spans="1:12" s="787" customFormat="1" ht="15" customHeight="1">
      <c r="A6105" s="787" t="s">
        <v>47</v>
      </c>
      <c r="B6105" s="787" t="s">
        <v>1216</v>
      </c>
      <c r="D6105" s="792"/>
      <c r="F6105" s="807" t="s">
        <v>2002</v>
      </c>
      <c r="G6105" s="808" t="s">
        <v>1256</v>
      </c>
      <c r="H6105" s="809">
        <v>8</v>
      </c>
      <c r="I6105" s="817">
        <v>401625</v>
      </c>
      <c r="J6105" s="817">
        <f t="shared" si="87"/>
        <v>3213000</v>
      </c>
      <c r="K6105" s="815"/>
      <c r="L6105" s="815"/>
    </row>
    <row r="6106" spans="1:12" s="787" customFormat="1" ht="15" customHeight="1">
      <c r="A6106" s="787" t="s">
        <v>47</v>
      </c>
      <c r="B6106" s="787" t="s">
        <v>1216</v>
      </c>
      <c r="D6106" s="792"/>
      <c r="F6106" s="807" t="s">
        <v>1782</v>
      </c>
      <c r="G6106" s="808" t="s">
        <v>1195</v>
      </c>
      <c r="H6106" s="809">
        <v>1080</v>
      </c>
      <c r="I6106" s="817">
        <v>245437.5</v>
      </c>
      <c r="J6106" s="817">
        <f t="shared" si="87"/>
        <v>265072500</v>
      </c>
      <c r="K6106" s="815"/>
      <c r="L6106" s="815"/>
    </row>
    <row r="6107" spans="1:12" s="787" customFormat="1" ht="15" customHeight="1">
      <c r="A6107" s="787" t="s">
        <v>47</v>
      </c>
      <c r="B6107" s="787" t="s">
        <v>1216</v>
      </c>
      <c r="D6107" s="792"/>
      <c r="F6107" s="807" t="s">
        <v>1783</v>
      </c>
      <c r="G6107" s="808" t="s">
        <v>1195</v>
      </c>
      <c r="H6107" s="809">
        <v>640</v>
      </c>
      <c r="I6107" s="817">
        <v>290062.5</v>
      </c>
      <c r="J6107" s="817">
        <f t="shared" si="87"/>
        <v>185640000</v>
      </c>
      <c r="K6107" s="815"/>
      <c r="L6107" s="815"/>
    </row>
    <row r="6108" spans="1:12" s="787" customFormat="1" ht="15" customHeight="1">
      <c r="A6108" s="787" t="s">
        <v>47</v>
      </c>
      <c r="B6108" s="787" t="s">
        <v>1216</v>
      </c>
      <c r="D6108" s="792"/>
      <c r="F6108" s="807" t="s">
        <v>1784</v>
      </c>
      <c r="G6108" s="808" t="s">
        <v>1256</v>
      </c>
      <c r="H6108" s="809">
        <v>32</v>
      </c>
      <c r="I6108" s="817">
        <v>31237.5</v>
      </c>
      <c r="J6108" s="817">
        <f t="shared" si="87"/>
        <v>999600</v>
      </c>
      <c r="K6108" s="815"/>
      <c r="L6108" s="815"/>
    </row>
    <row r="6109" spans="1:12" s="787" customFormat="1" ht="15" customHeight="1">
      <c r="A6109" s="787" t="s">
        <v>47</v>
      </c>
      <c r="B6109" s="787" t="s">
        <v>1216</v>
      </c>
      <c r="D6109" s="792"/>
      <c r="F6109" s="807" t="s">
        <v>1785</v>
      </c>
      <c r="G6109" s="808" t="s">
        <v>1256</v>
      </c>
      <c r="H6109" s="809">
        <v>104</v>
      </c>
      <c r="I6109" s="817">
        <v>35700</v>
      </c>
      <c r="J6109" s="817">
        <f t="shared" si="87"/>
        <v>3712800</v>
      </c>
      <c r="K6109" s="815"/>
      <c r="L6109" s="815"/>
    </row>
    <row r="6110" spans="1:12" s="787" customFormat="1" ht="15" customHeight="1">
      <c r="A6110" s="787" t="s">
        <v>47</v>
      </c>
      <c r="B6110" s="787" t="s">
        <v>1216</v>
      </c>
      <c r="D6110" s="792"/>
      <c r="F6110" s="807" t="s">
        <v>2003</v>
      </c>
      <c r="G6110" s="808" t="s">
        <v>1256</v>
      </c>
      <c r="H6110" s="809">
        <v>8</v>
      </c>
      <c r="I6110" s="817">
        <v>1338750</v>
      </c>
      <c r="J6110" s="817">
        <f t="shared" si="87"/>
        <v>10710000</v>
      </c>
      <c r="K6110" s="815"/>
      <c r="L6110" s="815"/>
    </row>
    <row r="6111" spans="1:12" s="787" customFormat="1" ht="15" customHeight="1">
      <c r="A6111" s="787" t="s">
        <v>47</v>
      </c>
      <c r="B6111" s="787" t="s">
        <v>1216</v>
      </c>
      <c r="D6111" s="792"/>
      <c r="F6111" s="807" t="s">
        <v>1786</v>
      </c>
      <c r="G6111" s="808" t="s">
        <v>1256</v>
      </c>
      <c r="H6111" s="809">
        <v>16</v>
      </c>
      <c r="I6111" s="817">
        <v>40162.5</v>
      </c>
      <c r="J6111" s="817">
        <f t="shared" si="87"/>
        <v>642600</v>
      </c>
      <c r="K6111" s="815"/>
      <c r="L6111" s="815"/>
    </row>
    <row r="6112" spans="1:12" s="787" customFormat="1" ht="15" customHeight="1">
      <c r="A6112" s="787" t="s">
        <v>47</v>
      </c>
      <c r="B6112" s="787" t="s">
        <v>1216</v>
      </c>
      <c r="D6112" s="792"/>
      <c r="F6112" s="807" t="s">
        <v>1787</v>
      </c>
      <c r="G6112" s="808" t="s">
        <v>1256</v>
      </c>
      <c r="H6112" s="809">
        <v>640</v>
      </c>
      <c r="I6112" s="817">
        <v>35700</v>
      </c>
      <c r="J6112" s="817">
        <f t="shared" si="87"/>
        <v>22848000</v>
      </c>
      <c r="K6112" s="815"/>
      <c r="L6112" s="815"/>
    </row>
    <row r="6113" spans="1:12" s="787" customFormat="1" ht="15" customHeight="1">
      <c r="A6113" s="787" t="s">
        <v>47</v>
      </c>
      <c r="B6113" s="787" t="s">
        <v>1216</v>
      </c>
      <c r="D6113" s="792"/>
      <c r="F6113" s="807" t="s">
        <v>2004</v>
      </c>
      <c r="G6113" s="808" t="s">
        <v>50</v>
      </c>
      <c r="H6113" s="809"/>
      <c r="I6113" s="817"/>
      <c r="J6113" s="817"/>
      <c r="K6113" s="815"/>
      <c r="L6113" s="815"/>
    </row>
    <row r="6114" spans="1:12" s="787" customFormat="1" ht="15" customHeight="1">
      <c r="A6114" s="787" t="s">
        <v>47</v>
      </c>
      <c r="B6114" s="787" t="s">
        <v>1216</v>
      </c>
      <c r="D6114" s="792"/>
      <c r="F6114" s="807" t="s">
        <v>1996</v>
      </c>
      <c r="G6114" s="808" t="s">
        <v>1256</v>
      </c>
      <c r="H6114" s="809">
        <v>224</v>
      </c>
      <c r="I6114" s="817">
        <v>178500</v>
      </c>
      <c r="J6114" s="817">
        <f t="shared" ref="J6114:J6177" si="88">H6114*I6114</f>
        <v>39984000</v>
      </c>
      <c r="K6114" s="815"/>
      <c r="L6114" s="815"/>
    </row>
    <row r="6115" spans="1:12" s="787" customFormat="1" ht="15" customHeight="1">
      <c r="A6115" s="787" t="s">
        <v>47</v>
      </c>
      <c r="B6115" s="787" t="s">
        <v>1216</v>
      </c>
      <c r="D6115" s="792"/>
      <c r="F6115" s="807" t="s">
        <v>1997</v>
      </c>
      <c r="G6115" s="808" t="s">
        <v>1256</v>
      </c>
      <c r="H6115" s="809">
        <v>176</v>
      </c>
      <c r="I6115" s="817">
        <v>200812.5</v>
      </c>
      <c r="J6115" s="817">
        <f t="shared" si="88"/>
        <v>35343000</v>
      </c>
      <c r="K6115" s="815"/>
      <c r="L6115" s="815"/>
    </row>
    <row r="6116" spans="1:12" s="787" customFormat="1" ht="15" customHeight="1">
      <c r="A6116" s="787" t="s">
        <v>47</v>
      </c>
      <c r="B6116" s="787" t="s">
        <v>1216</v>
      </c>
      <c r="D6116" s="792"/>
      <c r="F6116" s="807" t="s">
        <v>1998</v>
      </c>
      <c r="G6116" s="808" t="s">
        <v>1256</v>
      </c>
      <c r="H6116" s="809">
        <v>312</v>
      </c>
      <c r="I6116" s="817">
        <v>223125</v>
      </c>
      <c r="J6116" s="817">
        <f t="shared" si="88"/>
        <v>69615000</v>
      </c>
      <c r="K6116" s="815"/>
      <c r="L6116" s="815"/>
    </row>
    <row r="6117" spans="1:12" s="787" customFormat="1" ht="15" customHeight="1">
      <c r="A6117" s="787" t="s">
        <v>47</v>
      </c>
      <c r="B6117" s="787" t="s">
        <v>1216</v>
      </c>
      <c r="D6117" s="792"/>
      <c r="F6117" s="807" t="s">
        <v>1999</v>
      </c>
      <c r="G6117" s="808" t="s">
        <v>1256</v>
      </c>
      <c r="H6117" s="809">
        <v>176</v>
      </c>
      <c r="I6117" s="817">
        <v>245437.5</v>
      </c>
      <c r="J6117" s="817">
        <f t="shared" si="88"/>
        <v>43197000</v>
      </c>
      <c r="K6117" s="815"/>
      <c r="L6117" s="815"/>
    </row>
    <row r="6118" spans="1:12" s="787" customFormat="1" ht="15" customHeight="1">
      <c r="A6118" s="787" t="s">
        <v>47</v>
      </c>
      <c r="B6118" s="787" t="s">
        <v>1216</v>
      </c>
      <c r="D6118" s="792"/>
      <c r="F6118" s="807" t="s">
        <v>2001</v>
      </c>
      <c r="G6118" s="808" t="s">
        <v>1256</v>
      </c>
      <c r="H6118" s="809">
        <v>48</v>
      </c>
      <c r="I6118" s="817">
        <v>267750</v>
      </c>
      <c r="J6118" s="817">
        <f t="shared" si="88"/>
        <v>12852000</v>
      </c>
      <c r="K6118" s="815"/>
      <c r="L6118" s="815"/>
    </row>
    <row r="6119" spans="1:12" s="787" customFormat="1" ht="15" customHeight="1">
      <c r="A6119" s="787" t="s">
        <v>47</v>
      </c>
      <c r="B6119" s="787" t="s">
        <v>1216</v>
      </c>
      <c r="D6119" s="792"/>
      <c r="F6119" s="807" t="s">
        <v>2002</v>
      </c>
      <c r="G6119" s="808" t="s">
        <v>1256</v>
      </c>
      <c r="H6119" s="809">
        <v>16</v>
      </c>
      <c r="I6119" s="817">
        <v>401625</v>
      </c>
      <c r="J6119" s="817">
        <f t="shared" si="88"/>
        <v>6426000</v>
      </c>
      <c r="K6119" s="815"/>
      <c r="L6119" s="815"/>
    </row>
    <row r="6120" spans="1:12" s="787" customFormat="1" ht="15" customHeight="1">
      <c r="A6120" s="787" t="s">
        <v>47</v>
      </c>
      <c r="B6120" s="787" t="s">
        <v>1216</v>
      </c>
      <c r="D6120" s="792"/>
      <c r="F6120" s="807" t="s">
        <v>2005</v>
      </c>
      <c r="G6120" s="808" t="s">
        <v>1256</v>
      </c>
      <c r="H6120" s="809">
        <v>16</v>
      </c>
      <c r="I6120" s="817">
        <v>401625</v>
      </c>
      <c r="J6120" s="817">
        <f t="shared" si="88"/>
        <v>6426000</v>
      </c>
      <c r="K6120" s="815"/>
      <c r="L6120" s="815"/>
    </row>
    <row r="6121" spans="1:12" s="787" customFormat="1" ht="15" customHeight="1">
      <c r="A6121" s="787" t="s">
        <v>47</v>
      </c>
      <c r="B6121" s="787" t="s">
        <v>1216</v>
      </c>
      <c r="D6121" s="792"/>
      <c r="F6121" s="807" t="s">
        <v>1782</v>
      </c>
      <c r="G6121" s="808" t="s">
        <v>1195</v>
      </c>
      <c r="H6121" s="809">
        <v>968</v>
      </c>
      <c r="I6121" s="817">
        <v>245437.5</v>
      </c>
      <c r="J6121" s="817">
        <f t="shared" si="88"/>
        <v>237583500</v>
      </c>
      <c r="K6121" s="815"/>
      <c r="L6121" s="815"/>
    </row>
    <row r="6122" spans="1:12" s="787" customFormat="1" ht="15" customHeight="1">
      <c r="A6122" s="787" t="s">
        <v>47</v>
      </c>
      <c r="B6122" s="787" t="s">
        <v>1216</v>
      </c>
      <c r="D6122" s="792"/>
      <c r="F6122" s="807" t="s">
        <v>1783</v>
      </c>
      <c r="G6122" s="808" t="s">
        <v>1195</v>
      </c>
      <c r="H6122" s="809">
        <v>632</v>
      </c>
      <c r="I6122" s="817">
        <v>290062.5</v>
      </c>
      <c r="J6122" s="817">
        <f t="shared" si="88"/>
        <v>183319500</v>
      </c>
      <c r="K6122" s="815"/>
      <c r="L6122" s="815"/>
    </row>
    <row r="6123" spans="1:12" s="787" customFormat="1" ht="15" customHeight="1">
      <c r="A6123" s="787" t="s">
        <v>47</v>
      </c>
      <c r="B6123" s="787" t="s">
        <v>1216</v>
      </c>
      <c r="D6123" s="792"/>
      <c r="F6123" s="807" t="s">
        <v>1784</v>
      </c>
      <c r="G6123" s="808" t="s">
        <v>1256</v>
      </c>
      <c r="H6123" s="809">
        <v>32</v>
      </c>
      <c r="I6123" s="817">
        <v>31237.5</v>
      </c>
      <c r="J6123" s="817">
        <f t="shared" si="88"/>
        <v>999600</v>
      </c>
      <c r="K6123" s="815"/>
      <c r="L6123" s="815"/>
    </row>
    <row r="6124" spans="1:12" s="787" customFormat="1" ht="15" customHeight="1">
      <c r="A6124" s="787" t="s">
        <v>47</v>
      </c>
      <c r="B6124" s="787" t="s">
        <v>1216</v>
      </c>
      <c r="D6124" s="792"/>
      <c r="F6124" s="807" t="s">
        <v>1785</v>
      </c>
      <c r="G6124" s="808" t="s">
        <v>1256</v>
      </c>
      <c r="H6124" s="809">
        <v>80</v>
      </c>
      <c r="I6124" s="817">
        <v>35700</v>
      </c>
      <c r="J6124" s="817">
        <f t="shared" si="88"/>
        <v>2856000</v>
      </c>
      <c r="K6124" s="815"/>
      <c r="L6124" s="815"/>
    </row>
    <row r="6125" spans="1:12" s="787" customFormat="1" ht="15" customHeight="1">
      <c r="A6125" s="787" t="s">
        <v>47</v>
      </c>
      <c r="B6125" s="787" t="s">
        <v>1216</v>
      </c>
      <c r="D6125" s="792"/>
      <c r="F6125" s="807" t="s">
        <v>1786</v>
      </c>
      <c r="G6125" s="808" t="s">
        <v>1256</v>
      </c>
      <c r="H6125" s="809">
        <v>16</v>
      </c>
      <c r="I6125" s="817">
        <v>40162.5</v>
      </c>
      <c r="J6125" s="817">
        <f t="shared" si="88"/>
        <v>642600</v>
      </c>
      <c r="K6125" s="815"/>
      <c r="L6125" s="815"/>
    </row>
    <row r="6126" spans="1:12" s="787" customFormat="1" ht="15" customHeight="1">
      <c r="A6126" s="787" t="s">
        <v>47</v>
      </c>
      <c r="B6126" s="787" t="s">
        <v>1216</v>
      </c>
      <c r="D6126" s="792"/>
      <c r="F6126" s="807" t="s">
        <v>1787</v>
      </c>
      <c r="G6126" s="808" t="s">
        <v>1256</v>
      </c>
      <c r="H6126" s="809">
        <v>632</v>
      </c>
      <c r="I6126" s="817">
        <v>35700</v>
      </c>
      <c r="J6126" s="817">
        <f t="shared" si="88"/>
        <v>22562400</v>
      </c>
      <c r="K6126" s="815"/>
      <c r="L6126" s="815"/>
    </row>
    <row r="6127" spans="1:12" s="787" customFormat="1" ht="15" customHeight="1">
      <c r="A6127" s="787" t="s">
        <v>47</v>
      </c>
      <c r="B6127" s="787" t="s">
        <v>1216</v>
      </c>
      <c r="D6127" s="792"/>
      <c r="F6127" s="807" t="s">
        <v>1792</v>
      </c>
      <c r="G6127" s="808" t="s">
        <v>50</v>
      </c>
      <c r="H6127" s="809"/>
      <c r="I6127" s="817"/>
      <c r="J6127" s="817"/>
      <c r="K6127" s="815"/>
      <c r="L6127" s="815"/>
    </row>
    <row r="6128" spans="1:12" s="787" customFormat="1" ht="15" customHeight="1">
      <c r="A6128" s="787" t="s">
        <v>47</v>
      </c>
      <c r="B6128" s="787" t="s">
        <v>1216</v>
      </c>
      <c r="D6128" s="792"/>
      <c r="F6128" s="807" t="s">
        <v>2006</v>
      </c>
      <c r="G6128" s="808" t="s">
        <v>50</v>
      </c>
      <c r="H6128" s="809"/>
      <c r="I6128" s="817"/>
      <c r="J6128" s="817"/>
      <c r="K6128" s="815"/>
      <c r="L6128" s="815"/>
    </row>
    <row r="6129" spans="1:12" s="787" customFormat="1" ht="15" customHeight="1">
      <c r="A6129" s="787" t="s">
        <v>47</v>
      </c>
      <c r="B6129" s="787" t="s">
        <v>1216</v>
      </c>
      <c r="D6129" s="792"/>
      <c r="F6129" s="807" t="s">
        <v>1794</v>
      </c>
      <c r="G6129" s="808" t="s">
        <v>50</v>
      </c>
      <c r="H6129" s="809"/>
      <c r="I6129" s="817"/>
      <c r="J6129" s="817"/>
      <c r="K6129" s="815"/>
      <c r="L6129" s="815"/>
    </row>
    <row r="6130" spans="1:12" s="787" customFormat="1" ht="15" customHeight="1">
      <c r="A6130" s="787" t="s">
        <v>47</v>
      </c>
      <c r="B6130" s="787" t="s">
        <v>1216</v>
      </c>
      <c r="D6130" s="792"/>
      <c r="F6130" s="807" t="s">
        <v>1795</v>
      </c>
      <c r="G6130" s="808" t="s">
        <v>1279</v>
      </c>
      <c r="H6130" s="809">
        <v>320</v>
      </c>
      <c r="I6130" s="817">
        <v>236512.5</v>
      </c>
      <c r="J6130" s="817">
        <f t="shared" si="88"/>
        <v>75684000</v>
      </c>
      <c r="K6130" s="815"/>
      <c r="L6130" s="815"/>
    </row>
    <row r="6131" spans="1:12" s="787" customFormat="1" ht="15" customHeight="1">
      <c r="A6131" s="787" t="s">
        <v>47</v>
      </c>
      <c r="B6131" s="787" t="s">
        <v>1216</v>
      </c>
      <c r="D6131" s="792"/>
      <c r="F6131" s="807" t="s">
        <v>2007</v>
      </c>
      <c r="G6131" s="808" t="s">
        <v>50</v>
      </c>
      <c r="H6131" s="809"/>
      <c r="I6131" s="817"/>
      <c r="J6131" s="817"/>
      <c r="K6131" s="815"/>
      <c r="L6131" s="815"/>
    </row>
    <row r="6132" spans="1:12" s="787" customFormat="1" ht="15" customHeight="1">
      <c r="A6132" s="787" t="s">
        <v>47</v>
      </c>
      <c r="B6132" s="787" t="s">
        <v>1216</v>
      </c>
      <c r="D6132" s="792"/>
      <c r="F6132" s="807" t="s">
        <v>1794</v>
      </c>
      <c r="G6132" s="808" t="s">
        <v>50</v>
      </c>
      <c r="H6132" s="809"/>
      <c r="I6132" s="817"/>
      <c r="J6132" s="817"/>
      <c r="K6132" s="815"/>
      <c r="L6132" s="815"/>
    </row>
    <row r="6133" spans="1:12" s="787" customFormat="1" ht="15" customHeight="1">
      <c r="A6133" s="787" t="s">
        <v>47</v>
      </c>
      <c r="B6133" s="787" t="s">
        <v>1216</v>
      </c>
      <c r="D6133" s="792"/>
      <c r="F6133" s="807" t="s">
        <v>1795</v>
      </c>
      <c r="G6133" s="808" t="s">
        <v>1279</v>
      </c>
      <c r="H6133" s="809">
        <v>320</v>
      </c>
      <c r="I6133" s="817">
        <v>236512.5</v>
      </c>
      <c r="J6133" s="817">
        <f t="shared" si="88"/>
        <v>75684000</v>
      </c>
      <c r="K6133" s="815"/>
      <c r="L6133" s="815"/>
    </row>
    <row r="6134" spans="1:12" s="787" customFormat="1" ht="15" customHeight="1">
      <c r="A6134" s="787" t="s">
        <v>47</v>
      </c>
      <c r="B6134" s="787" t="s">
        <v>1216</v>
      </c>
      <c r="D6134" s="792"/>
      <c r="F6134" s="807" t="s">
        <v>1797</v>
      </c>
      <c r="G6134" s="808" t="s">
        <v>50</v>
      </c>
      <c r="H6134" s="809"/>
      <c r="I6134" s="817"/>
      <c r="J6134" s="817"/>
      <c r="K6134" s="815"/>
      <c r="L6134" s="815"/>
    </row>
    <row r="6135" spans="1:12" s="787" customFormat="1" ht="15" customHeight="1">
      <c r="A6135" s="787" t="s">
        <v>47</v>
      </c>
      <c r="B6135" s="787" t="s">
        <v>1216</v>
      </c>
      <c r="D6135" s="792"/>
      <c r="F6135" s="807" t="s">
        <v>1798</v>
      </c>
      <c r="G6135" s="808" t="s">
        <v>50</v>
      </c>
      <c r="H6135" s="809"/>
      <c r="I6135" s="817"/>
      <c r="J6135" s="817"/>
      <c r="K6135" s="815"/>
      <c r="L6135" s="815"/>
    </row>
    <row r="6136" spans="1:12" s="787" customFormat="1" ht="15" customHeight="1">
      <c r="A6136" s="787" t="s">
        <v>47</v>
      </c>
      <c r="B6136" s="787" t="s">
        <v>1216</v>
      </c>
      <c r="D6136" s="792"/>
      <c r="F6136" s="807" t="s">
        <v>2008</v>
      </c>
      <c r="G6136" s="808" t="s">
        <v>50</v>
      </c>
      <c r="H6136" s="809"/>
      <c r="I6136" s="817"/>
      <c r="J6136" s="817"/>
      <c r="K6136" s="815"/>
      <c r="L6136" s="815"/>
    </row>
    <row r="6137" spans="1:12" s="787" customFormat="1" ht="15" customHeight="1">
      <c r="A6137" s="787" t="s">
        <v>47</v>
      </c>
      <c r="B6137" s="787" t="s">
        <v>1216</v>
      </c>
      <c r="D6137" s="792"/>
      <c r="F6137" s="807" t="s">
        <v>1800</v>
      </c>
      <c r="G6137" s="808" t="s">
        <v>1256</v>
      </c>
      <c r="H6137" s="809">
        <v>32</v>
      </c>
      <c r="I6137" s="817">
        <v>1338750</v>
      </c>
      <c r="J6137" s="817">
        <f t="shared" si="88"/>
        <v>42840000</v>
      </c>
      <c r="K6137" s="815"/>
      <c r="L6137" s="815"/>
    </row>
    <row r="6138" spans="1:12" s="787" customFormat="1" ht="15" customHeight="1">
      <c r="A6138" s="787" t="s">
        <v>47</v>
      </c>
      <c r="B6138" s="787" t="s">
        <v>1216</v>
      </c>
      <c r="D6138" s="792"/>
      <c r="F6138" s="807" t="s">
        <v>1801</v>
      </c>
      <c r="G6138" s="808" t="s">
        <v>1256</v>
      </c>
      <c r="H6138" s="809">
        <v>32</v>
      </c>
      <c r="I6138" s="817">
        <v>89250</v>
      </c>
      <c r="J6138" s="817">
        <f t="shared" si="88"/>
        <v>2856000</v>
      </c>
      <c r="K6138" s="815"/>
      <c r="L6138" s="815"/>
    </row>
    <row r="6139" spans="1:12" s="787" customFormat="1" ht="15" customHeight="1">
      <c r="A6139" s="787" t="s">
        <v>47</v>
      </c>
      <c r="B6139" s="787" t="s">
        <v>1216</v>
      </c>
      <c r="D6139" s="792"/>
      <c r="F6139" s="807" t="s">
        <v>1802</v>
      </c>
      <c r="G6139" s="808" t="s">
        <v>1256</v>
      </c>
      <c r="H6139" s="809">
        <v>520</v>
      </c>
      <c r="I6139" s="817">
        <v>44625</v>
      </c>
      <c r="J6139" s="817">
        <f t="shared" si="88"/>
        <v>23205000</v>
      </c>
      <c r="K6139" s="815"/>
      <c r="L6139" s="815"/>
    </row>
    <row r="6140" spans="1:12" s="787" customFormat="1" ht="15" customHeight="1">
      <c r="A6140" s="787" t="s">
        <v>47</v>
      </c>
      <c r="B6140" s="787" t="s">
        <v>1216</v>
      </c>
      <c r="D6140" s="792"/>
      <c r="F6140" s="807" t="s">
        <v>1803</v>
      </c>
      <c r="G6140" s="808" t="s">
        <v>1256</v>
      </c>
      <c r="H6140" s="809">
        <v>32</v>
      </c>
      <c r="I6140" s="817">
        <v>1338750</v>
      </c>
      <c r="J6140" s="817">
        <f t="shared" si="88"/>
        <v>42840000</v>
      </c>
      <c r="K6140" s="815"/>
      <c r="L6140" s="815"/>
    </row>
    <row r="6141" spans="1:12" s="787" customFormat="1" ht="15" customHeight="1">
      <c r="A6141" s="787" t="s">
        <v>47</v>
      </c>
      <c r="B6141" s="787" t="s">
        <v>1216</v>
      </c>
      <c r="D6141" s="792"/>
      <c r="F6141" s="807" t="s">
        <v>1804</v>
      </c>
      <c r="G6141" s="808" t="s">
        <v>1279</v>
      </c>
      <c r="H6141" s="809">
        <v>32</v>
      </c>
      <c r="I6141" s="817">
        <v>223125</v>
      </c>
      <c r="J6141" s="817">
        <f t="shared" si="88"/>
        <v>7140000</v>
      </c>
      <c r="K6141" s="815"/>
      <c r="L6141" s="815"/>
    </row>
    <row r="6142" spans="1:12" s="787" customFormat="1" ht="15" customHeight="1">
      <c r="A6142" s="787" t="s">
        <v>47</v>
      </c>
      <c r="B6142" s="787" t="s">
        <v>1216</v>
      </c>
      <c r="D6142" s="792"/>
      <c r="F6142" s="807" t="s">
        <v>1805</v>
      </c>
      <c r="G6142" s="808" t="s">
        <v>1279</v>
      </c>
      <c r="H6142" s="809">
        <v>960</v>
      </c>
      <c r="I6142" s="817">
        <v>84787.5</v>
      </c>
      <c r="J6142" s="817">
        <f t="shared" si="88"/>
        <v>81396000</v>
      </c>
      <c r="K6142" s="815"/>
      <c r="L6142" s="815"/>
    </row>
    <row r="6143" spans="1:12" s="787" customFormat="1" ht="15" customHeight="1">
      <c r="A6143" s="787" t="s">
        <v>47</v>
      </c>
      <c r="B6143" s="787" t="s">
        <v>1216</v>
      </c>
      <c r="D6143" s="792"/>
      <c r="F6143" s="807" t="s">
        <v>1806</v>
      </c>
      <c r="G6143" s="808" t="s">
        <v>1279</v>
      </c>
      <c r="H6143" s="809">
        <v>32</v>
      </c>
      <c r="I6143" s="817">
        <v>66937.5</v>
      </c>
      <c r="J6143" s="817">
        <f t="shared" si="88"/>
        <v>2142000</v>
      </c>
      <c r="K6143" s="815"/>
      <c r="L6143" s="815"/>
    </row>
    <row r="6144" spans="1:12" s="787" customFormat="1" ht="15" customHeight="1">
      <c r="A6144" s="787" t="s">
        <v>47</v>
      </c>
      <c r="B6144" s="787" t="s">
        <v>1216</v>
      </c>
      <c r="D6144" s="792"/>
      <c r="F6144" s="807" t="s">
        <v>1807</v>
      </c>
      <c r="G6144" s="808" t="s">
        <v>1256</v>
      </c>
      <c r="H6144" s="809">
        <v>64</v>
      </c>
      <c r="I6144" s="817">
        <v>2231250</v>
      </c>
      <c r="J6144" s="817">
        <f t="shared" si="88"/>
        <v>142800000</v>
      </c>
      <c r="K6144" s="815"/>
      <c r="L6144" s="815"/>
    </row>
    <row r="6145" spans="1:12" s="787" customFormat="1" ht="15" customHeight="1">
      <c r="A6145" s="787" t="s">
        <v>47</v>
      </c>
      <c r="B6145" s="787" t="s">
        <v>1216</v>
      </c>
      <c r="D6145" s="792"/>
      <c r="F6145" s="807" t="s">
        <v>1808</v>
      </c>
      <c r="G6145" s="808" t="s">
        <v>1279</v>
      </c>
      <c r="H6145" s="809">
        <v>96</v>
      </c>
      <c r="I6145" s="817">
        <v>22312.5</v>
      </c>
      <c r="J6145" s="817">
        <f t="shared" si="88"/>
        <v>2142000</v>
      </c>
      <c r="K6145" s="815"/>
      <c r="L6145" s="815"/>
    </row>
    <row r="6146" spans="1:12" s="787" customFormat="1" ht="15" customHeight="1">
      <c r="A6146" s="787" t="s">
        <v>47</v>
      </c>
      <c r="B6146" s="787" t="s">
        <v>1216</v>
      </c>
      <c r="D6146" s="792"/>
      <c r="F6146" s="807" t="s">
        <v>1809</v>
      </c>
      <c r="G6146" s="808" t="s">
        <v>1279</v>
      </c>
      <c r="H6146" s="809">
        <v>1280</v>
      </c>
      <c r="I6146" s="817">
        <v>66937.5</v>
      </c>
      <c r="J6146" s="817">
        <f t="shared" si="88"/>
        <v>85680000</v>
      </c>
      <c r="K6146" s="815"/>
      <c r="L6146" s="815"/>
    </row>
    <row r="6147" spans="1:12" s="787" customFormat="1" ht="15" customHeight="1">
      <c r="A6147" s="787" t="s">
        <v>47</v>
      </c>
      <c r="B6147" s="787" t="s">
        <v>1216</v>
      </c>
      <c r="D6147" s="792"/>
      <c r="F6147" s="807" t="s">
        <v>1810</v>
      </c>
      <c r="G6147" s="808" t="s">
        <v>50</v>
      </c>
      <c r="H6147" s="809"/>
      <c r="I6147" s="817"/>
      <c r="J6147" s="817"/>
      <c r="K6147" s="815"/>
      <c r="L6147" s="815"/>
    </row>
    <row r="6148" spans="1:12" s="787" customFormat="1" ht="15" customHeight="1">
      <c r="A6148" s="787" t="s">
        <v>47</v>
      </c>
      <c r="B6148" s="787" t="s">
        <v>1216</v>
      </c>
      <c r="D6148" s="792"/>
      <c r="F6148" s="807" t="s">
        <v>1811</v>
      </c>
      <c r="G6148" s="808" t="s">
        <v>50</v>
      </c>
      <c r="H6148" s="809"/>
      <c r="I6148" s="817"/>
      <c r="J6148" s="817"/>
      <c r="K6148" s="815"/>
      <c r="L6148" s="815"/>
    </row>
    <row r="6149" spans="1:12" s="787" customFormat="1" ht="15" customHeight="1">
      <c r="A6149" s="787" t="s">
        <v>47</v>
      </c>
      <c r="B6149" s="787" t="s">
        <v>1216</v>
      </c>
      <c r="D6149" s="792"/>
      <c r="F6149" s="807" t="s">
        <v>1575</v>
      </c>
      <c r="G6149" s="808" t="s">
        <v>50</v>
      </c>
      <c r="H6149" s="809"/>
      <c r="I6149" s="817"/>
      <c r="J6149" s="817"/>
      <c r="K6149" s="815"/>
      <c r="L6149" s="815"/>
    </row>
    <row r="6150" spans="1:12" s="787" customFormat="1" ht="15" customHeight="1">
      <c r="A6150" s="787" t="s">
        <v>47</v>
      </c>
      <c r="B6150" s="787" t="s">
        <v>1216</v>
      </c>
      <c r="D6150" s="792"/>
      <c r="F6150" s="807" t="s">
        <v>2009</v>
      </c>
      <c r="G6150" s="808" t="s">
        <v>50</v>
      </c>
      <c r="H6150" s="809"/>
      <c r="I6150" s="817"/>
      <c r="J6150" s="817"/>
      <c r="K6150" s="815"/>
      <c r="L6150" s="815"/>
    </row>
    <row r="6151" spans="1:12" s="787" customFormat="1" ht="15" customHeight="1">
      <c r="A6151" s="787" t="s">
        <v>47</v>
      </c>
      <c r="B6151" s="787" t="s">
        <v>1216</v>
      </c>
      <c r="D6151" s="792"/>
      <c r="F6151" s="807" t="s">
        <v>1813</v>
      </c>
      <c r="G6151" s="808" t="s">
        <v>139</v>
      </c>
      <c r="H6151" s="809">
        <v>80</v>
      </c>
      <c r="I6151" s="817">
        <v>669375</v>
      </c>
      <c r="J6151" s="817">
        <f t="shared" si="88"/>
        <v>53550000</v>
      </c>
      <c r="K6151" s="815"/>
      <c r="L6151" s="815"/>
    </row>
    <row r="6152" spans="1:12" s="787" customFormat="1" ht="15" customHeight="1">
      <c r="A6152" s="787" t="s">
        <v>47</v>
      </c>
      <c r="B6152" s="787" t="s">
        <v>1216</v>
      </c>
      <c r="D6152" s="792"/>
      <c r="F6152" s="807" t="s">
        <v>1814</v>
      </c>
      <c r="G6152" s="808" t="s">
        <v>139</v>
      </c>
      <c r="H6152" s="809">
        <v>56</v>
      </c>
      <c r="I6152" s="817">
        <v>714000</v>
      </c>
      <c r="J6152" s="817">
        <f t="shared" si="88"/>
        <v>39984000</v>
      </c>
      <c r="K6152" s="815"/>
      <c r="L6152" s="815"/>
    </row>
    <row r="6153" spans="1:12" s="787" customFormat="1" ht="15" customHeight="1">
      <c r="A6153" s="787" t="s">
        <v>47</v>
      </c>
      <c r="B6153" s="787" t="s">
        <v>1216</v>
      </c>
      <c r="D6153" s="792"/>
      <c r="F6153" s="807" t="s">
        <v>1815</v>
      </c>
      <c r="G6153" s="808" t="s">
        <v>139</v>
      </c>
      <c r="H6153" s="809">
        <v>8</v>
      </c>
      <c r="I6153" s="817">
        <v>401625</v>
      </c>
      <c r="J6153" s="817">
        <f t="shared" si="88"/>
        <v>3213000</v>
      </c>
      <c r="K6153" s="815"/>
      <c r="L6153" s="815"/>
    </row>
    <row r="6154" spans="1:12" s="787" customFormat="1" ht="15" customHeight="1">
      <c r="A6154" s="787" t="s">
        <v>47</v>
      </c>
      <c r="B6154" s="787" t="s">
        <v>1216</v>
      </c>
      <c r="D6154" s="792"/>
      <c r="F6154" s="807" t="s">
        <v>1816</v>
      </c>
      <c r="G6154" s="808" t="s">
        <v>139</v>
      </c>
      <c r="H6154" s="809">
        <v>8</v>
      </c>
      <c r="I6154" s="817">
        <v>535500</v>
      </c>
      <c r="J6154" s="817">
        <f t="shared" si="88"/>
        <v>4284000</v>
      </c>
      <c r="K6154" s="815"/>
      <c r="L6154" s="815"/>
    </row>
    <row r="6155" spans="1:12" s="787" customFormat="1" ht="15" customHeight="1">
      <c r="A6155" s="787" t="s">
        <v>47</v>
      </c>
      <c r="B6155" s="787" t="s">
        <v>1216</v>
      </c>
      <c r="D6155" s="792"/>
      <c r="F6155" s="807" t="s">
        <v>1817</v>
      </c>
      <c r="G6155" s="808" t="s">
        <v>139</v>
      </c>
      <c r="H6155" s="809">
        <v>8</v>
      </c>
      <c r="I6155" s="817">
        <v>223125</v>
      </c>
      <c r="J6155" s="817">
        <f t="shared" si="88"/>
        <v>1785000</v>
      </c>
      <c r="K6155" s="815"/>
      <c r="L6155" s="815"/>
    </row>
    <row r="6156" spans="1:12" s="787" customFormat="1" ht="15" customHeight="1">
      <c r="A6156" s="787" t="s">
        <v>47</v>
      </c>
      <c r="B6156" s="787" t="s">
        <v>1216</v>
      </c>
      <c r="D6156" s="792"/>
      <c r="F6156" s="807" t="s">
        <v>1818</v>
      </c>
      <c r="G6156" s="808" t="s">
        <v>139</v>
      </c>
      <c r="H6156" s="809">
        <v>8</v>
      </c>
      <c r="I6156" s="817">
        <v>267750</v>
      </c>
      <c r="J6156" s="817">
        <f t="shared" si="88"/>
        <v>2142000</v>
      </c>
      <c r="K6156" s="815"/>
      <c r="L6156" s="815"/>
    </row>
    <row r="6157" spans="1:12" s="787" customFormat="1" ht="15" customHeight="1">
      <c r="A6157" s="787" t="s">
        <v>47</v>
      </c>
      <c r="B6157" s="787" t="s">
        <v>1216</v>
      </c>
      <c r="D6157" s="792"/>
      <c r="F6157" s="807" t="s">
        <v>1819</v>
      </c>
      <c r="G6157" s="808" t="s">
        <v>139</v>
      </c>
      <c r="H6157" s="809">
        <v>8</v>
      </c>
      <c r="I6157" s="817">
        <v>892500</v>
      </c>
      <c r="J6157" s="817">
        <f t="shared" si="88"/>
        <v>7140000</v>
      </c>
      <c r="K6157" s="815"/>
      <c r="L6157" s="815"/>
    </row>
    <row r="6158" spans="1:12" s="787" customFormat="1" ht="15" customHeight="1">
      <c r="A6158" s="787" t="s">
        <v>47</v>
      </c>
      <c r="B6158" s="787" t="s">
        <v>1216</v>
      </c>
      <c r="D6158" s="792"/>
      <c r="F6158" s="807" t="s">
        <v>1820</v>
      </c>
      <c r="G6158" s="808" t="s">
        <v>139</v>
      </c>
      <c r="H6158" s="809">
        <v>16</v>
      </c>
      <c r="I6158" s="817">
        <v>1338750</v>
      </c>
      <c r="J6158" s="817">
        <f t="shared" si="88"/>
        <v>21420000</v>
      </c>
      <c r="K6158" s="815"/>
      <c r="L6158" s="815"/>
    </row>
    <row r="6159" spans="1:12" s="787" customFormat="1" ht="15" customHeight="1">
      <c r="A6159" s="787" t="s">
        <v>47</v>
      </c>
      <c r="B6159" s="787" t="s">
        <v>1216</v>
      </c>
      <c r="D6159" s="792"/>
      <c r="F6159" s="807" t="s">
        <v>1821</v>
      </c>
      <c r="G6159" s="808" t="s">
        <v>139</v>
      </c>
      <c r="H6159" s="809">
        <v>8</v>
      </c>
      <c r="I6159" s="817">
        <v>1785000</v>
      </c>
      <c r="J6159" s="817">
        <f t="shared" si="88"/>
        <v>14280000</v>
      </c>
      <c r="K6159" s="815"/>
      <c r="L6159" s="815"/>
    </row>
    <row r="6160" spans="1:12" s="787" customFormat="1" ht="15" customHeight="1">
      <c r="A6160" s="787" t="s">
        <v>47</v>
      </c>
      <c r="B6160" s="787" t="s">
        <v>1216</v>
      </c>
      <c r="D6160" s="792"/>
      <c r="F6160" s="807" t="s">
        <v>1822</v>
      </c>
      <c r="G6160" s="808" t="s">
        <v>139</v>
      </c>
      <c r="H6160" s="809">
        <v>8</v>
      </c>
      <c r="I6160" s="817">
        <v>892500</v>
      </c>
      <c r="J6160" s="817">
        <f t="shared" si="88"/>
        <v>7140000</v>
      </c>
      <c r="K6160" s="815"/>
      <c r="L6160" s="815"/>
    </row>
    <row r="6161" spans="1:12" s="787" customFormat="1" ht="15" customHeight="1">
      <c r="A6161" s="787" t="s">
        <v>47</v>
      </c>
      <c r="B6161" s="787" t="s">
        <v>1216</v>
      </c>
      <c r="D6161" s="792"/>
      <c r="F6161" s="807" t="s">
        <v>1823</v>
      </c>
      <c r="G6161" s="808" t="s">
        <v>50</v>
      </c>
      <c r="H6161" s="809"/>
      <c r="I6161" s="817"/>
      <c r="J6161" s="817"/>
      <c r="K6161" s="815"/>
      <c r="L6161" s="815"/>
    </row>
    <row r="6162" spans="1:12" s="787" customFormat="1" ht="15" customHeight="1">
      <c r="A6162" s="787" t="s">
        <v>47</v>
      </c>
      <c r="B6162" s="787" t="s">
        <v>1216</v>
      </c>
      <c r="D6162" s="792"/>
      <c r="F6162" s="807" t="s">
        <v>1824</v>
      </c>
      <c r="G6162" s="808" t="s">
        <v>1195</v>
      </c>
      <c r="H6162" s="809">
        <v>8</v>
      </c>
      <c r="I6162" s="817">
        <v>267750</v>
      </c>
      <c r="J6162" s="817">
        <f t="shared" si="88"/>
        <v>2142000</v>
      </c>
      <c r="K6162" s="815"/>
      <c r="L6162" s="815"/>
    </row>
    <row r="6163" spans="1:12" s="787" customFormat="1" ht="15" customHeight="1">
      <c r="A6163" s="787" t="s">
        <v>47</v>
      </c>
      <c r="B6163" s="787" t="s">
        <v>1216</v>
      </c>
      <c r="D6163" s="792"/>
      <c r="F6163" s="807" t="s">
        <v>1825</v>
      </c>
      <c r="G6163" s="808" t="s">
        <v>50</v>
      </c>
      <c r="H6163" s="809"/>
      <c r="I6163" s="817"/>
      <c r="J6163" s="817"/>
      <c r="K6163" s="815"/>
      <c r="L6163" s="815"/>
    </row>
    <row r="6164" spans="1:12" s="787" customFormat="1" ht="15" customHeight="1">
      <c r="A6164" s="787" t="s">
        <v>47</v>
      </c>
      <c r="B6164" s="787" t="s">
        <v>1216</v>
      </c>
      <c r="D6164" s="792"/>
      <c r="F6164" s="807" t="s">
        <v>1826</v>
      </c>
      <c r="G6164" s="808" t="s">
        <v>1195</v>
      </c>
      <c r="H6164" s="809">
        <v>8</v>
      </c>
      <c r="I6164" s="817">
        <v>267750</v>
      </c>
      <c r="J6164" s="817">
        <f t="shared" si="88"/>
        <v>2142000</v>
      </c>
      <c r="K6164" s="815"/>
      <c r="L6164" s="815"/>
    </row>
    <row r="6165" spans="1:12" s="787" customFormat="1" ht="15" customHeight="1">
      <c r="A6165" s="787" t="s">
        <v>47</v>
      </c>
      <c r="B6165" s="787" t="s">
        <v>1216</v>
      </c>
      <c r="D6165" s="792"/>
      <c r="F6165" s="807" t="s">
        <v>1825</v>
      </c>
      <c r="G6165" s="808" t="s">
        <v>50</v>
      </c>
      <c r="H6165" s="809"/>
      <c r="I6165" s="817"/>
      <c r="J6165" s="817"/>
      <c r="K6165" s="815"/>
      <c r="L6165" s="815"/>
    </row>
    <row r="6166" spans="1:12" s="787" customFormat="1" ht="15" customHeight="1">
      <c r="A6166" s="787" t="s">
        <v>47</v>
      </c>
      <c r="B6166" s="787" t="s">
        <v>1216</v>
      </c>
      <c r="D6166" s="792"/>
      <c r="F6166" s="807" t="s">
        <v>1827</v>
      </c>
      <c r="G6166" s="808" t="s">
        <v>1195</v>
      </c>
      <c r="H6166" s="809">
        <v>8</v>
      </c>
      <c r="I6166" s="817">
        <v>223125</v>
      </c>
      <c r="J6166" s="817">
        <f t="shared" si="88"/>
        <v>1785000</v>
      </c>
      <c r="K6166" s="815"/>
      <c r="L6166" s="815"/>
    </row>
    <row r="6167" spans="1:12" s="787" customFormat="1" ht="15" customHeight="1">
      <c r="A6167" s="787" t="s">
        <v>47</v>
      </c>
      <c r="B6167" s="787" t="s">
        <v>1216</v>
      </c>
      <c r="D6167" s="792"/>
      <c r="F6167" s="807" t="s">
        <v>1825</v>
      </c>
      <c r="G6167" s="808" t="s">
        <v>50</v>
      </c>
      <c r="H6167" s="809"/>
      <c r="I6167" s="817"/>
      <c r="J6167" s="817"/>
      <c r="K6167" s="815"/>
      <c r="L6167" s="815"/>
    </row>
    <row r="6168" spans="1:12" s="787" customFormat="1" ht="15" customHeight="1">
      <c r="A6168" s="787" t="s">
        <v>47</v>
      </c>
      <c r="B6168" s="787" t="s">
        <v>1216</v>
      </c>
      <c r="D6168" s="792"/>
      <c r="F6168" s="807" t="s">
        <v>1828</v>
      </c>
      <c r="G6168" s="808" t="s">
        <v>1195</v>
      </c>
      <c r="H6168" s="809">
        <v>136</v>
      </c>
      <c r="I6168" s="817">
        <v>245437.5</v>
      </c>
      <c r="J6168" s="817">
        <f t="shared" si="88"/>
        <v>33379500</v>
      </c>
      <c r="K6168" s="815"/>
      <c r="L6168" s="815"/>
    </row>
    <row r="6169" spans="1:12" s="787" customFormat="1" ht="15" customHeight="1">
      <c r="A6169" s="787" t="s">
        <v>47</v>
      </c>
      <c r="B6169" s="787" t="s">
        <v>1216</v>
      </c>
      <c r="D6169" s="792"/>
      <c r="F6169" s="807" t="s">
        <v>1829</v>
      </c>
      <c r="G6169" s="808" t="s">
        <v>50</v>
      </c>
      <c r="H6169" s="809"/>
      <c r="I6169" s="817"/>
      <c r="J6169" s="817"/>
      <c r="K6169" s="815"/>
      <c r="L6169" s="815"/>
    </row>
    <row r="6170" spans="1:12" s="787" customFormat="1" ht="15" customHeight="1">
      <c r="A6170" s="787" t="s">
        <v>47</v>
      </c>
      <c r="B6170" s="787" t="s">
        <v>1216</v>
      </c>
      <c r="D6170" s="792"/>
      <c r="F6170" s="807" t="s">
        <v>1830</v>
      </c>
      <c r="G6170" s="808" t="s">
        <v>50</v>
      </c>
      <c r="H6170" s="809"/>
      <c r="I6170" s="817"/>
      <c r="J6170" s="817"/>
      <c r="K6170" s="815"/>
      <c r="L6170" s="815"/>
    </row>
    <row r="6171" spans="1:12" s="787" customFormat="1" ht="15" customHeight="1">
      <c r="A6171" s="787" t="s">
        <v>47</v>
      </c>
      <c r="B6171" s="787" t="s">
        <v>1216</v>
      </c>
      <c r="D6171" s="792"/>
      <c r="F6171" s="807" t="s">
        <v>1831</v>
      </c>
      <c r="G6171" s="808" t="s">
        <v>78</v>
      </c>
      <c r="H6171" s="809">
        <v>1620</v>
      </c>
      <c r="I6171" s="817">
        <v>26775</v>
      </c>
      <c r="J6171" s="817">
        <f t="shared" si="88"/>
        <v>43375500</v>
      </c>
      <c r="K6171" s="815"/>
      <c r="L6171" s="815"/>
    </row>
    <row r="6172" spans="1:12" s="787" customFormat="1" ht="15" customHeight="1">
      <c r="A6172" s="787" t="s">
        <v>47</v>
      </c>
      <c r="B6172" s="787" t="s">
        <v>1216</v>
      </c>
      <c r="D6172" s="792"/>
      <c r="F6172" s="807" t="s">
        <v>1832</v>
      </c>
      <c r="G6172" s="808" t="s">
        <v>78</v>
      </c>
      <c r="H6172" s="809">
        <v>1620</v>
      </c>
      <c r="I6172" s="817">
        <v>35700</v>
      </c>
      <c r="J6172" s="817">
        <f t="shared" si="88"/>
        <v>57834000</v>
      </c>
      <c r="K6172" s="815"/>
      <c r="L6172" s="815"/>
    </row>
    <row r="6173" spans="1:12" s="787" customFormat="1" ht="15" customHeight="1">
      <c r="A6173" s="787" t="s">
        <v>47</v>
      </c>
      <c r="B6173" s="787" t="s">
        <v>1216</v>
      </c>
      <c r="D6173" s="792"/>
      <c r="F6173" s="807" t="s">
        <v>1833</v>
      </c>
      <c r="G6173" s="808" t="s">
        <v>50</v>
      </c>
      <c r="H6173" s="809"/>
      <c r="I6173" s="817"/>
      <c r="J6173" s="817"/>
      <c r="K6173" s="815"/>
      <c r="L6173" s="815"/>
    </row>
    <row r="6174" spans="1:12" s="787" customFormat="1" ht="15" customHeight="1">
      <c r="A6174" s="787" t="s">
        <v>47</v>
      </c>
      <c r="B6174" s="787" t="s">
        <v>1216</v>
      </c>
      <c r="D6174" s="792"/>
      <c r="F6174" s="807" t="s">
        <v>1834</v>
      </c>
      <c r="G6174" s="808" t="s">
        <v>1256</v>
      </c>
      <c r="H6174" s="809">
        <v>16</v>
      </c>
      <c r="I6174" s="817">
        <v>1338750</v>
      </c>
      <c r="J6174" s="817">
        <f t="shared" si="88"/>
        <v>21420000</v>
      </c>
      <c r="K6174" s="815"/>
      <c r="L6174" s="815"/>
    </row>
    <row r="6175" spans="1:12" s="787" customFormat="1" ht="15" customHeight="1">
      <c r="A6175" s="787" t="s">
        <v>47</v>
      </c>
      <c r="B6175" s="787" t="s">
        <v>1216</v>
      </c>
      <c r="D6175" s="792"/>
      <c r="F6175" s="807" t="s">
        <v>2010</v>
      </c>
      <c r="G6175" s="808" t="s">
        <v>50</v>
      </c>
      <c r="H6175" s="809"/>
      <c r="I6175" s="817"/>
      <c r="J6175" s="817"/>
      <c r="K6175" s="815"/>
      <c r="L6175" s="815"/>
    </row>
    <row r="6176" spans="1:12" s="787" customFormat="1" ht="15" customHeight="1">
      <c r="A6176" s="787" t="s">
        <v>47</v>
      </c>
      <c r="B6176" s="787" t="s">
        <v>1216</v>
      </c>
      <c r="D6176" s="792"/>
      <c r="F6176" s="807" t="s">
        <v>1813</v>
      </c>
      <c r="G6176" s="808" t="s">
        <v>139</v>
      </c>
      <c r="H6176" s="809">
        <v>88</v>
      </c>
      <c r="I6176" s="817">
        <v>669375</v>
      </c>
      <c r="J6176" s="817">
        <f t="shared" si="88"/>
        <v>58905000</v>
      </c>
      <c r="K6176" s="815"/>
      <c r="L6176" s="815"/>
    </row>
    <row r="6177" spans="1:12" s="787" customFormat="1" ht="15" customHeight="1">
      <c r="A6177" s="787" t="s">
        <v>47</v>
      </c>
      <c r="B6177" s="787" t="s">
        <v>1216</v>
      </c>
      <c r="D6177" s="792"/>
      <c r="F6177" s="807" t="s">
        <v>1814</v>
      </c>
      <c r="G6177" s="808" t="s">
        <v>139</v>
      </c>
      <c r="H6177" s="809">
        <v>64</v>
      </c>
      <c r="I6177" s="817">
        <v>714000</v>
      </c>
      <c r="J6177" s="817">
        <f t="shared" si="88"/>
        <v>45696000</v>
      </c>
      <c r="K6177" s="815"/>
      <c r="L6177" s="815"/>
    </row>
    <row r="6178" spans="1:12" s="787" customFormat="1" ht="15" customHeight="1">
      <c r="A6178" s="787" t="s">
        <v>47</v>
      </c>
      <c r="B6178" s="787" t="s">
        <v>1216</v>
      </c>
      <c r="D6178" s="792"/>
      <c r="F6178" s="807" t="s">
        <v>1815</v>
      </c>
      <c r="G6178" s="808" t="s">
        <v>139</v>
      </c>
      <c r="H6178" s="809">
        <v>8</v>
      </c>
      <c r="I6178" s="817">
        <v>401625</v>
      </c>
      <c r="J6178" s="817">
        <f t="shared" ref="J6178:J6217" si="89">H6178*I6178</f>
        <v>3213000</v>
      </c>
      <c r="K6178" s="815"/>
      <c r="L6178" s="815"/>
    </row>
    <row r="6179" spans="1:12" s="787" customFormat="1" ht="15" customHeight="1">
      <c r="A6179" s="787" t="s">
        <v>47</v>
      </c>
      <c r="B6179" s="787" t="s">
        <v>1216</v>
      </c>
      <c r="D6179" s="792"/>
      <c r="F6179" s="807" t="s">
        <v>1816</v>
      </c>
      <c r="G6179" s="808" t="s">
        <v>139</v>
      </c>
      <c r="H6179" s="809">
        <v>8</v>
      </c>
      <c r="I6179" s="817">
        <v>535500</v>
      </c>
      <c r="J6179" s="817">
        <f t="shared" si="89"/>
        <v>4284000</v>
      </c>
      <c r="K6179" s="815"/>
      <c r="L6179" s="815"/>
    </row>
    <row r="6180" spans="1:12" s="787" customFormat="1" ht="15" customHeight="1">
      <c r="A6180" s="787" t="s">
        <v>47</v>
      </c>
      <c r="B6180" s="787" t="s">
        <v>1216</v>
      </c>
      <c r="D6180" s="792"/>
      <c r="F6180" s="807" t="s">
        <v>1817</v>
      </c>
      <c r="G6180" s="808" t="s">
        <v>139</v>
      </c>
      <c r="H6180" s="809">
        <v>8</v>
      </c>
      <c r="I6180" s="817">
        <v>223125</v>
      </c>
      <c r="J6180" s="817">
        <f t="shared" si="89"/>
        <v>1785000</v>
      </c>
      <c r="K6180" s="815"/>
      <c r="L6180" s="815"/>
    </row>
    <row r="6181" spans="1:12" s="787" customFormat="1" ht="15" customHeight="1">
      <c r="A6181" s="787" t="s">
        <v>47</v>
      </c>
      <c r="B6181" s="787" t="s">
        <v>1216</v>
      </c>
      <c r="D6181" s="792"/>
      <c r="F6181" s="807" t="s">
        <v>1818</v>
      </c>
      <c r="G6181" s="808" t="s">
        <v>139</v>
      </c>
      <c r="H6181" s="809">
        <v>8</v>
      </c>
      <c r="I6181" s="817">
        <v>267750</v>
      </c>
      <c r="J6181" s="817">
        <f t="shared" si="89"/>
        <v>2142000</v>
      </c>
      <c r="K6181" s="815"/>
      <c r="L6181" s="815"/>
    </row>
    <row r="6182" spans="1:12" s="787" customFormat="1" ht="15" customHeight="1">
      <c r="A6182" s="787" t="s">
        <v>47</v>
      </c>
      <c r="B6182" s="787" t="s">
        <v>1216</v>
      </c>
      <c r="D6182" s="792"/>
      <c r="F6182" s="807" t="s">
        <v>1836</v>
      </c>
      <c r="G6182" s="808" t="s">
        <v>139</v>
      </c>
      <c r="H6182" s="809">
        <v>8</v>
      </c>
      <c r="I6182" s="817">
        <v>892500</v>
      </c>
      <c r="J6182" s="817">
        <f t="shared" si="89"/>
        <v>7140000</v>
      </c>
      <c r="K6182" s="815"/>
      <c r="L6182" s="815"/>
    </row>
    <row r="6183" spans="1:12" s="787" customFormat="1" ht="15" customHeight="1">
      <c r="A6183" s="787" t="s">
        <v>47</v>
      </c>
      <c r="B6183" s="787" t="s">
        <v>1216</v>
      </c>
      <c r="D6183" s="792"/>
      <c r="F6183" s="807" t="s">
        <v>1820</v>
      </c>
      <c r="G6183" s="808" t="s">
        <v>139</v>
      </c>
      <c r="H6183" s="809">
        <v>16</v>
      </c>
      <c r="I6183" s="817">
        <v>1338750</v>
      </c>
      <c r="J6183" s="817">
        <f t="shared" si="89"/>
        <v>21420000</v>
      </c>
      <c r="K6183" s="815"/>
      <c r="L6183" s="815"/>
    </row>
    <row r="6184" spans="1:12" s="787" customFormat="1" ht="15" customHeight="1">
      <c r="A6184" s="787" t="s">
        <v>47</v>
      </c>
      <c r="B6184" s="787" t="s">
        <v>1216</v>
      </c>
      <c r="D6184" s="792"/>
      <c r="F6184" s="807" t="s">
        <v>1821</v>
      </c>
      <c r="G6184" s="808" t="s">
        <v>139</v>
      </c>
      <c r="H6184" s="809">
        <v>8</v>
      </c>
      <c r="I6184" s="817">
        <v>1785000</v>
      </c>
      <c r="J6184" s="817">
        <f t="shared" si="89"/>
        <v>14280000</v>
      </c>
      <c r="K6184" s="815"/>
      <c r="L6184" s="815"/>
    </row>
    <row r="6185" spans="1:12" s="787" customFormat="1" ht="15" customHeight="1">
      <c r="A6185" s="787" t="s">
        <v>47</v>
      </c>
      <c r="B6185" s="787" t="s">
        <v>1216</v>
      </c>
      <c r="D6185" s="792"/>
      <c r="F6185" s="807" t="s">
        <v>1822</v>
      </c>
      <c r="G6185" s="808" t="s">
        <v>139</v>
      </c>
      <c r="H6185" s="809">
        <v>8</v>
      </c>
      <c r="I6185" s="817">
        <v>892500</v>
      </c>
      <c r="J6185" s="817">
        <f t="shared" si="89"/>
        <v>7140000</v>
      </c>
      <c r="K6185" s="815"/>
      <c r="L6185" s="815"/>
    </row>
    <row r="6186" spans="1:12" s="787" customFormat="1" ht="15" customHeight="1">
      <c r="A6186" s="787" t="s">
        <v>47</v>
      </c>
      <c r="B6186" s="787" t="s">
        <v>1216</v>
      </c>
      <c r="D6186" s="792"/>
      <c r="F6186" s="807" t="s">
        <v>1823</v>
      </c>
      <c r="G6186" s="808" t="s">
        <v>50</v>
      </c>
      <c r="H6186" s="809"/>
      <c r="I6186" s="817"/>
      <c r="J6186" s="817"/>
      <c r="K6186" s="815"/>
      <c r="L6186" s="815"/>
    </row>
    <row r="6187" spans="1:12" s="787" customFormat="1" ht="15" customHeight="1">
      <c r="A6187" s="787" t="s">
        <v>47</v>
      </c>
      <c r="B6187" s="787" t="s">
        <v>1216</v>
      </c>
      <c r="D6187" s="792"/>
      <c r="F6187" s="807" t="s">
        <v>1824</v>
      </c>
      <c r="G6187" s="808" t="s">
        <v>1195</v>
      </c>
      <c r="H6187" s="809">
        <v>8</v>
      </c>
      <c r="I6187" s="817">
        <v>267750</v>
      </c>
      <c r="J6187" s="817">
        <f t="shared" si="89"/>
        <v>2142000</v>
      </c>
      <c r="K6187" s="815"/>
      <c r="L6187" s="815"/>
    </row>
    <row r="6188" spans="1:12" s="787" customFormat="1" ht="15" customHeight="1">
      <c r="A6188" s="787" t="s">
        <v>47</v>
      </c>
      <c r="B6188" s="787" t="s">
        <v>1216</v>
      </c>
      <c r="D6188" s="792"/>
      <c r="F6188" s="807" t="s">
        <v>1825</v>
      </c>
      <c r="G6188" s="808" t="s">
        <v>50</v>
      </c>
      <c r="H6188" s="809"/>
      <c r="I6188" s="817"/>
      <c r="J6188" s="817"/>
      <c r="K6188" s="815"/>
      <c r="L6188" s="815"/>
    </row>
    <row r="6189" spans="1:12" s="787" customFormat="1" ht="15" customHeight="1">
      <c r="A6189" s="787" t="s">
        <v>47</v>
      </c>
      <c r="B6189" s="787" t="s">
        <v>1216</v>
      </c>
      <c r="D6189" s="792"/>
      <c r="F6189" s="807" t="s">
        <v>1826</v>
      </c>
      <c r="G6189" s="808" t="s">
        <v>1195</v>
      </c>
      <c r="H6189" s="809">
        <v>8</v>
      </c>
      <c r="I6189" s="817">
        <v>267750</v>
      </c>
      <c r="J6189" s="817">
        <f t="shared" si="89"/>
        <v>2142000</v>
      </c>
      <c r="K6189" s="815"/>
      <c r="L6189" s="815"/>
    </row>
    <row r="6190" spans="1:12" s="787" customFormat="1" ht="15" customHeight="1">
      <c r="A6190" s="787" t="s">
        <v>47</v>
      </c>
      <c r="B6190" s="787" t="s">
        <v>1216</v>
      </c>
      <c r="D6190" s="792"/>
      <c r="F6190" s="807" t="s">
        <v>1825</v>
      </c>
      <c r="G6190" s="808" t="s">
        <v>50</v>
      </c>
      <c r="H6190" s="809"/>
      <c r="I6190" s="817"/>
      <c r="J6190" s="817"/>
      <c r="K6190" s="815"/>
      <c r="L6190" s="815"/>
    </row>
    <row r="6191" spans="1:12" s="787" customFormat="1" ht="15" customHeight="1">
      <c r="A6191" s="787" t="s">
        <v>47</v>
      </c>
      <c r="B6191" s="787" t="s">
        <v>1216</v>
      </c>
      <c r="D6191" s="792"/>
      <c r="F6191" s="807" t="s">
        <v>1827</v>
      </c>
      <c r="G6191" s="808" t="s">
        <v>1195</v>
      </c>
      <c r="H6191" s="809">
        <v>8</v>
      </c>
      <c r="I6191" s="817">
        <v>223125</v>
      </c>
      <c r="J6191" s="817">
        <f t="shared" si="89"/>
        <v>1785000</v>
      </c>
      <c r="K6191" s="815"/>
      <c r="L6191" s="815"/>
    </row>
    <row r="6192" spans="1:12" s="787" customFormat="1" ht="15" customHeight="1">
      <c r="A6192" s="787" t="s">
        <v>47</v>
      </c>
      <c r="B6192" s="787" t="s">
        <v>1216</v>
      </c>
      <c r="D6192" s="792"/>
      <c r="F6192" s="807" t="s">
        <v>1825</v>
      </c>
      <c r="G6192" s="808" t="s">
        <v>50</v>
      </c>
      <c r="H6192" s="809"/>
      <c r="I6192" s="817"/>
      <c r="J6192" s="817"/>
      <c r="K6192" s="815"/>
      <c r="L6192" s="815"/>
    </row>
    <row r="6193" spans="1:12" s="787" customFormat="1" ht="15" customHeight="1">
      <c r="A6193" s="787" t="s">
        <v>47</v>
      </c>
      <c r="B6193" s="787" t="s">
        <v>1216</v>
      </c>
      <c r="D6193" s="792"/>
      <c r="F6193" s="807" t="s">
        <v>1828</v>
      </c>
      <c r="G6193" s="808" t="s">
        <v>1195</v>
      </c>
      <c r="H6193" s="809">
        <v>152</v>
      </c>
      <c r="I6193" s="817">
        <v>245437.5</v>
      </c>
      <c r="J6193" s="817">
        <f t="shared" si="89"/>
        <v>37306500</v>
      </c>
      <c r="K6193" s="815"/>
      <c r="L6193" s="815"/>
    </row>
    <row r="6194" spans="1:12" s="787" customFormat="1" ht="15" customHeight="1">
      <c r="A6194" s="787" t="s">
        <v>47</v>
      </c>
      <c r="B6194" s="787" t="s">
        <v>1216</v>
      </c>
      <c r="D6194" s="792"/>
      <c r="F6194" s="807" t="s">
        <v>1829</v>
      </c>
      <c r="G6194" s="808" t="s">
        <v>50</v>
      </c>
      <c r="H6194" s="809"/>
      <c r="I6194" s="817"/>
      <c r="J6194" s="817"/>
      <c r="K6194" s="815"/>
      <c r="L6194" s="815"/>
    </row>
    <row r="6195" spans="1:12" s="787" customFormat="1" ht="15" customHeight="1">
      <c r="A6195" s="787" t="s">
        <v>47</v>
      </c>
      <c r="B6195" s="787" t="s">
        <v>1216</v>
      </c>
      <c r="D6195" s="792"/>
      <c r="F6195" s="807" t="s">
        <v>1837</v>
      </c>
      <c r="G6195" s="808" t="s">
        <v>50</v>
      </c>
      <c r="H6195" s="809"/>
      <c r="I6195" s="817"/>
      <c r="J6195" s="817"/>
      <c r="K6195" s="815"/>
      <c r="L6195" s="815"/>
    </row>
    <row r="6196" spans="1:12" s="787" customFormat="1" ht="15" customHeight="1">
      <c r="A6196" s="787" t="s">
        <v>47</v>
      </c>
      <c r="B6196" s="787" t="s">
        <v>1216</v>
      </c>
      <c r="D6196" s="792"/>
      <c r="F6196" s="807" t="s">
        <v>1831</v>
      </c>
      <c r="G6196" s="808" t="s">
        <v>78</v>
      </c>
      <c r="H6196" s="809">
        <v>80</v>
      </c>
      <c r="I6196" s="817">
        <v>26775</v>
      </c>
      <c r="J6196" s="817">
        <f t="shared" si="89"/>
        <v>2142000</v>
      </c>
      <c r="K6196" s="815"/>
      <c r="L6196" s="815"/>
    </row>
    <row r="6197" spans="1:12" s="787" customFormat="1" ht="15" customHeight="1">
      <c r="A6197" s="787" t="s">
        <v>47</v>
      </c>
      <c r="B6197" s="787" t="s">
        <v>1216</v>
      </c>
      <c r="D6197" s="792"/>
      <c r="F6197" s="807" t="s">
        <v>1832</v>
      </c>
      <c r="G6197" s="808" t="s">
        <v>78</v>
      </c>
      <c r="H6197" s="809">
        <v>80</v>
      </c>
      <c r="I6197" s="817">
        <v>35700</v>
      </c>
      <c r="J6197" s="817">
        <f t="shared" si="89"/>
        <v>2856000</v>
      </c>
      <c r="K6197" s="815"/>
      <c r="L6197" s="815"/>
    </row>
    <row r="6198" spans="1:12" s="787" customFormat="1" ht="15" customHeight="1">
      <c r="A6198" s="787" t="s">
        <v>47</v>
      </c>
      <c r="B6198" s="787" t="s">
        <v>1216</v>
      </c>
      <c r="D6198" s="792"/>
      <c r="F6198" s="807" t="s">
        <v>1833</v>
      </c>
      <c r="G6198" s="808" t="s">
        <v>50</v>
      </c>
      <c r="H6198" s="809"/>
      <c r="I6198" s="817"/>
      <c r="J6198" s="817"/>
      <c r="K6198" s="815"/>
      <c r="L6198" s="815"/>
    </row>
    <row r="6199" spans="1:12" s="787" customFormat="1" ht="15" customHeight="1">
      <c r="A6199" s="787" t="s">
        <v>47</v>
      </c>
      <c r="B6199" s="787" t="s">
        <v>1216</v>
      </c>
      <c r="D6199" s="792"/>
      <c r="F6199" s="807" t="s">
        <v>1834</v>
      </c>
      <c r="G6199" s="808" t="s">
        <v>1256</v>
      </c>
      <c r="H6199" s="809">
        <v>16</v>
      </c>
      <c r="I6199" s="817">
        <v>1338750</v>
      </c>
      <c r="J6199" s="817">
        <f t="shared" si="89"/>
        <v>21420000</v>
      </c>
      <c r="K6199" s="815"/>
      <c r="L6199" s="815"/>
    </row>
    <row r="6200" spans="1:12" s="787" customFormat="1" ht="15" customHeight="1">
      <c r="A6200" s="787" t="s">
        <v>47</v>
      </c>
      <c r="B6200" s="787" t="s">
        <v>1216</v>
      </c>
      <c r="D6200" s="792"/>
      <c r="F6200" s="807" t="s">
        <v>1587</v>
      </c>
      <c r="G6200" s="808" t="s">
        <v>50</v>
      </c>
      <c r="H6200" s="809"/>
      <c r="I6200" s="817"/>
      <c r="J6200" s="817"/>
      <c r="K6200" s="815"/>
      <c r="L6200" s="815"/>
    </row>
    <row r="6201" spans="1:12" s="787" customFormat="1" ht="15" customHeight="1">
      <c r="A6201" s="787" t="s">
        <v>47</v>
      </c>
      <c r="B6201" s="787" t="s">
        <v>1216</v>
      </c>
      <c r="D6201" s="792"/>
      <c r="F6201" s="807" t="s">
        <v>1588</v>
      </c>
      <c r="G6201" s="808" t="s">
        <v>50</v>
      </c>
      <c r="H6201" s="809"/>
      <c r="I6201" s="817"/>
      <c r="J6201" s="817"/>
      <c r="K6201" s="815"/>
      <c r="L6201" s="815"/>
    </row>
    <row r="6202" spans="1:12" s="787" customFormat="1" ht="15" customHeight="1">
      <c r="A6202" s="787" t="s">
        <v>47</v>
      </c>
      <c r="B6202" s="787" t="s">
        <v>1216</v>
      </c>
      <c r="D6202" s="792"/>
      <c r="F6202" s="807" t="s">
        <v>1838</v>
      </c>
      <c r="G6202" s="808" t="s">
        <v>50</v>
      </c>
      <c r="H6202" s="809"/>
      <c r="I6202" s="817"/>
      <c r="J6202" s="817"/>
      <c r="K6202" s="815"/>
      <c r="L6202" s="815"/>
    </row>
    <row r="6203" spans="1:12" s="787" customFormat="1" ht="15" customHeight="1">
      <c r="A6203" s="787" t="s">
        <v>47</v>
      </c>
      <c r="B6203" s="787" t="s">
        <v>1216</v>
      </c>
      <c r="D6203" s="792"/>
      <c r="F6203" s="807" t="s">
        <v>2011</v>
      </c>
      <c r="G6203" s="808" t="s">
        <v>50</v>
      </c>
      <c r="H6203" s="809"/>
      <c r="I6203" s="817"/>
      <c r="J6203" s="817"/>
      <c r="K6203" s="815"/>
      <c r="L6203" s="815"/>
    </row>
    <row r="6204" spans="1:12" s="787" customFormat="1" ht="15" customHeight="1">
      <c r="A6204" s="787" t="s">
        <v>47</v>
      </c>
      <c r="B6204" s="787" t="s">
        <v>1216</v>
      </c>
      <c r="D6204" s="792"/>
      <c r="F6204" s="807" t="s">
        <v>1840</v>
      </c>
      <c r="G6204" s="808" t="s">
        <v>1841</v>
      </c>
      <c r="H6204" s="809">
        <v>1620</v>
      </c>
      <c r="I6204" s="817">
        <v>31237.5</v>
      </c>
      <c r="J6204" s="817">
        <f t="shared" si="89"/>
        <v>50604750</v>
      </c>
      <c r="K6204" s="815"/>
      <c r="L6204" s="815"/>
    </row>
    <row r="6205" spans="1:12" s="787" customFormat="1" ht="15" customHeight="1">
      <c r="A6205" s="787" t="s">
        <v>47</v>
      </c>
      <c r="B6205" s="787" t="s">
        <v>1216</v>
      </c>
      <c r="D6205" s="792"/>
      <c r="F6205" s="807" t="s">
        <v>2012</v>
      </c>
      <c r="G6205" s="808" t="s">
        <v>50</v>
      </c>
      <c r="H6205" s="809"/>
      <c r="I6205" s="817"/>
      <c r="J6205" s="817"/>
      <c r="K6205" s="815"/>
      <c r="L6205" s="815"/>
    </row>
    <row r="6206" spans="1:12" s="787" customFormat="1" ht="15" customHeight="1">
      <c r="A6206" s="787" t="s">
        <v>47</v>
      </c>
      <c r="B6206" s="787" t="s">
        <v>1216</v>
      </c>
      <c r="D6206" s="792"/>
      <c r="F6206" s="807" t="s">
        <v>1843</v>
      </c>
      <c r="G6206" s="808" t="s">
        <v>1256</v>
      </c>
      <c r="H6206" s="809">
        <v>8</v>
      </c>
      <c r="I6206" s="817">
        <v>892500</v>
      </c>
      <c r="J6206" s="817">
        <f t="shared" si="89"/>
        <v>7140000</v>
      </c>
      <c r="K6206" s="815"/>
      <c r="L6206" s="815"/>
    </row>
    <row r="6207" spans="1:12" s="787" customFormat="1" ht="15" customHeight="1">
      <c r="A6207" s="787" t="s">
        <v>47</v>
      </c>
      <c r="B6207" s="787" t="s">
        <v>1216</v>
      </c>
      <c r="D6207" s="792"/>
      <c r="F6207" s="807" t="s">
        <v>1844</v>
      </c>
      <c r="G6207" s="808" t="s">
        <v>1170</v>
      </c>
      <c r="H6207" s="809">
        <v>72</v>
      </c>
      <c r="I6207" s="817">
        <v>401625</v>
      </c>
      <c r="J6207" s="817">
        <f t="shared" si="89"/>
        <v>28917000</v>
      </c>
      <c r="K6207" s="815"/>
      <c r="L6207" s="815"/>
    </row>
    <row r="6208" spans="1:12" s="787" customFormat="1" ht="15" customHeight="1">
      <c r="A6208" s="787" t="s">
        <v>47</v>
      </c>
      <c r="B6208" s="787" t="s">
        <v>1216</v>
      </c>
      <c r="D6208" s="792"/>
      <c r="F6208" s="807" t="s">
        <v>1847</v>
      </c>
      <c r="G6208" s="808" t="s">
        <v>1195</v>
      </c>
      <c r="H6208" s="809">
        <v>72</v>
      </c>
      <c r="I6208" s="817">
        <v>267750</v>
      </c>
      <c r="J6208" s="817">
        <f t="shared" si="89"/>
        <v>19278000</v>
      </c>
      <c r="K6208" s="815"/>
      <c r="L6208" s="815"/>
    </row>
    <row r="6209" spans="1:12" s="787" customFormat="1" ht="15" customHeight="1">
      <c r="A6209" s="787" t="s">
        <v>47</v>
      </c>
      <c r="B6209" s="787" t="s">
        <v>1216</v>
      </c>
      <c r="D6209" s="792"/>
      <c r="F6209" s="807" t="s">
        <v>2013</v>
      </c>
      <c r="G6209" s="808" t="s">
        <v>50</v>
      </c>
      <c r="H6209" s="809"/>
      <c r="I6209" s="817"/>
      <c r="J6209" s="817"/>
      <c r="K6209" s="815"/>
      <c r="L6209" s="815"/>
    </row>
    <row r="6210" spans="1:12" s="787" customFormat="1" ht="15" customHeight="1">
      <c r="A6210" s="787" t="s">
        <v>47</v>
      </c>
      <c r="B6210" s="787" t="s">
        <v>1216</v>
      </c>
      <c r="D6210" s="792"/>
      <c r="F6210" s="807" t="s">
        <v>1850</v>
      </c>
      <c r="G6210" s="808" t="s">
        <v>1256</v>
      </c>
      <c r="H6210" s="809">
        <v>8</v>
      </c>
      <c r="I6210" s="817">
        <v>892500</v>
      </c>
      <c r="J6210" s="817">
        <f t="shared" si="89"/>
        <v>7140000</v>
      </c>
      <c r="K6210" s="815"/>
      <c r="L6210" s="815"/>
    </row>
    <row r="6211" spans="1:12" s="787" customFormat="1" ht="15" customHeight="1">
      <c r="A6211" s="787" t="s">
        <v>47</v>
      </c>
      <c r="B6211" s="787" t="s">
        <v>1216</v>
      </c>
      <c r="D6211" s="792"/>
      <c r="F6211" s="807" t="s">
        <v>1844</v>
      </c>
      <c r="G6211" s="808" t="s">
        <v>1170</v>
      </c>
      <c r="H6211" s="809">
        <v>72</v>
      </c>
      <c r="I6211" s="817">
        <v>401625</v>
      </c>
      <c r="J6211" s="817">
        <f t="shared" si="89"/>
        <v>28917000</v>
      </c>
      <c r="K6211" s="815"/>
      <c r="L6211" s="815"/>
    </row>
    <row r="6212" spans="1:12" s="787" customFormat="1" ht="15" customHeight="1">
      <c r="A6212" s="787" t="s">
        <v>47</v>
      </c>
      <c r="B6212" s="787" t="s">
        <v>1216</v>
      </c>
      <c r="D6212" s="792"/>
      <c r="F6212" s="807" t="s">
        <v>1847</v>
      </c>
      <c r="G6212" s="808" t="s">
        <v>1195</v>
      </c>
      <c r="H6212" s="809">
        <v>72</v>
      </c>
      <c r="I6212" s="817">
        <v>267750</v>
      </c>
      <c r="J6212" s="817">
        <f t="shared" si="89"/>
        <v>19278000</v>
      </c>
      <c r="K6212" s="815"/>
      <c r="L6212" s="815"/>
    </row>
    <row r="6213" spans="1:12" s="787" customFormat="1" ht="15" customHeight="1">
      <c r="A6213" s="787" t="s">
        <v>47</v>
      </c>
      <c r="B6213" s="787" t="s">
        <v>1216</v>
      </c>
      <c r="D6213" s="792"/>
      <c r="F6213" s="807" t="s">
        <v>1603</v>
      </c>
      <c r="G6213" s="808" t="s">
        <v>50</v>
      </c>
      <c r="H6213" s="809"/>
      <c r="I6213" s="817"/>
      <c r="J6213" s="817"/>
      <c r="K6213" s="815"/>
      <c r="L6213" s="815"/>
    </row>
    <row r="6214" spans="1:12" s="787" customFormat="1" ht="15" customHeight="1">
      <c r="A6214" s="787" t="s">
        <v>47</v>
      </c>
      <c r="B6214" s="787" t="s">
        <v>1216</v>
      </c>
      <c r="D6214" s="792"/>
      <c r="F6214" s="807" t="s">
        <v>1604</v>
      </c>
      <c r="G6214" s="808" t="s">
        <v>50</v>
      </c>
      <c r="H6214" s="809"/>
      <c r="I6214" s="817"/>
      <c r="J6214" s="817"/>
      <c r="K6214" s="815"/>
      <c r="L6214" s="815"/>
    </row>
    <row r="6215" spans="1:12" s="787" customFormat="1" ht="15" customHeight="1">
      <c r="A6215" s="787" t="s">
        <v>47</v>
      </c>
      <c r="B6215" s="787" t="s">
        <v>1216</v>
      </c>
      <c r="D6215" s="792"/>
      <c r="F6215" s="807" t="s">
        <v>1838</v>
      </c>
      <c r="G6215" s="808" t="s">
        <v>50</v>
      </c>
      <c r="H6215" s="809"/>
      <c r="I6215" s="817"/>
      <c r="J6215" s="817"/>
      <c r="K6215" s="815"/>
      <c r="L6215" s="815"/>
    </row>
    <row r="6216" spans="1:12" s="787" customFormat="1" ht="15" customHeight="1">
      <c r="A6216" s="787" t="s">
        <v>47</v>
      </c>
      <c r="B6216" s="787" t="s">
        <v>1216</v>
      </c>
      <c r="D6216" s="792"/>
      <c r="F6216" s="807" t="s">
        <v>2014</v>
      </c>
      <c r="G6216" s="808" t="s">
        <v>50</v>
      </c>
      <c r="H6216" s="809"/>
      <c r="I6216" s="817"/>
      <c r="J6216" s="817"/>
      <c r="K6216" s="815"/>
      <c r="L6216" s="815"/>
    </row>
    <row r="6217" spans="1:12" s="787" customFormat="1" ht="15" customHeight="1">
      <c r="A6217" s="787" t="s">
        <v>47</v>
      </c>
      <c r="B6217" s="787" t="s">
        <v>1216</v>
      </c>
      <c r="D6217" s="792"/>
      <c r="F6217" s="807" t="s">
        <v>1852</v>
      </c>
      <c r="G6217" s="808" t="s">
        <v>1256</v>
      </c>
      <c r="H6217" s="809">
        <v>8</v>
      </c>
      <c r="I6217" s="817">
        <v>4016250</v>
      </c>
      <c r="J6217" s="817">
        <f t="shared" si="89"/>
        <v>32130000</v>
      </c>
      <c r="K6217" s="815"/>
      <c r="L6217" s="815"/>
    </row>
    <row r="6218" spans="1:12" s="787" customFormat="1" ht="15" customHeight="1">
      <c r="A6218" s="787" t="s">
        <v>47</v>
      </c>
      <c r="B6218" s="787" t="s">
        <v>1216</v>
      </c>
      <c r="D6218" s="792"/>
      <c r="F6218" s="807" t="s">
        <v>1607</v>
      </c>
      <c r="G6218" s="808" t="s">
        <v>50</v>
      </c>
      <c r="H6218" s="809"/>
      <c r="I6218" s="817"/>
      <c r="J6218" s="817"/>
      <c r="K6218" s="815"/>
      <c r="L6218" s="815"/>
    </row>
    <row r="6219" spans="1:12" s="787" customFormat="1" ht="15" customHeight="1">
      <c r="A6219" s="787" t="s">
        <v>47</v>
      </c>
      <c r="B6219" s="787" t="s">
        <v>1216</v>
      </c>
      <c r="D6219" s="792"/>
      <c r="F6219" s="807" t="s">
        <v>1608</v>
      </c>
      <c r="G6219" s="808" t="s">
        <v>50</v>
      </c>
      <c r="H6219" s="809"/>
      <c r="I6219" s="817"/>
      <c r="J6219" s="817"/>
      <c r="K6219" s="815"/>
      <c r="L6219" s="815"/>
    </row>
    <row r="6220" spans="1:12" s="787" customFormat="1" ht="15" customHeight="1">
      <c r="A6220" s="787" t="s">
        <v>47</v>
      </c>
      <c r="B6220" s="787" t="s">
        <v>1216</v>
      </c>
      <c r="D6220" s="792"/>
      <c r="F6220" s="807" t="s">
        <v>1609</v>
      </c>
      <c r="G6220" s="808" t="s">
        <v>50</v>
      </c>
      <c r="H6220" s="809"/>
      <c r="I6220" s="817"/>
      <c r="J6220" s="817"/>
      <c r="K6220" s="815"/>
      <c r="L6220" s="815"/>
    </row>
    <row r="6221" spans="1:12" s="787" customFormat="1" ht="15" customHeight="1">
      <c r="A6221" s="787" t="s">
        <v>47</v>
      </c>
      <c r="B6221" s="787" t="s">
        <v>1216</v>
      </c>
      <c r="D6221" s="792"/>
      <c r="F6221" s="807" t="s">
        <v>1853</v>
      </c>
      <c r="G6221" s="808" t="s">
        <v>1170</v>
      </c>
      <c r="H6221" s="809">
        <v>8</v>
      </c>
      <c r="I6221" s="817">
        <v>446250</v>
      </c>
      <c r="J6221" s="817">
        <f t="shared" ref="J6221:J6281" si="90">H6221*I6221</f>
        <v>3570000</v>
      </c>
      <c r="K6221" s="815"/>
      <c r="L6221" s="815"/>
    </row>
    <row r="6222" spans="1:12" s="787" customFormat="1" ht="15" customHeight="1">
      <c r="A6222" s="787" t="s">
        <v>47</v>
      </c>
      <c r="B6222" s="787" t="s">
        <v>1216</v>
      </c>
      <c r="D6222" s="792"/>
      <c r="F6222" s="807" t="s">
        <v>1612</v>
      </c>
      <c r="G6222" s="808" t="s">
        <v>1170</v>
      </c>
      <c r="H6222" s="809">
        <v>8</v>
      </c>
      <c r="I6222" s="817">
        <v>66937.5</v>
      </c>
      <c r="J6222" s="817">
        <f t="shared" si="90"/>
        <v>535500</v>
      </c>
      <c r="K6222" s="815"/>
      <c r="L6222" s="815"/>
    </row>
    <row r="6223" spans="1:12" s="787" customFormat="1" ht="15" customHeight="1">
      <c r="A6223" s="787" t="s">
        <v>47</v>
      </c>
      <c r="B6223" s="787" t="s">
        <v>1216</v>
      </c>
      <c r="D6223" s="792"/>
      <c r="F6223" s="807" t="s">
        <v>1611</v>
      </c>
      <c r="G6223" s="808" t="s">
        <v>1170</v>
      </c>
      <c r="H6223" s="809">
        <v>8</v>
      </c>
      <c r="I6223" s="817">
        <v>89250</v>
      </c>
      <c r="J6223" s="817">
        <f t="shared" si="90"/>
        <v>714000</v>
      </c>
      <c r="K6223" s="815"/>
      <c r="L6223" s="815"/>
    </row>
    <row r="6224" spans="1:12" s="787" customFormat="1" ht="15" customHeight="1">
      <c r="A6224" s="787" t="s">
        <v>47</v>
      </c>
      <c r="B6224" s="787" t="s">
        <v>1216</v>
      </c>
      <c r="D6224" s="792"/>
      <c r="F6224" s="807" t="s">
        <v>1613</v>
      </c>
      <c r="G6224" s="808" t="s">
        <v>1170</v>
      </c>
      <c r="H6224" s="809">
        <v>8</v>
      </c>
      <c r="I6224" s="817">
        <v>2231.25</v>
      </c>
      <c r="J6224" s="817">
        <f t="shared" si="90"/>
        <v>17850</v>
      </c>
      <c r="K6224" s="815"/>
      <c r="L6224" s="815"/>
    </row>
    <row r="6225" spans="1:12" s="787" customFormat="1" ht="15" customHeight="1">
      <c r="A6225" s="787" t="s">
        <v>47</v>
      </c>
      <c r="B6225" s="787" t="s">
        <v>1216</v>
      </c>
      <c r="D6225" s="792"/>
      <c r="F6225" s="807" t="s">
        <v>1614</v>
      </c>
      <c r="G6225" s="808" t="s">
        <v>1170</v>
      </c>
      <c r="H6225" s="809">
        <v>8</v>
      </c>
      <c r="I6225" s="817">
        <v>44625</v>
      </c>
      <c r="J6225" s="817">
        <f t="shared" si="90"/>
        <v>357000</v>
      </c>
      <c r="K6225" s="815"/>
      <c r="L6225" s="815"/>
    </row>
    <row r="6226" spans="1:12" s="787" customFormat="1" ht="15" customHeight="1">
      <c r="A6226" s="787" t="s">
        <v>47</v>
      </c>
      <c r="B6226" s="787" t="s">
        <v>1216</v>
      </c>
      <c r="D6226" s="792"/>
      <c r="F6226" s="807" t="s">
        <v>1615</v>
      </c>
      <c r="G6226" s="808" t="s">
        <v>1170</v>
      </c>
      <c r="H6226" s="809">
        <v>8</v>
      </c>
      <c r="I6226" s="817">
        <v>89250</v>
      </c>
      <c r="J6226" s="817">
        <f t="shared" si="90"/>
        <v>714000</v>
      </c>
      <c r="K6226" s="815"/>
      <c r="L6226" s="815"/>
    </row>
    <row r="6227" spans="1:12" s="787" customFormat="1" ht="15" customHeight="1">
      <c r="A6227" s="787" t="s">
        <v>47</v>
      </c>
      <c r="B6227" s="787" t="s">
        <v>1216</v>
      </c>
      <c r="D6227" s="792"/>
      <c r="F6227" s="807" t="s">
        <v>1865</v>
      </c>
      <c r="G6227" s="808" t="s">
        <v>1256</v>
      </c>
      <c r="H6227" s="809">
        <v>8</v>
      </c>
      <c r="I6227" s="817">
        <v>2231250</v>
      </c>
      <c r="J6227" s="817">
        <f t="shared" si="90"/>
        <v>17850000</v>
      </c>
      <c r="K6227" s="815"/>
      <c r="L6227" s="815"/>
    </row>
    <row r="6228" spans="1:12" s="787" customFormat="1" ht="15" customHeight="1">
      <c r="A6228" s="787" t="s">
        <v>47</v>
      </c>
      <c r="B6228" s="787" t="s">
        <v>1216</v>
      </c>
      <c r="D6228" s="792"/>
      <c r="F6228" s="807" t="s">
        <v>1855</v>
      </c>
      <c r="G6228" s="808" t="s">
        <v>1841</v>
      </c>
      <c r="H6228" s="809">
        <v>1620</v>
      </c>
      <c r="I6228" s="817">
        <v>20081.25</v>
      </c>
      <c r="J6228" s="817">
        <f t="shared" si="90"/>
        <v>32531625</v>
      </c>
      <c r="K6228" s="815"/>
      <c r="L6228" s="815"/>
    </row>
    <row r="6229" spans="1:12" s="787" customFormat="1" ht="15" customHeight="1">
      <c r="A6229" s="787" t="s">
        <v>47</v>
      </c>
      <c r="B6229" s="787" t="s">
        <v>1216</v>
      </c>
      <c r="D6229" s="792"/>
      <c r="F6229" s="807" t="s">
        <v>1856</v>
      </c>
      <c r="G6229" s="808" t="s">
        <v>50</v>
      </c>
      <c r="H6229" s="809"/>
      <c r="I6229" s="817"/>
      <c r="J6229" s="817"/>
      <c r="K6229" s="815"/>
      <c r="L6229" s="815"/>
    </row>
    <row r="6230" spans="1:12" s="787" customFormat="1" ht="15" customHeight="1">
      <c r="A6230" s="787" t="s">
        <v>47</v>
      </c>
      <c r="B6230" s="787" t="s">
        <v>1216</v>
      </c>
      <c r="D6230" s="792"/>
      <c r="F6230" s="807" t="s">
        <v>1626</v>
      </c>
      <c r="G6230" s="808" t="s">
        <v>50</v>
      </c>
      <c r="H6230" s="809"/>
      <c r="I6230" s="817"/>
      <c r="J6230" s="817"/>
      <c r="K6230" s="815"/>
      <c r="L6230" s="815"/>
    </row>
    <row r="6231" spans="1:12" s="787" customFormat="1" ht="15" customHeight="1">
      <c r="A6231" s="787" t="s">
        <v>47</v>
      </c>
      <c r="B6231" s="787" t="s">
        <v>1216</v>
      </c>
      <c r="D6231" s="792"/>
      <c r="F6231" s="807" t="s">
        <v>1857</v>
      </c>
      <c r="G6231" s="808" t="s">
        <v>1170</v>
      </c>
      <c r="H6231" s="809">
        <v>16</v>
      </c>
      <c r="I6231" s="817">
        <v>1338750</v>
      </c>
      <c r="J6231" s="817">
        <f t="shared" si="90"/>
        <v>21420000</v>
      </c>
      <c r="K6231" s="815"/>
      <c r="L6231" s="815"/>
    </row>
    <row r="6232" spans="1:12" s="787" customFormat="1" ht="15" customHeight="1">
      <c r="A6232" s="787" t="s">
        <v>47</v>
      </c>
      <c r="B6232" s="787" t="s">
        <v>1216</v>
      </c>
      <c r="D6232" s="792"/>
      <c r="F6232" s="807" t="s">
        <v>1628</v>
      </c>
      <c r="G6232" s="808" t="s">
        <v>50</v>
      </c>
      <c r="H6232" s="809"/>
      <c r="I6232" s="817"/>
      <c r="J6232" s="817"/>
      <c r="K6232" s="815"/>
      <c r="L6232" s="815"/>
    </row>
    <row r="6233" spans="1:12" s="787" customFormat="1" ht="15" customHeight="1">
      <c r="A6233" s="787" t="s">
        <v>47</v>
      </c>
      <c r="B6233" s="787" t="s">
        <v>1216</v>
      </c>
      <c r="D6233" s="792"/>
      <c r="F6233" s="807" t="s">
        <v>1629</v>
      </c>
      <c r="G6233" s="808" t="s">
        <v>1170</v>
      </c>
      <c r="H6233" s="809">
        <v>32</v>
      </c>
      <c r="I6233" s="817">
        <v>15618.75</v>
      </c>
      <c r="J6233" s="817">
        <f t="shared" si="90"/>
        <v>499800</v>
      </c>
      <c r="K6233" s="815"/>
      <c r="L6233" s="815"/>
    </row>
    <row r="6234" spans="1:12" s="787" customFormat="1" ht="15" customHeight="1">
      <c r="A6234" s="787" t="s">
        <v>47</v>
      </c>
      <c r="B6234" s="787" t="s">
        <v>1216</v>
      </c>
      <c r="D6234" s="792"/>
      <c r="F6234" s="807" t="s">
        <v>1630</v>
      </c>
      <c r="G6234" s="808" t="s">
        <v>50</v>
      </c>
      <c r="H6234" s="809"/>
      <c r="I6234" s="817"/>
      <c r="J6234" s="817"/>
      <c r="K6234" s="815"/>
      <c r="L6234" s="815"/>
    </row>
    <row r="6235" spans="1:12" s="787" customFormat="1" ht="15" customHeight="1">
      <c r="A6235" s="787" t="s">
        <v>47</v>
      </c>
      <c r="B6235" s="787" t="s">
        <v>1216</v>
      </c>
      <c r="D6235" s="792"/>
      <c r="F6235" s="807" t="s">
        <v>1631</v>
      </c>
      <c r="G6235" s="808" t="s">
        <v>1195</v>
      </c>
      <c r="H6235" s="809">
        <v>16</v>
      </c>
      <c r="I6235" s="817">
        <v>267750</v>
      </c>
      <c r="J6235" s="817">
        <f t="shared" si="90"/>
        <v>4284000</v>
      </c>
      <c r="K6235" s="815"/>
      <c r="L6235" s="815"/>
    </row>
    <row r="6236" spans="1:12" s="787" customFormat="1" ht="15" customHeight="1">
      <c r="A6236" s="787" t="s">
        <v>47</v>
      </c>
      <c r="B6236" s="787" t="s">
        <v>1216</v>
      </c>
      <c r="D6236" s="792"/>
      <c r="F6236" s="807" t="s">
        <v>2015</v>
      </c>
      <c r="G6236" s="808" t="s">
        <v>50</v>
      </c>
      <c r="H6236" s="809"/>
      <c r="I6236" s="817"/>
      <c r="J6236" s="817"/>
      <c r="K6236" s="815"/>
      <c r="L6236" s="815"/>
    </row>
    <row r="6237" spans="1:12" s="787" customFormat="1" ht="15" customHeight="1">
      <c r="A6237" s="787" t="s">
        <v>47</v>
      </c>
      <c r="B6237" s="787" t="s">
        <v>1216</v>
      </c>
      <c r="D6237" s="792"/>
      <c r="F6237" s="807" t="s">
        <v>1856</v>
      </c>
      <c r="G6237" s="808" t="s">
        <v>50</v>
      </c>
      <c r="H6237" s="809"/>
      <c r="I6237" s="817"/>
      <c r="J6237" s="817"/>
      <c r="K6237" s="815"/>
      <c r="L6237" s="815"/>
    </row>
    <row r="6238" spans="1:12" s="787" customFormat="1" ht="15" customHeight="1">
      <c r="A6238" s="787" t="s">
        <v>47</v>
      </c>
      <c r="B6238" s="787" t="s">
        <v>1216</v>
      </c>
      <c r="D6238" s="792"/>
      <c r="F6238" s="807" t="s">
        <v>1626</v>
      </c>
      <c r="G6238" s="808" t="s">
        <v>50</v>
      </c>
      <c r="H6238" s="809"/>
      <c r="I6238" s="817"/>
      <c r="J6238" s="817"/>
      <c r="K6238" s="815"/>
      <c r="L6238" s="815"/>
    </row>
    <row r="6239" spans="1:12" s="787" customFormat="1" ht="15" customHeight="1">
      <c r="A6239" s="787" t="s">
        <v>47</v>
      </c>
      <c r="B6239" s="787" t="s">
        <v>1216</v>
      </c>
      <c r="D6239" s="792"/>
      <c r="F6239" s="807" t="s">
        <v>1857</v>
      </c>
      <c r="G6239" s="808" t="s">
        <v>1170</v>
      </c>
      <c r="H6239" s="809">
        <v>16</v>
      </c>
      <c r="I6239" s="817">
        <v>1338750</v>
      </c>
      <c r="J6239" s="817">
        <f t="shared" si="90"/>
        <v>21420000</v>
      </c>
      <c r="K6239" s="815"/>
      <c r="L6239" s="815"/>
    </row>
    <row r="6240" spans="1:12" s="787" customFormat="1" ht="15" customHeight="1">
      <c r="A6240" s="787" t="s">
        <v>47</v>
      </c>
      <c r="B6240" s="787" t="s">
        <v>1216</v>
      </c>
      <c r="D6240" s="792"/>
      <c r="F6240" s="807" t="s">
        <v>1628</v>
      </c>
      <c r="G6240" s="808" t="s">
        <v>50</v>
      </c>
      <c r="H6240" s="809"/>
      <c r="I6240" s="817"/>
      <c r="J6240" s="817"/>
      <c r="K6240" s="815"/>
      <c r="L6240" s="815"/>
    </row>
    <row r="6241" spans="1:12" s="787" customFormat="1" ht="15" customHeight="1">
      <c r="A6241" s="787" t="s">
        <v>47</v>
      </c>
      <c r="B6241" s="787" t="s">
        <v>1216</v>
      </c>
      <c r="D6241" s="792"/>
      <c r="F6241" s="807" t="s">
        <v>1629</v>
      </c>
      <c r="G6241" s="808" t="s">
        <v>1170</v>
      </c>
      <c r="H6241" s="809">
        <v>32</v>
      </c>
      <c r="I6241" s="817">
        <v>15618.75</v>
      </c>
      <c r="J6241" s="817">
        <f t="shared" si="90"/>
        <v>499800</v>
      </c>
      <c r="K6241" s="815"/>
      <c r="L6241" s="815"/>
    </row>
    <row r="6242" spans="1:12" s="787" customFormat="1" ht="15" customHeight="1">
      <c r="A6242" s="787" t="s">
        <v>47</v>
      </c>
      <c r="B6242" s="787" t="s">
        <v>1216</v>
      </c>
      <c r="D6242" s="792"/>
      <c r="F6242" s="807" t="s">
        <v>1630</v>
      </c>
      <c r="G6242" s="808" t="s">
        <v>50</v>
      </c>
      <c r="H6242" s="809"/>
      <c r="I6242" s="817"/>
      <c r="J6242" s="817"/>
      <c r="K6242" s="815"/>
      <c r="L6242" s="815"/>
    </row>
    <row r="6243" spans="1:12" s="787" customFormat="1" ht="15" customHeight="1">
      <c r="A6243" s="787" t="s">
        <v>47</v>
      </c>
      <c r="B6243" s="787" t="s">
        <v>1216</v>
      </c>
      <c r="D6243" s="792"/>
      <c r="F6243" s="807" t="s">
        <v>1631</v>
      </c>
      <c r="G6243" s="808" t="s">
        <v>1195</v>
      </c>
      <c r="H6243" s="809">
        <v>16</v>
      </c>
      <c r="I6243" s="817">
        <v>267750</v>
      </c>
      <c r="J6243" s="817">
        <f t="shared" si="90"/>
        <v>4284000</v>
      </c>
      <c r="K6243" s="815"/>
      <c r="L6243" s="815"/>
    </row>
    <row r="6244" spans="1:12" s="787" customFormat="1" ht="15" customHeight="1">
      <c r="A6244" s="787" t="s">
        <v>47</v>
      </c>
      <c r="B6244" s="787" t="s">
        <v>1216</v>
      </c>
      <c r="D6244" s="792"/>
      <c r="F6244" s="807" t="s">
        <v>1866</v>
      </c>
      <c r="G6244" s="808" t="s">
        <v>50</v>
      </c>
      <c r="H6244" s="809"/>
      <c r="I6244" s="817"/>
      <c r="J6244" s="817"/>
      <c r="K6244" s="815"/>
      <c r="L6244" s="815"/>
    </row>
    <row r="6245" spans="1:12" s="787" customFormat="1" ht="15" customHeight="1">
      <c r="A6245" s="787" t="s">
        <v>47</v>
      </c>
      <c r="B6245" s="787" t="s">
        <v>1216</v>
      </c>
      <c r="D6245" s="792"/>
      <c r="F6245" s="807" t="s">
        <v>2016</v>
      </c>
      <c r="G6245" s="808" t="s">
        <v>50</v>
      </c>
      <c r="H6245" s="809"/>
      <c r="I6245" s="817"/>
      <c r="J6245" s="817"/>
      <c r="K6245" s="815"/>
      <c r="L6245" s="815"/>
    </row>
    <row r="6246" spans="1:12" s="787" customFormat="1" ht="15" customHeight="1">
      <c r="A6246" s="787" t="s">
        <v>47</v>
      </c>
      <c r="B6246" s="787" t="s">
        <v>1216</v>
      </c>
      <c r="D6246" s="792"/>
      <c r="F6246" s="807" t="s">
        <v>1868</v>
      </c>
      <c r="G6246" s="808" t="s">
        <v>50</v>
      </c>
      <c r="H6246" s="809"/>
      <c r="I6246" s="817"/>
      <c r="J6246" s="817"/>
      <c r="K6246" s="815"/>
      <c r="L6246" s="815"/>
    </row>
    <row r="6247" spans="1:12" s="787" customFormat="1" ht="15" customHeight="1">
      <c r="A6247" s="787" t="s">
        <v>47</v>
      </c>
      <c r="B6247" s="787" t="s">
        <v>1216</v>
      </c>
      <c r="D6247" s="792"/>
      <c r="F6247" s="807" t="s">
        <v>1869</v>
      </c>
      <c r="G6247" s="808" t="s">
        <v>50</v>
      </c>
      <c r="H6247" s="809"/>
      <c r="I6247" s="817"/>
      <c r="J6247" s="817"/>
      <c r="K6247" s="815"/>
      <c r="L6247" s="815"/>
    </row>
    <row r="6248" spans="1:12" s="787" customFormat="1" ht="15" customHeight="1">
      <c r="A6248" s="787" t="s">
        <v>47</v>
      </c>
      <c r="B6248" s="787" t="s">
        <v>1216</v>
      </c>
      <c r="D6248" s="792"/>
      <c r="F6248" s="807" t="s">
        <v>1870</v>
      </c>
      <c r="G6248" s="808" t="s">
        <v>1256</v>
      </c>
      <c r="H6248" s="809">
        <v>32</v>
      </c>
      <c r="I6248" s="817">
        <v>1785000</v>
      </c>
      <c r="J6248" s="817">
        <f t="shared" si="90"/>
        <v>57120000</v>
      </c>
      <c r="K6248" s="815"/>
      <c r="L6248" s="815"/>
    </row>
    <row r="6249" spans="1:12" s="787" customFormat="1" ht="15" customHeight="1">
      <c r="A6249" s="787" t="s">
        <v>47</v>
      </c>
      <c r="B6249" s="787" t="s">
        <v>1216</v>
      </c>
      <c r="D6249" s="792"/>
      <c r="F6249" s="807" t="s">
        <v>1871</v>
      </c>
      <c r="G6249" s="808" t="s">
        <v>1256</v>
      </c>
      <c r="H6249" s="809">
        <v>8</v>
      </c>
      <c r="I6249" s="817">
        <v>669375</v>
      </c>
      <c r="J6249" s="817">
        <f t="shared" si="90"/>
        <v>5355000</v>
      </c>
      <c r="K6249" s="815"/>
      <c r="L6249" s="815"/>
    </row>
    <row r="6250" spans="1:12" s="787" customFormat="1" ht="15" customHeight="1">
      <c r="A6250" s="787" t="s">
        <v>47</v>
      </c>
      <c r="B6250" s="787" t="s">
        <v>1216</v>
      </c>
      <c r="D6250" s="792"/>
      <c r="F6250" s="807" t="s">
        <v>1872</v>
      </c>
      <c r="G6250" s="808" t="s">
        <v>1256</v>
      </c>
      <c r="H6250" s="809">
        <v>32</v>
      </c>
      <c r="I6250" s="817">
        <v>31237.5</v>
      </c>
      <c r="J6250" s="817">
        <f t="shared" si="90"/>
        <v>999600</v>
      </c>
      <c r="K6250" s="815"/>
      <c r="L6250" s="815"/>
    </row>
    <row r="6251" spans="1:12" s="787" customFormat="1" ht="15" customHeight="1">
      <c r="A6251" s="787" t="s">
        <v>47</v>
      </c>
      <c r="B6251" s="787" t="s">
        <v>1216</v>
      </c>
      <c r="D6251" s="792"/>
      <c r="F6251" s="807" t="s">
        <v>1874</v>
      </c>
      <c r="G6251" s="808" t="s">
        <v>1256</v>
      </c>
      <c r="H6251" s="809">
        <v>12</v>
      </c>
      <c r="I6251" s="817">
        <v>35700</v>
      </c>
      <c r="J6251" s="817">
        <f t="shared" si="90"/>
        <v>428400</v>
      </c>
      <c r="K6251" s="815"/>
      <c r="L6251" s="815"/>
    </row>
    <row r="6252" spans="1:12" s="787" customFormat="1" ht="15" customHeight="1">
      <c r="A6252" s="787" t="s">
        <v>47</v>
      </c>
      <c r="B6252" s="787" t="s">
        <v>1216</v>
      </c>
      <c r="D6252" s="792"/>
      <c r="F6252" s="807" t="s">
        <v>1875</v>
      </c>
      <c r="G6252" s="808" t="s">
        <v>1195</v>
      </c>
      <c r="H6252" s="809">
        <v>40</v>
      </c>
      <c r="I6252" s="817">
        <v>245437.5</v>
      </c>
      <c r="J6252" s="817">
        <f t="shared" si="90"/>
        <v>9817500</v>
      </c>
      <c r="K6252" s="815"/>
      <c r="L6252" s="815"/>
    </row>
    <row r="6253" spans="1:12" s="787" customFormat="1" ht="15" customHeight="1">
      <c r="A6253" s="787" t="s">
        <v>47</v>
      </c>
      <c r="B6253" s="787" t="s">
        <v>1216</v>
      </c>
      <c r="D6253" s="792"/>
      <c r="F6253" s="807" t="s">
        <v>1876</v>
      </c>
      <c r="G6253" s="808" t="s">
        <v>50</v>
      </c>
      <c r="H6253" s="809"/>
      <c r="I6253" s="817"/>
      <c r="J6253" s="817"/>
      <c r="K6253" s="815"/>
      <c r="L6253" s="815"/>
    </row>
    <row r="6254" spans="1:12" s="787" customFormat="1" ht="15" customHeight="1">
      <c r="A6254" s="787" t="s">
        <v>47</v>
      </c>
      <c r="B6254" s="787" t="s">
        <v>1216</v>
      </c>
      <c r="D6254" s="792"/>
      <c r="F6254" s="807" t="s">
        <v>1877</v>
      </c>
      <c r="G6254" s="808" t="s">
        <v>50</v>
      </c>
      <c r="H6254" s="809"/>
      <c r="I6254" s="817"/>
      <c r="J6254" s="817"/>
      <c r="K6254" s="815"/>
      <c r="L6254" s="815"/>
    </row>
    <row r="6255" spans="1:12" s="787" customFormat="1" ht="15" customHeight="1">
      <c r="A6255" s="787" t="s">
        <v>47</v>
      </c>
      <c r="B6255" s="787" t="s">
        <v>1216</v>
      </c>
      <c r="D6255" s="792"/>
      <c r="F6255" s="807" t="s">
        <v>1878</v>
      </c>
      <c r="G6255" s="808" t="s">
        <v>1256</v>
      </c>
      <c r="H6255" s="809">
        <v>88</v>
      </c>
      <c r="I6255" s="817">
        <v>847875</v>
      </c>
      <c r="J6255" s="817">
        <f t="shared" si="90"/>
        <v>74613000</v>
      </c>
      <c r="K6255" s="815"/>
      <c r="L6255" s="815"/>
    </row>
    <row r="6256" spans="1:12" s="787" customFormat="1" ht="15" customHeight="1">
      <c r="A6256" s="787" t="s">
        <v>47</v>
      </c>
      <c r="B6256" s="787" t="s">
        <v>1216</v>
      </c>
      <c r="D6256" s="792"/>
      <c r="F6256" s="807" t="s">
        <v>1879</v>
      </c>
      <c r="G6256" s="808" t="s">
        <v>1256</v>
      </c>
      <c r="H6256" s="809">
        <v>8</v>
      </c>
      <c r="I6256" s="817">
        <v>847875</v>
      </c>
      <c r="J6256" s="817">
        <f t="shared" si="90"/>
        <v>6783000</v>
      </c>
      <c r="K6256" s="815"/>
      <c r="L6256" s="815"/>
    </row>
    <row r="6257" spans="1:12" s="787" customFormat="1" ht="15" customHeight="1">
      <c r="A6257" s="787" t="s">
        <v>47</v>
      </c>
      <c r="B6257" s="787" t="s">
        <v>1216</v>
      </c>
      <c r="D6257" s="792"/>
      <c r="F6257" s="807" t="s">
        <v>1874</v>
      </c>
      <c r="G6257" s="808" t="s">
        <v>1256</v>
      </c>
      <c r="H6257" s="809">
        <v>8</v>
      </c>
      <c r="I6257" s="817">
        <v>35700</v>
      </c>
      <c r="J6257" s="817">
        <f t="shared" si="90"/>
        <v>285600</v>
      </c>
      <c r="K6257" s="815"/>
      <c r="L6257" s="815"/>
    </row>
    <row r="6258" spans="1:12" s="787" customFormat="1" ht="15" customHeight="1">
      <c r="A6258" s="787" t="s">
        <v>47</v>
      </c>
      <c r="B6258" s="787" t="s">
        <v>1216</v>
      </c>
      <c r="D6258" s="792"/>
      <c r="F6258" s="807" t="s">
        <v>1880</v>
      </c>
      <c r="G6258" s="808" t="s">
        <v>1195</v>
      </c>
      <c r="H6258" s="809">
        <v>88</v>
      </c>
      <c r="I6258" s="817">
        <v>245437.5</v>
      </c>
      <c r="J6258" s="817">
        <f t="shared" si="90"/>
        <v>21598500</v>
      </c>
      <c r="K6258" s="815"/>
      <c r="L6258" s="815"/>
    </row>
    <row r="6259" spans="1:12" s="787" customFormat="1" ht="15" customHeight="1">
      <c r="A6259" s="787" t="s">
        <v>47</v>
      </c>
      <c r="B6259" s="787" t="s">
        <v>1216</v>
      </c>
      <c r="D6259" s="792"/>
      <c r="F6259" s="807" t="s">
        <v>1881</v>
      </c>
      <c r="G6259" s="808" t="s">
        <v>1195</v>
      </c>
      <c r="H6259" s="809">
        <v>8</v>
      </c>
      <c r="I6259" s="817">
        <v>245437.5</v>
      </c>
      <c r="J6259" s="817">
        <f t="shared" si="90"/>
        <v>1963500</v>
      </c>
      <c r="K6259" s="815"/>
      <c r="L6259" s="815"/>
    </row>
    <row r="6260" spans="1:12" s="787" customFormat="1" ht="15" customHeight="1">
      <c r="A6260" s="787" t="s">
        <v>47</v>
      </c>
      <c r="B6260" s="787" t="s">
        <v>1216</v>
      </c>
      <c r="D6260" s="792"/>
      <c r="F6260" s="807" t="s">
        <v>1882</v>
      </c>
      <c r="G6260" s="808" t="s">
        <v>50</v>
      </c>
      <c r="H6260" s="809"/>
      <c r="I6260" s="817"/>
      <c r="J6260" s="817"/>
      <c r="K6260" s="815"/>
      <c r="L6260" s="815"/>
    </row>
    <row r="6261" spans="1:12" s="787" customFormat="1" ht="15" customHeight="1">
      <c r="A6261" s="787" t="s">
        <v>47</v>
      </c>
      <c r="B6261" s="787" t="s">
        <v>1216</v>
      </c>
      <c r="D6261" s="792"/>
      <c r="F6261" s="807" t="s">
        <v>1883</v>
      </c>
      <c r="G6261" s="808" t="s">
        <v>50</v>
      </c>
      <c r="H6261" s="809"/>
      <c r="I6261" s="817"/>
      <c r="J6261" s="817"/>
      <c r="K6261" s="815"/>
      <c r="L6261" s="815"/>
    </row>
    <row r="6262" spans="1:12" s="787" customFormat="1" ht="15" customHeight="1">
      <c r="A6262" s="787" t="s">
        <v>47</v>
      </c>
      <c r="B6262" s="787" t="s">
        <v>1216</v>
      </c>
      <c r="D6262" s="792"/>
      <c r="F6262" s="807" t="s">
        <v>1884</v>
      </c>
      <c r="G6262" s="808" t="s">
        <v>1279</v>
      </c>
      <c r="H6262" s="809">
        <v>60</v>
      </c>
      <c r="I6262" s="817">
        <v>111562.5</v>
      </c>
      <c r="J6262" s="817">
        <f t="shared" si="90"/>
        <v>6693750</v>
      </c>
      <c r="K6262" s="815"/>
      <c r="L6262" s="815"/>
    </row>
    <row r="6263" spans="1:12" s="787" customFormat="1" ht="15" customHeight="1">
      <c r="A6263" s="787" t="s">
        <v>47</v>
      </c>
      <c r="B6263" s="787" t="s">
        <v>1216</v>
      </c>
      <c r="D6263" s="792"/>
      <c r="F6263" s="807" t="s">
        <v>1885</v>
      </c>
      <c r="G6263" s="808" t="s">
        <v>1279</v>
      </c>
      <c r="H6263" s="809">
        <v>12</v>
      </c>
      <c r="I6263" s="817">
        <v>245437.5</v>
      </c>
      <c r="J6263" s="817">
        <f t="shared" si="90"/>
        <v>2945250</v>
      </c>
      <c r="K6263" s="815"/>
      <c r="L6263" s="815"/>
    </row>
    <row r="6264" spans="1:12" s="787" customFormat="1" ht="15" customHeight="1">
      <c r="A6264" s="787" t="s">
        <v>47</v>
      </c>
      <c r="B6264" s="787" t="s">
        <v>1216</v>
      </c>
      <c r="D6264" s="792"/>
      <c r="F6264" s="807" t="s">
        <v>2017</v>
      </c>
      <c r="G6264" s="808" t="s">
        <v>50</v>
      </c>
      <c r="H6264" s="809"/>
      <c r="I6264" s="817"/>
      <c r="J6264" s="817"/>
      <c r="K6264" s="815"/>
      <c r="L6264" s="815"/>
    </row>
    <row r="6265" spans="1:12" s="787" customFormat="1" ht="15" customHeight="1">
      <c r="A6265" s="787" t="s">
        <v>47</v>
      </c>
      <c r="B6265" s="787" t="s">
        <v>1216</v>
      </c>
      <c r="D6265" s="792"/>
      <c r="F6265" s="807" t="s">
        <v>1897</v>
      </c>
      <c r="G6265" s="808" t="s">
        <v>50</v>
      </c>
      <c r="H6265" s="809"/>
      <c r="I6265" s="817"/>
      <c r="J6265" s="817"/>
      <c r="K6265" s="815"/>
      <c r="L6265" s="815"/>
    </row>
    <row r="6266" spans="1:12" s="787" customFormat="1" ht="15" customHeight="1">
      <c r="A6266" s="787" t="s">
        <v>47</v>
      </c>
      <c r="B6266" s="787" t="s">
        <v>1216</v>
      </c>
      <c r="D6266" s="792"/>
      <c r="F6266" s="807" t="s">
        <v>1869</v>
      </c>
      <c r="G6266" s="808" t="s">
        <v>50</v>
      </c>
      <c r="H6266" s="809"/>
      <c r="I6266" s="817"/>
      <c r="J6266" s="817"/>
      <c r="K6266" s="815"/>
      <c r="L6266" s="815"/>
    </row>
    <row r="6267" spans="1:12" s="787" customFormat="1" ht="15" customHeight="1">
      <c r="A6267" s="787" t="s">
        <v>47</v>
      </c>
      <c r="B6267" s="787" t="s">
        <v>1216</v>
      </c>
      <c r="D6267" s="792"/>
      <c r="F6267" s="807" t="s">
        <v>1870</v>
      </c>
      <c r="G6267" s="808" t="s">
        <v>1256</v>
      </c>
      <c r="H6267" s="809">
        <v>40</v>
      </c>
      <c r="I6267" s="817">
        <v>1785000</v>
      </c>
      <c r="J6267" s="817">
        <f t="shared" si="90"/>
        <v>71400000</v>
      </c>
      <c r="K6267" s="815"/>
      <c r="L6267" s="815"/>
    </row>
    <row r="6268" spans="1:12" s="787" customFormat="1" ht="15" customHeight="1">
      <c r="A6268" s="787" t="s">
        <v>47</v>
      </c>
      <c r="B6268" s="787" t="s">
        <v>1216</v>
      </c>
      <c r="D6268" s="792"/>
      <c r="F6268" s="807" t="s">
        <v>1872</v>
      </c>
      <c r="G6268" s="808" t="s">
        <v>1256</v>
      </c>
      <c r="H6268" s="809">
        <v>24</v>
      </c>
      <c r="I6268" s="817">
        <v>31237.5</v>
      </c>
      <c r="J6268" s="817">
        <f t="shared" si="90"/>
        <v>749700</v>
      </c>
      <c r="K6268" s="815"/>
      <c r="L6268" s="815"/>
    </row>
    <row r="6269" spans="1:12" s="787" customFormat="1" ht="15" customHeight="1">
      <c r="A6269" s="787" t="s">
        <v>47</v>
      </c>
      <c r="B6269" s="787" t="s">
        <v>1216</v>
      </c>
      <c r="D6269" s="792"/>
      <c r="F6269" s="807" t="s">
        <v>1873</v>
      </c>
      <c r="G6269" s="808" t="s">
        <v>1256</v>
      </c>
      <c r="H6269" s="809">
        <v>8</v>
      </c>
      <c r="I6269" s="817">
        <v>35700</v>
      </c>
      <c r="J6269" s="817">
        <f t="shared" si="90"/>
        <v>285600</v>
      </c>
      <c r="K6269" s="815"/>
      <c r="L6269" s="815"/>
    </row>
    <row r="6270" spans="1:12" s="787" customFormat="1" ht="15" customHeight="1">
      <c r="A6270" s="787" t="s">
        <v>47</v>
      </c>
      <c r="B6270" s="787" t="s">
        <v>1216</v>
      </c>
      <c r="D6270" s="792"/>
      <c r="F6270" s="807" t="s">
        <v>1875</v>
      </c>
      <c r="G6270" s="808" t="s">
        <v>1195</v>
      </c>
      <c r="H6270" s="809">
        <v>40</v>
      </c>
      <c r="I6270" s="817">
        <v>245437.5</v>
      </c>
      <c r="J6270" s="817">
        <f t="shared" si="90"/>
        <v>9817500</v>
      </c>
      <c r="K6270" s="815"/>
      <c r="L6270" s="815"/>
    </row>
    <row r="6271" spans="1:12" s="787" customFormat="1" ht="15" customHeight="1">
      <c r="A6271" s="787" t="s">
        <v>47</v>
      </c>
      <c r="B6271" s="787" t="s">
        <v>1216</v>
      </c>
      <c r="D6271" s="792"/>
      <c r="F6271" s="807" t="s">
        <v>1898</v>
      </c>
      <c r="G6271" s="808" t="s">
        <v>50</v>
      </c>
      <c r="H6271" s="809"/>
      <c r="I6271" s="817"/>
      <c r="J6271" s="817"/>
      <c r="K6271" s="815"/>
      <c r="L6271" s="815"/>
    </row>
    <row r="6272" spans="1:12" s="787" customFormat="1" ht="15" customHeight="1">
      <c r="A6272" s="787" t="s">
        <v>47</v>
      </c>
      <c r="B6272" s="787" t="s">
        <v>1216</v>
      </c>
      <c r="D6272" s="792"/>
      <c r="F6272" s="807" t="s">
        <v>1877</v>
      </c>
      <c r="G6272" s="808" t="s">
        <v>50</v>
      </c>
      <c r="H6272" s="809"/>
      <c r="I6272" s="817"/>
      <c r="J6272" s="817"/>
      <c r="K6272" s="815"/>
      <c r="L6272" s="815"/>
    </row>
    <row r="6273" spans="1:12" s="787" customFormat="1" ht="15" customHeight="1">
      <c r="A6273" s="787" t="s">
        <v>47</v>
      </c>
      <c r="B6273" s="787" t="s">
        <v>1216</v>
      </c>
      <c r="D6273" s="792"/>
      <c r="F6273" s="807" t="s">
        <v>1878</v>
      </c>
      <c r="G6273" s="808" t="s">
        <v>1256</v>
      </c>
      <c r="H6273" s="809">
        <v>32</v>
      </c>
      <c r="I6273" s="817">
        <v>847875</v>
      </c>
      <c r="J6273" s="817">
        <f t="shared" si="90"/>
        <v>27132000</v>
      </c>
      <c r="K6273" s="815"/>
      <c r="L6273" s="815"/>
    </row>
    <row r="6274" spans="1:12" s="787" customFormat="1" ht="15" customHeight="1">
      <c r="A6274" s="787" t="s">
        <v>47</v>
      </c>
      <c r="B6274" s="787" t="s">
        <v>1216</v>
      </c>
      <c r="D6274" s="792"/>
      <c r="F6274" s="807" t="s">
        <v>1879</v>
      </c>
      <c r="G6274" s="808" t="s">
        <v>1256</v>
      </c>
      <c r="H6274" s="809">
        <v>8</v>
      </c>
      <c r="I6274" s="817">
        <v>847875</v>
      </c>
      <c r="J6274" s="817">
        <f t="shared" si="90"/>
        <v>6783000</v>
      </c>
      <c r="K6274" s="815"/>
      <c r="L6274" s="815"/>
    </row>
    <row r="6275" spans="1:12" s="787" customFormat="1" ht="15" customHeight="1">
      <c r="A6275" s="787" t="s">
        <v>47</v>
      </c>
      <c r="B6275" s="787" t="s">
        <v>1216</v>
      </c>
      <c r="D6275" s="792"/>
      <c r="F6275" s="807" t="s">
        <v>1874</v>
      </c>
      <c r="G6275" s="808" t="s">
        <v>1256</v>
      </c>
      <c r="H6275" s="809">
        <v>8</v>
      </c>
      <c r="I6275" s="817">
        <v>35700</v>
      </c>
      <c r="J6275" s="817">
        <f t="shared" si="90"/>
        <v>285600</v>
      </c>
      <c r="K6275" s="815"/>
      <c r="L6275" s="815"/>
    </row>
    <row r="6276" spans="1:12" s="787" customFormat="1" ht="15" customHeight="1">
      <c r="A6276" s="787" t="s">
        <v>47</v>
      </c>
      <c r="B6276" s="787" t="s">
        <v>1216</v>
      </c>
      <c r="D6276" s="792"/>
      <c r="F6276" s="807" t="s">
        <v>1880</v>
      </c>
      <c r="G6276" s="808" t="s">
        <v>1195</v>
      </c>
      <c r="H6276" s="809">
        <v>32</v>
      </c>
      <c r="I6276" s="817">
        <v>245437.5</v>
      </c>
      <c r="J6276" s="817">
        <f t="shared" si="90"/>
        <v>7854000</v>
      </c>
      <c r="K6276" s="815"/>
      <c r="L6276" s="815"/>
    </row>
    <row r="6277" spans="1:12" s="787" customFormat="1" ht="15" customHeight="1">
      <c r="A6277" s="787" t="s">
        <v>47</v>
      </c>
      <c r="B6277" s="787" t="s">
        <v>1216</v>
      </c>
      <c r="D6277" s="792"/>
      <c r="F6277" s="807" t="s">
        <v>1881</v>
      </c>
      <c r="G6277" s="808" t="s">
        <v>1195</v>
      </c>
      <c r="H6277" s="809">
        <v>8</v>
      </c>
      <c r="I6277" s="817">
        <v>245437.5</v>
      </c>
      <c r="J6277" s="817">
        <f t="shared" si="90"/>
        <v>1963500</v>
      </c>
      <c r="K6277" s="815"/>
      <c r="L6277" s="815"/>
    </row>
    <row r="6278" spans="1:12" s="787" customFormat="1" ht="15" customHeight="1">
      <c r="A6278" s="787" t="s">
        <v>47</v>
      </c>
      <c r="B6278" s="787" t="s">
        <v>1216</v>
      </c>
      <c r="D6278" s="792"/>
      <c r="F6278" s="807" t="s">
        <v>1882</v>
      </c>
      <c r="G6278" s="808" t="s">
        <v>50</v>
      </c>
      <c r="H6278" s="809"/>
      <c r="I6278" s="817"/>
      <c r="J6278" s="817"/>
      <c r="K6278" s="815"/>
      <c r="L6278" s="815"/>
    </row>
    <row r="6279" spans="1:12" s="787" customFormat="1" ht="15" customHeight="1">
      <c r="A6279" s="787" t="s">
        <v>47</v>
      </c>
      <c r="B6279" s="787" t="s">
        <v>1216</v>
      </c>
      <c r="D6279" s="792"/>
      <c r="F6279" s="807" t="s">
        <v>1883</v>
      </c>
      <c r="G6279" s="808" t="s">
        <v>50</v>
      </c>
      <c r="H6279" s="809"/>
      <c r="I6279" s="817"/>
      <c r="J6279" s="817"/>
      <c r="K6279" s="815"/>
      <c r="L6279" s="815"/>
    </row>
    <row r="6280" spans="1:12" s="787" customFormat="1" ht="15" customHeight="1">
      <c r="A6280" s="787" t="s">
        <v>47</v>
      </c>
      <c r="B6280" s="787" t="s">
        <v>1216</v>
      </c>
      <c r="D6280" s="792"/>
      <c r="F6280" s="807" t="s">
        <v>1884</v>
      </c>
      <c r="G6280" s="808" t="s">
        <v>1279</v>
      </c>
      <c r="H6280" s="809">
        <v>60</v>
      </c>
      <c r="I6280" s="817">
        <v>111562.5</v>
      </c>
      <c r="J6280" s="817">
        <f t="shared" si="90"/>
        <v>6693750</v>
      </c>
      <c r="K6280" s="815"/>
      <c r="L6280" s="815"/>
    </row>
    <row r="6281" spans="1:12" s="787" customFormat="1" ht="15" customHeight="1">
      <c r="A6281" s="787" t="s">
        <v>47</v>
      </c>
      <c r="B6281" s="787" t="s">
        <v>1216</v>
      </c>
      <c r="D6281" s="792"/>
      <c r="F6281" s="807" t="s">
        <v>1885</v>
      </c>
      <c r="G6281" s="808" t="s">
        <v>1279</v>
      </c>
      <c r="H6281" s="809">
        <v>10</v>
      </c>
      <c r="I6281" s="817">
        <v>245437.5</v>
      </c>
      <c r="J6281" s="817">
        <f t="shared" si="90"/>
        <v>2454375</v>
      </c>
      <c r="K6281" s="815"/>
      <c r="L6281" s="815"/>
    </row>
    <row r="6282" spans="1:12" s="787" customFormat="1" ht="15" customHeight="1">
      <c r="A6282" s="787" t="s">
        <v>47</v>
      </c>
      <c r="B6282" s="787" t="s">
        <v>1216</v>
      </c>
      <c r="D6282" s="792"/>
      <c r="F6282" s="807" t="s">
        <v>1693</v>
      </c>
      <c r="G6282" s="808" t="s">
        <v>50</v>
      </c>
      <c r="H6282" s="809"/>
      <c r="I6282" s="817"/>
      <c r="J6282" s="817"/>
      <c r="K6282" s="815"/>
      <c r="L6282" s="815"/>
    </row>
    <row r="6283" spans="1:12" s="787" customFormat="1" ht="15" customHeight="1">
      <c r="A6283" s="787" t="s">
        <v>47</v>
      </c>
      <c r="B6283" s="787" t="s">
        <v>1216</v>
      </c>
      <c r="D6283" s="792"/>
      <c r="F6283" s="807" t="s">
        <v>1694</v>
      </c>
      <c r="G6283" s="808" t="s">
        <v>50</v>
      </c>
      <c r="H6283" s="809"/>
      <c r="I6283" s="817"/>
      <c r="J6283" s="817"/>
      <c r="K6283" s="815"/>
      <c r="L6283" s="815"/>
    </row>
    <row r="6284" spans="1:12" s="787" customFormat="1" ht="15" customHeight="1">
      <c r="A6284" s="787" t="s">
        <v>47</v>
      </c>
      <c r="B6284" s="787" t="s">
        <v>1216</v>
      </c>
      <c r="D6284" s="792"/>
      <c r="F6284" s="807" t="s">
        <v>1695</v>
      </c>
      <c r="G6284" s="808" t="s">
        <v>50</v>
      </c>
      <c r="H6284" s="809"/>
      <c r="I6284" s="817"/>
      <c r="J6284" s="817"/>
      <c r="K6284" s="815"/>
      <c r="L6284" s="815"/>
    </row>
    <row r="6285" spans="1:12" s="787" customFormat="1" ht="15" customHeight="1">
      <c r="A6285" s="787" t="s">
        <v>47</v>
      </c>
      <c r="B6285" s="787" t="s">
        <v>1216</v>
      </c>
      <c r="D6285" s="792"/>
      <c r="F6285" s="807" t="s">
        <v>2018</v>
      </c>
      <c r="G6285" s="808" t="s">
        <v>50</v>
      </c>
      <c r="H6285" s="809"/>
      <c r="I6285" s="817"/>
      <c r="J6285" s="817"/>
      <c r="K6285" s="815"/>
      <c r="L6285" s="815"/>
    </row>
    <row r="6286" spans="1:12" s="787" customFormat="1" ht="15" customHeight="1">
      <c r="A6286" s="787" t="s">
        <v>47</v>
      </c>
      <c r="B6286" s="787" t="s">
        <v>1216</v>
      </c>
      <c r="D6286" s="792"/>
      <c r="F6286" s="807" t="s">
        <v>2019</v>
      </c>
      <c r="G6286" s="808" t="s">
        <v>56</v>
      </c>
      <c r="H6286" s="809">
        <v>16</v>
      </c>
      <c r="I6286" s="817">
        <v>58012500</v>
      </c>
      <c r="J6286" s="817">
        <f>H6286*I6286</f>
        <v>928200000</v>
      </c>
      <c r="K6286" s="815"/>
      <c r="L6286" s="815"/>
    </row>
    <row r="6287" spans="1:12" s="787" customFormat="1" ht="15" customHeight="1">
      <c r="A6287" s="787" t="s">
        <v>47</v>
      </c>
      <c r="B6287" s="787" t="s">
        <v>1216</v>
      </c>
      <c r="D6287" s="792"/>
      <c r="F6287" s="807" t="s">
        <v>2020</v>
      </c>
      <c r="G6287" s="808" t="s">
        <v>50</v>
      </c>
      <c r="H6287" s="809"/>
      <c r="I6287" s="817"/>
      <c r="J6287" s="817"/>
      <c r="K6287" s="815"/>
      <c r="L6287" s="815"/>
    </row>
    <row r="6288" spans="1:12" s="787" customFormat="1" ht="15" customHeight="1">
      <c r="A6288" s="787" t="s">
        <v>47</v>
      </c>
      <c r="B6288" s="787" t="s">
        <v>1216</v>
      </c>
      <c r="D6288" s="792"/>
      <c r="F6288" s="807" t="s">
        <v>2021</v>
      </c>
      <c r="G6288" s="808" t="s">
        <v>50</v>
      </c>
      <c r="H6288" s="809"/>
      <c r="I6288" s="817"/>
      <c r="J6288" s="817"/>
      <c r="K6288" s="815"/>
      <c r="L6288" s="815"/>
    </row>
    <row r="6289" spans="1:12" s="787" customFormat="1" ht="15" customHeight="1">
      <c r="A6289" s="787" t="s">
        <v>47</v>
      </c>
      <c r="B6289" s="787" t="s">
        <v>1216</v>
      </c>
      <c r="D6289" s="792"/>
      <c r="F6289" s="807" t="s">
        <v>2022</v>
      </c>
      <c r="G6289" s="808" t="s">
        <v>50</v>
      </c>
      <c r="H6289" s="809"/>
      <c r="I6289" s="817"/>
      <c r="J6289" s="817"/>
      <c r="K6289" s="815"/>
      <c r="L6289" s="815"/>
    </row>
    <row r="6290" spans="1:12" s="787" customFormat="1" ht="15" customHeight="1">
      <c r="A6290" s="787" t="s">
        <v>47</v>
      </c>
      <c r="B6290" s="787" t="s">
        <v>1216</v>
      </c>
      <c r="D6290" s="792"/>
      <c r="F6290" s="807" t="s">
        <v>1714</v>
      </c>
      <c r="G6290" s="808" t="s">
        <v>50</v>
      </c>
      <c r="H6290" s="809"/>
      <c r="I6290" s="817"/>
      <c r="J6290" s="817"/>
      <c r="K6290" s="815"/>
      <c r="L6290" s="815"/>
    </row>
    <row r="6291" spans="1:12" s="787" customFormat="1" ht="15" customHeight="1">
      <c r="A6291" s="787" t="s">
        <v>47</v>
      </c>
      <c r="B6291" s="787" t="s">
        <v>1216</v>
      </c>
      <c r="D6291" s="792"/>
      <c r="F6291" s="807" t="s">
        <v>2023</v>
      </c>
      <c r="G6291" s="808" t="s">
        <v>50</v>
      </c>
      <c r="H6291" s="809"/>
      <c r="I6291" s="817"/>
      <c r="J6291" s="817"/>
      <c r="K6291" s="815"/>
      <c r="L6291" s="815"/>
    </row>
    <row r="6292" spans="1:12" s="787" customFormat="1" ht="15" customHeight="1">
      <c r="A6292" s="787" t="s">
        <v>47</v>
      </c>
      <c r="B6292" s="787" t="s">
        <v>1216</v>
      </c>
      <c r="D6292" s="792"/>
      <c r="F6292" s="807" t="s">
        <v>2024</v>
      </c>
      <c r="G6292" s="808" t="s">
        <v>50</v>
      </c>
      <c r="H6292" s="809"/>
      <c r="I6292" s="817"/>
      <c r="J6292" s="817"/>
      <c r="K6292" s="815"/>
      <c r="L6292" s="815"/>
    </row>
    <row r="6293" spans="1:12" s="787" customFormat="1" ht="15" customHeight="1">
      <c r="A6293" s="787" t="s">
        <v>47</v>
      </c>
      <c r="B6293" s="787" t="s">
        <v>1216</v>
      </c>
      <c r="D6293" s="792"/>
      <c r="F6293" s="807" t="s">
        <v>2025</v>
      </c>
      <c r="G6293" s="808" t="s">
        <v>50</v>
      </c>
      <c r="H6293" s="809"/>
      <c r="I6293" s="817"/>
      <c r="J6293" s="817"/>
      <c r="K6293" s="815"/>
      <c r="L6293" s="815"/>
    </row>
    <row r="6294" spans="1:12" s="787" customFormat="1" ht="15" customHeight="1">
      <c r="A6294" s="787" t="s">
        <v>47</v>
      </c>
      <c r="B6294" s="787" t="s">
        <v>1216</v>
      </c>
      <c r="D6294" s="792"/>
      <c r="F6294" s="807" t="s">
        <v>1746</v>
      </c>
      <c r="G6294" s="808" t="s">
        <v>50</v>
      </c>
      <c r="H6294" s="809"/>
      <c r="I6294" s="817"/>
      <c r="J6294" s="817"/>
      <c r="K6294" s="815"/>
      <c r="L6294" s="815"/>
    </row>
    <row r="6295" spans="1:12" s="787" customFormat="1" ht="15" customHeight="1">
      <c r="A6295" s="787" t="s">
        <v>47</v>
      </c>
      <c r="B6295" s="787" t="s">
        <v>1216</v>
      </c>
      <c r="D6295" s="792"/>
      <c r="F6295" s="807" t="s">
        <v>2026</v>
      </c>
      <c r="G6295" s="808" t="s">
        <v>50</v>
      </c>
      <c r="H6295" s="809"/>
      <c r="I6295" s="817"/>
      <c r="J6295" s="817"/>
      <c r="K6295" s="815"/>
      <c r="L6295" s="815"/>
    </row>
    <row r="6296" spans="1:12" s="787" customFormat="1" ht="15" customHeight="1">
      <c r="A6296" s="787" t="s">
        <v>47</v>
      </c>
      <c r="B6296" s="787" t="s">
        <v>1216</v>
      </c>
      <c r="D6296" s="792"/>
      <c r="F6296" s="807" t="s">
        <v>2027</v>
      </c>
      <c r="G6296" s="808" t="s">
        <v>50</v>
      </c>
      <c r="H6296" s="809"/>
      <c r="I6296" s="817"/>
      <c r="J6296" s="817"/>
      <c r="K6296" s="815"/>
      <c r="L6296" s="815"/>
    </row>
    <row r="6297" spans="1:12" s="787" customFormat="1" ht="15" customHeight="1">
      <c r="A6297" s="787" t="s">
        <v>47</v>
      </c>
      <c r="B6297" s="787" t="s">
        <v>1216</v>
      </c>
      <c r="D6297" s="792"/>
      <c r="F6297" s="807" t="s">
        <v>2028</v>
      </c>
      <c r="G6297" s="808" t="s">
        <v>50</v>
      </c>
      <c r="H6297" s="809"/>
      <c r="I6297" s="817"/>
      <c r="J6297" s="817"/>
      <c r="K6297" s="815"/>
      <c r="L6297" s="815"/>
    </row>
    <row r="6298" spans="1:12" s="787" customFormat="1" ht="15" customHeight="1">
      <c r="A6298" s="787" t="s">
        <v>47</v>
      </c>
      <c r="B6298" s="787" t="s">
        <v>1216</v>
      </c>
      <c r="D6298" s="792"/>
      <c r="F6298" s="807" t="s">
        <v>2029</v>
      </c>
      <c r="G6298" s="808" t="s">
        <v>50</v>
      </c>
      <c r="H6298" s="809"/>
      <c r="I6298" s="817"/>
      <c r="J6298" s="817"/>
      <c r="K6298" s="815"/>
      <c r="L6298" s="815"/>
    </row>
    <row r="6299" spans="1:12" s="787" customFormat="1" ht="15" customHeight="1">
      <c r="A6299" s="787" t="s">
        <v>47</v>
      </c>
      <c r="B6299" s="787" t="s">
        <v>1216</v>
      </c>
      <c r="D6299" s="792"/>
      <c r="F6299" s="807" t="s">
        <v>2030</v>
      </c>
      <c r="G6299" s="808" t="s">
        <v>95</v>
      </c>
      <c r="H6299" s="809">
        <v>16</v>
      </c>
      <c r="I6299" s="817">
        <v>66937500</v>
      </c>
      <c r="J6299" s="817">
        <f>H6299*I6299</f>
        <v>1071000000</v>
      </c>
      <c r="K6299" s="815"/>
      <c r="L6299" s="815"/>
    </row>
    <row r="6300" spans="1:12" s="787" customFormat="1" ht="15" customHeight="1">
      <c r="A6300" s="787" t="s">
        <v>47</v>
      </c>
      <c r="B6300" s="787" t="s">
        <v>1216</v>
      </c>
      <c r="D6300" s="792"/>
      <c r="F6300" s="807" t="s">
        <v>2031</v>
      </c>
      <c r="G6300" s="808" t="s">
        <v>50</v>
      </c>
      <c r="H6300" s="809"/>
      <c r="I6300" s="817"/>
      <c r="J6300" s="817"/>
      <c r="K6300" s="815"/>
      <c r="L6300" s="815"/>
    </row>
    <row r="6301" spans="1:12" s="787" customFormat="1" ht="15" customHeight="1">
      <c r="A6301" s="787" t="s">
        <v>47</v>
      </c>
      <c r="B6301" s="787" t="s">
        <v>1216</v>
      </c>
      <c r="D6301" s="792"/>
      <c r="F6301" s="807" t="s">
        <v>2032</v>
      </c>
      <c r="G6301" s="808" t="s">
        <v>50</v>
      </c>
      <c r="H6301" s="809"/>
      <c r="I6301" s="817"/>
      <c r="J6301" s="817"/>
      <c r="K6301" s="815"/>
      <c r="L6301" s="815"/>
    </row>
    <row r="6302" spans="1:12" s="787" customFormat="1" ht="15" customHeight="1">
      <c r="A6302" s="787" t="s">
        <v>47</v>
      </c>
      <c r="B6302" s="787" t="s">
        <v>1216</v>
      </c>
      <c r="D6302" s="792"/>
      <c r="F6302" s="807" t="s">
        <v>2033</v>
      </c>
      <c r="G6302" s="808" t="s">
        <v>50</v>
      </c>
      <c r="H6302" s="809"/>
      <c r="I6302" s="817"/>
      <c r="J6302" s="817"/>
      <c r="K6302" s="815"/>
      <c r="L6302" s="815"/>
    </row>
    <row r="6303" spans="1:12" s="787" customFormat="1" ht="15" customHeight="1">
      <c r="A6303" s="787" t="s">
        <v>47</v>
      </c>
      <c r="B6303" s="787" t="s">
        <v>1216</v>
      </c>
      <c r="D6303" s="792"/>
      <c r="F6303" s="807" t="s">
        <v>2034</v>
      </c>
      <c r="G6303" s="808" t="s">
        <v>50</v>
      </c>
      <c r="H6303" s="809"/>
      <c r="I6303" s="817"/>
      <c r="J6303" s="817"/>
      <c r="K6303" s="815"/>
      <c r="L6303" s="815"/>
    </row>
    <row r="6304" spans="1:12" s="787" customFormat="1" ht="15" customHeight="1">
      <c r="A6304" s="787" t="s">
        <v>47</v>
      </c>
      <c r="B6304" s="787" t="s">
        <v>1216</v>
      </c>
      <c r="D6304" s="792"/>
      <c r="F6304" s="807" t="s">
        <v>1748</v>
      </c>
      <c r="G6304" s="808" t="s">
        <v>50</v>
      </c>
      <c r="H6304" s="809"/>
      <c r="I6304" s="817"/>
      <c r="J6304" s="817"/>
      <c r="K6304" s="815"/>
      <c r="L6304" s="815"/>
    </row>
    <row r="6305" spans="1:12" s="787" customFormat="1" ht="15" customHeight="1">
      <c r="A6305" s="787" t="s">
        <v>47</v>
      </c>
      <c r="B6305" s="787" t="s">
        <v>1216</v>
      </c>
      <c r="D6305" s="792"/>
      <c r="F6305" s="807" t="s">
        <v>1749</v>
      </c>
      <c r="G6305" s="808" t="s">
        <v>50</v>
      </c>
      <c r="H6305" s="809"/>
      <c r="I6305" s="817"/>
      <c r="J6305" s="817"/>
      <c r="K6305" s="815"/>
      <c r="L6305" s="815"/>
    </row>
    <row r="6306" spans="1:12" s="787" customFormat="1" ht="15" customHeight="1">
      <c r="A6306" s="787" t="s">
        <v>47</v>
      </c>
      <c r="B6306" s="787" t="s">
        <v>1216</v>
      </c>
      <c r="D6306" s="792"/>
      <c r="F6306" s="807" t="s">
        <v>1750</v>
      </c>
      <c r="G6306" s="808" t="s">
        <v>50</v>
      </c>
      <c r="H6306" s="809"/>
      <c r="I6306" s="817"/>
      <c r="J6306" s="817"/>
      <c r="K6306" s="815"/>
      <c r="L6306" s="815"/>
    </row>
    <row r="6307" spans="1:12" s="787" customFormat="1" ht="15" customHeight="1">
      <c r="A6307" s="787" t="s">
        <v>47</v>
      </c>
      <c r="B6307" s="787" t="s">
        <v>1216</v>
      </c>
      <c r="D6307" s="792"/>
      <c r="F6307" s="807" t="s">
        <v>1751</v>
      </c>
      <c r="G6307" s="808" t="s">
        <v>50</v>
      </c>
      <c r="H6307" s="809"/>
      <c r="I6307" s="817"/>
      <c r="J6307" s="817"/>
      <c r="K6307" s="815"/>
      <c r="L6307" s="815"/>
    </row>
    <row r="6308" spans="1:12" s="787" customFormat="1" ht="15" customHeight="1">
      <c r="A6308" s="787" t="s">
        <v>47</v>
      </c>
      <c r="B6308" s="787" t="s">
        <v>1216</v>
      </c>
      <c r="D6308" s="792"/>
      <c r="F6308" s="807" t="s">
        <v>2035</v>
      </c>
      <c r="G6308" s="808" t="s">
        <v>1279</v>
      </c>
      <c r="H6308" s="809">
        <v>155</v>
      </c>
      <c r="I6308" s="817">
        <v>147262.5</v>
      </c>
      <c r="J6308" s="817">
        <f t="shared" ref="J6308:J6315" si="91">H6308*I6308</f>
        <v>22825687.5</v>
      </c>
      <c r="K6308" s="815"/>
      <c r="L6308" s="815"/>
    </row>
    <row r="6309" spans="1:12" s="787" customFormat="1" ht="15" customHeight="1">
      <c r="A6309" s="787" t="s">
        <v>47</v>
      </c>
      <c r="B6309" s="787" t="s">
        <v>1216</v>
      </c>
      <c r="D6309" s="792"/>
      <c r="F6309" s="807" t="s">
        <v>1734</v>
      </c>
      <c r="G6309" s="808" t="s">
        <v>1279</v>
      </c>
      <c r="H6309" s="809">
        <v>168</v>
      </c>
      <c r="I6309" s="817">
        <v>120487.5</v>
      </c>
      <c r="J6309" s="817">
        <f t="shared" si="91"/>
        <v>20241900</v>
      </c>
      <c r="K6309" s="815"/>
      <c r="L6309" s="815"/>
    </row>
    <row r="6310" spans="1:12" s="787" customFormat="1" ht="15" customHeight="1">
      <c r="A6310" s="787" t="s">
        <v>47</v>
      </c>
      <c r="B6310" s="787" t="s">
        <v>1216</v>
      </c>
      <c r="D6310" s="792"/>
      <c r="F6310" s="807" t="s">
        <v>1735</v>
      </c>
      <c r="G6310" s="808" t="s">
        <v>1279</v>
      </c>
      <c r="H6310" s="809">
        <v>144</v>
      </c>
      <c r="I6310" s="817">
        <v>84787.5</v>
      </c>
      <c r="J6310" s="817">
        <f t="shared" si="91"/>
        <v>12209400</v>
      </c>
      <c r="K6310" s="815"/>
      <c r="L6310" s="815"/>
    </row>
    <row r="6311" spans="1:12" s="787" customFormat="1" ht="15" customHeight="1">
      <c r="A6311" s="787" t="s">
        <v>47</v>
      </c>
      <c r="B6311" s="787" t="s">
        <v>1216</v>
      </c>
      <c r="D6311" s="792"/>
      <c r="F6311" s="807" t="s">
        <v>1736</v>
      </c>
      <c r="G6311" s="808" t="s">
        <v>1279</v>
      </c>
      <c r="H6311" s="809">
        <v>400</v>
      </c>
      <c r="I6311" s="817">
        <v>53550</v>
      </c>
      <c r="J6311" s="817">
        <f t="shared" si="91"/>
        <v>21420000</v>
      </c>
      <c r="K6311" s="815"/>
      <c r="L6311" s="815"/>
    </row>
    <row r="6312" spans="1:12" s="787" customFormat="1" ht="15" customHeight="1">
      <c r="A6312" s="787" t="s">
        <v>47</v>
      </c>
      <c r="B6312" s="787" t="s">
        <v>1216</v>
      </c>
      <c r="D6312" s="792"/>
      <c r="F6312" s="807" t="s">
        <v>1278</v>
      </c>
      <c r="G6312" s="808" t="s">
        <v>1279</v>
      </c>
      <c r="H6312" s="809">
        <v>96</v>
      </c>
      <c r="I6312" s="817">
        <v>31237.5</v>
      </c>
      <c r="J6312" s="817">
        <f t="shared" si="91"/>
        <v>2998800</v>
      </c>
      <c r="K6312" s="815"/>
      <c r="L6312" s="815"/>
    </row>
    <row r="6313" spans="1:12" s="787" customFormat="1" ht="15" customHeight="1">
      <c r="A6313" s="787" t="s">
        <v>47</v>
      </c>
      <c r="B6313" s="787" t="s">
        <v>1216</v>
      </c>
      <c r="D6313" s="792"/>
      <c r="F6313" s="807" t="s">
        <v>1737</v>
      </c>
      <c r="G6313" s="808" t="s">
        <v>1279</v>
      </c>
      <c r="H6313" s="809">
        <v>64</v>
      </c>
      <c r="I6313" s="817">
        <v>26775</v>
      </c>
      <c r="J6313" s="817">
        <f t="shared" si="91"/>
        <v>1713600</v>
      </c>
      <c r="K6313" s="815"/>
      <c r="L6313" s="815"/>
    </row>
    <row r="6314" spans="1:12" s="787" customFormat="1" ht="15" customHeight="1">
      <c r="A6314" s="787" t="s">
        <v>47</v>
      </c>
      <c r="B6314" s="787" t="s">
        <v>1216</v>
      </c>
      <c r="D6314" s="792"/>
      <c r="F6314" s="807" t="s">
        <v>1901</v>
      </c>
      <c r="G6314" s="808" t="s">
        <v>1279</v>
      </c>
      <c r="H6314" s="809">
        <v>105</v>
      </c>
      <c r="I6314" s="817">
        <v>22312.5</v>
      </c>
      <c r="J6314" s="817">
        <f t="shared" si="91"/>
        <v>2342812.5</v>
      </c>
      <c r="K6314" s="815"/>
      <c r="L6314" s="815"/>
    </row>
    <row r="6315" spans="1:12" s="787" customFormat="1" ht="15" customHeight="1">
      <c r="A6315" s="787" t="s">
        <v>47</v>
      </c>
      <c r="B6315" s="787" t="s">
        <v>1216</v>
      </c>
      <c r="D6315" s="792"/>
      <c r="F6315" s="807" t="s">
        <v>1902</v>
      </c>
      <c r="G6315" s="808" t="s">
        <v>1279</v>
      </c>
      <c r="H6315" s="809">
        <v>1368</v>
      </c>
      <c r="I6315" s="817">
        <v>17850</v>
      </c>
      <c r="J6315" s="817">
        <f t="shared" si="91"/>
        <v>24418800</v>
      </c>
      <c r="K6315" s="815"/>
      <c r="L6315" s="815"/>
    </row>
    <row r="6316" spans="1:12" s="787" customFormat="1" ht="15" customHeight="1">
      <c r="A6316" s="787" t="s">
        <v>47</v>
      </c>
      <c r="B6316" s="787" t="s">
        <v>1216</v>
      </c>
      <c r="D6316" s="792"/>
      <c r="F6316" s="807" t="s">
        <v>1757</v>
      </c>
      <c r="G6316" s="808" t="s">
        <v>50</v>
      </c>
      <c r="H6316" s="809"/>
      <c r="I6316" s="817"/>
      <c r="J6316" s="817"/>
      <c r="K6316" s="815"/>
      <c r="L6316" s="815"/>
    </row>
    <row r="6317" spans="1:12" s="787" customFormat="1" ht="15" customHeight="1">
      <c r="A6317" s="787" t="s">
        <v>47</v>
      </c>
      <c r="B6317" s="787" t="s">
        <v>1216</v>
      </c>
      <c r="D6317" s="792"/>
      <c r="F6317" s="807" t="s">
        <v>1906</v>
      </c>
      <c r="G6317" s="808" t="s">
        <v>1256</v>
      </c>
      <c r="H6317" s="809">
        <v>8</v>
      </c>
      <c r="I6317" s="817">
        <v>1338750</v>
      </c>
      <c r="J6317" s="817">
        <f>H6317*I6317</f>
        <v>10710000</v>
      </c>
      <c r="K6317" s="815"/>
      <c r="L6317" s="815"/>
    </row>
    <row r="6318" spans="1:12" s="787" customFormat="1" ht="15" customHeight="1">
      <c r="A6318" s="787" t="s">
        <v>47</v>
      </c>
      <c r="B6318" s="787" t="s">
        <v>1216</v>
      </c>
      <c r="D6318" s="792"/>
      <c r="F6318" s="807" t="s">
        <v>2036</v>
      </c>
      <c r="G6318" s="808" t="s">
        <v>1256</v>
      </c>
      <c r="H6318" s="809">
        <v>4</v>
      </c>
      <c r="I6318" s="817">
        <v>2231250</v>
      </c>
      <c r="J6318" s="817">
        <f>H6318*I6318</f>
        <v>8925000</v>
      </c>
      <c r="K6318" s="815"/>
      <c r="L6318" s="815"/>
    </row>
    <row r="6319" spans="1:12" s="787" customFormat="1" ht="15" customHeight="1">
      <c r="A6319" s="787" t="s">
        <v>47</v>
      </c>
      <c r="B6319" s="787" t="s">
        <v>1216</v>
      </c>
      <c r="D6319" s="792"/>
      <c r="F6319" s="807" t="s">
        <v>2037</v>
      </c>
      <c r="G6319" s="808" t="s">
        <v>50</v>
      </c>
      <c r="H6319" s="809"/>
      <c r="I6319" s="817"/>
      <c r="J6319" s="817"/>
      <c r="K6319" s="815"/>
      <c r="L6319" s="815"/>
    </row>
    <row r="6320" spans="1:12" s="787" customFormat="1" ht="15" customHeight="1">
      <c r="A6320" s="787" t="s">
        <v>47</v>
      </c>
      <c r="B6320" s="787" t="s">
        <v>1216</v>
      </c>
      <c r="D6320" s="792"/>
      <c r="F6320" s="807" t="s">
        <v>1748</v>
      </c>
      <c r="G6320" s="808" t="s">
        <v>50</v>
      </c>
      <c r="H6320" s="809"/>
      <c r="I6320" s="817"/>
      <c r="J6320" s="817"/>
      <c r="K6320" s="815"/>
      <c r="L6320" s="815"/>
    </row>
    <row r="6321" spans="1:12" s="787" customFormat="1" ht="15" customHeight="1">
      <c r="A6321" s="787" t="s">
        <v>47</v>
      </c>
      <c r="B6321" s="787" t="s">
        <v>1216</v>
      </c>
      <c r="D6321" s="792"/>
      <c r="F6321" s="807" t="s">
        <v>1749</v>
      </c>
      <c r="G6321" s="808" t="s">
        <v>50</v>
      </c>
      <c r="H6321" s="809"/>
      <c r="I6321" s="817"/>
      <c r="J6321" s="817"/>
      <c r="K6321" s="815"/>
      <c r="L6321" s="815"/>
    </row>
    <row r="6322" spans="1:12" s="787" customFormat="1" ht="15" customHeight="1">
      <c r="A6322" s="787" t="s">
        <v>47</v>
      </c>
      <c r="B6322" s="787" t="s">
        <v>1216</v>
      </c>
      <c r="D6322" s="792"/>
      <c r="F6322" s="807" t="s">
        <v>1750</v>
      </c>
      <c r="G6322" s="808" t="s">
        <v>50</v>
      </c>
      <c r="H6322" s="809"/>
      <c r="I6322" s="817"/>
      <c r="J6322" s="817"/>
      <c r="K6322" s="815"/>
      <c r="L6322" s="815"/>
    </row>
    <row r="6323" spans="1:12" s="787" customFormat="1" ht="15" customHeight="1">
      <c r="A6323" s="787" t="s">
        <v>47</v>
      </c>
      <c r="B6323" s="787" t="s">
        <v>1216</v>
      </c>
      <c r="D6323" s="792"/>
      <c r="F6323" s="807" t="s">
        <v>1751</v>
      </c>
      <c r="G6323" s="808" t="s">
        <v>50</v>
      </c>
      <c r="H6323" s="809"/>
      <c r="I6323" s="817"/>
      <c r="J6323" s="817"/>
      <c r="K6323" s="815"/>
      <c r="L6323" s="815"/>
    </row>
    <row r="6324" spans="1:12" s="787" customFormat="1" ht="15" customHeight="1">
      <c r="A6324" s="787" t="s">
        <v>47</v>
      </c>
      <c r="B6324" s="787" t="s">
        <v>1216</v>
      </c>
      <c r="D6324" s="792"/>
      <c r="F6324" s="807" t="s">
        <v>1736</v>
      </c>
      <c r="G6324" s="808" t="s">
        <v>1279</v>
      </c>
      <c r="H6324" s="809">
        <v>144</v>
      </c>
      <c r="I6324" s="817">
        <v>53550</v>
      </c>
      <c r="J6324" s="817">
        <f>H6324*I6324</f>
        <v>7711200</v>
      </c>
      <c r="K6324" s="815"/>
      <c r="L6324" s="815"/>
    </row>
    <row r="6325" spans="1:12" s="787" customFormat="1" ht="15" customHeight="1">
      <c r="A6325" s="787" t="s">
        <v>47</v>
      </c>
      <c r="B6325" s="787" t="s">
        <v>1216</v>
      </c>
      <c r="D6325" s="792"/>
      <c r="F6325" s="807" t="s">
        <v>1278</v>
      </c>
      <c r="G6325" s="808" t="s">
        <v>1279</v>
      </c>
      <c r="H6325" s="809">
        <v>96</v>
      </c>
      <c r="I6325" s="817">
        <v>31237.5</v>
      </c>
      <c r="J6325" s="817">
        <f>H6325*I6325</f>
        <v>2998800</v>
      </c>
      <c r="K6325" s="815"/>
      <c r="L6325" s="815"/>
    </row>
    <row r="6326" spans="1:12" s="787" customFormat="1" ht="15" customHeight="1">
      <c r="A6326" s="787" t="s">
        <v>47</v>
      </c>
      <c r="B6326" s="787" t="s">
        <v>1216</v>
      </c>
      <c r="D6326" s="792"/>
      <c r="F6326" s="807" t="s">
        <v>1737</v>
      </c>
      <c r="G6326" s="808" t="s">
        <v>1279</v>
      </c>
      <c r="H6326" s="809">
        <v>64</v>
      </c>
      <c r="I6326" s="817">
        <v>26775</v>
      </c>
      <c r="J6326" s="817">
        <f>H6326*I6326</f>
        <v>1713600</v>
      </c>
      <c r="K6326" s="815"/>
      <c r="L6326" s="815"/>
    </row>
    <row r="6327" spans="1:12" s="787" customFormat="1" ht="15" customHeight="1">
      <c r="A6327" s="787" t="s">
        <v>47</v>
      </c>
      <c r="B6327" s="787" t="s">
        <v>1216</v>
      </c>
      <c r="D6327" s="792"/>
      <c r="F6327" s="807" t="s">
        <v>1901</v>
      </c>
      <c r="G6327" s="808" t="s">
        <v>1279</v>
      </c>
      <c r="H6327" s="809">
        <v>105</v>
      </c>
      <c r="I6327" s="817">
        <v>22312.5</v>
      </c>
      <c r="J6327" s="817">
        <f>H6327*I6327</f>
        <v>2342812.5</v>
      </c>
      <c r="K6327" s="815"/>
      <c r="L6327" s="815"/>
    </row>
    <row r="6328" spans="1:12" s="787" customFormat="1" ht="15" customHeight="1">
      <c r="A6328" s="787" t="s">
        <v>47</v>
      </c>
      <c r="B6328" s="787" t="s">
        <v>1216</v>
      </c>
      <c r="D6328" s="792"/>
      <c r="F6328" s="807" t="s">
        <v>1902</v>
      </c>
      <c r="G6328" s="808" t="s">
        <v>1279</v>
      </c>
      <c r="H6328" s="809">
        <v>1368</v>
      </c>
      <c r="I6328" s="817">
        <v>17850</v>
      </c>
      <c r="J6328" s="817">
        <f>H6328*I6328</f>
        <v>24418800</v>
      </c>
      <c r="K6328" s="815"/>
      <c r="L6328" s="815"/>
    </row>
    <row r="6329" spans="1:12" s="787" customFormat="1" ht="15" customHeight="1">
      <c r="A6329" s="787" t="s">
        <v>47</v>
      </c>
      <c r="B6329" s="787" t="s">
        <v>1216</v>
      </c>
      <c r="D6329" s="792"/>
      <c r="F6329" s="807" t="s">
        <v>1757</v>
      </c>
      <c r="G6329" s="808" t="s">
        <v>50</v>
      </c>
      <c r="H6329" s="809"/>
      <c r="I6329" s="817"/>
      <c r="J6329" s="817"/>
      <c r="K6329" s="815"/>
      <c r="L6329" s="815"/>
    </row>
    <row r="6330" spans="1:12" s="787" customFormat="1" ht="15" customHeight="1">
      <c r="A6330" s="787" t="s">
        <v>47</v>
      </c>
      <c r="B6330" s="787" t="s">
        <v>1216</v>
      </c>
      <c r="D6330" s="792"/>
      <c r="F6330" s="807" t="s">
        <v>1906</v>
      </c>
      <c r="G6330" s="808" t="s">
        <v>1256</v>
      </c>
      <c r="H6330" s="809">
        <v>8</v>
      </c>
      <c r="I6330" s="817">
        <v>1338750</v>
      </c>
      <c r="J6330" s="817">
        <f>H6330*I6330</f>
        <v>10710000</v>
      </c>
      <c r="K6330" s="815"/>
      <c r="L6330" s="815"/>
    </row>
    <row r="6331" spans="1:12" s="787" customFormat="1" ht="15" customHeight="1">
      <c r="A6331" s="787" t="s">
        <v>47</v>
      </c>
      <c r="B6331" s="787" t="s">
        <v>1216</v>
      </c>
      <c r="D6331" s="792"/>
      <c r="F6331" s="807" t="s">
        <v>1908</v>
      </c>
      <c r="G6331" s="808" t="s">
        <v>50</v>
      </c>
      <c r="H6331" s="809"/>
      <c r="I6331" s="817"/>
      <c r="J6331" s="817"/>
      <c r="K6331" s="815"/>
      <c r="L6331" s="815"/>
    </row>
    <row r="6332" spans="1:12" s="787" customFormat="1" ht="15" customHeight="1">
      <c r="A6332" s="787" t="s">
        <v>47</v>
      </c>
      <c r="B6332" s="787" t="s">
        <v>1216</v>
      </c>
      <c r="D6332" s="792"/>
      <c r="F6332" s="807" t="s">
        <v>1909</v>
      </c>
      <c r="G6332" s="808" t="s">
        <v>50</v>
      </c>
      <c r="H6332" s="809"/>
      <c r="I6332" s="817"/>
      <c r="J6332" s="817"/>
      <c r="K6332" s="815"/>
      <c r="L6332" s="815"/>
    </row>
    <row r="6333" spans="1:12" s="787" customFormat="1" ht="15" customHeight="1">
      <c r="A6333" s="787" t="s">
        <v>47</v>
      </c>
      <c r="B6333" s="787" t="s">
        <v>1216</v>
      </c>
      <c r="D6333" s="792"/>
      <c r="F6333" s="807" t="s">
        <v>1910</v>
      </c>
      <c r="G6333" s="808" t="s">
        <v>50</v>
      </c>
      <c r="H6333" s="809"/>
      <c r="I6333" s="817"/>
      <c r="J6333" s="817"/>
      <c r="K6333" s="815"/>
      <c r="L6333" s="815"/>
    </row>
    <row r="6334" spans="1:12" s="787" customFormat="1" ht="15" customHeight="1">
      <c r="A6334" s="787" t="s">
        <v>47</v>
      </c>
      <c r="B6334" s="787" t="s">
        <v>1216</v>
      </c>
      <c r="D6334" s="792"/>
      <c r="F6334" s="807" t="s">
        <v>2038</v>
      </c>
      <c r="G6334" s="808" t="s">
        <v>50</v>
      </c>
      <c r="H6334" s="809"/>
      <c r="I6334" s="817"/>
      <c r="J6334" s="817"/>
      <c r="K6334" s="815"/>
      <c r="L6334" s="815"/>
    </row>
    <row r="6335" spans="1:12" s="787" customFormat="1" ht="15" customHeight="1">
      <c r="A6335" s="787" t="s">
        <v>47</v>
      </c>
      <c r="B6335" s="787" t="s">
        <v>1216</v>
      </c>
      <c r="D6335" s="792"/>
      <c r="F6335" s="807" t="s">
        <v>2039</v>
      </c>
      <c r="G6335" s="808" t="s">
        <v>1256</v>
      </c>
      <c r="H6335" s="809">
        <v>4</v>
      </c>
      <c r="I6335" s="817">
        <v>133875000</v>
      </c>
      <c r="J6335" s="817">
        <f>H6335*I6335</f>
        <v>535500000</v>
      </c>
      <c r="K6335" s="815"/>
      <c r="L6335" s="815"/>
    </row>
    <row r="6336" spans="1:12" s="787" customFormat="1" ht="15" customHeight="1">
      <c r="A6336" s="787" t="s">
        <v>47</v>
      </c>
      <c r="B6336" s="787" t="s">
        <v>1216</v>
      </c>
      <c r="D6336" s="792"/>
      <c r="F6336" s="807" t="s">
        <v>2040</v>
      </c>
      <c r="G6336" s="808" t="s">
        <v>50</v>
      </c>
      <c r="H6336" s="809"/>
      <c r="I6336" s="817"/>
      <c r="J6336" s="817"/>
      <c r="K6336" s="815"/>
      <c r="L6336" s="815"/>
    </row>
    <row r="6337" spans="1:12" s="787" customFormat="1" ht="15" customHeight="1">
      <c r="A6337" s="787" t="s">
        <v>47</v>
      </c>
      <c r="B6337" s="787" t="s">
        <v>1216</v>
      </c>
      <c r="D6337" s="792"/>
      <c r="F6337" s="807" t="s">
        <v>1914</v>
      </c>
      <c r="G6337" s="808" t="s">
        <v>50</v>
      </c>
      <c r="H6337" s="809"/>
      <c r="I6337" s="817"/>
      <c r="J6337" s="817"/>
      <c r="K6337" s="815"/>
      <c r="L6337" s="815"/>
    </row>
    <row r="6338" spans="1:12" s="787" customFormat="1" ht="15" customHeight="1">
      <c r="A6338" s="787" t="s">
        <v>47</v>
      </c>
      <c r="B6338" s="787" t="s">
        <v>1216</v>
      </c>
      <c r="D6338" s="792"/>
      <c r="F6338" s="807" t="s">
        <v>1915</v>
      </c>
      <c r="G6338" s="808" t="s">
        <v>50</v>
      </c>
      <c r="H6338" s="809"/>
      <c r="I6338" s="817"/>
      <c r="J6338" s="817"/>
      <c r="K6338" s="815"/>
      <c r="L6338" s="815"/>
    </row>
    <row r="6339" spans="1:12" s="787" customFormat="1" ht="15" customHeight="1">
      <c r="A6339" s="787" t="s">
        <v>47</v>
      </c>
      <c r="B6339" s="787" t="s">
        <v>1216</v>
      </c>
      <c r="D6339" s="792"/>
      <c r="F6339" s="807" t="s">
        <v>1916</v>
      </c>
      <c r="G6339" s="808" t="s">
        <v>50</v>
      </c>
      <c r="H6339" s="809"/>
      <c r="I6339" s="817"/>
      <c r="J6339" s="817"/>
      <c r="K6339" s="815"/>
      <c r="L6339" s="815"/>
    </row>
    <row r="6340" spans="1:12" s="787" customFormat="1" ht="15" customHeight="1">
      <c r="A6340" s="787" t="s">
        <v>47</v>
      </c>
      <c r="B6340" s="787" t="s">
        <v>1216</v>
      </c>
      <c r="D6340" s="792"/>
      <c r="F6340" s="807" t="s">
        <v>2041</v>
      </c>
      <c r="G6340" s="808" t="s">
        <v>1279</v>
      </c>
      <c r="H6340" s="809">
        <v>1120</v>
      </c>
      <c r="I6340" s="817">
        <v>263287.5</v>
      </c>
      <c r="J6340" s="817">
        <f t="shared" ref="J6340:J6347" si="92">H6340*I6340</f>
        <v>294882000</v>
      </c>
      <c r="K6340" s="815"/>
      <c r="L6340" s="815"/>
    </row>
    <row r="6341" spans="1:12" s="787" customFormat="1" ht="15" customHeight="1">
      <c r="A6341" s="787" t="s">
        <v>47</v>
      </c>
      <c r="B6341" s="787" t="s">
        <v>1216</v>
      </c>
      <c r="D6341" s="792"/>
      <c r="F6341" s="807" t="s">
        <v>1664</v>
      </c>
      <c r="G6341" s="808" t="s">
        <v>1279</v>
      </c>
      <c r="H6341" s="809">
        <v>360</v>
      </c>
      <c r="I6341" s="817">
        <v>129412.5</v>
      </c>
      <c r="J6341" s="817">
        <f t="shared" si="92"/>
        <v>46588500</v>
      </c>
      <c r="K6341" s="815"/>
      <c r="L6341" s="815"/>
    </row>
    <row r="6342" spans="1:12" s="787" customFormat="1" ht="15" customHeight="1">
      <c r="A6342" s="787" t="s">
        <v>47</v>
      </c>
      <c r="B6342" s="787" t="s">
        <v>1216</v>
      </c>
      <c r="D6342" s="792"/>
      <c r="F6342" s="807" t="s">
        <v>1917</v>
      </c>
      <c r="G6342" s="808" t="s">
        <v>1279</v>
      </c>
      <c r="H6342" s="809">
        <v>320</v>
      </c>
      <c r="I6342" s="817">
        <v>102637.5</v>
      </c>
      <c r="J6342" s="817">
        <f t="shared" si="92"/>
        <v>32844000</v>
      </c>
      <c r="K6342" s="815"/>
      <c r="L6342" s="815"/>
    </row>
    <row r="6343" spans="1:12" s="787" customFormat="1" ht="15" customHeight="1">
      <c r="A6343" s="787" t="s">
        <v>47</v>
      </c>
      <c r="B6343" s="787" t="s">
        <v>1216</v>
      </c>
      <c r="D6343" s="792"/>
      <c r="F6343" s="807" t="s">
        <v>1665</v>
      </c>
      <c r="G6343" s="808" t="s">
        <v>1279</v>
      </c>
      <c r="H6343" s="809">
        <v>64</v>
      </c>
      <c r="I6343" s="817">
        <v>66937.5</v>
      </c>
      <c r="J6343" s="817">
        <f t="shared" si="92"/>
        <v>4284000</v>
      </c>
      <c r="K6343" s="815"/>
      <c r="L6343" s="815"/>
    </row>
    <row r="6344" spans="1:12" s="787" customFormat="1" ht="15" customHeight="1">
      <c r="A6344" s="787" t="s">
        <v>47</v>
      </c>
      <c r="B6344" s="787" t="s">
        <v>1216</v>
      </c>
      <c r="D6344" s="792"/>
      <c r="F6344" s="807" t="s">
        <v>1736</v>
      </c>
      <c r="G6344" s="808" t="s">
        <v>1279</v>
      </c>
      <c r="H6344" s="809">
        <v>200</v>
      </c>
      <c r="I6344" s="817">
        <v>49087.5</v>
      </c>
      <c r="J6344" s="817">
        <f t="shared" si="92"/>
        <v>9817500</v>
      </c>
      <c r="K6344" s="815"/>
      <c r="L6344" s="815"/>
    </row>
    <row r="6345" spans="1:12" s="787" customFormat="1" ht="15" customHeight="1">
      <c r="A6345" s="787" t="s">
        <v>47</v>
      </c>
      <c r="B6345" s="787" t="s">
        <v>1216</v>
      </c>
      <c r="D6345" s="792"/>
      <c r="F6345" s="807" t="s">
        <v>1918</v>
      </c>
      <c r="G6345" s="808" t="s">
        <v>1279</v>
      </c>
      <c r="H6345" s="809">
        <v>80</v>
      </c>
      <c r="I6345" s="817">
        <v>40162.5</v>
      </c>
      <c r="J6345" s="817">
        <f t="shared" si="92"/>
        <v>3213000</v>
      </c>
      <c r="K6345" s="815"/>
      <c r="L6345" s="815"/>
    </row>
    <row r="6346" spans="1:12" s="787" customFormat="1" ht="15" customHeight="1">
      <c r="A6346" s="787" t="s">
        <v>47</v>
      </c>
      <c r="B6346" s="787" t="s">
        <v>1216</v>
      </c>
      <c r="D6346" s="792"/>
      <c r="F6346" s="807" t="s">
        <v>1919</v>
      </c>
      <c r="G6346" s="808" t="s">
        <v>1279</v>
      </c>
      <c r="H6346" s="809">
        <v>40</v>
      </c>
      <c r="I6346" s="817">
        <v>26775</v>
      </c>
      <c r="J6346" s="817">
        <f t="shared" si="92"/>
        <v>1071000</v>
      </c>
      <c r="K6346" s="815"/>
      <c r="L6346" s="815"/>
    </row>
    <row r="6347" spans="1:12" s="787" customFormat="1" ht="15" customHeight="1">
      <c r="A6347" s="787" t="s">
        <v>47</v>
      </c>
      <c r="B6347" s="787" t="s">
        <v>1216</v>
      </c>
      <c r="D6347" s="792"/>
      <c r="F6347" s="807" t="s">
        <v>1920</v>
      </c>
      <c r="G6347" s="808" t="s">
        <v>1279</v>
      </c>
      <c r="H6347" s="809">
        <v>240</v>
      </c>
      <c r="I6347" s="817">
        <v>17850</v>
      </c>
      <c r="J6347" s="817">
        <f t="shared" si="92"/>
        <v>4284000</v>
      </c>
      <c r="K6347" s="815"/>
      <c r="L6347" s="815"/>
    </row>
    <row r="6348" spans="1:12" s="787" customFormat="1" ht="15" customHeight="1">
      <c r="A6348" s="787" t="s">
        <v>47</v>
      </c>
      <c r="B6348" s="787" t="s">
        <v>1216</v>
      </c>
      <c r="D6348" s="792"/>
      <c r="F6348" s="807" t="s">
        <v>1757</v>
      </c>
      <c r="G6348" s="808" t="s">
        <v>50</v>
      </c>
      <c r="H6348" s="809"/>
      <c r="I6348" s="817"/>
      <c r="J6348" s="817"/>
      <c r="K6348" s="815"/>
      <c r="L6348" s="815"/>
    </row>
    <row r="6349" spans="1:12" s="787" customFormat="1" ht="15" customHeight="1">
      <c r="A6349" s="787" t="s">
        <v>47</v>
      </c>
      <c r="B6349" s="787" t="s">
        <v>1216</v>
      </c>
      <c r="D6349" s="792"/>
      <c r="F6349" s="807" t="s">
        <v>1935</v>
      </c>
      <c r="G6349" s="808" t="s">
        <v>1170</v>
      </c>
      <c r="H6349" s="809">
        <v>32</v>
      </c>
      <c r="I6349" s="817">
        <v>223125</v>
      </c>
      <c r="J6349" s="817">
        <f>H6349*I6349</f>
        <v>7140000</v>
      </c>
      <c r="K6349" s="815"/>
      <c r="L6349" s="815"/>
    </row>
    <row r="6350" spans="1:12" s="787" customFormat="1" ht="15" customHeight="1">
      <c r="A6350" s="787" t="s">
        <v>47</v>
      </c>
      <c r="B6350" s="787" t="s">
        <v>1216</v>
      </c>
      <c r="D6350" s="792"/>
      <c r="F6350" s="807" t="s">
        <v>2042</v>
      </c>
      <c r="G6350" s="808" t="s">
        <v>1170</v>
      </c>
      <c r="H6350" s="809">
        <v>48</v>
      </c>
      <c r="I6350" s="817">
        <v>312375</v>
      </c>
      <c r="J6350" s="817">
        <f t="shared" ref="J6350:J6406" si="93">H6350*I6350</f>
        <v>14994000</v>
      </c>
      <c r="K6350" s="815"/>
      <c r="L6350" s="815"/>
    </row>
    <row r="6351" spans="1:12" s="787" customFormat="1" ht="15" customHeight="1">
      <c r="A6351" s="787" t="s">
        <v>47</v>
      </c>
      <c r="B6351" s="787" t="s">
        <v>1216</v>
      </c>
      <c r="D6351" s="792"/>
      <c r="F6351" s="807" t="s">
        <v>2043</v>
      </c>
      <c r="G6351" s="808" t="s">
        <v>1170</v>
      </c>
      <c r="H6351" s="809">
        <v>32</v>
      </c>
      <c r="I6351" s="817">
        <v>401625</v>
      </c>
      <c r="J6351" s="817">
        <f t="shared" si="93"/>
        <v>12852000</v>
      </c>
      <c r="K6351" s="815"/>
      <c r="L6351" s="815"/>
    </row>
    <row r="6352" spans="1:12" s="787" customFormat="1" ht="15" customHeight="1">
      <c r="A6352" s="787" t="s">
        <v>47</v>
      </c>
      <c r="B6352" s="787" t="s">
        <v>1216</v>
      </c>
      <c r="D6352" s="792"/>
      <c r="F6352" s="807" t="s">
        <v>2044</v>
      </c>
      <c r="G6352" s="808" t="s">
        <v>50</v>
      </c>
      <c r="H6352" s="809"/>
      <c r="I6352" s="817"/>
      <c r="J6352" s="817"/>
      <c r="K6352" s="815"/>
      <c r="L6352" s="815"/>
    </row>
    <row r="6353" spans="1:12" s="787" customFormat="1" ht="15" customHeight="1">
      <c r="A6353" s="787" t="s">
        <v>47</v>
      </c>
      <c r="B6353" s="787" t="s">
        <v>1216</v>
      </c>
      <c r="D6353" s="792"/>
      <c r="F6353" s="807" t="s">
        <v>1914</v>
      </c>
      <c r="G6353" s="808" t="s">
        <v>50</v>
      </c>
      <c r="H6353" s="809"/>
      <c r="I6353" s="817"/>
      <c r="J6353" s="817"/>
      <c r="K6353" s="815"/>
      <c r="L6353" s="815"/>
    </row>
    <row r="6354" spans="1:12" s="787" customFormat="1" ht="15" customHeight="1">
      <c r="A6354" s="787" t="s">
        <v>47</v>
      </c>
      <c r="B6354" s="787" t="s">
        <v>1216</v>
      </c>
      <c r="D6354" s="792"/>
      <c r="F6354" s="807" t="s">
        <v>1915</v>
      </c>
      <c r="G6354" s="808" t="s">
        <v>50</v>
      </c>
      <c r="H6354" s="809"/>
      <c r="I6354" s="817"/>
      <c r="J6354" s="817"/>
      <c r="K6354" s="815"/>
      <c r="L6354" s="815"/>
    </row>
    <row r="6355" spans="1:12" s="787" customFormat="1" ht="15" customHeight="1">
      <c r="A6355" s="787" t="s">
        <v>47</v>
      </c>
      <c r="B6355" s="787" t="s">
        <v>1216</v>
      </c>
      <c r="D6355" s="792"/>
      <c r="F6355" s="807" t="s">
        <v>1916</v>
      </c>
      <c r="G6355" s="808" t="s">
        <v>50</v>
      </c>
      <c r="H6355" s="809"/>
      <c r="I6355" s="817"/>
      <c r="J6355" s="817"/>
      <c r="K6355" s="815"/>
      <c r="L6355" s="815"/>
    </row>
    <row r="6356" spans="1:12" s="787" customFormat="1" ht="15" customHeight="1">
      <c r="A6356" s="787" t="s">
        <v>47</v>
      </c>
      <c r="B6356" s="787" t="s">
        <v>1216</v>
      </c>
      <c r="D6356" s="792"/>
      <c r="F6356" s="807" t="s">
        <v>1664</v>
      </c>
      <c r="G6356" s="808" t="s">
        <v>1279</v>
      </c>
      <c r="H6356" s="809">
        <v>450</v>
      </c>
      <c r="I6356" s="817">
        <v>129412.5</v>
      </c>
      <c r="J6356" s="817">
        <f t="shared" si="93"/>
        <v>58235625</v>
      </c>
      <c r="K6356" s="815"/>
      <c r="L6356" s="815"/>
    </row>
    <row r="6357" spans="1:12" s="787" customFormat="1" ht="15" customHeight="1">
      <c r="A6357" s="787" t="s">
        <v>47</v>
      </c>
      <c r="B6357" s="787" t="s">
        <v>1216</v>
      </c>
      <c r="D6357" s="792"/>
      <c r="F6357" s="807" t="s">
        <v>1917</v>
      </c>
      <c r="G6357" s="808" t="s">
        <v>1279</v>
      </c>
      <c r="H6357" s="809">
        <v>320</v>
      </c>
      <c r="I6357" s="817">
        <v>102637.5</v>
      </c>
      <c r="J6357" s="817">
        <f t="shared" si="93"/>
        <v>32844000</v>
      </c>
      <c r="K6357" s="815"/>
      <c r="L6357" s="815"/>
    </row>
    <row r="6358" spans="1:12" s="787" customFormat="1" ht="15" customHeight="1">
      <c r="A6358" s="787" t="s">
        <v>47</v>
      </c>
      <c r="B6358" s="787" t="s">
        <v>1216</v>
      </c>
      <c r="D6358" s="792"/>
      <c r="F6358" s="807" t="s">
        <v>1665</v>
      </c>
      <c r="G6358" s="808" t="s">
        <v>1279</v>
      </c>
      <c r="H6358" s="809">
        <v>64</v>
      </c>
      <c r="I6358" s="817">
        <v>66937.5</v>
      </c>
      <c r="J6358" s="817">
        <f t="shared" si="93"/>
        <v>4284000</v>
      </c>
      <c r="K6358" s="815"/>
      <c r="L6358" s="815"/>
    </row>
    <row r="6359" spans="1:12" s="787" customFormat="1" ht="15" customHeight="1">
      <c r="A6359" s="787" t="s">
        <v>47</v>
      </c>
      <c r="B6359" s="787" t="s">
        <v>1216</v>
      </c>
      <c r="D6359" s="792"/>
      <c r="F6359" s="807" t="s">
        <v>1736</v>
      </c>
      <c r="G6359" s="808" t="s">
        <v>1279</v>
      </c>
      <c r="H6359" s="809">
        <v>200</v>
      </c>
      <c r="I6359" s="817">
        <v>49087.5</v>
      </c>
      <c r="J6359" s="817">
        <f t="shared" si="93"/>
        <v>9817500</v>
      </c>
      <c r="K6359" s="815"/>
      <c r="L6359" s="815"/>
    </row>
    <row r="6360" spans="1:12" s="787" customFormat="1" ht="15" customHeight="1">
      <c r="A6360" s="787" t="s">
        <v>47</v>
      </c>
      <c r="B6360" s="787" t="s">
        <v>1216</v>
      </c>
      <c r="D6360" s="792"/>
      <c r="F6360" s="807" t="s">
        <v>1918</v>
      </c>
      <c r="G6360" s="808" t="s">
        <v>1279</v>
      </c>
      <c r="H6360" s="809">
        <v>80</v>
      </c>
      <c r="I6360" s="817">
        <v>40162.5</v>
      </c>
      <c r="J6360" s="817">
        <f t="shared" si="93"/>
        <v>3213000</v>
      </c>
      <c r="K6360" s="815"/>
      <c r="L6360" s="815"/>
    </row>
    <row r="6361" spans="1:12" s="787" customFormat="1" ht="15" customHeight="1">
      <c r="A6361" s="787" t="s">
        <v>47</v>
      </c>
      <c r="B6361" s="787" t="s">
        <v>1216</v>
      </c>
      <c r="D6361" s="792"/>
      <c r="F6361" s="807" t="s">
        <v>1919</v>
      </c>
      <c r="G6361" s="808" t="s">
        <v>1279</v>
      </c>
      <c r="H6361" s="809">
        <v>40</v>
      </c>
      <c r="I6361" s="817">
        <v>26775</v>
      </c>
      <c r="J6361" s="817">
        <f t="shared" si="93"/>
        <v>1071000</v>
      </c>
      <c r="K6361" s="815"/>
      <c r="L6361" s="815"/>
    </row>
    <row r="6362" spans="1:12" s="787" customFormat="1" ht="15" customHeight="1">
      <c r="A6362" s="787" t="s">
        <v>47</v>
      </c>
      <c r="B6362" s="787" t="s">
        <v>1216</v>
      </c>
      <c r="D6362" s="792"/>
      <c r="F6362" s="807" t="s">
        <v>1920</v>
      </c>
      <c r="G6362" s="808" t="s">
        <v>1279</v>
      </c>
      <c r="H6362" s="809">
        <v>240</v>
      </c>
      <c r="I6362" s="817">
        <v>17850</v>
      </c>
      <c r="J6362" s="817">
        <f t="shared" si="93"/>
        <v>4284000</v>
      </c>
      <c r="K6362" s="815"/>
      <c r="L6362" s="815"/>
    </row>
    <row r="6363" spans="1:12" s="787" customFormat="1" ht="15" customHeight="1">
      <c r="A6363" s="787" t="s">
        <v>47</v>
      </c>
      <c r="B6363" s="787" t="s">
        <v>1216</v>
      </c>
      <c r="D6363" s="792"/>
      <c r="F6363" s="807" t="s">
        <v>1757</v>
      </c>
      <c r="G6363" s="808" t="s">
        <v>50</v>
      </c>
      <c r="H6363" s="809"/>
      <c r="I6363" s="817"/>
      <c r="J6363" s="817"/>
      <c r="K6363" s="815"/>
      <c r="L6363" s="815"/>
    </row>
    <row r="6364" spans="1:12" s="787" customFormat="1" ht="15" customHeight="1">
      <c r="A6364" s="787" t="s">
        <v>47</v>
      </c>
      <c r="B6364" s="787" t="s">
        <v>1216</v>
      </c>
      <c r="D6364" s="792"/>
      <c r="F6364" s="807" t="s">
        <v>1935</v>
      </c>
      <c r="G6364" s="808" t="s">
        <v>1170</v>
      </c>
      <c r="H6364" s="809">
        <v>32</v>
      </c>
      <c r="I6364" s="817">
        <v>223125</v>
      </c>
      <c r="J6364" s="817">
        <f t="shared" si="93"/>
        <v>7140000</v>
      </c>
      <c r="K6364" s="815"/>
      <c r="L6364" s="815"/>
    </row>
    <row r="6365" spans="1:12" s="787" customFormat="1" ht="15" customHeight="1">
      <c r="A6365" s="787" t="s">
        <v>47</v>
      </c>
      <c r="B6365" s="787" t="s">
        <v>1216</v>
      </c>
      <c r="D6365" s="792"/>
      <c r="F6365" s="807" t="s">
        <v>2042</v>
      </c>
      <c r="G6365" s="808" t="s">
        <v>1170</v>
      </c>
      <c r="H6365" s="809">
        <v>48</v>
      </c>
      <c r="I6365" s="817">
        <v>312375</v>
      </c>
      <c r="J6365" s="817">
        <f t="shared" si="93"/>
        <v>14994000</v>
      </c>
      <c r="K6365" s="815"/>
      <c r="L6365" s="815"/>
    </row>
    <row r="6366" spans="1:12" s="787" customFormat="1" ht="15" customHeight="1">
      <c r="A6366" s="787" t="s">
        <v>47</v>
      </c>
      <c r="B6366" s="787" t="s">
        <v>1216</v>
      </c>
      <c r="D6366" s="792"/>
      <c r="F6366" s="807" t="s">
        <v>2045</v>
      </c>
      <c r="G6366" s="808" t="s">
        <v>50</v>
      </c>
      <c r="H6366" s="809"/>
      <c r="I6366" s="817"/>
      <c r="J6366" s="817"/>
      <c r="K6366" s="815"/>
      <c r="L6366" s="815"/>
    </row>
    <row r="6367" spans="1:12" s="787" customFormat="1" ht="15" customHeight="1">
      <c r="A6367" s="787" t="s">
        <v>47</v>
      </c>
      <c r="B6367" s="787" t="s">
        <v>1216</v>
      </c>
      <c r="D6367" s="792"/>
      <c r="F6367" s="807" t="s">
        <v>1923</v>
      </c>
      <c r="G6367" s="808" t="s">
        <v>50</v>
      </c>
      <c r="H6367" s="809"/>
      <c r="I6367" s="817"/>
      <c r="J6367" s="817"/>
      <c r="K6367" s="815"/>
      <c r="L6367" s="815"/>
    </row>
    <row r="6368" spans="1:12" s="787" customFormat="1" ht="15" customHeight="1">
      <c r="A6368" s="787" t="s">
        <v>47</v>
      </c>
      <c r="B6368" s="787" t="s">
        <v>1216</v>
      </c>
      <c r="D6368" s="792"/>
      <c r="F6368" s="807" t="s">
        <v>1924</v>
      </c>
      <c r="G6368" s="808" t="s">
        <v>50</v>
      </c>
      <c r="H6368" s="809"/>
      <c r="I6368" s="817"/>
      <c r="J6368" s="817"/>
      <c r="K6368" s="815"/>
      <c r="L6368" s="815"/>
    </row>
    <row r="6369" spans="1:12" s="787" customFormat="1" ht="15" customHeight="1">
      <c r="A6369" s="787" t="s">
        <v>47</v>
      </c>
      <c r="B6369" s="787" t="s">
        <v>1216</v>
      </c>
      <c r="D6369" s="792"/>
      <c r="F6369" s="807" t="s">
        <v>1916</v>
      </c>
      <c r="G6369" s="808" t="s">
        <v>50</v>
      </c>
      <c r="H6369" s="809"/>
      <c r="I6369" s="817"/>
      <c r="J6369" s="817"/>
      <c r="K6369" s="815"/>
      <c r="L6369" s="815"/>
    </row>
    <row r="6370" spans="1:12" s="787" customFormat="1" ht="15" customHeight="1">
      <c r="A6370" s="787" t="s">
        <v>47</v>
      </c>
      <c r="B6370" s="787" t="s">
        <v>1216</v>
      </c>
      <c r="D6370" s="792"/>
      <c r="F6370" s="807" t="s">
        <v>1925</v>
      </c>
      <c r="G6370" s="808" t="s">
        <v>1279</v>
      </c>
      <c r="H6370" s="809">
        <v>64</v>
      </c>
      <c r="I6370" s="817">
        <v>263287.5</v>
      </c>
      <c r="J6370" s="817">
        <f t="shared" si="93"/>
        <v>16850400</v>
      </c>
      <c r="K6370" s="815"/>
      <c r="L6370" s="815"/>
    </row>
    <row r="6371" spans="1:12" s="787" customFormat="1" ht="15" customHeight="1">
      <c r="A6371" s="787" t="s">
        <v>47</v>
      </c>
      <c r="B6371" s="787" t="s">
        <v>1216</v>
      </c>
      <c r="D6371" s="792"/>
      <c r="F6371" s="807" t="s">
        <v>1926</v>
      </c>
      <c r="G6371" s="808" t="s">
        <v>1279</v>
      </c>
      <c r="H6371" s="809">
        <v>112</v>
      </c>
      <c r="I6371" s="817">
        <v>263287.5</v>
      </c>
      <c r="J6371" s="817">
        <f t="shared" si="93"/>
        <v>29488200</v>
      </c>
      <c r="K6371" s="815"/>
      <c r="L6371" s="815"/>
    </row>
    <row r="6372" spans="1:12" s="787" customFormat="1" ht="15" customHeight="1">
      <c r="A6372" s="787" t="s">
        <v>47</v>
      </c>
      <c r="B6372" s="787" t="s">
        <v>1216</v>
      </c>
      <c r="D6372" s="792"/>
      <c r="F6372" s="807" t="s">
        <v>1927</v>
      </c>
      <c r="G6372" s="808" t="s">
        <v>1279</v>
      </c>
      <c r="H6372" s="809">
        <v>484</v>
      </c>
      <c r="I6372" s="817">
        <v>263287.5</v>
      </c>
      <c r="J6372" s="817">
        <f t="shared" si="93"/>
        <v>127431150</v>
      </c>
      <c r="K6372" s="815"/>
      <c r="L6372" s="815"/>
    </row>
    <row r="6373" spans="1:12" s="787" customFormat="1" ht="15" customHeight="1">
      <c r="A6373" s="787" t="s">
        <v>47</v>
      </c>
      <c r="B6373" s="787" t="s">
        <v>1216</v>
      </c>
      <c r="D6373" s="792"/>
      <c r="F6373" s="807" t="s">
        <v>1928</v>
      </c>
      <c r="G6373" s="808" t="s">
        <v>1256</v>
      </c>
      <c r="H6373" s="809">
        <v>64</v>
      </c>
      <c r="I6373" s="817">
        <v>401625</v>
      </c>
      <c r="J6373" s="817">
        <f t="shared" si="93"/>
        <v>25704000</v>
      </c>
      <c r="K6373" s="815"/>
      <c r="L6373" s="815"/>
    </row>
    <row r="6374" spans="1:12" s="787" customFormat="1" ht="15" customHeight="1">
      <c r="A6374" s="787" t="s">
        <v>47</v>
      </c>
      <c r="B6374" s="787" t="s">
        <v>1216</v>
      </c>
      <c r="D6374" s="792"/>
      <c r="F6374" s="807" t="s">
        <v>2046</v>
      </c>
      <c r="G6374" s="808" t="s">
        <v>50</v>
      </c>
      <c r="H6374" s="809"/>
      <c r="I6374" s="817"/>
      <c r="J6374" s="817"/>
      <c r="K6374" s="815"/>
      <c r="L6374" s="815"/>
    </row>
    <row r="6375" spans="1:12" s="787" customFormat="1" ht="15" customHeight="1">
      <c r="A6375" s="787" t="s">
        <v>47</v>
      </c>
      <c r="B6375" s="787" t="s">
        <v>1216</v>
      </c>
      <c r="D6375" s="792"/>
      <c r="F6375" s="807" t="s">
        <v>2047</v>
      </c>
      <c r="G6375" s="808" t="s">
        <v>50</v>
      </c>
      <c r="H6375" s="809"/>
      <c r="I6375" s="817"/>
      <c r="J6375" s="817"/>
      <c r="K6375" s="815"/>
      <c r="L6375" s="815"/>
    </row>
    <row r="6376" spans="1:12" s="787" customFormat="1" ht="15" customHeight="1">
      <c r="A6376" s="787" t="s">
        <v>47</v>
      </c>
      <c r="B6376" s="787" t="s">
        <v>1216</v>
      </c>
      <c r="D6376" s="792"/>
      <c r="F6376" s="807" t="s">
        <v>2048</v>
      </c>
      <c r="G6376" s="808" t="s">
        <v>50</v>
      </c>
      <c r="H6376" s="809"/>
      <c r="I6376" s="817"/>
      <c r="J6376" s="817"/>
      <c r="K6376" s="815"/>
      <c r="L6376" s="815"/>
    </row>
    <row r="6377" spans="1:12" s="787" customFormat="1" ht="15" customHeight="1">
      <c r="A6377" s="787" t="s">
        <v>47</v>
      </c>
      <c r="B6377" s="787" t="s">
        <v>1216</v>
      </c>
      <c r="D6377" s="792"/>
      <c r="F6377" s="807" t="s">
        <v>1662</v>
      </c>
      <c r="G6377" s="808" t="s">
        <v>50</v>
      </c>
      <c r="H6377" s="809"/>
      <c r="I6377" s="817"/>
      <c r="J6377" s="817"/>
      <c r="K6377" s="815"/>
      <c r="L6377" s="815"/>
    </row>
    <row r="6378" spans="1:12" s="787" customFormat="1" ht="15" customHeight="1">
      <c r="A6378" s="787" t="s">
        <v>47</v>
      </c>
      <c r="B6378" s="787" t="s">
        <v>1216</v>
      </c>
      <c r="D6378" s="792"/>
      <c r="F6378" s="807" t="s">
        <v>1917</v>
      </c>
      <c r="G6378" s="808" t="s">
        <v>1279</v>
      </c>
      <c r="H6378" s="809">
        <v>120</v>
      </c>
      <c r="I6378" s="817">
        <v>325762.5</v>
      </c>
      <c r="J6378" s="817">
        <f t="shared" si="93"/>
        <v>39091500</v>
      </c>
      <c r="K6378" s="815"/>
      <c r="L6378" s="815"/>
    </row>
    <row r="6379" spans="1:12" s="787" customFormat="1" ht="15" customHeight="1">
      <c r="A6379" s="787" t="s">
        <v>47</v>
      </c>
      <c r="B6379" s="787" t="s">
        <v>1216</v>
      </c>
      <c r="D6379" s="792"/>
      <c r="F6379" s="807" t="s">
        <v>1665</v>
      </c>
      <c r="G6379" s="808" t="s">
        <v>1279</v>
      </c>
      <c r="H6379" s="809">
        <v>152</v>
      </c>
      <c r="I6379" s="817">
        <v>307912.5</v>
      </c>
      <c r="J6379" s="817">
        <f t="shared" si="93"/>
        <v>46802700</v>
      </c>
      <c r="K6379" s="815"/>
      <c r="L6379" s="815"/>
    </row>
    <row r="6380" spans="1:12" s="787" customFormat="1" ht="15" customHeight="1">
      <c r="A6380" s="787" t="s">
        <v>47</v>
      </c>
      <c r="B6380" s="787" t="s">
        <v>1216</v>
      </c>
      <c r="D6380" s="792"/>
      <c r="F6380" s="807" t="s">
        <v>1736</v>
      </c>
      <c r="G6380" s="808" t="s">
        <v>1279</v>
      </c>
      <c r="H6380" s="809">
        <v>96</v>
      </c>
      <c r="I6380" s="817">
        <v>187425</v>
      </c>
      <c r="J6380" s="817">
        <f t="shared" si="93"/>
        <v>17992800</v>
      </c>
      <c r="K6380" s="815"/>
      <c r="L6380" s="815"/>
    </row>
    <row r="6381" spans="1:12" s="787" customFormat="1" ht="15" customHeight="1">
      <c r="A6381" s="787" t="s">
        <v>47</v>
      </c>
      <c r="B6381" s="787" t="s">
        <v>1216</v>
      </c>
      <c r="D6381" s="792"/>
      <c r="F6381" s="807" t="s">
        <v>1278</v>
      </c>
      <c r="G6381" s="808" t="s">
        <v>1279</v>
      </c>
      <c r="H6381" s="809">
        <v>32</v>
      </c>
      <c r="I6381" s="817">
        <v>142800</v>
      </c>
      <c r="J6381" s="817">
        <f t="shared" si="93"/>
        <v>4569600</v>
      </c>
      <c r="K6381" s="815"/>
      <c r="L6381" s="815"/>
    </row>
    <row r="6382" spans="1:12" s="787" customFormat="1" ht="15" customHeight="1">
      <c r="A6382" s="787" t="s">
        <v>47</v>
      </c>
      <c r="B6382" s="787" t="s">
        <v>1216</v>
      </c>
      <c r="D6382" s="792"/>
      <c r="F6382" s="807" t="s">
        <v>1737</v>
      </c>
      <c r="G6382" s="808" t="s">
        <v>1279</v>
      </c>
      <c r="H6382" s="809">
        <v>96</v>
      </c>
      <c r="I6382" s="817">
        <v>111562.5</v>
      </c>
      <c r="J6382" s="817">
        <f t="shared" si="93"/>
        <v>10710000</v>
      </c>
      <c r="K6382" s="815"/>
      <c r="L6382" s="815"/>
    </row>
    <row r="6383" spans="1:12" s="787" customFormat="1" ht="15" customHeight="1">
      <c r="A6383" s="787" t="s">
        <v>47</v>
      </c>
      <c r="B6383" s="787" t="s">
        <v>1216</v>
      </c>
      <c r="D6383" s="792"/>
      <c r="F6383" s="807" t="s">
        <v>1901</v>
      </c>
      <c r="G6383" s="808" t="s">
        <v>1279</v>
      </c>
      <c r="H6383" s="809">
        <v>320</v>
      </c>
      <c r="I6383" s="817">
        <v>66937.5</v>
      </c>
      <c r="J6383" s="817">
        <f t="shared" si="93"/>
        <v>21420000</v>
      </c>
      <c r="K6383" s="815"/>
      <c r="L6383" s="815"/>
    </row>
    <row r="6384" spans="1:12" s="787" customFormat="1" ht="15" customHeight="1">
      <c r="A6384" s="787" t="s">
        <v>47</v>
      </c>
      <c r="B6384" s="787" t="s">
        <v>1216</v>
      </c>
      <c r="D6384" s="792"/>
      <c r="F6384" s="807" t="s">
        <v>2049</v>
      </c>
      <c r="G6384" s="808" t="s">
        <v>1256</v>
      </c>
      <c r="H6384" s="809">
        <v>120</v>
      </c>
      <c r="I6384" s="817">
        <v>133875</v>
      </c>
      <c r="J6384" s="817">
        <f t="shared" si="93"/>
        <v>16065000</v>
      </c>
      <c r="K6384" s="815"/>
      <c r="L6384" s="815"/>
    </row>
    <row r="6385" spans="1:12" s="787" customFormat="1" ht="15" customHeight="1">
      <c r="A6385" s="787" t="s">
        <v>47</v>
      </c>
      <c r="B6385" s="787" t="s">
        <v>1216</v>
      </c>
      <c r="D6385" s="792"/>
      <c r="F6385" s="807" t="s">
        <v>2050</v>
      </c>
      <c r="G6385" s="808" t="s">
        <v>50</v>
      </c>
      <c r="H6385" s="809"/>
      <c r="I6385" s="817"/>
      <c r="J6385" s="817"/>
      <c r="K6385" s="815"/>
      <c r="L6385" s="815"/>
    </row>
    <row r="6386" spans="1:12" s="787" customFormat="1" ht="15" customHeight="1">
      <c r="A6386" s="787" t="s">
        <v>47</v>
      </c>
      <c r="B6386" s="787" t="s">
        <v>1216</v>
      </c>
      <c r="D6386" s="792"/>
      <c r="F6386" s="807" t="s">
        <v>2051</v>
      </c>
      <c r="G6386" s="808" t="s">
        <v>50</v>
      </c>
      <c r="H6386" s="809"/>
      <c r="I6386" s="817"/>
      <c r="J6386" s="817"/>
      <c r="K6386" s="815"/>
      <c r="L6386" s="815"/>
    </row>
    <row r="6387" spans="1:12" s="787" customFormat="1" ht="15" customHeight="1">
      <c r="A6387" s="787" t="s">
        <v>47</v>
      </c>
      <c r="B6387" s="787" t="s">
        <v>1216</v>
      </c>
      <c r="D6387" s="792"/>
      <c r="F6387" s="807" t="s">
        <v>2052</v>
      </c>
      <c r="G6387" s="808" t="s">
        <v>50</v>
      </c>
      <c r="H6387" s="809"/>
      <c r="I6387" s="817"/>
      <c r="J6387" s="817"/>
      <c r="K6387" s="815"/>
      <c r="L6387" s="815"/>
    </row>
    <row r="6388" spans="1:12" s="787" customFormat="1" ht="15" customHeight="1">
      <c r="A6388" s="787" t="s">
        <v>47</v>
      </c>
      <c r="B6388" s="787" t="s">
        <v>1216</v>
      </c>
      <c r="D6388" s="792"/>
      <c r="F6388" s="807" t="s">
        <v>2053</v>
      </c>
      <c r="G6388" s="808" t="s">
        <v>50</v>
      </c>
      <c r="H6388" s="809"/>
      <c r="I6388" s="817"/>
      <c r="J6388" s="817"/>
      <c r="K6388" s="815"/>
      <c r="L6388" s="815"/>
    </row>
    <row r="6389" spans="1:12" s="787" customFormat="1" ht="15" customHeight="1">
      <c r="A6389" s="787" t="s">
        <v>47</v>
      </c>
      <c r="B6389" s="787" t="s">
        <v>1216</v>
      </c>
      <c r="D6389" s="792"/>
      <c r="F6389" s="807" t="s">
        <v>2054</v>
      </c>
      <c r="G6389" s="808" t="s">
        <v>50</v>
      </c>
      <c r="H6389" s="809"/>
      <c r="I6389" s="817"/>
      <c r="J6389" s="817"/>
      <c r="K6389" s="815"/>
      <c r="L6389" s="815"/>
    </row>
    <row r="6390" spans="1:12" s="787" customFormat="1" ht="15" customHeight="1">
      <c r="A6390" s="787" t="s">
        <v>47</v>
      </c>
      <c r="B6390" s="787" t="s">
        <v>1216</v>
      </c>
      <c r="D6390" s="792"/>
      <c r="F6390" s="807" t="s">
        <v>2055</v>
      </c>
      <c r="G6390" s="808" t="s">
        <v>1256</v>
      </c>
      <c r="H6390" s="809">
        <v>8</v>
      </c>
      <c r="I6390" s="817">
        <v>2231250</v>
      </c>
      <c r="J6390" s="817">
        <f t="shared" si="93"/>
        <v>17850000</v>
      </c>
      <c r="K6390" s="815"/>
      <c r="L6390" s="815"/>
    </row>
    <row r="6391" spans="1:12" s="787" customFormat="1" ht="15" customHeight="1">
      <c r="A6391" s="787" t="s">
        <v>47</v>
      </c>
      <c r="B6391" s="787" t="s">
        <v>1216</v>
      </c>
      <c r="D6391" s="792"/>
      <c r="F6391" s="807" t="s">
        <v>2056</v>
      </c>
      <c r="G6391" s="808" t="s">
        <v>1256</v>
      </c>
      <c r="H6391" s="809">
        <v>8</v>
      </c>
      <c r="I6391" s="817">
        <v>3123750</v>
      </c>
      <c r="J6391" s="817">
        <f t="shared" si="93"/>
        <v>24990000</v>
      </c>
      <c r="K6391" s="815"/>
      <c r="L6391" s="815"/>
    </row>
    <row r="6392" spans="1:12" s="787" customFormat="1" ht="15" customHeight="1">
      <c r="A6392" s="787" t="s">
        <v>47</v>
      </c>
      <c r="B6392" s="787" t="s">
        <v>1216</v>
      </c>
      <c r="D6392" s="792"/>
      <c r="F6392" s="807" t="s">
        <v>2057</v>
      </c>
      <c r="G6392" s="808" t="s">
        <v>1256</v>
      </c>
      <c r="H6392" s="809">
        <v>8</v>
      </c>
      <c r="I6392" s="817">
        <v>5801250</v>
      </c>
      <c r="J6392" s="817">
        <f t="shared" si="93"/>
        <v>46410000</v>
      </c>
      <c r="K6392" s="815"/>
      <c r="L6392" s="815"/>
    </row>
    <row r="6393" spans="1:12" s="787" customFormat="1" ht="15" customHeight="1">
      <c r="A6393" s="787" t="s">
        <v>47</v>
      </c>
      <c r="B6393" s="787" t="s">
        <v>1216</v>
      </c>
      <c r="D6393" s="792"/>
      <c r="F6393" s="807" t="s">
        <v>2058</v>
      </c>
      <c r="G6393" s="808" t="s">
        <v>50</v>
      </c>
      <c r="H6393" s="809"/>
      <c r="I6393" s="817"/>
      <c r="J6393" s="817"/>
      <c r="K6393" s="815"/>
      <c r="L6393" s="815"/>
    </row>
    <row r="6394" spans="1:12" s="787" customFormat="1" ht="15" customHeight="1">
      <c r="A6394" s="787" t="s">
        <v>47</v>
      </c>
      <c r="B6394" s="787" t="s">
        <v>1216</v>
      </c>
      <c r="D6394" s="792"/>
      <c r="F6394" s="807" t="s">
        <v>1662</v>
      </c>
      <c r="G6394" s="808" t="s">
        <v>50</v>
      </c>
      <c r="H6394" s="809"/>
      <c r="I6394" s="817"/>
      <c r="J6394" s="817"/>
      <c r="K6394" s="815"/>
      <c r="L6394" s="815"/>
    </row>
    <row r="6395" spans="1:12" s="787" customFormat="1" ht="15" customHeight="1">
      <c r="A6395" s="787" t="s">
        <v>47</v>
      </c>
      <c r="B6395" s="787" t="s">
        <v>1216</v>
      </c>
      <c r="D6395" s="792"/>
      <c r="F6395" s="807" t="s">
        <v>1665</v>
      </c>
      <c r="G6395" s="808" t="s">
        <v>1279</v>
      </c>
      <c r="H6395" s="809">
        <v>120</v>
      </c>
      <c r="I6395" s="817">
        <v>307912.5</v>
      </c>
      <c r="J6395" s="817">
        <f t="shared" si="93"/>
        <v>36949500</v>
      </c>
      <c r="K6395" s="815"/>
      <c r="L6395" s="815"/>
    </row>
    <row r="6396" spans="1:12" s="787" customFormat="1" ht="15" customHeight="1">
      <c r="A6396" s="787" t="s">
        <v>47</v>
      </c>
      <c r="B6396" s="787" t="s">
        <v>1216</v>
      </c>
      <c r="D6396" s="792"/>
      <c r="F6396" s="807" t="s">
        <v>1736</v>
      </c>
      <c r="G6396" s="808" t="s">
        <v>1279</v>
      </c>
      <c r="H6396" s="809">
        <v>128</v>
      </c>
      <c r="I6396" s="817">
        <v>187425</v>
      </c>
      <c r="J6396" s="817">
        <f t="shared" si="93"/>
        <v>23990400</v>
      </c>
      <c r="K6396" s="815"/>
      <c r="L6396" s="815"/>
    </row>
    <row r="6397" spans="1:12" s="787" customFormat="1" ht="15" customHeight="1">
      <c r="A6397" s="787" t="s">
        <v>47</v>
      </c>
      <c r="B6397" s="787" t="s">
        <v>1216</v>
      </c>
      <c r="D6397" s="792"/>
      <c r="F6397" s="807" t="s">
        <v>1278</v>
      </c>
      <c r="G6397" s="808" t="s">
        <v>1279</v>
      </c>
      <c r="H6397" s="809">
        <v>32</v>
      </c>
      <c r="I6397" s="817">
        <v>142800</v>
      </c>
      <c r="J6397" s="817">
        <f t="shared" si="93"/>
        <v>4569600</v>
      </c>
      <c r="K6397" s="815"/>
      <c r="L6397" s="815"/>
    </row>
    <row r="6398" spans="1:12" s="787" customFormat="1" ht="15" customHeight="1">
      <c r="A6398" s="787" t="s">
        <v>47</v>
      </c>
      <c r="B6398" s="787" t="s">
        <v>1216</v>
      </c>
      <c r="D6398" s="792"/>
      <c r="F6398" s="807" t="s">
        <v>1737</v>
      </c>
      <c r="G6398" s="808" t="s">
        <v>1279</v>
      </c>
      <c r="H6398" s="809">
        <v>96</v>
      </c>
      <c r="I6398" s="817">
        <v>111562.5</v>
      </c>
      <c r="J6398" s="817">
        <f t="shared" si="93"/>
        <v>10710000</v>
      </c>
      <c r="K6398" s="815"/>
      <c r="L6398" s="815"/>
    </row>
    <row r="6399" spans="1:12" s="787" customFormat="1" ht="15" customHeight="1">
      <c r="A6399" s="787" t="s">
        <v>47</v>
      </c>
      <c r="B6399" s="787" t="s">
        <v>1216</v>
      </c>
      <c r="D6399" s="792"/>
      <c r="F6399" s="807" t="s">
        <v>1901</v>
      </c>
      <c r="G6399" s="808" t="s">
        <v>1279</v>
      </c>
      <c r="H6399" s="809">
        <v>384</v>
      </c>
      <c r="I6399" s="817">
        <v>66937.5</v>
      </c>
      <c r="J6399" s="817">
        <f t="shared" si="93"/>
        <v>25704000</v>
      </c>
      <c r="K6399" s="815"/>
      <c r="L6399" s="815"/>
    </row>
    <row r="6400" spans="1:12" s="787" customFormat="1" ht="15" customHeight="1">
      <c r="A6400" s="787" t="s">
        <v>47</v>
      </c>
      <c r="B6400" s="787" t="s">
        <v>1216</v>
      </c>
      <c r="D6400" s="792"/>
      <c r="F6400" s="807" t="s">
        <v>2049</v>
      </c>
      <c r="G6400" s="808" t="s">
        <v>1256</v>
      </c>
      <c r="H6400" s="809">
        <v>136</v>
      </c>
      <c r="I6400" s="817">
        <v>133875</v>
      </c>
      <c r="J6400" s="817">
        <f t="shared" si="93"/>
        <v>18207000</v>
      </c>
      <c r="K6400" s="815"/>
      <c r="L6400" s="815"/>
    </row>
    <row r="6401" spans="1:12" s="787" customFormat="1" ht="15" customHeight="1">
      <c r="A6401" s="787" t="s">
        <v>47</v>
      </c>
      <c r="B6401" s="787" t="s">
        <v>1216</v>
      </c>
      <c r="D6401" s="792"/>
      <c r="F6401" s="807" t="s">
        <v>2050</v>
      </c>
      <c r="G6401" s="808" t="s">
        <v>50</v>
      </c>
      <c r="H6401" s="809"/>
      <c r="I6401" s="817"/>
      <c r="J6401" s="817"/>
      <c r="K6401" s="815"/>
      <c r="L6401" s="815"/>
    </row>
    <row r="6402" spans="1:12" s="787" customFormat="1" ht="15" customHeight="1">
      <c r="A6402" s="787" t="s">
        <v>47</v>
      </c>
      <c r="B6402" s="787" t="s">
        <v>1216</v>
      </c>
      <c r="D6402" s="792"/>
      <c r="F6402" s="807" t="s">
        <v>2051</v>
      </c>
      <c r="G6402" s="808" t="s">
        <v>50</v>
      </c>
      <c r="H6402" s="809"/>
      <c r="I6402" s="817"/>
      <c r="J6402" s="817"/>
      <c r="K6402" s="815"/>
      <c r="L6402" s="815"/>
    </row>
    <row r="6403" spans="1:12" s="787" customFormat="1" ht="15" customHeight="1">
      <c r="A6403" s="787" t="s">
        <v>47</v>
      </c>
      <c r="B6403" s="787" t="s">
        <v>1216</v>
      </c>
      <c r="D6403" s="792"/>
      <c r="F6403" s="807" t="s">
        <v>2052</v>
      </c>
      <c r="G6403" s="808" t="s">
        <v>50</v>
      </c>
      <c r="H6403" s="809"/>
      <c r="I6403" s="817"/>
      <c r="J6403" s="817"/>
      <c r="K6403" s="815"/>
      <c r="L6403" s="815"/>
    </row>
    <row r="6404" spans="1:12" s="787" customFormat="1" ht="15" customHeight="1">
      <c r="A6404" s="787" t="s">
        <v>47</v>
      </c>
      <c r="B6404" s="787" t="s">
        <v>1216</v>
      </c>
      <c r="D6404" s="792"/>
      <c r="F6404" s="807" t="s">
        <v>2053</v>
      </c>
      <c r="G6404" s="808" t="s">
        <v>50</v>
      </c>
      <c r="H6404" s="809"/>
      <c r="I6404" s="817"/>
      <c r="J6404" s="817"/>
      <c r="K6404" s="815"/>
      <c r="L6404" s="815"/>
    </row>
    <row r="6405" spans="1:12" s="787" customFormat="1" ht="15" customHeight="1">
      <c r="A6405" s="787" t="s">
        <v>47</v>
      </c>
      <c r="B6405" s="787" t="s">
        <v>1216</v>
      </c>
      <c r="D6405" s="792"/>
      <c r="F6405" s="807" t="s">
        <v>2054</v>
      </c>
      <c r="G6405" s="808" t="s">
        <v>50</v>
      </c>
      <c r="H6405" s="809"/>
      <c r="I6405" s="817"/>
      <c r="J6405" s="817"/>
      <c r="K6405" s="815"/>
      <c r="L6405" s="815"/>
    </row>
    <row r="6406" spans="1:12" s="787" customFormat="1" ht="15" customHeight="1">
      <c r="A6406" s="787" t="s">
        <v>47</v>
      </c>
      <c r="B6406" s="787" t="s">
        <v>1216</v>
      </c>
      <c r="D6406" s="792"/>
      <c r="F6406" s="807" t="s">
        <v>2055</v>
      </c>
      <c r="G6406" s="808" t="s">
        <v>1256</v>
      </c>
      <c r="H6406" s="809">
        <v>8</v>
      </c>
      <c r="I6406" s="817">
        <v>2231250</v>
      </c>
      <c r="J6406" s="817">
        <f t="shared" si="93"/>
        <v>17850000</v>
      </c>
      <c r="K6406" s="815"/>
      <c r="L6406" s="815"/>
    </row>
    <row r="6407" spans="1:12" s="787" customFormat="1" ht="15" customHeight="1">
      <c r="A6407" s="787" t="s">
        <v>47</v>
      </c>
      <c r="B6407" s="787" t="s">
        <v>1216</v>
      </c>
      <c r="D6407" s="792"/>
      <c r="F6407" s="807" t="s">
        <v>2059</v>
      </c>
      <c r="G6407" s="808" t="s">
        <v>50</v>
      </c>
      <c r="H6407" s="809"/>
      <c r="I6407" s="817"/>
      <c r="J6407" s="817"/>
      <c r="K6407" s="815"/>
      <c r="L6407" s="815"/>
    </row>
    <row r="6408" spans="1:12" s="787" customFormat="1" ht="15" customHeight="1">
      <c r="A6408" s="787" t="s">
        <v>47</v>
      </c>
      <c r="B6408" s="787" t="s">
        <v>1216</v>
      </c>
      <c r="D6408" s="792"/>
      <c r="F6408" s="807" t="s">
        <v>1759</v>
      </c>
      <c r="G6408" s="808" t="s">
        <v>50</v>
      </c>
      <c r="H6408" s="809"/>
      <c r="I6408" s="817"/>
      <c r="J6408" s="817"/>
      <c r="K6408" s="815"/>
      <c r="L6408" s="815"/>
    </row>
    <row r="6409" spans="1:12" s="787" customFormat="1" ht="15" customHeight="1">
      <c r="A6409" s="787" t="s">
        <v>47</v>
      </c>
      <c r="B6409" s="787" t="s">
        <v>1216</v>
      </c>
      <c r="D6409" s="792"/>
      <c r="F6409" s="807" t="s">
        <v>1318</v>
      </c>
      <c r="G6409" s="808" t="s">
        <v>50</v>
      </c>
      <c r="H6409" s="809"/>
      <c r="I6409" s="817"/>
      <c r="J6409" s="817"/>
      <c r="K6409" s="815"/>
      <c r="L6409" s="815"/>
    </row>
    <row r="6410" spans="1:12" s="787" customFormat="1" ht="15" customHeight="1">
      <c r="A6410" s="787" t="s">
        <v>47</v>
      </c>
      <c r="B6410" s="787" t="s">
        <v>1216</v>
      </c>
      <c r="D6410" s="792"/>
      <c r="F6410" s="807" t="s">
        <v>1319</v>
      </c>
      <c r="G6410" s="808" t="s">
        <v>50</v>
      </c>
      <c r="H6410" s="809"/>
      <c r="I6410" s="817"/>
      <c r="J6410" s="817"/>
      <c r="K6410" s="815"/>
      <c r="L6410" s="815"/>
    </row>
    <row r="6411" spans="1:12" s="787" customFormat="1" ht="15" customHeight="1">
      <c r="A6411" s="787" t="s">
        <v>47</v>
      </c>
      <c r="B6411" s="787" t="s">
        <v>1216</v>
      </c>
      <c r="D6411" s="792"/>
      <c r="F6411" s="807" t="s">
        <v>2060</v>
      </c>
      <c r="G6411" s="808" t="s">
        <v>56</v>
      </c>
      <c r="H6411" s="809">
        <v>1</v>
      </c>
      <c r="I6411" s="817">
        <v>40162500</v>
      </c>
      <c r="J6411" s="817">
        <f>H6411*I6411</f>
        <v>40162500</v>
      </c>
      <c r="K6411" s="815"/>
      <c r="L6411" s="815"/>
    </row>
    <row r="6412" spans="1:12" s="787" customFormat="1" ht="15" customHeight="1">
      <c r="A6412" s="787" t="s">
        <v>47</v>
      </c>
      <c r="B6412" s="787" t="s">
        <v>1216</v>
      </c>
      <c r="D6412" s="792"/>
      <c r="F6412" s="807" t="s">
        <v>1373</v>
      </c>
      <c r="G6412" s="808" t="s">
        <v>50</v>
      </c>
      <c r="H6412" s="809"/>
      <c r="I6412" s="817"/>
      <c r="J6412" s="817"/>
      <c r="K6412" s="815"/>
      <c r="L6412" s="815"/>
    </row>
    <row r="6413" spans="1:12" s="787" customFormat="1" ht="15" customHeight="1">
      <c r="A6413" s="787" t="s">
        <v>47</v>
      </c>
      <c r="B6413" s="787" t="s">
        <v>1216</v>
      </c>
      <c r="D6413" s="792"/>
      <c r="F6413" s="807" t="s">
        <v>1947</v>
      </c>
      <c r="G6413" s="808" t="s">
        <v>50</v>
      </c>
      <c r="H6413" s="809"/>
      <c r="I6413" s="817"/>
      <c r="J6413" s="817"/>
      <c r="K6413" s="815"/>
      <c r="L6413" s="815"/>
    </row>
    <row r="6414" spans="1:12" s="787" customFormat="1" ht="15" customHeight="1">
      <c r="A6414" s="787" t="s">
        <v>47</v>
      </c>
      <c r="B6414" s="787" t="s">
        <v>1216</v>
      </c>
      <c r="D6414" s="792"/>
      <c r="F6414" s="807" t="s">
        <v>2061</v>
      </c>
      <c r="G6414" s="808" t="s">
        <v>50</v>
      </c>
      <c r="H6414" s="809"/>
      <c r="I6414" s="817"/>
      <c r="J6414" s="817"/>
      <c r="K6414" s="815"/>
      <c r="L6414" s="815"/>
    </row>
    <row r="6415" spans="1:12" s="787" customFormat="1" ht="15" customHeight="1">
      <c r="A6415" s="787" t="s">
        <v>47</v>
      </c>
      <c r="B6415" s="787" t="s">
        <v>1216</v>
      </c>
      <c r="D6415" s="792"/>
      <c r="F6415" s="807" t="s">
        <v>1763</v>
      </c>
      <c r="G6415" s="808" t="s">
        <v>50</v>
      </c>
      <c r="H6415" s="809"/>
      <c r="I6415" s="817"/>
      <c r="J6415" s="817"/>
      <c r="K6415" s="815"/>
      <c r="L6415" s="815"/>
    </row>
    <row r="6416" spans="1:12" s="787" customFormat="1" ht="15" customHeight="1">
      <c r="A6416" s="787" t="s">
        <v>47</v>
      </c>
      <c r="B6416" s="787" t="s">
        <v>1216</v>
      </c>
      <c r="D6416" s="792"/>
      <c r="F6416" s="807" t="s">
        <v>2062</v>
      </c>
      <c r="G6416" s="808" t="s">
        <v>50</v>
      </c>
      <c r="H6416" s="809"/>
      <c r="I6416" s="817"/>
      <c r="J6416" s="817"/>
      <c r="K6416" s="815"/>
      <c r="L6416" s="815"/>
    </row>
    <row r="6417" spans="1:12" s="787" customFormat="1" ht="15" customHeight="1">
      <c r="A6417" s="787" t="s">
        <v>47</v>
      </c>
      <c r="B6417" s="787" t="s">
        <v>1216</v>
      </c>
      <c r="D6417" s="792"/>
      <c r="F6417" s="807" t="s">
        <v>1394</v>
      </c>
      <c r="G6417" s="808" t="s">
        <v>50</v>
      </c>
      <c r="H6417" s="809"/>
      <c r="I6417" s="817"/>
      <c r="J6417" s="817"/>
      <c r="K6417" s="815"/>
      <c r="L6417" s="815"/>
    </row>
    <row r="6418" spans="1:12" s="787" customFormat="1" ht="15" customHeight="1">
      <c r="A6418" s="787" t="s">
        <v>47</v>
      </c>
      <c r="B6418" s="787" t="s">
        <v>1216</v>
      </c>
      <c r="D6418" s="792"/>
      <c r="F6418" s="807" t="s">
        <v>1931</v>
      </c>
      <c r="G6418" s="808" t="s">
        <v>50</v>
      </c>
      <c r="H6418" s="809"/>
      <c r="I6418" s="817"/>
      <c r="J6418" s="817"/>
      <c r="K6418" s="815"/>
      <c r="L6418" s="815"/>
    </row>
    <row r="6419" spans="1:12" s="787" customFormat="1" ht="15" customHeight="1">
      <c r="A6419" s="787" t="s">
        <v>47</v>
      </c>
      <c r="B6419" s="787" t="s">
        <v>1216</v>
      </c>
      <c r="D6419" s="792"/>
      <c r="F6419" s="807" t="s">
        <v>1381</v>
      </c>
      <c r="G6419" s="808" t="s">
        <v>50</v>
      </c>
      <c r="H6419" s="809"/>
      <c r="I6419" s="817"/>
      <c r="J6419" s="817"/>
      <c r="K6419" s="815"/>
      <c r="L6419" s="815"/>
    </row>
    <row r="6420" spans="1:12" s="787" customFormat="1" ht="15" customHeight="1">
      <c r="A6420" s="787" t="s">
        <v>47</v>
      </c>
      <c r="B6420" s="787" t="s">
        <v>1216</v>
      </c>
      <c r="D6420" s="792"/>
      <c r="F6420" s="807" t="s">
        <v>1382</v>
      </c>
      <c r="G6420" s="808" t="s">
        <v>50</v>
      </c>
      <c r="H6420" s="809"/>
      <c r="I6420" s="817"/>
      <c r="J6420" s="817"/>
      <c r="K6420" s="815"/>
      <c r="L6420" s="815"/>
    </row>
    <row r="6421" spans="1:12" s="787" customFormat="1" ht="15" customHeight="1">
      <c r="A6421" s="787" t="s">
        <v>47</v>
      </c>
      <c r="B6421" s="787" t="s">
        <v>1216</v>
      </c>
      <c r="D6421" s="792"/>
      <c r="F6421" s="807" t="s">
        <v>1383</v>
      </c>
      <c r="G6421" s="808" t="s">
        <v>50</v>
      </c>
      <c r="H6421" s="809"/>
      <c r="I6421" s="817"/>
      <c r="J6421" s="817"/>
      <c r="K6421" s="815"/>
      <c r="L6421" s="815"/>
    </row>
    <row r="6422" spans="1:12" s="787" customFormat="1" ht="15" customHeight="1">
      <c r="A6422" s="787" t="s">
        <v>47</v>
      </c>
      <c r="B6422" s="787" t="s">
        <v>1216</v>
      </c>
      <c r="D6422" s="792"/>
      <c r="F6422" s="807" t="s">
        <v>1347</v>
      </c>
      <c r="G6422" s="808" t="s">
        <v>50</v>
      </c>
      <c r="H6422" s="809"/>
      <c r="I6422" s="817"/>
      <c r="J6422" s="817"/>
      <c r="K6422" s="815"/>
      <c r="L6422" s="815"/>
    </row>
    <row r="6423" spans="1:12" s="787" customFormat="1" ht="15" customHeight="1">
      <c r="A6423" s="787" t="s">
        <v>47</v>
      </c>
      <c r="B6423" s="787" t="s">
        <v>1216</v>
      </c>
      <c r="D6423" s="792"/>
      <c r="F6423" s="807" t="s">
        <v>1384</v>
      </c>
      <c r="G6423" s="808" t="s">
        <v>50</v>
      </c>
      <c r="H6423" s="809"/>
      <c r="I6423" s="817"/>
      <c r="J6423" s="817"/>
      <c r="K6423" s="815"/>
      <c r="L6423" s="815"/>
    </row>
    <row r="6424" spans="1:12" s="787" customFormat="1" ht="15" customHeight="1">
      <c r="A6424" s="787" t="s">
        <v>47</v>
      </c>
      <c r="B6424" s="787" t="s">
        <v>1216</v>
      </c>
      <c r="D6424" s="792"/>
      <c r="F6424" s="807" t="s">
        <v>1349</v>
      </c>
      <c r="G6424" s="808" t="s">
        <v>50</v>
      </c>
      <c r="H6424" s="809"/>
      <c r="I6424" s="817"/>
      <c r="J6424" s="817"/>
      <c r="K6424" s="815"/>
      <c r="L6424" s="815"/>
    </row>
    <row r="6425" spans="1:12" s="787" customFormat="1" ht="15" customHeight="1">
      <c r="A6425" s="787" t="s">
        <v>47</v>
      </c>
      <c r="B6425" s="787" t="s">
        <v>1216</v>
      </c>
      <c r="D6425" s="792"/>
      <c r="F6425" s="807" t="s">
        <v>2063</v>
      </c>
      <c r="G6425" s="808" t="s">
        <v>56</v>
      </c>
      <c r="H6425" s="809">
        <v>1</v>
      </c>
      <c r="I6425" s="817">
        <v>22312500</v>
      </c>
      <c r="J6425" s="817">
        <f>H6425*I6425</f>
        <v>22312500</v>
      </c>
      <c r="K6425" s="815"/>
      <c r="L6425" s="815"/>
    </row>
    <row r="6426" spans="1:12" s="787" customFormat="1" ht="15" customHeight="1">
      <c r="A6426" s="787" t="s">
        <v>47</v>
      </c>
      <c r="B6426" s="787" t="s">
        <v>1216</v>
      </c>
      <c r="D6426" s="792"/>
      <c r="F6426" s="807" t="s">
        <v>1321</v>
      </c>
      <c r="G6426" s="808" t="s">
        <v>50</v>
      </c>
      <c r="H6426" s="809"/>
      <c r="I6426" s="817"/>
      <c r="J6426" s="817"/>
      <c r="K6426" s="815"/>
      <c r="L6426" s="815"/>
    </row>
    <row r="6427" spans="1:12" s="787" customFormat="1" ht="15" customHeight="1">
      <c r="A6427" s="787" t="s">
        <v>47</v>
      </c>
      <c r="B6427" s="787" t="s">
        <v>1216</v>
      </c>
      <c r="D6427" s="792"/>
      <c r="F6427" s="807" t="s">
        <v>2064</v>
      </c>
      <c r="G6427" s="808" t="s">
        <v>50</v>
      </c>
      <c r="H6427" s="809"/>
      <c r="I6427" s="817"/>
      <c r="J6427" s="817"/>
      <c r="K6427" s="815"/>
      <c r="L6427" s="815"/>
    </row>
    <row r="6428" spans="1:12" s="787" customFormat="1" ht="15" customHeight="1">
      <c r="A6428" s="787" t="s">
        <v>47</v>
      </c>
      <c r="B6428" s="787" t="s">
        <v>1216</v>
      </c>
      <c r="D6428" s="792"/>
      <c r="F6428" s="807" t="s">
        <v>2065</v>
      </c>
      <c r="G6428" s="808" t="s">
        <v>50</v>
      </c>
      <c r="H6428" s="809"/>
      <c r="I6428" s="817"/>
      <c r="J6428" s="817"/>
      <c r="K6428" s="815"/>
      <c r="L6428" s="815"/>
    </row>
    <row r="6429" spans="1:12" s="787" customFormat="1" ht="15" customHeight="1">
      <c r="A6429" s="787" t="s">
        <v>47</v>
      </c>
      <c r="B6429" s="787" t="s">
        <v>1216</v>
      </c>
      <c r="D6429" s="792"/>
      <c r="F6429" s="807" t="s">
        <v>1768</v>
      </c>
      <c r="G6429" s="808" t="s">
        <v>50</v>
      </c>
      <c r="H6429" s="809"/>
      <c r="I6429" s="817"/>
      <c r="J6429" s="817"/>
      <c r="K6429" s="815"/>
      <c r="L6429" s="815"/>
    </row>
    <row r="6430" spans="1:12" s="787" customFormat="1" ht="15" customHeight="1">
      <c r="A6430" s="787" t="s">
        <v>47</v>
      </c>
      <c r="B6430" s="787" t="s">
        <v>1216</v>
      </c>
      <c r="D6430" s="792"/>
      <c r="F6430" s="807" t="s">
        <v>1394</v>
      </c>
      <c r="G6430" s="808" t="s">
        <v>50</v>
      </c>
      <c r="H6430" s="809"/>
      <c r="I6430" s="817"/>
      <c r="J6430" s="817"/>
      <c r="K6430" s="815"/>
      <c r="L6430" s="815"/>
    </row>
    <row r="6431" spans="1:12" s="787" customFormat="1" ht="15" customHeight="1">
      <c r="A6431" s="787" t="s">
        <v>47</v>
      </c>
      <c r="B6431" s="787" t="s">
        <v>1216</v>
      </c>
      <c r="D6431" s="792"/>
      <c r="F6431" s="807" t="s">
        <v>1395</v>
      </c>
      <c r="G6431" s="808" t="s">
        <v>50</v>
      </c>
      <c r="H6431" s="809"/>
      <c r="I6431" s="817"/>
      <c r="J6431" s="817"/>
      <c r="K6431" s="815"/>
      <c r="L6431" s="815"/>
    </row>
    <row r="6432" spans="1:12" s="787" customFormat="1" ht="15" customHeight="1">
      <c r="A6432" s="787" t="s">
        <v>47</v>
      </c>
      <c r="B6432" s="787" t="s">
        <v>1216</v>
      </c>
      <c r="D6432" s="792"/>
      <c r="F6432" s="807" t="s">
        <v>1381</v>
      </c>
      <c r="G6432" s="808" t="s">
        <v>50</v>
      </c>
      <c r="H6432" s="809"/>
      <c r="I6432" s="817"/>
      <c r="J6432" s="817"/>
      <c r="K6432" s="815"/>
      <c r="L6432" s="815"/>
    </row>
    <row r="6433" spans="1:12" s="787" customFormat="1" ht="15" customHeight="1">
      <c r="A6433" s="787" t="s">
        <v>47</v>
      </c>
      <c r="B6433" s="787" t="s">
        <v>1216</v>
      </c>
      <c r="D6433" s="792"/>
      <c r="F6433" s="807" t="s">
        <v>1382</v>
      </c>
      <c r="G6433" s="808" t="s">
        <v>50</v>
      </c>
      <c r="H6433" s="809"/>
      <c r="I6433" s="817"/>
      <c r="J6433" s="817"/>
      <c r="K6433" s="815"/>
      <c r="L6433" s="815"/>
    </row>
    <row r="6434" spans="1:12" s="787" customFormat="1" ht="15" customHeight="1">
      <c r="A6434" s="787" t="s">
        <v>47</v>
      </c>
      <c r="B6434" s="787" t="s">
        <v>1216</v>
      </c>
      <c r="D6434" s="792"/>
      <c r="F6434" s="807" t="s">
        <v>1347</v>
      </c>
      <c r="G6434" s="808" t="s">
        <v>50</v>
      </c>
      <c r="H6434" s="809"/>
      <c r="I6434" s="817"/>
      <c r="J6434" s="817"/>
      <c r="K6434" s="815"/>
      <c r="L6434" s="815"/>
    </row>
    <row r="6435" spans="1:12" s="787" customFormat="1" ht="15" customHeight="1">
      <c r="A6435" s="787" t="s">
        <v>47</v>
      </c>
      <c r="B6435" s="787" t="s">
        <v>1216</v>
      </c>
      <c r="D6435" s="792"/>
      <c r="F6435" s="807" t="s">
        <v>1384</v>
      </c>
      <c r="G6435" s="808" t="s">
        <v>50</v>
      </c>
      <c r="H6435" s="809"/>
      <c r="I6435" s="817"/>
      <c r="J6435" s="817"/>
      <c r="K6435" s="815"/>
      <c r="L6435" s="815"/>
    </row>
    <row r="6436" spans="1:12" s="787" customFormat="1" ht="15" customHeight="1">
      <c r="A6436" s="787" t="s">
        <v>47</v>
      </c>
      <c r="B6436" s="787" t="s">
        <v>1216</v>
      </c>
      <c r="D6436" s="792"/>
      <c r="F6436" s="807" t="s">
        <v>1349</v>
      </c>
      <c r="G6436" s="808" t="s">
        <v>50</v>
      </c>
      <c r="H6436" s="809"/>
      <c r="I6436" s="817"/>
      <c r="J6436" s="817"/>
      <c r="K6436" s="815"/>
      <c r="L6436" s="815"/>
    </row>
    <row r="6437" spans="1:12" s="787" customFormat="1" ht="15" customHeight="1">
      <c r="A6437" s="787" t="s">
        <v>47</v>
      </c>
      <c r="B6437" s="787" t="s">
        <v>1216</v>
      </c>
      <c r="D6437" s="792"/>
      <c r="F6437" s="807" t="s">
        <v>2066</v>
      </c>
      <c r="G6437" s="808" t="s">
        <v>56</v>
      </c>
      <c r="H6437" s="809">
        <v>1</v>
      </c>
      <c r="I6437" s="817">
        <v>22312500</v>
      </c>
      <c r="J6437" s="817">
        <f>H6437*I6437</f>
        <v>22312500</v>
      </c>
      <c r="K6437" s="815"/>
      <c r="L6437" s="815"/>
    </row>
    <row r="6438" spans="1:12" s="787" customFormat="1" ht="15" customHeight="1">
      <c r="A6438" s="787" t="s">
        <v>47</v>
      </c>
      <c r="B6438" s="787" t="s">
        <v>1216</v>
      </c>
      <c r="D6438" s="792"/>
      <c r="F6438" s="807" t="s">
        <v>1321</v>
      </c>
      <c r="G6438" s="808" t="s">
        <v>50</v>
      </c>
      <c r="H6438" s="809"/>
      <c r="I6438" s="817"/>
      <c r="J6438" s="817"/>
      <c r="K6438" s="815"/>
      <c r="L6438" s="815"/>
    </row>
    <row r="6439" spans="1:12" s="787" customFormat="1" ht="15" customHeight="1">
      <c r="A6439" s="787" t="s">
        <v>47</v>
      </c>
      <c r="B6439" s="787" t="s">
        <v>1216</v>
      </c>
      <c r="D6439" s="792"/>
      <c r="F6439" s="807" t="s">
        <v>2064</v>
      </c>
      <c r="G6439" s="808" t="s">
        <v>50</v>
      </c>
      <c r="H6439" s="809"/>
      <c r="I6439" s="817"/>
      <c r="J6439" s="817"/>
      <c r="K6439" s="815"/>
      <c r="L6439" s="815"/>
    </row>
    <row r="6440" spans="1:12" s="787" customFormat="1" ht="15" customHeight="1">
      <c r="A6440" s="787" t="s">
        <v>47</v>
      </c>
      <c r="B6440" s="787" t="s">
        <v>1216</v>
      </c>
      <c r="D6440" s="792"/>
      <c r="F6440" s="807" t="s">
        <v>2065</v>
      </c>
      <c r="G6440" s="808" t="s">
        <v>50</v>
      </c>
      <c r="H6440" s="809"/>
      <c r="I6440" s="817"/>
      <c r="J6440" s="817"/>
      <c r="K6440" s="815"/>
      <c r="L6440" s="815"/>
    </row>
    <row r="6441" spans="1:12" s="787" customFormat="1" ht="15" customHeight="1">
      <c r="A6441" s="787" t="s">
        <v>47</v>
      </c>
      <c r="B6441" s="787" t="s">
        <v>1216</v>
      </c>
      <c r="D6441" s="792"/>
      <c r="F6441" s="807" t="s">
        <v>1768</v>
      </c>
      <c r="G6441" s="808" t="s">
        <v>50</v>
      </c>
      <c r="H6441" s="809"/>
      <c r="I6441" s="817"/>
      <c r="J6441" s="817"/>
      <c r="K6441" s="815"/>
      <c r="L6441" s="815"/>
    </row>
    <row r="6442" spans="1:12" s="787" customFormat="1" ht="15" customHeight="1">
      <c r="A6442" s="787" t="s">
        <v>47</v>
      </c>
      <c r="B6442" s="787" t="s">
        <v>1216</v>
      </c>
      <c r="D6442" s="792"/>
      <c r="F6442" s="807" t="s">
        <v>1394</v>
      </c>
      <c r="G6442" s="808" t="s">
        <v>50</v>
      </c>
      <c r="H6442" s="809"/>
      <c r="I6442" s="817"/>
      <c r="J6442" s="817"/>
      <c r="K6442" s="815"/>
      <c r="L6442" s="815"/>
    </row>
    <row r="6443" spans="1:12" s="787" customFormat="1" ht="15" customHeight="1">
      <c r="A6443" s="787" t="s">
        <v>47</v>
      </c>
      <c r="B6443" s="787" t="s">
        <v>1216</v>
      </c>
      <c r="D6443" s="792"/>
      <c r="F6443" s="807" t="s">
        <v>1395</v>
      </c>
      <c r="G6443" s="808" t="s">
        <v>50</v>
      </c>
      <c r="H6443" s="809"/>
      <c r="I6443" s="817"/>
      <c r="J6443" s="817"/>
      <c r="K6443" s="815"/>
      <c r="L6443" s="815"/>
    </row>
    <row r="6444" spans="1:12" s="787" customFormat="1" ht="15" customHeight="1">
      <c r="A6444" s="787" t="s">
        <v>47</v>
      </c>
      <c r="B6444" s="787" t="s">
        <v>1216</v>
      </c>
      <c r="D6444" s="792"/>
      <c r="F6444" s="807" t="s">
        <v>1381</v>
      </c>
      <c r="G6444" s="808" t="s">
        <v>50</v>
      </c>
      <c r="H6444" s="809"/>
      <c r="I6444" s="817"/>
      <c r="J6444" s="817"/>
      <c r="K6444" s="815"/>
      <c r="L6444" s="815"/>
    </row>
    <row r="6445" spans="1:12" s="787" customFormat="1" ht="15" customHeight="1">
      <c r="A6445" s="787" t="s">
        <v>47</v>
      </c>
      <c r="B6445" s="787" t="s">
        <v>1216</v>
      </c>
      <c r="D6445" s="792"/>
      <c r="F6445" s="807" t="s">
        <v>1382</v>
      </c>
      <c r="G6445" s="808" t="s">
        <v>50</v>
      </c>
      <c r="H6445" s="809"/>
      <c r="I6445" s="817"/>
      <c r="J6445" s="817"/>
      <c r="K6445" s="815"/>
      <c r="L6445" s="815"/>
    </row>
    <row r="6446" spans="1:12" s="787" customFormat="1" ht="15" customHeight="1">
      <c r="A6446" s="787" t="s">
        <v>47</v>
      </c>
      <c r="B6446" s="787" t="s">
        <v>1216</v>
      </c>
      <c r="D6446" s="792"/>
      <c r="F6446" s="807" t="s">
        <v>1347</v>
      </c>
      <c r="G6446" s="808" t="s">
        <v>50</v>
      </c>
      <c r="H6446" s="809"/>
      <c r="I6446" s="817"/>
      <c r="J6446" s="817"/>
      <c r="K6446" s="815"/>
      <c r="L6446" s="815"/>
    </row>
    <row r="6447" spans="1:12" s="787" customFormat="1" ht="15" customHeight="1">
      <c r="A6447" s="787" t="s">
        <v>47</v>
      </c>
      <c r="B6447" s="787" t="s">
        <v>1216</v>
      </c>
      <c r="D6447" s="792"/>
      <c r="F6447" s="807" t="s">
        <v>1384</v>
      </c>
      <c r="G6447" s="808" t="s">
        <v>50</v>
      </c>
      <c r="H6447" s="809"/>
      <c r="I6447" s="817"/>
      <c r="J6447" s="817"/>
      <c r="K6447" s="815"/>
      <c r="L6447" s="815"/>
    </row>
    <row r="6448" spans="1:12" s="787" customFormat="1" ht="15" customHeight="1">
      <c r="A6448" s="787" t="s">
        <v>47</v>
      </c>
      <c r="B6448" s="787" t="s">
        <v>1216</v>
      </c>
      <c r="D6448" s="792"/>
      <c r="F6448" s="807" t="s">
        <v>1349</v>
      </c>
      <c r="G6448" s="808" t="s">
        <v>50</v>
      </c>
      <c r="H6448" s="809"/>
      <c r="I6448" s="817"/>
      <c r="J6448" s="817"/>
      <c r="K6448" s="815"/>
      <c r="L6448" s="815"/>
    </row>
    <row r="6449" spans="1:12" s="787" customFormat="1" ht="15" customHeight="1">
      <c r="A6449" s="787" t="s">
        <v>47</v>
      </c>
      <c r="B6449" s="787" t="s">
        <v>1216</v>
      </c>
      <c r="D6449" s="792"/>
      <c r="F6449" s="807" t="s">
        <v>2067</v>
      </c>
      <c r="G6449" s="808" t="s">
        <v>56</v>
      </c>
      <c r="H6449" s="809">
        <v>1</v>
      </c>
      <c r="I6449" s="817">
        <v>22312500</v>
      </c>
      <c r="J6449" s="817">
        <f>H6449*I6449</f>
        <v>22312500</v>
      </c>
      <c r="K6449" s="815"/>
      <c r="L6449" s="815"/>
    </row>
    <row r="6450" spans="1:12" s="787" customFormat="1" ht="15" customHeight="1">
      <c r="A6450" s="787" t="s">
        <v>47</v>
      </c>
      <c r="B6450" s="787" t="s">
        <v>1216</v>
      </c>
      <c r="D6450" s="792"/>
      <c r="F6450" s="807" t="s">
        <v>1321</v>
      </c>
      <c r="G6450" s="808" t="s">
        <v>50</v>
      </c>
      <c r="H6450" s="809"/>
      <c r="I6450" s="817"/>
      <c r="J6450" s="817"/>
      <c r="K6450" s="815"/>
      <c r="L6450" s="815"/>
    </row>
    <row r="6451" spans="1:12" s="787" customFormat="1" ht="15" customHeight="1">
      <c r="A6451" s="787" t="s">
        <v>47</v>
      </c>
      <c r="B6451" s="787" t="s">
        <v>1216</v>
      </c>
      <c r="D6451" s="792"/>
      <c r="F6451" s="807" t="s">
        <v>2064</v>
      </c>
      <c r="G6451" s="808" t="s">
        <v>50</v>
      </c>
      <c r="H6451" s="809"/>
      <c r="I6451" s="817"/>
      <c r="J6451" s="817"/>
      <c r="K6451" s="815"/>
      <c r="L6451" s="815"/>
    </row>
    <row r="6452" spans="1:12" s="787" customFormat="1" ht="15" customHeight="1">
      <c r="A6452" s="787" t="s">
        <v>47</v>
      </c>
      <c r="B6452" s="787" t="s">
        <v>1216</v>
      </c>
      <c r="D6452" s="792"/>
      <c r="F6452" s="807" t="s">
        <v>2065</v>
      </c>
      <c r="G6452" s="808" t="s">
        <v>50</v>
      </c>
      <c r="H6452" s="809"/>
      <c r="I6452" s="817"/>
      <c r="J6452" s="817"/>
      <c r="K6452" s="815"/>
      <c r="L6452" s="815"/>
    </row>
    <row r="6453" spans="1:12" s="787" customFormat="1" ht="15" customHeight="1">
      <c r="A6453" s="787" t="s">
        <v>47</v>
      </c>
      <c r="B6453" s="787" t="s">
        <v>1216</v>
      </c>
      <c r="D6453" s="792"/>
      <c r="F6453" s="807" t="s">
        <v>1768</v>
      </c>
      <c r="G6453" s="808" t="s">
        <v>50</v>
      </c>
      <c r="H6453" s="809"/>
      <c r="I6453" s="817"/>
      <c r="J6453" s="817"/>
      <c r="K6453" s="815"/>
      <c r="L6453" s="815"/>
    </row>
    <row r="6454" spans="1:12" s="787" customFormat="1" ht="15" customHeight="1">
      <c r="A6454" s="787" t="s">
        <v>47</v>
      </c>
      <c r="B6454" s="787" t="s">
        <v>1216</v>
      </c>
      <c r="D6454" s="792"/>
      <c r="F6454" s="807" t="s">
        <v>1394</v>
      </c>
      <c r="G6454" s="808" t="s">
        <v>50</v>
      </c>
      <c r="H6454" s="809"/>
      <c r="I6454" s="817"/>
      <c r="J6454" s="817"/>
      <c r="K6454" s="815"/>
      <c r="L6454" s="815"/>
    </row>
    <row r="6455" spans="1:12" s="787" customFormat="1" ht="15" customHeight="1">
      <c r="A6455" s="787" t="s">
        <v>47</v>
      </c>
      <c r="B6455" s="787" t="s">
        <v>1216</v>
      </c>
      <c r="D6455" s="792"/>
      <c r="F6455" s="807" t="s">
        <v>1395</v>
      </c>
      <c r="G6455" s="808" t="s">
        <v>50</v>
      </c>
      <c r="H6455" s="809"/>
      <c r="I6455" s="817"/>
      <c r="J6455" s="817"/>
      <c r="K6455" s="815"/>
      <c r="L6455" s="815"/>
    </row>
    <row r="6456" spans="1:12" s="787" customFormat="1" ht="15" customHeight="1">
      <c r="A6456" s="787" t="s">
        <v>47</v>
      </c>
      <c r="B6456" s="787" t="s">
        <v>1216</v>
      </c>
      <c r="D6456" s="792"/>
      <c r="F6456" s="807" t="s">
        <v>1381</v>
      </c>
      <c r="G6456" s="808" t="s">
        <v>50</v>
      </c>
      <c r="H6456" s="809"/>
      <c r="I6456" s="817"/>
      <c r="J6456" s="817"/>
      <c r="K6456" s="815"/>
      <c r="L6456" s="815"/>
    </row>
    <row r="6457" spans="1:12" s="787" customFormat="1" ht="15" customHeight="1">
      <c r="A6457" s="787" t="s">
        <v>47</v>
      </c>
      <c r="B6457" s="787" t="s">
        <v>1216</v>
      </c>
      <c r="D6457" s="792"/>
      <c r="F6457" s="807" t="s">
        <v>1382</v>
      </c>
      <c r="G6457" s="808" t="s">
        <v>50</v>
      </c>
      <c r="H6457" s="809"/>
      <c r="I6457" s="817"/>
      <c r="J6457" s="817"/>
      <c r="K6457" s="815"/>
      <c r="L6457" s="815"/>
    </row>
    <row r="6458" spans="1:12" s="787" customFormat="1" ht="15" customHeight="1">
      <c r="A6458" s="787" t="s">
        <v>47</v>
      </c>
      <c r="B6458" s="787" t="s">
        <v>1216</v>
      </c>
      <c r="D6458" s="792"/>
      <c r="F6458" s="807" t="s">
        <v>1347</v>
      </c>
      <c r="G6458" s="808" t="s">
        <v>50</v>
      </c>
      <c r="H6458" s="809"/>
      <c r="I6458" s="817"/>
      <c r="J6458" s="817"/>
      <c r="K6458" s="815"/>
      <c r="L6458" s="815"/>
    </row>
    <row r="6459" spans="1:12" s="787" customFormat="1" ht="15" customHeight="1">
      <c r="A6459" s="787" t="s">
        <v>47</v>
      </c>
      <c r="B6459" s="787" t="s">
        <v>1216</v>
      </c>
      <c r="D6459" s="792"/>
      <c r="F6459" s="807" t="s">
        <v>1384</v>
      </c>
      <c r="G6459" s="808" t="s">
        <v>50</v>
      </c>
      <c r="H6459" s="809"/>
      <c r="I6459" s="817"/>
      <c r="J6459" s="817"/>
      <c r="K6459" s="815"/>
      <c r="L6459" s="815"/>
    </row>
    <row r="6460" spans="1:12" s="787" customFormat="1" ht="15" customHeight="1">
      <c r="A6460" s="787" t="s">
        <v>47</v>
      </c>
      <c r="B6460" s="787" t="s">
        <v>1216</v>
      </c>
      <c r="D6460" s="792"/>
      <c r="F6460" s="807" t="s">
        <v>1349</v>
      </c>
      <c r="G6460" s="808" t="s">
        <v>50</v>
      </c>
      <c r="H6460" s="809"/>
      <c r="I6460" s="817"/>
      <c r="J6460" s="817"/>
      <c r="K6460" s="815"/>
      <c r="L6460" s="815"/>
    </row>
    <row r="6461" spans="1:12" s="787" customFormat="1" ht="15" customHeight="1">
      <c r="A6461" s="787" t="s">
        <v>47</v>
      </c>
      <c r="B6461" s="787" t="s">
        <v>1216</v>
      </c>
      <c r="D6461" s="792"/>
      <c r="F6461" s="807" t="s">
        <v>2068</v>
      </c>
      <c r="G6461" s="808" t="s">
        <v>56</v>
      </c>
      <c r="H6461" s="809">
        <v>1</v>
      </c>
      <c r="I6461" s="817">
        <v>22312500</v>
      </c>
      <c r="J6461" s="817">
        <f>H6461*I6461</f>
        <v>22312500</v>
      </c>
      <c r="K6461" s="815"/>
      <c r="L6461" s="815"/>
    </row>
    <row r="6462" spans="1:12" s="787" customFormat="1" ht="15" customHeight="1">
      <c r="A6462" s="787" t="s">
        <v>47</v>
      </c>
      <c r="B6462" s="787" t="s">
        <v>1216</v>
      </c>
      <c r="D6462" s="792"/>
      <c r="F6462" s="807" t="s">
        <v>1321</v>
      </c>
      <c r="G6462" s="808" t="s">
        <v>50</v>
      </c>
      <c r="H6462" s="809"/>
      <c r="I6462" s="817"/>
      <c r="J6462" s="817"/>
      <c r="K6462" s="815"/>
      <c r="L6462" s="815"/>
    </row>
    <row r="6463" spans="1:12" s="787" customFormat="1" ht="15" customHeight="1">
      <c r="A6463" s="787" t="s">
        <v>47</v>
      </c>
      <c r="B6463" s="787" t="s">
        <v>1216</v>
      </c>
      <c r="D6463" s="792"/>
      <c r="F6463" s="807" t="s">
        <v>2064</v>
      </c>
      <c r="G6463" s="808" t="s">
        <v>50</v>
      </c>
      <c r="H6463" s="809"/>
      <c r="I6463" s="817"/>
      <c r="J6463" s="817"/>
      <c r="K6463" s="815"/>
      <c r="L6463" s="815"/>
    </row>
    <row r="6464" spans="1:12" s="787" customFormat="1" ht="15" customHeight="1">
      <c r="A6464" s="787" t="s">
        <v>47</v>
      </c>
      <c r="B6464" s="787" t="s">
        <v>1216</v>
      </c>
      <c r="D6464" s="792"/>
      <c r="F6464" s="807" t="s">
        <v>2065</v>
      </c>
      <c r="G6464" s="808" t="s">
        <v>50</v>
      </c>
      <c r="H6464" s="809"/>
      <c r="I6464" s="817"/>
      <c r="J6464" s="817"/>
      <c r="K6464" s="815"/>
      <c r="L6464" s="815"/>
    </row>
    <row r="6465" spans="1:12" s="787" customFormat="1" ht="15" customHeight="1">
      <c r="A6465" s="787" t="s">
        <v>47</v>
      </c>
      <c r="B6465" s="787" t="s">
        <v>1216</v>
      </c>
      <c r="D6465" s="792"/>
      <c r="F6465" s="807" t="s">
        <v>1768</v>
      </c>
      <c r="G6465" s="808" t="s">
        <v>50</v>
      </c>
      <c r="H6465" s="809"/>
      <c r="I6465" s="817"/>
      <c r="J6465" s="817"/>
      <c r="K6465" s="815"/>
      <c r="L6465" s="815"/>
    </row>
    <row r="6466" spans="1:12" s="787" customFormat="1" ht="15" customHeight="1">
      <c r="A6466" s="787" t="s">
        <v>47</v>
      </c>
      <c r="B6466" s="787" t="s">
        <v>1216</v>
      </c>
      <c r="D6466" s="792"/>
      <c r="F6466" s="807" t="s">
        <v>1394</v>
      </c>
      <c r="G6466" s="808" t="s">
        <v>50</v>
      </c>
      <c r="H6466" s="809"/>
      <c r="I6466" s="817"/>
      <c r="J6466" s="817"/>
      <c r="K6466" s="815"/>
      <c r="L6466" s="815"/>
    </row>
    <row r="6467" spans="1:12" s="787" customFormat="1" ht="15" customHeight="1">
      <c r="A6467" s="787" t="s">
        <v>47</v>
      </c>
      <c r="B6467" s="787" t="s">
        <v>1216</v>
      </c>
      <c r="D6467" s="792"/>
      <c r="F6467" s="807" t="s">
        <v>1395</v>
      </c>
      <c r="G6467" s="808" t="s">
        <v>50</v>
      </c>
      <c r="H6467" s="809"/>
      <c r="I6467" s="817"/>
      <c r="J6467" s="817"/>
      <c r="K6467" s="815"/>
      <c r="L6467" s="815"/>
    </row>
    <row r="6468" spans="1:12" s="787" customFormat="1" ht="15" customHeight="1">
      <c r="A6468" s="787" t="s">
        <v>47</v>
      </c>
      <c r="B6468" s="787" t="s">
        <v>1216</v>
      </c>
      <c r="D6468" s="792"/>
      <c r="F6468" s="807" t="s">
        <v>1381</v>
      </c>
      <c r="G6468" s="808" t="s">
        <v>50</v>
      </c>
      <c r="H6468" s="809"/>
      <c r="I6468" s="817"/>
      <c r="J6468" s="817"/>
      <c r="K6468" s="815"/>
      <c r="L6468" s="815"/>
    </row>
    <row r="6469" spans="1:12" s="787" customFormat="1" ht="15" customHeight="1">
      <c r="A6469" s="787" t="s">
        <v>47</v>
      </c>
      <c r="B6469" s="787" t="s">
        <v>1216</v>
      </c>
      <c r="D6469" s="792"/>
      <c r="F6469" s="807" t="s">
        <v>1382</v>
      </c>
      <c r="G6469" s="808" t="s">
        <v>50</v>
      </c>
      <c r="H6469" s="809"/>
      <c r="I6469" s="817"/>
      <c r="J6469" s="817"/>
      <c r="K6469" s="815"/>
      <c r="L6469" s="815"/>
    </row>
    <row r="6470" spans="1:12" s="787" customFormat="1" ht="15" customHeight="1">
      <c r="A6470" s="787" t="s">
        <v>47</v>
      </c>
      <c r="B6470" s="787" t="s">
        <v>1216</v>
      </c>
      <c r="D6470" s="792"/>
      <c r="F6470" s="807" t="s">
        <v>1347</v>
      </c>
      <c r="G6470" s="808" t="s">
        <v>50</v>
      </c>
      <c r="H6470" s="809"/>
      <c r="I6470" s="817"/>
      <c r="J6470" s="817"/>
      <c r="K6470" s="815"/>
      <c r="L6470" s="815"/>
    </row>
    <row r="6471" spans="1:12" s="787" customFormat="1" ht="15" customHeight="1">
      <c r="A6471" s="787" t="s">
        <v>47</v>
      </c>
      <c r="B6471" s="787" t="s">
        <v>1216</v>
      </c>
      <c r="D6471" s="792"/>
      <c r="F6471" s="807" t="s">
        <v>1384</v>
      </c>
      <c r="G6471" s="808" t="s">
        <v>50</v>
      </c>
      <c r="H6471" s="809"/>
      <c r="I6471" s="817"/>
      <c r="J6471" s="817"/>
      <c r="K6471" s="815"/>
      <c r="L6471" s="815"/>
    </row>
    <row r="6472" spans="1:12" s="787" customFormat="1" ht="15" customHeight="1">
      <c r="A6472" s="787" t="s">
        <v>47</v>
      </c>
      <c r="B6472" s="787" t="s">
        <v>1216</v>
      </c>
      <c r="D6472" s="792"/>
      <c r="F6472" s="807" t="s">
        <v>1349</v>
      </c>
      <c r="G6472" s="808" t="s">
        <v>50</v>
      </c>
      <c r="H6472" s="809"/>
      <c r="I6472" s="817"/>
      <c r="J6472" s="817"/>
      <c r="K6472" s="815"/>
      <c r="L6472" s="815"/>
    </row>
    <row r="6473" spans="1:12" s="787" customFormat="1" ht="15" customHeight="1">
      <c r="A6473" s="787" t="s">
        <v>47</v>
      </c>
      <c r="B6473" s="787" t="s">
        <v>1216</v>
      </c>
      <c r="D6473" s="792"/>
      <c r="F6473" s="807" t="s">
        <v>2069</v>
      </c>
      <c r="G6473" s="808" t="s">
        <v>95</v>
      </c>
      <c r="H6473" s="809">
        <v>4</v>
      </c>
      <c r="I6473" s="817">
        <v>39211149.192599997</v>
      </c>
      <c r="J6473" s="817">
        <f>H6473*I6473</f>
        <v>156844596.77039999</v>
      </c>
      <c r="K6473" s="815"/>
      <c r="L6473" s="815"/>
    </row>
    <row r="6474" spans="1:12" s="787" customFormat="1" ht="15" customHeight="1">
      <c r="A6474" s="787" t="s">
        <v>47</v>
      </c>
      <c r="B6474" s="787" t="s">
        <v>1216</v>
      </c>
      <c r="D6474" s="792"/>
      <c r="F6474" s="807" t="s">
        <v>1321</v>
      </c>
      <c r="G6474" s="808" t="s">
        <v>50</v>
      </c>
      <c r="H6474" s="809"/>
      <c r="I6474" s="817"/>
      <c r="J6474" s="817"/>
      <c r="K6474" s="815"/>
      <c r="L6474" s="815"/>
    </row>
    <row r="6475" spans="1:12" s="787" customFormat="1" ht="15" customHeight="1">
      <c r="A6475" s="787" t="s">
        <v>47</v>
      </c>
      <c r="B6475" s="787" t="s">
        <v>1216</v>
      </c>
      <c r="D6475" s="792"/>
      <c r="F6475" s="807" t="s">
        <v>2070</v>
      </c>
      <c r="G6475" s="808" t="s">
        <v>50</v>
      </c>
      <c r="H6475" s="809"/>
      <c r="I6475" s="817"/>
      <c r="J6475" s="817"/>
      <c r="K6475" s="815"/>
      <c r="L6475" s="815"/>
    </row>
    <row r="6476" spans="1:12" s="787" customFormat="1" ht="15" customHeight="1">
      <c r="A6476" s="787" t="s">
        <v>47</v>
      </c>
      <c r="B6476" s="787" t="s">
        <v>1216</v>
      </c>
      <c r="D6476" s="792"/>
      <c r="F6476" s="807" t="s">
        <v>1414</v>
      </c>
      <c r="G6476" s="808" t="s">
        <v>50</v>
      </c>
      <c r="H6476" s="809"/>
      <c r="I6476" s="817"/>
      <c r="J6476" s="817"/>
      <c r="K6476" s="815"/>
      <c r="L6476" s="815"/>
    </row>
    <row r="6477" spans="1:12" s="787" customFormat="1" ht="15" customHeight="1">
      <c r="A6477" s="787" t="s">
        <v>47</v>
      </c>
      <c r="B6477" s="787" t="s">
        <v>1216</v>
      </c>
      <c r="D6477" s="792"/>
      <c r="F6477" s="807" t="s">
        <v>1415</v>
      </c>
      <c r="G6477" s="808" t="s">
        <v>50</v>
      </c>
      <c r="H6477" s="809"/>
      <c r="I6477" s="817"/>
      <c r="J6477" s="817"/>
      <c r="K6477" s="815"/>
      <c r="L6477" s="815"/>
    </row>
    <row r="6478" spans="1:12" s="787" customFormat="1" ht="15" customHeight="1">
      <c r="A6478" s="787" t="s">
        <v>47</v>
      </c>
      <c r="B6478" s="787" t="s">
        <v>1216</v>
      </c>
      <c r="D6478" s="792"/>
      <c r="F6478" s="807" t="s">
        <v>1394</v>
      </c>
      <c r="G6478" s="808" t="s">
        <v>50</v>
      </c>
      <c r="H6478" s="809"/>
      <c r="I6478" s="817"/>
      <c r="J6478" s="817"/>
      <c r="K6478" s="815"/>
      <c r="L6478" s="815"/>
    </row>
    <row r="6479" spans="1:12" s="787" customFormat="1" ht="15" customHeight="1">
      <c r="A6479" s="787" t="s">
        <v>47</v>
      </c>
      <c r="B6479" s="787" t="s">
        <v>1216</v>
      </c>
      <c r="D6479" s="792"/>
      <c r="F6479" s="807" t="s">
        <v>1395</v>
      </c>
      <c r="G6479" s="808" t="s">
        <v>50</v>
      </c>
      <c r="H6479" s="809"/>
      <c r="I6479" s="817"/>
      <c r="J6479" s="817"/>
      <c r="K6479" s="815"/>
      <c r="L6479" s="815"/>
    </row>
    <row r="6480" spans="1:12" s="787" customFormat="1" ht="15" customHeight="1">
      <c r="A6480" s="787" t="s">
        <v>47</v>
      </c>
      <c r="B6480" s="787" t="s">
        <v>1216</v>
      </c>
      <c r="D6480" s="792"/>
      <c r="F6480" s="807" t="s">
        <v>1416</v>
      </c>
      <c r="G6480" s="808" t="s">
        <v>50</v>
      </c>
      <c r="H6480" s="809"/>
      <c r="I6480" s="817"/>
      <c r="J6480" s="817"/>
      <c r="K6480" s="815"/>
      <c r="L6480" s="815"/>
    </row>
    <row r="6481" spans="1:12" s="787" customFormat="1" ht="15" customHeight="1">
      <c r="A6481" s="787" t="s">
        <v>47</v>
      </c>
      <c r="B6481" s="787" t="s">
        <v>1216</v>
      </c>
      <c r="D6481" s="792"/>
      <c r="F6481" s="807" t="s">
        <v>1417</v>
      </c>
      <c r="G6481" s="808" t="s">
        <v>50</v>
      </c>
      <c r="H6481" s="809"/>
      <c r="I6481" s="817"/>
      <c r="J6481" s="817"/>
      <c r="K6481" s="815"/>
      <c r="L6481" s="815"/>
    </row>
    <row r="6482" spans="1:12" s="787" customFormat="1" ht="15" customHeight="1">
      <c r="A6482" s="787" t="s">
        <v>47</v>
      </c>
      <c r="B6482" s="787" t="s">
        <v>1216</v>
      </c>
      <c r="D6482" s="792"/>
      <c r="F6482" s="807" t="s">
        <v>1418</v>
      </c>
      <c r="G6482" s="808" t="s">
        <v>50</v>
      </c>
      <c r="H6482" s="809"/>
      <c r="I6482" s="817"/>
      <c r="J6482" s="817"/>
      <c r="K6482" s="815"/>
      <c r="L6482" s="815"/>
    </row>
    <row r="6483" spans="1:12" s="787" customFormat="1" ht="15" customHeight="1">
      <c r="A6483" s="787" t="s">
        <v>47</v>
      </c>
      <c r="B6483" s="787" t="s">
        <v>1216</v>
      </c>
      <c r="D6483" s="792"/>
      <c r="F6483" s="807" t="s">
        <v>1419</v>
      </c>
      <c r="G6483" s="808" t="s">
        <v>50</v>
      </c>
      <c r="H6483" s="809"/>
      <c r="I6483" s="817"/>
      <c r="J6483" s="817"/>
      <c r="K6483" s="815"/>
      <c r="L6483" s="815"/>
    </row>
    <row r="6484" spans="1:12" s="787" customFormat="1" ht="15" customHeight="1">
      <c r="A6484" s="787" t="s">
        <v>47</v>
      </c>
      <c r="B6484" s="787" t="s">
        <v>1216</v>
      </c>
      <c r="D6484" s="792"/>
      <c r="F6484" s="807" t="s">
        <v>1420</v>
      </c>
      <c r="G6484" s="808" t="s">
        <v>50</v>
      </c>
      <c r="H6484" s="809"/>
      <c r="I6484" s="817"/>
      <c r="J6484" s="817"/>
      <c r="K6484" s="815"/>
      <c r="L6484" s="815"/>
    </row>
    <row r="6485" spans="1:12" s="787" customFormat="1" ht="15" customHeight="1">
      <c r="A6485" s="787" t="s">
        <v>47</v>
      </c>
      <c r="B6485" s="787" t="s">
        <v>1216</v>
      </c>
      <c r="D6485" s="792"/>
      <c r="F6485" s="807" t="s">
        <v>1421</v>
      </c>
      <c r="G6485" s="808" t="s">
        <v>50</v>
      </c>
      <c r="H6485" s="809"/>
      <c r="I6485" s="817"/>
      <c r="J6485" s="817"/>
      <c r="K6485" s="815"/>
      <c r="L6485" s="815"/>
    </row>
    <row r="6486" spans="1:12" s="787" customFormat="1" ht="15" customHeight="1">
      <c r="A6486" s="787" t="s">
        <v>47</v>
      </c>
      <c r="B6486" s="787" t="s">
        <v>1216</v>
      </c>
      <c r="D6486" s="792"/>
      <c r="F6486" s="807" t="s">
        <v>1422</v>
      </c>
      <c r="G6486" s="808" t="s">
        <v>50</v>
      </c>
      <c r="H6486" s="809"/>
      <c r="I6486" s="817"/>
      <c r="J6486" s="817"/>
      <c r="K6486" s="815"/>
      <c r="L6486" s="815"/>
    </row>
    <row r="6487" spans="1:12" s="787" customFormat="1" ht="15" customHeight="1">
      <c r="A6487" s="787" t="s">
        <v>47</v>
      </c>
      <c r="B6487" s="787" t="s">
        <v>1216</v>
      </c>
      <c r="D6487" s="792"/>
      <c r="F6487" s="807" t="s">
        <v>1423</v>
      </c>
      <c r="G6487" s="808" t="s">
        <v>50</v>
      </c>
      <c r="H6487" s="809"/>
      <c r="I6487" s="817"/>
      <c r="J6487" s="817"/>
      <c r="K6487" s="815"/>
      <c r="L6487" s="815"/>
    </row>
    <row r="6488" spans="1:12" s="787" customFormat="1" ht="15" customHeight="1">
      <c r="A6488" s="787" t="s">
        <v>47</v>
      </c>
      <c r="B6488" s="787" t="s">
        <v>1216</v>
      </c>
      <c r="D6488" s="792"/>
      <c r="F6488" s="807" t="s">
        <v>1424</v>
      </c>
      <c r="G6488" s="808" t="s">
        <v>50</v>
      </c>
      <c r="H6488" s="809"/>
      <c r="I6488" s="817"/>
      <c r="J6488" s="817"/>
      <c r="K6488" s="815"/>
      <c r="L6488" s="815"/>
    </row>
    <row r="6489" spans="1:12" s="787" customFormat="1" ht="15" customHeight="1">
      <c r="A6489" s="787" t="s">
        <v>47</v>
      </c>
      <c r="B6489" s="787" t="s">
        <v>1216</v>
      </c>
      <c r="D6489" s="792"/>
      <c r="F6489" s="807" t="s">
        <v>1425</v>
      </c>
      <c r="G6489" s="808" t="s">
        <v>50</v>
      </c>
      <c r="H6489" s="809"/>
      <c r="I6489" s="817"/>
      <c r="J6489" s="817"/>
      <c r="K6489" s="815"/>
      <c r="L6489" s="815"/>
    </row>
    <row r="6490" spans="1:12" s="787" customFormat="1" ht="15" customHeight="1">
      <c r="A6490" s="787" t="s">
        <v>47</v>
      </c>
      <c r="B6490" s="787" t="s">
        <v>1216</v>
      </c>
      <c r="D6490" s="792"/>
      <c r="F6490" s="807" t="s">
        <v>1368</v>
      </c>
      <c r="G6490" s="808" t="s">
        <v>50</v>
      </c>
      <c r="H6490" s="809"/>
      <c r="I6490" s="817"/>
      <c r="J6490" s="817"/>
      <c r="K6490" s="815"/>
      <c r="L6490" s="815"/>
    </row>
    <row r="6491" spans="1:12" s="787" customFormat="1" ht="15" customHeight="1">
      <c r="A6491" s="787" t="s">
        <v>47</v>
      </c>
      <c r="B6491" s="787" t="s">
        <v>1216</v>
      </c>
      <c r="D6491" s="792"/>
      <c r="F6491" s="807" t="s">
        <v>1369</v>
      </c>
      <c r="G6491" s="808" t="s">
        <v>50</v>
      </c>
      <c r="H6491" s="809"/>
      <c r="I6491" s="817"/>
      <c r="J6491" s="817"/>
      <c r="K6491" s="815"/>
      <c r="L6491" s="815"/>
    </row>
    <row r="6492" spans="1:12" s="787" customFormat="1" ht="15" customHeight="1">
      <c r="A6492" s="787" t="s">
        <v>47</v>
      </c>
      <c r="B6492" s="787" t="s">
        <v>1216</v>
      </c>
      <c r="D6492" s="792"/>
      <c r="F6492" s="807" t="s">
        <v>1347</v>
      </c>
      <c r="G6492" s="808" t="s">
        <v>50</v>
      </c>
      <c r="H6492" s="809"/>
      <c r="I6492" s="817"/>
      <c r="J6492" s="817"/>
      <c r="K6492" s="815"/>
      <c r="L6492" s="815"/>
    </row>
    <row r="6493" spans="1:12" s="787" customFormat="1" ht="15" customHeight="1">
      <c r="A6493" s="787" t="s">
        <v>47</v>
      </c>
      <c r="B6493" s="787" t="s">
        <v>1216</v>
      </c>
      <c r="D6493" s="792"/>
      <c r="F6493" s="807" t="s">
        <v>1384</v>
      </c>
      <c r="G6493" s="808" t="s">
        <v>50</v>
      </c>
      <c r="H6493" s="809"/>
      <c r="I6493" s="817"/>
      <c r="J6493" s="817"/>
      <c r="K6493" s="815"/>
      <c r="L6493" s="815"/>
    </row>
    <row r="6494" spans="1:12" s="787" customFormat="1" ht="15" customHeight="1">
      <c r="A6494" s="787" t="s">
        <v>47</v>
      </c>
      <c r="B6494" s="787" t="s">
        <v>1216</v>
      </c>
      <c r="D6494" s="792"/>
      <c r="F6494" s="807" t="s">
        <v>1349</v>
      </c>
      <c r="G6494" s="808" t="s">
        <v>50</v>
      </c>
      <c r="H6494" s="809"/>
      <c r="I6494" s="817"/>
      <c r="J6494" s="817"/>
      <c r="K6494" s="815"/>
      <c r="L6494" s="815"/>
    </row>
    <row r="6495" spans="1:12" s="787" customFormat="1" ht="15" customHeight="1">
      <c r="A6495" s="787" t="s">
        <v>47</v>
      </c>
      <c r="B6495" s="787" t="s">
        <v>1216</v>
      </c>
      <c r="D6495" s="792"/>
      <c r="F6495" s="807" t="s">
        <v>1457</v>
      </c>
      <c r="G6495" s="808" t="s">
        <v>50</v>
      </c>
      <c r="H6495" s="809"/>
      <c r="I6495" s="817"/>
      <c r="J6495" s="817"/>
      <c r="K6495" s="815"/>
      <c r="L6495" s="815"/>
    </row>
    <row r="6496" spans="1:12" s="787" customFormat="1" ht="15" customHeight="1">
      <c r="A6496" s="787" t="s">
        <v>47</v>
      </c>
      <c r="B6496" s="787" t="s">
        <v>1216</v>
      </c>
      <c r="D6496" s="792"/>
      <c r="F6496" s="807" t="s">
        <v>2071</v>
      </c>
      <c r="G6496" s="808" t="s">
        <v>50</v>
      </c>
      <c r="H6496" s="809"/>
      <c r="I6496" s="817"/>
      <c r="J6496" s="817"/>
      <c r="K6496" s="815"/>
      <c r="L6496" s="815"/>
    </row>
    <row r="6497" spans="1:12" s="787" customFormat="1" ht="15" customHeight="1">
      <c r="A6497" s="787" t="s">
        <v>47</v>
      </c>
      <c r="B6497" s="787" t="s">
        <v>1216</v>
      </c>
      <c r="D6497" s="792"/>
      <c r="F6497" s="807" t="s">
        <v>1498</v>
      </c>
      <c r="G6497" s="808" t="s">
        <v>1279</v>
      </c>
      <c r="H6497" s="809">
        <v>6</v>
      </c>
      <c r="I6497" s="817">
        <v>111562.5</v>
      </c>
      <c r="J6497" s="817">
        <f t="shared" ref="J6497:J6560" si="94">H6497*I6497</f>
        <v>669375</v>
      </c>
      <c r="K6497" s="815"/>
      <c r="L6497" s="815"/>
    </row>
    <row r="6498" spans="1:12" s="787" customFormat="1" ht="15" customHeight="1">
      <c r="A6498" s="787" t="s">
        <v>47</v>
      </c>
      <c r="B6498" s="787" t="s">
        <v>1216</v>
      </c>
      <c r="D6498" s="792"/>
      <c r="F6498" s="807" t="s">
        <v>1775</v>
      </c>
      <c r="G6498" s="808" t="s">
        <v>1279</v>
      </c>
      <c r="H6498" s="809">
        <v>6</v>
      </c>
      <c r="I6498" s="817">
        <v>15618.75</v>
      </c>
      <c r="J6498" s="817">
        <f t="shared" si="94"/>
        <v>93712.5</v>
      </c>
      <c r="K6498" s="815"/>
      <c r="L6498" s="815"/>
    </row>
    <row r="6499" spans="1:12" s="787" customFormat="1" ht="15" customHeight="1">
      <c r="A6499" s="787" t="s">
        <v>47</v>
      </c>
      <c r="B6499" s="787" t="s">
        <v>1216</v>
      </c>
      <c r="D6499" s="792"/>
      <c r="F6499" s="807" t="s">
        <v>2072</v>
      </c>
      <c r="G6499" s="808" t="s">
        <v>50</v>
      </c>
      <c r="H6499" s="809"/>
      <c r="I6499" s="817"/>
      <c r="J6499" s="817"/>
      <c r="K6499" s="815"/>
      <c r="L6499" s="815"/>
    </row>
    <row r="6500" spans="1:12" s="787" customFormat="1" ht="15" customHeight="1">
      <c r="A6500" s="787" t="s">
        <v>47</v>
      </c>
      <c r="B6500" s="787" t="s">
        <v>1216</v>
      </c>
      <c r="D6500" s="792"/>
      <c r="F6500" s="807" t="s">
        <v>1498</v>
      </c>
      <c r="G6500" s="808" t="s">
        <v>1279</v>
      </c>
      <c r="H6500" s="809">
        <v>12</v>
      </c>
      <c r="I6500" s="817">
        <v>111562.5</v>
      </c>
      <c r="J6500" s="817">
        <f t="shared" si="94"/>
        <v>1338750</v>
      </c>
      <c r="K6500" s="815"/>
      <c r="L6500" s="815"/>
    </row>
    <row r="6501" spans="1:12" s="787" customFormat="1" ht="15" customHeight="1">
      <c r="A6501" s="787" t="s">
        <v>47</v>
      </c>
      <c r="B6501" s="787" t="s">
        <v>1216</v>
      </c>
      <c r="D6501" s="792"/>
      <c r="F6501" s="807" t="s">
        <v>1775</v>
      </c>
      <c r="G6501" s="808" t="s">
        <v>1279</v>
      </c>
      <c r="H6501" s="809">
        <v>12</v>
      </c>
      <c r="I6501" s="817">
        <v>15618.75</v>
      </c>
      <c r="J6501" s="817">
        <f t="shared" si="94"/>
        <v>187425</v>
      </c>
      <c r="K6501" s="815"/>
      <c r="L6501" s="815"/>
    </row>
    <row r="6502" spans="1:12" s="787" customFormat="1" ht="15" customHeight="1">
      <c r="A6502" s="787" t="s">
        <v>47</v>
      </c>
      <c r="B6502" s="787" t="s">
        <v>1216</v>
      </c>
      <c r="D6502" s="792"/>
      <c r="F6502" s="807" t="s">
        <v>2073</v>
      </c>
      <c r="G6502" s="808" t="s">
        <v>50</v>
      </c>
      <c r="H6502" s="809"/>
      <c r="I6502" s="817"/>
      <c r="J6502" s="817"/>
      <c r="K6502" s="815"/>
      <c r="L6502" s="815"/>
    </row>
    <row r="6503" spans="1:12" s="787" customFormat="1" ht="15" customHeight="1">
      <c r="A6503" s="787" t="s">
        <v>47</v>
      </c>
      <c r="B6503" s="787" t="s">
        <v>1216</v>
      </c>
      <c r="D6503" s="792"/>
      <c r="F6503" s="807" t="s">
        <v>1498</v>
      </c>
      <c r="G6503" s="808" t="s">
        <v>1279</v>
      </c>
      <c r="H6503" s="809">
        <v>6</v>
      </c>
      <c r="I6503" s="817">
        <v>111562.5</v>
      </c>
      <c r="J6503" s="817">
        <f t="shared" si="94"/>
        <v>669375</v>
      </c>
      <c r="K6503" s="815"/>
      <c r="L6503" s="815"/>
    </row>
    <row r="6504" spans="1:12" s="787" customFormat="1" ht="15" customHeight="1">
      <c r="A6504" s="787" t="s">
        <v>47</v>
      </c>
      <c r="B6504" s="787" t="s">
        <v>1216</v>
      </c>
      <c r="D6504" s="792"/>
      <c r="F6504" s="807" t="s">
        <v>1775</v>
      </c>
      <c r="G6504" s="808" t="s">
        <v>1279</v>
      </c>
      <c r="H6504" s="809">
        <v>6</v>
      </c>
      <c r="I6504" s="817">
        <v>15618.75</v>
      </c>
      <c r="J6504" s="817">
        <f t="shared" si="94"/>
        <v>93712.5</v>
      </c>
      <c r="K6504" s="815"/>
      <c r="L6504" s="815"/>
    </row>
    <row r="6505" spans="1:12" s="787" customFormat="1" ht="15" customHeight="1">
      <c r="A6505" s="787" t="s">
        <v>47</v>
      </c>
      <c r="B6505" s="787" t="s">
        <v>1216</v>
      </c>
      <c r="D6505" s="792"/>
      <c r="F6505" s="807" t="s">
        <v>2074</v>
      </c>
      <c r="G6505" s="808" t="s">
        <v>50</v>
      </c>
      <c r="H6505" s="809"/>
      <c r="I6505" s="817"/>
      <c r="J6505" s="817"/>
      <c r="K6505" s="815"/>
      <c r="L6505" s="815"/>
    </row>
    <row r="6506" spans="1:12" s="787" customFormat="1" ht="15" customHeight="1">
      <c r="A6506" s="787" t="s">
        <v>47</v>
      </c>
      <c r="B6506" s="787" t="s">
        <v>1216</v>
      </c>
      <c r="D6506" s="792"/>
      <c r="F6506" s="807" t="s">
        <v>1498</v>
      </c>
      <c r="G6506" s="808" t="s">
        <v>1279</v>
      </c>
      <c r="H6506" s="809">
        <v>12</v>
      </c>
      <c r="I6506" s="817">
        <v>111562.5</v>
      </c>
      <c r="J6506" s="817">
        <f t="shared" si="94"/>
        <v>1338750</v>
      </c>
      <c r="K6506" s="815"/>
      <c r="L6506" s="815"/>
    </row>
    <row r="6507" spans="1:12" s="787" customFormat="1" ht="15" customHeight="1">
      <c r="A6507" s="787" t="s">
        <v>47</v>
      </c>
      <c r="B6507" s="787" t="s">
        <v>1216</v>
      </c>
      <c r="D6507" s="792"/>
      <c r="F6507" s="807" t="s">
        <v>1775</v>
      </c>
      <c r="G6507" s="808" t="s">
        <v>1279</v>
      </c>
      <c r="H6507" s="809">
        <v>12</v>
      </c>
      <c r="I6507" s="817">
        <v>15618.75</v>
      </c>
      <c r="J6507" s="817">
        <f t="shared" si="94"/>
        <v>187425</v>
      </c>
      <c r="K6507" s="815"/>
      <c r="L6507" s="815"/>
    </row>
    <row r="6508" spans="1:12" s="787" customFormat="1" ht="15" customHeight="1">
      <c r="A6508" s="787" t="s">
        <v>47</v>
      </c>
      <c r="B6508" s="787" t="s">
        <v>1216</v>
      </c>
      <c r="D6508" s="792"/>
      <c r="F6508" s="807" t="s">
        <v>1777</v>
      </c>
      <c r="G6508" s="808" t="s">
        <v>50</v>
      </c>
      <c r="H6508" s="809"/>
      <c r="I6508" s="817"/>
      <c r="J6508" s="817"/>
      <c r="K6508" s="815"/>
      <c r="L6508" s="815"/>
    </row>
    <row r="6509" spans="1:12" s="787" customFormat="1" ht="15" customHeight="1">
      <c r="A6509" s="787" t="s">
        <v>47</v>
      </c>
      <c r="B6509" s="787" t="s">
        <v>1216</v>
      </c>
      <c r="D6509" s="792"/>
      <c r="F6509" s="807" t="s">
        <v>2075</v>
      </c>
      <c r="G6509" s="808" t="s">
        <v>50</v>
      </c>
      <c r="H6509" s="809"/>
      <c r="I6509" s="817"/>
      <c r="J6509" s="817"/>
      <c r="K6509" s="815"/>
      <c r="L6509" s="815"/>
    </row>
    <row r="6510" spans="1:12" s="787" customFormat="1" ht="15" customHeight="1">
      <c r="A6510" s="787" t="s">
        <v>47</v>
      </c>
      <c r="B6510" s="787" t="s">
        <v>1216</v>
      </c>
      <c r="D6510" s="792"/>
      <c r="F6510" s="807" t="s">
        <v>2076</v>
      </c>
      <c r="G6510" s="808" t="s">
        <v>1256</v>
      </c>
      <c r="H6510" s="809">
        <v>32</v>
      </c>
      <c r="I6510" s="817">
        <v>669375</v>
      </c>
      <c r="J6510" s="817">
        <f t="shared" si="94"/>
        <v>21420000</v>
      </c>
      <c r="K6510" s="815"/>
      <c r="L6510" s="815"/>
    </row>
    <row r="6511" spans="1:12" s="787" customFormat="1" ht="15" customHeight="1">
      <c r="A6511" s="787" t="s">
        <v>47</v>
      </c>
      <c r="B6511" s="787" t="s">
        <v>1216</v>
      </c>
      <c r="D6511" s="792"/>
      <c r="F6511" s="807" t="s">
        <v>2077</v>
      </c>
      <c r="G6511" s="808" t="s">
        <v>1256</v>
      </c>
      <c r="H6511" s="809">
        <v>32</v>
      </c>
      <c r="I6511" s="817">
        <v>1338750</v>
      </c>
      <c r="J6511" s="817">
        <f t="shared" si="94"/>
        <v>42840000</v>
      </c>
      <c r="K6511" s="815"/>
      <c r="L6511" s="815"/>
    </row>
    <row r="6512" spans="1:12" s="787" customFormat="1" ht="15" customHeight="1">
      <c r="A6512" s="787" t="s">
        <v>47</v>
      </c>
      <c r="B6512" s="787" t="s">
        <v>1216</v>
      </c>
      <c r="D6512" s="792"/>
      <c r="F6512" s="807" t="s">
        <v>1996</v>
      </c>
      <c r="G6512" s="808" t="s">
        <v>1256</v>
      </c>
      <c r="H6512" s="809">
        <v>64</v>
      </c>
      <c r="I6512" s="817">
        <v>178500</v>
      </c>
      <c r="J6512" s="817">
        <f t="shared" si="94"/>
        <v>11424000</v>
      </c>
      <c r="K6512" s="815"/>
      <c r="L6512" s="815"/>
    </row>
    <row r="6513" spans="1:12" s="787" customFormat="1" ht="15" customHeight="1">
      <c r="A6513" s="787" t="s">
        <v>47</v>
      </c>
      <c r="B6513" s="787" t="s">
        <v>1216</v>
      </c>
      <c r="D6513" s="792"/>
      <c r="F6513" s="807" t="s">
        <v>1997</v>
      </c>
      <c r="G6513" s="808" t="s">
        <v>1256</v>
      </c>
      <c r="H6513" s="809">
        <v>48</v>
      </c>
      <c r="I6513" s="817">
        <v>200812.5</v>
      </c>
      <c r="J6513" s="817">
        <f t="shared" si="94"/>
        <v>9639000</v>
      </c>
      <c r="K6513" s="815"/>
      <c r="L6513" s="815"/>
    </row>
    <row r="6514" spans="1:12" s="787" customFormat="1" ht="15" customHeight="1">
      <c r="A6514" s="787" t="s">
        <v>47</v>
      </c>
      <c r="B6514" s="787" t="s">
        <v>1216</v>
      </c>
      <c r="D6514" s="792"/>
      <c r="F6514" s="807" t="s">
        <v>1998</v>
      </c>
      <c r="G6514" s="808" t="s">
        <v>1256</v>
      </c>
      <c r="H6514" s="809">
        <v>34</v>
      </c>
      <c r="I6514" s="817">
        <v>223125</v>
      </c>
      <c r="J6514" s="817">
        <f t="shared" si="94"/>
        <v>7586250</v>
      </c>
      <c r="K6514" s="815"/>
      <c r="L6514" s="815"/>
    </row>
    <row r="6515" spans="1:12" s="787" customFormat="1" ht="15" customHeight="1">
      <c r="A6515" s="787" t="s">
        <v>47</v>
      </c>
      <c r="B6515" s="787" t="s">
        <v>1216</v>
      </c>
      <c r="D6515" s="792"/>
      <c r="F6515" s="807" t="s">
        <v>1999</v>
      </c>
      <c r="G6515" s="808" t="s">
        <v>1256</v>
      </c>
      <c r="H6515" s="809">
        <v>78</v>
      </c>
      <c r="I6515" s="817">
        <v>245437.5</v>
      </c>
      <c r="J6515" s="817">
        <f t="shared" si="94"/>
        <v>19144125</v>
      </c>
      <c r="K6515" s="815"/>
      <c r="L6515" s="815"/>
    </row>
    <row r="6516" spans="1:12" s="787" customFormat="1" ht="15" customHeight="1">
      <c r="A6516" s="787" t="s">
        <v>47</v>
      </c>
      <c r="B6516" s="787" t="s">
        <v>1216</v>
      </c>
      <c r="D6516" s="792"/>
      <c r="F6516" s="807" t="s">
        <v>2000</v>
      </c>
      <c r="G6516" s="808" t="s">
        <v>1256</v>
      </c>
      <c r="H6516" s="809">
        <v>54</v>
      </c>
      <c r="I6516" s="817">
        <v>267750</v>
      </c>
      <c r="J6516" s="817">
        <f t="shared" si="94"/>
        <v>14458500</v>
      </c>
      <c r="K6516" s="815"/>
      <c r="L6516" s="815"/>
    </row>
    <row r="6517" spans="1:12" s="787" customFormat="1" ht="15" customHeight="1">
      <c r="A6517" s="787" t="s">
        <v>47</v>
      </c>
      <c r="B6517" s="787" t="s">
        <v>1216</v>
      </c>
      <c r="D6517" s="792"/>
      <c r="F6517" s="807" t="s">
        <v>2001</v>
      </c>
      <c r="G6517" s="808" t="s">
        <v>1256</v>
      </c>
      <c r="H6517" s="809">
        <v>4</v>
      </c>
      <c r="I6517" s="817">
        <v>267750</v>
      </c>
      <c r="J6517" s="817">
        <f t="shared" si="94"/>
        <v>1071000</v>
      </c>
      <c r="K6517" s="815"/>
      <c r="L6517" s="815"/>
    </row>
    <row r="6518" spans="1:12" s="787" customFormat="1" ht="15" customHeight="1">
      <c r="A6518" s="787" t="s">
        <v>47</v>
      </c>
      <c r="B6518" s="787" t="s">
        <v>1216</v>
      </c>
      <c r="D6518" s="792"/>
      <c r="F6518" s="807" t="s">
        <v>2078</v>
      </c>
      <c r="G6518" s="808" t="s">
        <v>1256</v>
      </c>
      <c r="H6518" s="809">
        <v>4</v>
      </c>
      <c r="I6518" s="817">
        <v>401625</v>
      </c>
      <c r="J6518" s="817">
        <f t="shared" si="94"/>
        <v>1606500</v>
      </c>
      <c r="K6518" s="815"/>
      <c r="L6518" s="815"/>
    </row>
    <row r="6519" spans="1:12" s="787" customFormat="1" ht="15" customHeight="1">
      <c r="A6519" s="787" t="s">
        <v>47</v>
      </c>
      <c r="B6519" s="787" t="s">
        <v>1216</v>
      </c>
      <c r="D6519" s="792"/>
      <c r="F6519" s="807" t="s">
        <v>1782</v>
      </c>
      <c r="G6519" s="808" t="s">
        <v>1195</v>
      </c>
      <c r="H6519" s="809">
        <v>286</v>
      </c>
      <c r="I6519" s="817">
        <v>245437.5</v>
      </c>
      <c r="J6519" s="817">
        <f t="shared" si="94"/>
        <v>70195125</v>
      </c>
      <c r="K6519" s="815"/>
      <c r="L6519" s="815"/>
    </row>
    <row r="6520" spans="1:12" s="787" customFormat="1" ht="15" customHeight="1">
      <c r="A6520" s="787" t="s">
        <v>47</v>
      </c>
      <c r="B6520" s="787" t="s">
        <v>1216</v>
      </c>
      <c r="D6520" s="792"/>
      <c r="F6520" s="807" t="s">
        <v>1783</v>
      </c>
      <c r="G6520" s="808" t="s">
        <v>1195</v>
      </c>
      <c r="H6520" s="809">
        <v>196</v>
      </c>
      <c r="I6520" s="817">
        <v>290062.5</v>
      </c>
      <c r="J6520" s="817">
        <f t="shared" si="94"/>
        <v>56852250</v>
      </c>
      <c r="K6520" s="815"/>
      <c r="L6520" s="815"/>
    </row>
    <row r="6521" spans="1:12" s="787" customFormat="1" ht="15" customHeight="1">
      <c r="A6521" s="787" t="s">
        <v>47</v>
      </c>
      <c r="B6521" s="787" t="s">
        <v>1216</v>
      </c>
      <c r="D6521" s="792"/>
      <c r="F6521" s="807" t="s">
        <v>1784</v>
      </c>
      <c r="G6521" s="808" t="s">
        <v>1256</v>
      </c>
      <c r="H6521" s="809">
        <v>94</v>
      </c>
      <c r="I6521" s="817">
        <v>31237.5</v>
      </c>
      <c r="J6521" s="817">
        <f t="shared" si="94"/>
        <v>2936325</v>
      </c>
      <c r="K6521" s="815"/>
      <c r="L6521" s="815"/>
    </row>
    <row r="6522" spans="1:12" s="787" customFormat="1" ht="15" customHeight="1">
      <c r="A6522" s="787" t="s">
        <v>47</v>
      </c>
      <c r="B6522" s="787" t="s">
        <v>1216</v>
      </c>
      <c r="D6522" s="792"/>
      <c r="F6522" s="807" t="s">
        <v>1785</v>
      </c>
      <c r="G6522" s="808" t="s">
        <v>1256</v>
      </c>
      <c r="H6522" s="809">
        <v>50</v>
      </c>
      <c r="I6522" s="817">
        <v>35700</v>
      </c>
      <c r="J6522" s="817">
        <f t="shared" si="94"/>
        <v>1785000</v>
      </c>
      <c r="K6522" s="815"/>
      <c r="L6522" s="815"/>
    </row>
    <row r="6523" spans="1:12" s="787" customFormat="1" ht="15" customHeight="1">
      <c r="A6523" s="787" t="s">
        <v>47</v>
      </c>
      <c r="B6523" s="787" t="s">
        <v>1216</v>
      </c>
      <c r="D6523" s="792"/>
      <c r="F6523" s="807" t="s">
        <v>2003</v>
      </c>
      <c r="G6523" s="808" t="s">
        <v>1256</v>
      </c>
      <c r="H6523" s="809">
        <v>2</v>
      </c>
      <c r="I6523" s="817">
        <v>1338750</v>
      </c>
      <c r="J6523" s="817">
        <f t="shared" si="94"/>
        <v>2677500</v>
      </c>
      <c r="K6523" s="815"/>
      <c r="L6523" s="815"/>
    </row>
    <row r="6524" spans="1:12" s="787" customFormat="1" ht="15" customHeight="1">
      <c r="A6524" s="787" t="s">
        <v>47</v>
      </c>
      <c r="B6524" s="787" t="s">
        <v>1216</v>
      </c>
      <c r="D6524" s="792"/>
      <c r="F6524" s="807" t="s">
        <v>1786</v>
      </c>
      <c r="G6524" s="808" t="s">
        <v>1256</v>
      </c>
      <c r="H6524" s="809">
        <v>4</v>
      </c>
      <c r="I6524" s="817">
        <v>40162.5</v>
      </c>
      <c r="J6524" s="817">
        <f t="shared" si="94"/>
        <v>160650</v>
      </c>
      <c r="K6524" s="815"/>
      <c r="L6524" s="815"/>
    </row>
    <row r="6525" spans="1:12" s="787" customFormat="1" ht="15" customHeight="1">
      <c r="A6525" s="787" t="s">
        <v>47</v>
      </c>
      <c r="B6525" s="787" t="s">
        <v>1216</v>
      </c>
      <c r="D6525" s="792"/>
      <c r="F6525" s="807" t="s">
        <v>1787</v>
      </c>
      <c r="G6525" s="808" t="s">
        <v>1256</v>
      </c>
      <c r="H6525" s="809">
        <v>196</v>
      </c>
      <c r="I6525" s="817">
        <v>35700</v>
      </c>
      <c r="J6525" s="817">
        <f t="shared" si="94"/>
        <v>6997200</v>
      </c>
      <c r="K6525" s="815"/>
      <c r="L6525" s="815"/>
    </row>
    <row r="6526" spans="1:12" s="787" customFormat="1" ht="15" customHeight="1">
      <c r="A6526" s="787" t="s">
        <v>47</v>
      </c>
      <c r="B6526" s="787" t="s">
        <v>1216</v>
      </c>
      <c r="D6526" s="792"/>
      <c r="F6526" s="807" t="s">
        <v>2079</v>
      </c>
      <c r="G6526" s="808" t="s">
        <v>50</v>
      </c>
      <c r="H6526" s="809"/>
      <c r="I6526" s="817"/>
      <c r="J6526" s="817"/>
      <c r="K6526" s="815"/>
      <c r="L6526" s="815"/>
    </row>
    <row r="6527" spans="1:12" s="787" customFormat="1" ht="15" customHeight="1">
      <c r="A6527" s="787" t="s">
        <v>47</v>
      </c>
      <c r="B6527" s="787" t="s">
        <v>1216</v>
      </c>
      <c r="D6527" s="792"/>
      <c r="F6527" s="807" t="s">
        <v>2076</v>
      </c>
      <c r="G6527" s="808" t="s">
        <v>1256</v>
      </c>
      <c r="H6527" s="809">
        <v>32</v>
      </c>
      <c r="I6527" s="817">
        <v>669375</v>
      </c>
      <c r="J6527" s="817">
        <f t="shared" si="94"/>
        <v>21420000</v>
      </c>
      <c r="K6527" s="815"/>
      <c r="L6527" s="815"/>
    </row>
    <row r="6528" spans="1:12" s="787" customFormat="1" ht="15" customHeight="1">
      <c r="A6528" s="787" t="s">
        <v>47</v>
      </c>
      <c r="B6528" s="787" t="s">
        <v>1216</v>
      </c>
      <c r="D6528" s="792"/>
      <c r="F6528" s="807" t="s">
        <v>2077</v>
      </c>
      <c r="G6528" s="808" t="s">
        <v>1256</v>
      </c>
      <c r="H6528" s="809">
        <v>32</v>
      </c>
      <c r="I6528" s="817">
        <v>1338750</v>
      </c>
      <c r="J6528" s="817">
        <f t="shared" si="94"/>
        <v>42840000</v>
      </c>
      <c r="K6528" s="815"/>
      <c r="L6528" s="815"/>
    </row>
    <row r="6529" spans="1:12" s="787" customFormat="1" ht="15" customHeight="1">
      <c r="A6529" s="787" t="s">
        <v>47</v>
      </c>
      <c r="B6529" s="787" t="s">
        <v>1216</v>
      </c>
      <c r="D6529" s="792"/>
      <c r="F6529" s="807" t="s">
        <v>1996</v>
      </c>
      <c r="G6529" s="808" t="s">
        <v>1256</v>
      </c>
      <c r="H6529" s="809">
        <v>64</v>
      </c>
      <c r="I6529" s="817">
        <v>178500</v>
      </c>
      <c r="J6529" s="817">
        <f t="shared" si="94"/>
        <v>11424000</v>
      </c>
      <c r="K6529" s="815"/>
      <c r="L6529" s="815"/>
    </row>
    <row r="6530" spans="1:12" s="787" customFormat="1" ht="15" customHeight="1">
      <c r="A6530" s="787" t="s">
        <v>47</v>
      </c>
      <c r="B6530" s="787" t="s">
        <v>1216</v>
      </c>
      <c r="D6530" s="792"/>
      <c r="F6530" s="807" t="s">
        <v>1997</v>
      </c>
      <c r="G6530" s="808" t="s">
        <v>1256</v>
      </c>
      <c r="H6530" s="809">
        <v>26</v>
      </c>
      <c r="I6530" s="817">
        <v>200812.5</v>
      </c>
      <c r="J6530" s="817">
        <f t="shared" si="94"/>
        <v>5221125</v>
      </c>
      <c r="K6530" s="815"/>
      <c r="L6530" s="815"/>
    </row>
    <row r="6531" spans="1:12" s="787" customFormat="1" ht="15" customHeight="1">
      <c r="A6531" s="787" t="s">
        <v>47</v>
      </c>
      <c r="B6531" s="787" t="s">
        <v>1216</v>
      </c>
      <c r="D6531" s="792"/>
      <c r="F6531" s="807" t="s">
        <v>1998</v>
      </c>
      <c r="G6531" s="808" t="s">
        <v>1256</v>
      </c>
      <c r="H6531" s="809">
        <v>32</v>
      </c>
      <c r="I6531" s="817">
        <v>223125</v>
      </c>
      <c r="J6531" s="817">
        <f t="shared" si="94"/>
        <v>7140000</v>
      </c>
      <c r="K6531" s="815"/>
      <c r="L6531" s="815"/>
    </row>
    <row r="6532" spans="1:12" s="787" customFormat="1" ht="15" customHeight="1">
      <c r="A6532" s="787" t="s">
        <v>47</v>
      </c>
      <c r="B6532" s="787" t="s">
        <v>1216</v>
      </c>
      <c r="D6532" s="792"/>
      <c r="F6532" s="807" t="s">
        <v>1999</v>
      </c>
      <c r="G6532" s="808" t="s">
        <v>1256</v>
      </c>
      <c r="H6532" s="809">
        <v>86</v>
      </c>
      <c r="I6532" s="817">
        <v>245437.5</v>
      </c>
      <c r="J6532" s="817">
        <f t="shared" si="94"/>
        <v>21107625</v>
      </c>
      <c r="K6532" s="815"/>
      <c r="L6532" s="815"/>
    </row>
    <row r="6533" spans="1:12" s="787" customFormat="1" ht="15" customHeight="1">
      <c r="A6533" s="787" t="s">
        <v>47</v>
      </c>
      <c r="B6533" s="787" t="s">
        <v>1216</v>
      </c>
      <c r="D6533" s="792"/>
      <c r="F6533" s="807" t="s">
        <v>2000</v>
      </c>
      <c r="G6533" s="808" t="s">
        <v>1256</v>
      </c>
      <c r="H6533" s="809">
        <v>48</v>
      </c>
      <c r="I6533" s="817">
        <v>267750</v>
      </c>
      <c r="J6533" s="817">
        <f t="shared" si="94"/>
        <v>12852000</v>
      </c>
      <c r="K6533" s="815"/>
      <c r="L6533" s="815"/>
    </row>
    <row r="6534" spans="1:12" s="787" customFormat="1" ht="15" customHeight="1">
      <c r="A6534" s="787" t="s">
        <v>47</v>
      </c>
      <c r="B6534" s="787" t="s">
        <v>1216</v>
      </c>
      <c r="D6534" s="792"/>
      <c r="F6534" s="807" t="s">
        <v>2001</v>
      </c>
      <c r="G6534" s="808" t="s">
        <v>1256</v>
      </c>
      <c r="H6534" s="809">
        <v>4</v>
      </c>
      <c r="I6534" s="817">
        <v>267750</v>
      </c>
      <c r="J6534" s="817">
        <f t="shared" si="94"/>
        <v>1071000</v>
      </c>
      <c r="K6534" s="815"/>
      <c r="L6534" s="815"/>
    </row>
    <row r="6535" spans="1:12" s="787" customFormat="1" ht="15" customHeight="1">
      <c r="A6535" s="787" t="s">
        <v>47</v>
      </c>
      <c r="B6535" s="787" t="s">
        <v>1216</v>
      </c>
      <c r="D6535" s="792"/>
      <c r="F6535" s="807" t="s">
        <v>2078</v>
      </c>
      <c r="G6535" s="808" t="s">
        <v>1256</v>
      </c>
      <c r="H6535" s="809">
        <v>4</v>
      </c>
      <c r="I6535" s="817">
        <v>401625</v>
      </c>
      <c r="J6535" s="817">
        <f t="shared" si="94"/>
        <v>1606500</v>
      </c>
      <c r="K6535" s="815"/>
      <c r="L6535" s="815"/>
    </row>
    <row r="6536" spans="1:12" s="787" customFormat="1" ht="15" customHeight="1">
      <c r="A6536" s="787" t="s">
        <v>47</v>
      </c>
      <c r="B6536" s="787" t="s">
        <v>1216</v>
      </c>
      <c r="D6536" s="792"/>
      <c r="F6536" s="807" t="s">
        <v>2005</v>
      </c>
      <c r="G6536" s="808" t="s">
        <v>1256</v>
      </c>
      <c r="H6536" s="809">
        <v>4</v>
      </c>
      <c r="I6536" s="817">
        <v>401625</v>
      </c>
      <c r="J6536" s="817">
        <f t="shared" si="94"/>
        <v>1606500</v>
      </c>
      <c r="K6536" s="815"/>
      <c r="L6536" s="815"/>
    </row>
    <row r="6537" spans="1:12" s="787" customFormat="1" ht="15" customHeight="1">
      <c r="A6537" s="787" t="s">
        <v>47</v>
      </c>
      <c r="B6537" s="787" t="s">
        <v>1216</v>
      </c>
      <c r="D6537" s="792"/>
      <c r="F6537" s="807" t="s">
        <v>1782</v>
      </c>
      <c r="G6537" s="808" t="s">
        <v>1195</v>
      </c>
      <c r="H6537" s="809">
        <v>332</v>
      </c>
      <c r="I6537" s="817">
        <v>245437.5</v>
      </c>
      <c r="J6537" s="817">
        <f t="shared" si="94"/>
        <v>81485250</v>
      </c>
      <c r="K6537" s="815"/>
      <c r="L6537" s="815"/>
    </row>
    <row r="6538" spans="1:12" s="787" customFormat="1" ht="15" customHeight="1">
      <c r="A6538" s="787" t="s">
        <v>47</v>
      </c>
      <c r="B6538" s="787" t="s">
        <v>1216</v>
      </c>
      <c r="D6538" s="792"/>
      <c r="F6538" s="807" t="s">
        <v>1783</v>
      </c>
      <c r="G6538" s="808" t="s">
        <v>1195</v>
      </c>
      <c r="H6538" s="809">
        <v>194</v>
      </c>
      <c r="I6538" s="817">
        <v>290062.5</v>
      </c>
      <c r="J6538" s="817">
        <f t="shared" si="94"/>
        <v>56272125</v>
      </c>
      <c r="K6538" s="815"/>
      <c r="L6538" s="815"/>
    </row>
    <row r="6539" spans="1:12" s="787" customFormat="1" ht="15" customHeight="1">
      <c r="A6539" s="787" t="s">
        <v>47</v>
      </c>
      <c r="B6539" s="787" t="s">
        <v>1216</v>
      </c>
      <c r="D6539" s="792"/>
      <c r="F6539" s="807" t="s">
        <v>1784</v>
      </c>
      <c r="G6539" s="808" t="s">
        <v>1256</v>
      </c>
      <c r="H6539" s="809">
        <v>94</v>
      </c>
      <c r="I6539" s="817">
        <v>31237.5</v>
      </c>
      <c r="J6539" s="817">
        <f t="shared" si="94"/>
        <v>2936325</v>
      </c>
      <c r="K6539" s="815"/>
      <c r="L6539" s="815"/>
    </row>
    <row r="6540" spans="1:12" s="787" customFormat="1" ht="15" customHeight="1">
      <c r="A6540" s="787" t="s">
        <v>47</v>
      </c>
      <c r="B6540" s="787" t="s">
        <v>1216</v>
      </c>
      <c r="D6540" s="792"/>
      <c r="F6540" s="807" t="s">
        <v>1785</v>
      </c>
      <c r="G6540" s="808" t="s">
        <v>1256</v>
      </c>
      <c r="H6540" s="809">
        <v>52</v>
      </c>
      <c r="I6540" s="817">
        <v>35700</v>
      </c>
      <c r="J6540" s="817">
        <f t="shared" si="94"/>
        <v>1856400</v>
      </c>
      <c r="K6540" s="815"/>
      <c r="L6540" s="815"/>
    </row>
    <row r="6541" spans="1:12" s="787" customFormat="1" ht="15" customHeight="1">
      <c r="A6541" s="787" t="s">
        <v>47</v>
      </c>
      <c r="B6541" s="787" t="s">
        <v>1216</v>
      </c>
      <c r="D6541" s="792"/>
      <c r="F6541" s="807" t="s">
        <v>1786</v>
      </c>
      <c r="G6541" s="808" t="s">
        <v>1256</v>
      </c>
      <c r="H6541" s="809">
        <v>4</v>
      </c>
      <c r="I6541" s="817">
        <v>40162.5</v>
      </c>
      <c r="J6541" s="817">
        <f t="shared" si="94"/>
        <v>160650</v>
      </c>
      <c r="K6541" s="815"/>
      <c r="L6541" s="815"/>
    </row>
    <row r="6542" spans="1:12" s="787" customFormat="1" ht="15" customHeight="1">
      <c r="A6542" s="787" t="s">
        <v>47</v>
      </c>
      <c r="B6542" s="787" t="s">
        <v>1216</v>
      </c>
      <c r="D6542" s="792"/>
      <c r="F6542" s="807" t="s">
        <v>1787</v>
      </c>
      <c r="G6542" s="808" t="s">
        <v>1256</v>
      </c>
      <c r="H6542" s="809">
        <v>194</v>
      </c>
      <c r="I6542" s="817">
        <v>35700</v>
      </c>
      <c r="J6542" s="817">
        <f t="shared" si="94"/>
        <v>6925800</v>
      </c>
      <c r="K6542" s="815"/>
      <c r="L6542" s="815"/>
    </row>
    <row r="6543" spans="1:12" s="787" customFormat="1" ht="15" customHeight="1">
      <c r="A6543" s="787" t="s">
        <v>47</v>
      </c>
      <c r="B6543" s="787" t="s">
        <v>1216</v>
      </c>
      <c r="D6543" s="792"/>
      <c r="F6543" s="807" t="s">
        <v>1792</v>
      </c>
      <c r="G6543" s="808" t="s">
        <v>50</v>
      </c>
      <c r="H6543" s="809"/>
      <c r="I6543" s="817"/>
      <c r="J6543" s="817"/>
      <c r="K6543" s="815"/>
      <c r="L6543" s="815"/>
    </row>
    <row r="6544" spans="1:12" s="787" customFormat="1" ht="15" customHeight="1">
      <c r="A6544" s="787" t="s">
        <v>47</v>
      </c>
      <c r="B6544" s="787" t="s">
        <v>1216</v>
      </c>
      <c r="D6544" s="792"/>
      <c r="F6544" s="807" t="s">
        <v>2080</v>
      </c>
      <c r="G6544" s="808" t="s">
        <v>50</v>
      </c>
      <c r="H6544" s="809"/>
      <c r="I6544" s="817"/>
      <c r="J6544" s="817"/>
      <c r="K6544" s="815"/>
      <c r="L6544" s="815"/>
    </row>
    <row r="6545" spans="1:12" s="787" customFormat="1" ht="15" customHeight="1">
      <c r="A6545" s="787" t="s">
        <v>47</v>
      </c>
      <c r="B6545" s="787" t="s">
        <v>1216</v>
      </c>
      <c r="D6545" s="792"/>
      <c r="F6545" s="807" t="s">
        <v>1794</v>
      </c>
      <c r="G6545" s="808" t="s">
        <v>50</v>
      </c>
      <c r="H6545" s="809"/>
      <c r="I6545" s="817"/>
      <c r="J6545" s="817"/>
      <c r="K6545" s="815"/>
      <c r="L6545" s="815"/>
    </row>
    <row r="6546" spans="1:12" s="787" customFormat="1" ht="15" customHeight="1">
      <c r="A6546" s="787" t="s">
        <v>47</v>
      </c>
      <c r="B6546" s="787" t="s">
        <v>1216</v>
      </c>
      <c r="D6546" s="792"/>
      <c r="F6546" s="807" t="s">
        <v>1795</v>
      </c>
      <c r="G6546" s="808" t="s">
        <v>1279</v>
      </c>
      <c r="H6546" s="809">
        <v>88</v>
      </c>
      <c r="I6546" s="817">
        <v>236512.5</v>
      </c>
      <c r="J6546" s="817">
        <f t="shared" si="94"/>
        <v>20813100</v>
      </c>
      <c r="K6546" s="815"/>
      <c r="L6546" s="815"/>
    </row>
    <row r="6547" spans="1:12" s="787" customFormat="1" ht="15" customHeight="1">
      <c r="A6547" s="787" t="s">
        <v>47</v>
      </c>
      <c r="B6547" s="787" t="s">
        <v>1216</v>
      </c>
      <c r="D6547" s="792"/>
      <c r="F6547" s="807" t="s">
        <v>2081</v>
      </c>
      <c r="G6547" s="808" t="s">
        <v>50</v>
      </c>
      <c r="H6547" s="809"/>
      <c r="I6547" s="817"/>
      <c r="J6547" s="817"/>
      <c r="K6547" s="815"/>
      <c r="L6547" s="815"/>
    </row>
    <row r="6548" spans="1:12" s="787" customFormat="1" ht="15" customHeight="1">
      <c r="A6548" s="787" t="s">
        <v>47</v>
      </c>
      <c r="B6548" s="787" t="s">
        <v>1216</v>
      </c>
      <c r="D6548" s="792"/>
      <c r="F6548" s="807" t="s">
        <v>1794</v>
      </c>
      <c r="G6548" s="808" t="s">
        <v>50</v>
      </c>
      <c r="H6548" s="809"/>
      <c r="I6548" s="817"/>
      <c r="J6548" s="817"/>
      <c r="K6548" s="815"/>
      <c r="L6548" s="815"/>
    </row>
    <row r="6549" spans="1:12" s="787" customFormat="1" ht="15" customHeight="1">
      <c r="A6549" s="787" t="s">
        <v>47</v>
      </c>
      <c r="B6549" s="787" t="s">
        <v>1216</v>
      </c>
      <c r="D6549" s="792"/>
      <c r="F6549" s="807" t="s">
        <v>1795</v>
      </c>
      <c r="G6549" s="808" t="s">
        <v>1279</v>
      </c>
      <c r="H6549" s="809">
        <v>88</v>
      </c>
      <c r="I6549" s="817">
        <v>236512.5</v>
      </c>
      <c r="J6549" s="817">
        <f t="shared" si="94"/>
        <v>20813100</v>
      </c>
      <c r="K6549" s="815"/>
      <c r="L6549" s="815"/>
    </row>
    <row r="6550" spans="1:12" s="787" customFormat="1" ht="15" customHeight="1">
      <c r="A6550" s="787" t="s">
        <v>47</v>
      </c>
      <c r="B6550" s="787" t="s">
        <v>1216</v>
      </c>
      <c r="D6550" s="792"/>
      <c r="F6550" s="807" t="s">
        <v>1797</v>
      </c>
      <c r="G6550" s="808" t="s">
        <v>50</v>
      </c>
      <c r="H6550" s="809"/>
      <c r="I6550" s="817"/>
      <c r="J6550" s="817"/>
      <c r="K6550" s="815"/>
      <c r="L6550" s="815"/>
    </row>
    <row r="6551" spans="1:12" s="787" customFormat="1" ht="15" customHeight="1">
      <c r="A6551" s="787" t="s">
        <v>47</v>
      </c>
      <c r="B6551" s="787" t="s">
        <v>1216</v>
      </c>
      <c r="D6551" s="792"/>
      <c r="F6551" s="807" t="s">
        <v>1798</v>
      </c>
      <c r="G6551" s="808" t="s">
        <v>50</v>
      </c>
      <c r="H6551" s="809"/>
      <c r="I6551" s="817"/>
      <c r="J6551" s="817"/>
      <c r="K6551" s="815"/>
      <c r="L6551" s="815"/>
    </row>
    <row r="6552" spans="1:12" s="787" customFormat="1" ht="15" customHeight="1">
      <c r="A6552" s="787" t="s">
        <v>47</v>
      </c>
      <c r="B6552" s="787" t="s">
        <v>1216</v>
      </c>
      <c r="D6552" s="792"/>
      <c r="F6552" s="807" t="s">
        <v>2082</v>
      </c>
      <c r="G6552" s="808" t="s">
        <v>50</v>
      </c>
      <c r="H6552" s="809"/>
      <c r="I6552" s="817"/>
      <c r="J6552" s="817"/>
      <c r="K6552" s="815"/>
      <c r="L6552" s="815"/>
    </row>
    <row r="6553" spans="1:12" s="787" customFormat="1" ht="15" customHeight="1">
      <c r="A6553" s="787" t="s">
        <v>47</v>
      </c>
      <c r="B6553" s="787" t="s">
        <v>1216</v>
      </c>
      <c r="D6553" s="792"/>
      <c r="F6553" s="807" t="s">
        <v>1800</v>
      </c>
      <c r="G6553" s="808" t="s">
        <v>1256</v>
      </c>
      <c r="H6553" s="809">
        <v>8</v>
      </c>
      <c r="I6553" s="817">
        <v>1338750</v>
      </c>
      <c r="J6553" s="817">
        <f t="shared" si="94"/>
        <v>10710000</v>
      </c>
      <c r="K6553" s="815"/>
      <c r="L6553" s="815"/>
    </row>
    <row r="6554" spans="1:12" s="787" customFormat="1" ht="15" customHeight="1">
      <c r="A6554" s="787" t="s">
        <v>47</v>
      </c>
      <c r="B6554" s="787" t="s">
        <v>1216</v>
      </c>
      <c r="D6554" s="792"/>
      <c r="F6554" s="807" t="s">
        <v>1801</v>
      </c>
      <c r="G6554" s="808" t="s">
        <v>1256</v>
      </c>
      <c r="H6554" s="809">
        <v>8</v>
      </c>
      <c r="I6554" s="817">
        <v>89250</v>
      </c>
      <c r="J6554" s="817">
        <f t="shared" si="94"/>
        <v>714000</v>
      </c>
      <c r="K6554" s="815"/>
      <c r="L6554" s="815"/>
    </row>
    <row r="6555" spans="1:12" s="787" customFormat="1" ht="15" customHeight="1">
      <c r="A6555" s="787" t="s">
        <v>47</v>
      </c>
      <c r="B6555" s="787" t="s">
        <v>1216</v>
      </c>
      <c r="D6555" s="792"/>
      <c r="F6555" s="807" t="s">
        <v>1802</v>
      </c>
      <c r="G6555" s="808" t="s">
        <v>1256</v>
      </c>
      <c r="H6555" s="809">
        <v>100</v>
      </c>
      <c r="I6555" s="817">
        <v>44625</v>
      </c>
      <c r="J6555" s="817">
        <f t="shared" si="94"/>
        <v>4462500</v>
      </c>
      <c r="K6555" s="815"/>
      <c r="L6555" s="815"/>
    </row>
    <row r="6556" spans="1:12" s="787" customFormat="1" ht="15" customHeight="1">
      <c r="A6556" s="787" t="s">
        <v>47</v>
      </c>
      <c r="B6556" s="787" t="s">
        <v>1216</v>
      </c>
      <c r="D6556" s="792"/>
      <c r="F6556" s="807" t="s">
        <v>1803</v>
      </c>
      <c r="G6556" s="808" t="s">
        <v>1256</v>
      </c>
      <c r="H6556" s="809">
        <v>8</v>
      </c>
      <c r="I6556" s="817">
        <v>1338750</v>
      </c>
      <c r="J6556" s="817">
        <f t="shared" si="94"/>
        <v>10710000</v>
      </c>
      <c r="K6556" s="815"/>
      <c r="L6556" s="815"/>
    </row>
    <row r="6557" spans="1:12" s="787" customFormat="1" ht="15" customHeight="1">
      <c r="A6557" s="787" t="s">
        <v>47</v>
      </c>
      <c r="B6557" s="787" t="s">
        <v>1216</v>
      </c>
      <c r="D6557" s="792"/>
      <c r="F6557" s="807" t="s">
        <v>1804</v>
      </c>
      <c r="G6557" s="808" t="s">
        <v>1279</v>
      </c>
      <c r="H6557" s="809">
        <v>8</v>
      </c>
      <c r="I6557" s="817">
        <v>223125</v>
      </c>
      <c r="J6557" s="817">
        <f t="shared" si="94"/>
        <v>1785000</v>
      </c>
      <c r="K6557" s="815"/>
      <c r="L6557" s="815"/>
    </row>
    <row r="6558" spans="1:12" s="787" customFormat="1" ht="15" customHeight="1">
      <c r="A6558" s="787" t="s">
        <v>47</v>
      </c>
      <c r="B6558" s="787" t="s">
        <v>1216</v>
      </c>
      <c r="D6558" s="792"/>
      <c r="F6558" s="807" t="s">
        <v>1805</v>
      </c>
      <c r="G6558" s="808" t="s">
        <v>1279</v>
      </c>
      <c r="H6558" s="809">
        <v>220</v>
      </c>
      <c r="I6558" s="817">
        <v>84787.5</v>
      </c>
      <c r="J6558" s="817">
        <f t="shared" si="94"/>
        <v>18653250</v>
      </c>
      <c r="K6558" s="815"/>
      <c r="L6558" s="815"/>
    </row>
    <row r="6559" spans="1:12" s="787" customFormat="1" ht="15" customHeight="1">
      <c r="A6559" s="787" t="s">
        <v>47</v>
      </c>
      <c r="B6559" s="787" t="s">
        <v>1216</v>
      </c>
      <c r="D6559" s="792"/>
      <c r="F6559" s="807" t="s">
        <v>1806</v>
      </c>
      <c r="G6559" s="808" t="s">
        <v>1279</v>
      </c>
      <c r="H6559" s="809">
        <v>8</v>
      </c>
      <c r="I6559" s="817">
        <v>66937.5</v>
      </c>
      <c r="J6559" s="817">
        <f t="shared" si="94"/>
        <v>535500</v>
      </c>
      <c r="K6559" s="815"/>
      <c r="L6559" s="815"/>
    </row>
    <row r="6560" spans="1:12" s="787" customFormat="1" ht="15" customHeight="1">
      <c r="A6560" s="787" t="s">
        <v>47</v>
      </c>
      <c r="B6560" s="787" t="s">
        <v>1216</v>
      </c>
      <c r="D6560" s="792"/>
      <c r="F6560" s="807" t="s">
        <v>1807</v>
      </c>
      <c r="G6560" s="808" t="s">
        <v>1256</v>
      </c>
      <c r="H6560" s="809">
        <v>16</v>
      </c>
      <c r="I6560" s="817">
        <v>2231250</v>
      </c>
      <c r="J6560" s="817">
        <f t="shared" si="94"/>
        <v>35700000</v>
      </c>
      <c r="K6560" s="815"/>
      <c r="L6560" s="815"/>
    </row>
    <row r="6561" spans="1:12" s="787" customFormat="1" ht="15" customHeight="1">
      <c r="A6561" s="787" t="s">
        <v>47</v>
      </c>
      <c r="B6561" s="787" t="s">
        <v>1216</v>
      </c>
      <c r="D6561" s="792"/>
      <c r="F6561" s="807" t="s">
        <v>1808</v>
      </c>
      <c r="G6561" s="808" t="s">
        <v>1279</v>
      </c>
      <c r="H6561" s="809">
        <v>24</v>
      </c>
      <c r="I6561" s="817">
        <v>22312.5</v>
      </c>
      <c r="J6561" s="817">
        <f t="shared" ref="J6561:J6601" si="95">H6561*I6561</f>
        <v>535500</v>
      </c>
      <c r="K6561" s="815"/>
      <c r="L6561" s="815"/>
    </row>
    <row r="6562" spans="1:12" s="787" customFormat="1" ht="15" customHeight="1">
      <c r="A6562" s="787" t="s">
        <v>47</v>
      </c>
      <c r="B6562" s="787" t="s">
        <v>1216</v>
      </c>
      <c r="D6562" s="792"/>
      <c r="F6562" s="807" t="s">
        <v>1809</v>
      </c>
      <c r="G6562" s="808" t="s">
        <v>1279</v>
      </c>
      <c r="H6562" s="809">
        <v>300</v>
      </c>
      <c r="I6562" s="817">
        <v>66937.5</v>
      </c>
      <c r="J6562" s="817">
        <f t="shared" si="95"/>
        <v>20081250</v>
      </c>
      <c r="K6562" s="815"/>
      <c r="L6562" s="815"/>
    </row>
    <row r="6563" spans="1:12" s="787" customFormat="1" ht="15" customHeight="1">
      <c r="A6563" s="787" t="s">
        <v>47</v>
      </c>
      <c r="B6563" s="787" t="s">
        <v>1216</v>
      </c>
      <c r="D6563" s="792"/>
      <c r="F6563" s="807" t="s">
        <v>1810</v>
      </c>
      <c r="G6563" s="808" t="s">
        <v>50</v>
      </c>
      <c r="H6563" s="809"/>
      <c r="I6563" s="817"/>
      <c r="J6563" s="817"/>
      <c r="K6563" s="815"/>
      <c r="L6563" s="815"/>
    </row>
    <row r="6564" spans="1:12" s="787" customFormat="1" ht="15" customHeight="1">
      <c r="A6564" s="787" t="s">
        <v>47</v>
      </c>
      <c r="B6564" s="787" t="s">
        <v>1216</v>
      </c>
      <c r="D6564" s="792"/>
      <c r="F6564" s="807" t="s">
        <v>1811</v>
      </c>
      <c r="G6564" s="808" t="s">
        <v>50</v>
      </c>
      <c r="H6564" s="809"/>
      <c r="I6564" s="817"/>
      <c r="J6564" s="817"/>
      <c r="K6564" s="815"/>
      <c r="L6564" s="815"/>
    </row>
    <row r="6565" spans="1:12" s="787" customFormat="1" ht="15" customHeight="1">
      <c r="A6565" s="787" t="s">
        <v>47</v>
      </c>
      <c r="B6565" s="787" t="s">
        <v>1216</v>
      </c>
      <c r="D6565" s="792"/>
      <c r="F6565" s="807" t="s">
        <v>1575</v>
      </c>
      <c r="G6565" s="808" t="s">
        <v>50</v>
      </c>
      <c r="H6565" s="809"/>
      <c r="I6565" s="817"/>
      <c r="J6565" s="817"/>
      <c r="K6565" s="815"/>
      <c r="L6565" s="815"/>
    </row>
    <row r="6566" spans="1:12" s="787" customFormat="1" ht="15" customHeight="1">
      <c r="A6566" s="787" t="s">
        <v>47</v>
      </c>
      <c r="B6566" s="787" t="s">
        <v>1216</v>
      </c>
      <c r="D6566" s="792"/>
      <c r="F6566" s="807" t="s">
        <v>2083</v>
      </c>
      <c r="G6566" s="808" t="s">
        <v>50</v>
      </c>
      <c r="H6566" s="809"/>
      <c r="I6566" s="817"/>
      <c r="J6566" s="817"/>
      <c r="K6566" s="815"/>
      <c r="L6566" s="815"/>
    </row>
    <row r="6567" spans="1:12" s="787" customFormat="1" ht="15" customHeight="1">
      <c r="A6567" s="787" t="s">
        <v>47</v>
      </c>
      <c r="B6567" s="787" t="s">
        <v>1216</v>
      </c>
      <c r="D6567" s="792"/>
      <c r="F6567" s="807" t="s">
        <v>1813</v>
      </c>
      <c r="G6567" s="808" t="s">
        <v>139</v>
      </c>
      <c r="H6567" s="809">
        <v>36</v>
      </c>
      <c r="I6567" s="817">
        <v>669375</v>
      </c>
      <c r="J6567" s="817">
        <f t="shared" si="95"/>
        <v>24097500</v>
      </c>
      <c r="K6567" s="815"/>
      <c r="L6567" s="815"/>
    </row>
    <row r="6568" spans="1:12" s="787" customFormat="1" ht="15" customHeight="1">
      <c r="A6568" s="787" t="s">
        <v>47</v>
      </c>
      <c r="B6568" s="787" t="s">
        <v>1216</v>
      </c>
      <c r="D6568" s="792"/>
      <c r="F6568" s="807" t="s">
        <v>1814</v>
      </c>
      <c r="G6568" s="808" t="s">
        <v>139</v>
      </c>
      <c r="H6568" s="809">
        <v>44</v>
      </c>
      <c r="I6568" s="817">
        <v>714000</v>
      </c>
      <c r="J6568" s="817">
        <f t="shared" si="95"/>
        <v>31416000</v>
      </c>
      <c r="K6568" s="815"/>
      <c r="L6568" s="815"/>
    </row>
    <row r="6569" spans="1:12" s="787" customFormat="1" ht="15" customHeight="1">
      <c r="A6569" s="787" t="s">
        <v>47</v>
      </c>
      <c r="B6569" s="787" t="s">
        <v>1216</v>
      </c>
      <c r="D6569" s="792"/>
      <c r="F6569" s="807" t="s">
        <v>1815</v>
      </c>
      <c r="G6569" s="808" t="s">
        <v>139</v>
      </c>
      <c r="H6569" s="809">
        <v>2</v>
      </c>
      <c r="I6569" s="817">
        <v>401625</v>
      </c>
      <c r="J6569" s="817">
        <f t="shared" si="95"/>
        <v>803250</v>
      </c>
      <c r="K6569" s="815"/>
      <c r="L6569" s="815"/>
    </row>
    <row r="6570" spans="1:12" s="787" customFormat="1" ht="15" customHeight="1">
      <c r="A6570" s="787" t="s">
        <v>47</v>
      </c>
      <c r="B6570" s="787" t="s">
        <v>1216</v>
      </c>
      <c r="D6570" s="792"/>
      <c r="F6570" s="807" t="s">
        <v>1816</v>
      </c>
      <c r="G6570" s="808" t="s">
        <v>139</v>
      </c>
      <c r="H6570" s="809">
        <v>2</v>
      </c>
      <c r="I6570" s="817">
        <v>535500</v>
      </c>
      <c r="J6570" s="817">
        <f t="shared" si="95"/>
        <v>1071000</v>
      </c>
      <c r="K6570" s="815"/>
      <c r="L6570" s="815"/>
    </row>
    <row r="6571" spans="1:12" s="787" customFormat="1" ht="15" customHeight="1">
      <c r="A6571" s="787" t="s">
        <v>47</v>
      </c>
      <c r="B6571" s="787" t="s">
        <v>1216</v>
      </c>
      <c r="D6571" s="792"/>
      <c r="F6571" s="807" t="s">
        <v>1817</v>
      </c>
      <c r="G6571" s="808" t="s">
        <v>139</v>
      </c>
      <c r="H6571" s="809">
        <v>2</v>
      </c>
      <c r="I6571" s="817">
        <v>223125</v>
      </c>
      <c r="J6571" s="817">
        <f t="shared" si="95"/>
        <v>446250</v>
      </c>
      <c r="K6571" s="815"/>
      <c r="L6571" s="815"/>
    </row>
    <row r="6572" spans="1:12" s="787" customFormat="1" ht="15" customHeight="1">
      <c r="A6572" s="787" t="s">
        <v>47</v>
      </c>
      <c r="B6572" s="787" t="s">
        <v>1216</v>
      </c>
      <c r="D6572" s="792"/>
      <c r="F6572" s="807" t="s">
        <v>1818</v>
      </c>
      <c r="G6572" s="808" t="s">
        <v>139</v>
      </c>
      <c r="H6572" s="809">
        <v>2</v>
      </c>
      <c r="I6572" s="817">
        <v>267750</v>
      </c>
      <c r="J6572" s="817">
        <f t="shared" si="95"/>
        <v>535500</v>
      </c>
      <c r="K6572" s="815"/>
      <c r="L6572" s="815"/>
    </row>
    <row r="6573" spans="1:12" s="787" customFormat="1" ht="15" customHeight="1">
      <c r="A6573" s="787" t="s">
        <v>47</v>
      </c>
      <c r="B6573" s="787" t="s">
        <v>1216</v>
      </c>
      <c r="D6573" s="792"/>
      <c r="F6573" s="807" t="s">
        <v>1819</v>
      </c>
      <c r="G6573" s="808" t="s">
        <v>139</v>
      </c>
      <c r="H6573" s="809">
        <v>2</v>
      </c>
      <c r="I6573" s="817">
        <v>892500</v>
      </c>
      <c r="J6573" s="817">
        <f t="shared" si="95"/>
        <v>1785000</v>
      </c>
      <c r="K6573" s="815"/>
      <c r="L6573" s="815"/>
    </row>
    <row r="6574" spans="1:12" s="787" customFormat="1" ht="15" customHeight="1">
      <c r="A6574" s="787" t="s">
        <v>47</v>
      </c>
      <c r="B6574" s="787" t="s">
        <v>1216</v>
      </c>
      <c r="D6574" s="792"/>
      <c r="F6574" s="807" t="s">
        <v>1820</v>
      </c>
      <c r="G6574" s="808" t="s">
        <v>139</v>
      </c>
      <c r="H6574" s="809">
        <v>6</v>
      </c>
      <c r="I6574" s="817">
        <v>1338750</v>
      </c>
      <c r="J6574" s="817">
        <f t="shared" si="95"/>
        <v>8032500</v>
      </c>
      <c r="K6574" s="815"/>
      <c r="L6574" s="815"/>
    </row>
    <row r="6575" spans="1:12" s="787" customFormat="1" ht="15" customHeight="1">
      <c r="A6575" s="787" t="s">
        <v>47</v>
      </c>
      <c r="B6575" s="787" t="s">
        <v>1216</v>
      </c>
      <c r="D6575" s="792"/>
      <c r="F6575" s="807" t="s">
        <v>1821</v>
      </c>
      <c r="G6575" s="808" t="s">
        <v>139</v>
      </c>
      <c r="H6575" s="809">
        <v>2</v>
      </c>
      <c r="I6575" s="817">
        <v>1785000</v>
      </c>
      <c r="J6575" s="817">
        <f t="shared" si="95"/>
        <v>3570000</v>
      </c>
      <c r="K6575" s="815"/>
      <c r="L6575" s="815"/>
    </row>
    <row r="6576" spans="1:12" s="787" customFormat="1" ht="15" customHeight="1">
      <c r="A6576" s="787" t="s">
        <v>47</v>
      </c>
      <c r="B6576" s="787" t="s">
        <v>1216</v>
      </c>
      <c r="D6576" s="792"/>
      <c r="F6576" s="807" t="s">
        <v>1822</v>
      </c>
      <c r="G6576" s="808" t="s">
        <v>139</v>
      </c>
      <c r="H6576" s="809">
        <v>2</v>
      </c>
      <c r="I6576" s="817">
        <v>892500</v>
      </c>
      <c r="J6576" s="817">
        <f t="shared" si="95"/>
        <v>1785000</v>
      </c>
      <c r="K6576" s="815"/>
      <c r="L6576" s="815"/>
    </row>
    <row r="6577" spans="1:12" s="787" customFormat="1" ht="15" customHeight="1">
      <c r="A6577" s="787" t="s">
        <v>47</v>
      </c>
      <c r="B6577" s="787" t="s">
        <v>1216</v>
      </c>
      <c r="D6577" s="792"/>
      <c r="F6577" s="807" t="s">
        <v>1823</v>
      </c>
      <c r="G6577" s="808" t="s">
        <v>50</v>
      </c>
      <c r="H6577" s="809"/>
      <c r="I6577" s="817"/>
      <c r="J6577" s="817"/>
      <c r="K6577" s="815"/>
      <c r="L6577" s="815"/>
    </row>
    <row r="6578" spans="1:12" s="787" customFormat="1" ht="15" customHeight="1">
      <c r="A6578" s="787" t="s">
        <v>47</v>
      </c>
      <c r="B6578" s="787" t="s">
        <v>1216</v>
      </c>
      <c r="D6578" s="792"/>
      <c r="F6578" s="807" t="s">
        <v>1824</v>
      </c>
      <c r="G6578" s="808" t="s">
        <v>1195</v>
      </c>
      <c r="H6578" s="809">
        <v>2</v>
      </c>
      <c r="I6578" s="817">
        <v>267750</v>
      </c>
      <c r="J6578" s="817">
        <f t="shared" si="95"/>
        <v>535500</v>
      </c>
      <c r="K6578" s="815"/>
      <c r="L6578" s="815"/>
    </row>
    <row r="6579" spans="1:12" s="787" customFormat="1" ht="15" customHeight="1">
      <c r="A6579" s="787" t="s">
        <v>47</v>
      </c>
      <c r="B6579" s="787" t="s">
        <v>1216</v>
      </c>
      <c r="D6579" s="792"/>
      <c r="F6579" s="807" t="s">
        <v>1825</v>
      </c>
      <c r="G6579" s="808" t="s">
        <v>50</v>
      </c>
      <c r="H6579" s="809"/>
      <c r="I6579" s="817"/>
      <c r="J6579" s="817"/>
      <c r="K6579" s="815"/>
      <c r="L6579" s="815"/>
    </row>
    <row r="6580" spans="1:12" s="787" customFormat="1" ht="15" customHeight="1">
      <c r="A6580" s="787" t="s">
        <v>47</v>
      </c>
      <c r="B6580" s="787" t="s">
        <v>1216</v>
      </c>
      <c r="D6580" s="792"/>
      <c r="F6580" s="807" t="s">
        <v>1826</v>
      </c>
      <c r="G6580" s="808" t="s">
        <v>1195</v>
      </c>
      <c r="H6580" s="809">
        <v>2</v>
      </c>
      <c r="I6580" s="817">
        <v>267750</v>
      </c>
      <c r="J6580" s="817">
        <f t="shared" si="95"/>
        <v>535500</v>
      </c>
      <c r="K6580" s="815"/>
      <c r="L6580" s="815"/>
    </row>
    <row r="6581" spans="1:12" s="787" customFormat="1" ht="15" customHeight="1">
      <c r="A6581" s="787" t="s">
        <v>47</v>
      </c>
      <c r="B6581" s="787" t="s">
        <v>1216</v>
      </c>
      <c r="D6581" s="792"/>
      <c r="F6581" s="807" t="s">
        <v>1825</v>
      </c>
      <c r="G6581" s="808" t="s">
        <v>50</v>
      </c>
      <c r="H6581" s="809"/>
      <c r="I6581" s="817"/>
      <c r="J6581" s="817"/>
      <c r="K6581" s="815"/>
      <c r="L6581" s="815"/>
    </row>
    <row r="6582" spans="1:12" s="787" customFormat="1" ht="15" customHeight="1">
      <c r="A6582" s="787" t="s">
        <v>47</v>
      </c>
      <c r="B6582" s="787" t="s">
        <v>1216</v>
      </c>
      <c r="D6582" s="792"/>
      <c r="F6582" s="807" t="s">
        <v>1827</v>
      </c>
      <c r="G6582" s="808" t="s">
        <v>1195</v>
      </c>
      <c r="H6582" s="809">
        <v>2</v>
      </c>
      <c r="I6582" s="817">
        <v>223125</v>
      </c>
      <c r="J6582" s="817">
        <f t="shared" si="95"/>
        <v>446250</v>
      </c>
      <c r="K6582" s="815"/>
      <c r="L6582" s="815"/>
    </row>
    <row r="6583" spans="1:12" s="787" customFormat="1" ht="15" customHeight="1">
      <c r="A6583" s="787" t="s">
        <v>47</v>
      </c>
      <c r="B6583" s="787" t="s">
        <v>1216</v>
      </c>
      <c r="D6583" s="792"/>
      <c r="F6583" s="807" t="s">
        <v>1825</v>
      </c>
      <c r="G6583" s="808" t="s">
        <v>50</v>
      </c>
      <c r="H6583" s="809"/>
      <c r="I6583" s="817"/>
      <c r="J6583" s="817"/>
      <c r="K6583" s="815"/>
      <c r="L6583" s="815"/>
    </row>
    <row r="6584" spans="1:12" s="787" customFormat="1" ht="15" customHeight="1">
      <c r="A6584" s="787" t="s">
        <v>47</v>
      </c>
      <c r="B6584" s="787" t="s">
        <v>1216</v>
      </c>
      <c r="D6584" s="792"/>
      <c r="F6584" s="807" t="s">
        <v>1828</v>
      </c>
      <c r="G6584" s="808" t="s">
        <v>1195</v>
      </c>
      <c r="H6584" s="809">
        <v>80</v>
      </c>
      <c r="I6584" s="817">
        <v>245437.5</v>
      </c>
      <c r="J6584" s="817">
        <f t="shared" si="95"/>
        <v>19635000</v>
      </c>
      <c r="K6584" s="815"/>
      <c r="L6584" s="815"/>
    </row>
    <row r="6585" spans="1:12" s="787" customFormat="1" ht="15" customHeight="1">
      <c r="A6585" s="787" t="s">
        <v>47</v>
      </c>
      <c r="B6585" s="787" t="s">
        <v>1216</v>
      </c>
      <c r="D6585" s="792"/>
      <c r="F6585" s="807" t="s">
        <v>1829</v>
      </c>
      <c r="G6585" s="808" t="s">
        <v>50</v>
      </c>
      <c r="H6585" s="809"/>
      <c r="I6585" s="817"/>
      <c r="J6585" s="817"/>
      <c r="K6585" s="815"/>
      <c r="L6585" s="815"/>
    </row>
    <row r="6586" spans="1:12" s="787" customFormat="1" ht="15" customHeight="1">
      <c r="A6586" s="787" t="s">
        <v>47</v>
      </c>
      <c r="B6586" s="787" t="s">
        <v>1216</v>
      </c>
      <c r="D6586" s="792"/>
      <c r="F6586" s="807" t="s">
        <v>1830</v>
      </c>
      <c r="G6586" s="808" t="s">
        <v>50</v>
      </c>
      <c r="H6586" s="809"/>
      <c r="I6586" s="817"/>
      <c r="J6586" s="817"/>
      <c r="K6586" s="815"/>
      <c r="L6586" s="815"/>
    </row>
    <row r="6587" spans="1:12" s="787" customFormat="1" ht="15" customHeight="1">
      <c r="A6587" s="787" t="s">
        <v>47</v>
      </c>
      <c r="B6587" s="787" t="s">
        <v>1216</v>
      </c>
      <c r="D6587" s="792"/>
      <c r="F6587" s="807" t="s">
        <v>1831</v>
      </c>
      <c r="G6587" s="808" t="s">
        <v>78</v>
      </c>
      <c r="H6587" s="809">
        <v>335</v>
      </c>
      <c r="I6587" s="817">
        <v>26775</v>
      </c>
      <c r="J6587" s="817">
        <f t="shared" si="95"/>
        <v>8969625</v>
      </c>
      <c r="K6587" s="815"/>
      <c r="L6587" s="815"/>
    </row>
    <row r="6588" spans="1:12" s="787" customFormat="1" ht="15" customHeight="1">
      <c r="A6588" s="787" t="s">
        <v>47</v>
      </c>
      <c r="B6588" s="787" t="s">
        <v>1216</v>
      </c>
      <c r="D6588" s="792"/>
      <c r="F6588" s="807" t="s">
        <v>1832</v>
      </c>
      <c r="G6588" s="808" t="s">
        <v>78</v>
      </c>
      <c r="H6588" s="809">
        <v>335</v>
      </c>
      <c r="I6588" s="817">
        <v>35700</v>
      </c>
      <c r="J6588" s="817">
        <f t="shared" si="95"/>
        <v>11959500</v>
      </c>
      <c r="K6588" s="815"/>
      <c r="L6588" s="815"/>
    </row>
    <row r="6589" spans="1:12" s="787" customFormat="1" ht="15" customHeight="1">
      <c r="A6589" s="787" t="s">
        <v>47</v>
      </c>
      <c r="B6589" s="787" t="s">
        <v>1216</v>
      </c>
      <c r="D6589" s="792"/>
      <c r="F6589" s="807" t="s">
        <v>1833</v>
      </c>
      <c r="G6589" s="808" t="s">
        <v>50</v>
      </c>
      <c r="H6589" s="809"/>
      <c r="I6589" s="817"/>
      <c r="J6589" s="817"/>
      <c r="K6589" s="815"/>
      <c r="L6589" s="815"/>
    </row>
    <row r="6590" spans="1:12" s="787" customFormat="1" ht="15" customHeight="1">
      <c r="A6590" s="787" t="s">
        <v>47</v>
      </c>
      <c r="B6590" s="787" t="s">
        <v>1216</v>
      </c>
      <c r="D6590" s="792"/>
      <c r="F6590" s="807" t="s">
        <v>1834</v>
      </c>
      <c r="G6590" s="808" t="s">
        <v>1256</v>
      </c>
      <c r="H6590" s="809">
        <v>4</v>
      </c>
      <c r="I6590" s="817">
        <v>1338750</v>
      </c>
      <c r="J6590" s="817">
        <f t="shared" si="95"/>
        <v>5355000</v>
      </c>
      <c r="K6590" s="815"/>
      <c r="L6590" s="815"/>
    </row>
    <row r="6591" spans="1:12" s="787" customFormat="1" ht="15" customHeight="1">
      <c r="A6591" s="787" t="s">
        <v>47</v>
      </c>
      <c r="B6591" s="787" t="s">
        <v>1216</v>
      </c>
      <c r="D6591" s="792"/>
      <c r="F6591" s="807" t="s">
        <v>2084</v>
      </c>
      <c r="G6591" s="808" t="s">
        <v>50</v>
      </c>
      <c r="H6591" s="809"/>
      <c r="I6591" s="817"/>
      <c r="J6591" s="817"/>
      <c r="K6591" s="815"/>
      <c r="L6591" s="815"/>
    </row>
    <row r="6592" spans="1:12" s="787" customFormat="1" ht="15" customHeight="1">
      <c r="A6592" s="787" t="s">
        <v>47</v>
      </c>
      <c r="B6592" s="787" t="s">
        <v>1216</v>
      </c>
      <c r="D6592" s="792"/>
      <c r="F6592" s="807" t="s">
        <v>1813</v>
      </c>
      <c r="G6592" s="808" t="s">
        <v>139</v>
      </c>
      <c r="H6592" s="809">
        <v>40</v>
      </c>
      <c r="I6592" s="817">
        <v>669375</v>
      </c>
      <c r="J6592" s="817">
        <f t="shared" si="95"/>
        <v>26775000</v>
      </c>
      <c r="K6592" s="815"/>
      <c r="L6592" s="815"/>
    </row>
    <row r="6593" spans="1:12" s="787" customFormat="1" ht="15" customHeight="1">
      <c r="A6593" s="787" t="s">
        <v>47</v>
      </c>
      <c r="B6593" s="787" t="s">
        <v>1216</v>
      </c>
      <c r="D6593" s="792"/>
      <c r="F6593" s="807" t="s">
        <v>1814</v>
      </c>
      <c r="G6593" s="808" t="s">
        <v>139</v>
      </c>
      <c r="H6593" s="809">
        <v>44</v>
      </c>
      <c r="I6593" s="817">
        <v>714000</v>
      </c>
      <c r="J6593" s="817">
        <f t="shared" si="95"/>
        <v>31416000</v>
      </c>
      <c r="K6593" s="815"/>
      <c r="L6593" s="815"/>
    </row>
    <row r="6594" spans="1:12" s="787" customFormat="1" ht="15" customHeight="1">
      <c r="A6594" s="787" t="s">
        <v>47</v>
      </c>
      <c r="B6594" s="787" t="s">
        <v>1216</v>
      </c>
      <c r="D6594" s="792"/>
      <c r="F6594" s="807" t="s">
        <v>1815</v>
      </c>
      <c r="G6594" s="808" t="s">
        <v>139</v>
      </c>
      <c r="H6594" s="809">
        <v>2</v>
      </c>
      <c r="I6594" s="817">
        <v>401625</v>
      </c>
      <c r="J6594" s="817">
        <f t="shared" si="95"/>
        <v>803250</v>
      </c>
      <c r="K6594" s="815"/>
      <c r="L6594" s="815"/>
    </row>
    <row r="6595" spans="1:12" s="787" customFormat="1" ht="15" customHeight="1">
      <c r="A6595" s="787" t="s">
        <v>47</v>
      </c>
      <c r="B6595" s="787" t="s">
        <v>1216</v>
      </c>
      <c r="D6595" s="792"/>
      <c r="F6595" s="807" t="s">
        <v>1816</v>
      </c>
      <c r="G6595" s="808" t="s">
        <v>139</v>
      </c>
      <c r="H6595" s="809">
        <v>2</v>
      </c>
      <c r="I6595" s="817">
        <v>535500</v>
      </c>
      <c r="J6595" s="817">
        <f t="shared" si="95"/>
        <v>1071000</v>
      </c>
      <c r="K6595" s="815"/>
      <c r="L6595" s="815"/>
    </row>
    <row r="6596" spans="1:12" s="787" customFormat="1" ht="15" customHeight="1">
      <c r="A6596" s="787" t="s">
        <v>47</v>
      </c>
      <c r="B6596" s="787" t="s">
        <v>1216</v>
      </c>
      <c r="D6596" s="792"/>
      <c r="F6596" s="807" t="s">
        <v>1817</v>
      </c>
      <c r="G6596" s="808" t="s">
        <v>139</v>
      </c>
      <c r="H6596" s="809">
        <v>2</v>
      </c>
      <c r="I6596" s="817">
        <v>223125</v>
      </c>
      <c r="J6596" s="817">
        <f t="shared" si="95"/>
        <v>446250</v>
      </c>
      <c r="K6596" s="815"/>
      <c r="L6596" s="815"/>
    </row>
    <row r="6597" spans="1:12" s="787" customFormat="1" ht="15" customHeight="1">
      <c r="A6597" s="787" t="s">
        <v>47</v>
      </c>
      <c r="B6597" s="787" t="s">
        <v>1216</v>
      </c>
      <c r="D6597" s="792"/>
      <c r="F6597" s="807" t="s">
        <v>1818</v>
      </c>
      <c r="G6597" s="808" t="s">
        <v>139</v>
      </c>
      <c r="H6597" s="809">
        <v>2</v>
      </c>
      <c r="I6597" s="817">
        <v>267750</v>
      </c>
      <c r="J6597" s="817">
        <f t="shared" si="95"/>
        <v>535500</v>
      </c>
      <c r="K6597" s="815"/>
      <c r="L6597" s="815"/>
    </row>
    <row r="6598" spans="1:12" s="787" customFormat="1" ht="15" customHeight="1">
      <c r="A6598" s="787" t="s">
        <v>47</v>
      </c>
      <c r="B6598" s="787" t="s">
        <v>1216</v>
      </c>
      <c r="D6598" s="792"/>
      <c r="F6598" s="807" t="s">
        <v>1836</v>
      </c>
      <c r="G6598" s="808" t="s">
        <v>139</v>
      </c>
      <c r="H6598" s="809">
        <v>2</v>
      </c>
      <c r="I6598" s="817">
        <v>892500</v>
      </c>
      <c r="J6598" s="817">
        <f t="shared" si="95"/>
        <v>1785000</v>
      </c>
      <c r="K6598" s="815"/>
      <c r="L6598" s="815"/>
    </row>
    <row r="6599" spans="1:12" s="787" customFormat="1" ht="15" customHeight="1">
      <c r="A6599" s="787" t="s">
        <v>47</v>
      </c>
      <c r="B6599" s="787" t="s">
        <v>1216</v>
      </c>
      <c r="D6599" s="792"/>
      <c r="F6599" s="807" t="s">
        <v>1820</v>
      </c>
      <c r="G6599" s="808" t="s">
        <v>139</v>
      </c>
      <c r="H6599" s="809">
        <v>6</v>
      </c>
      <c r="I6599" s="817">
        <v>1338750</v>
      </c>
      <c r="J6599" s="817">
        <f t="shared" si="95"/>
        <v>8032500</v>
      </c>
      <c r="K6599" s="815"/>
      <c r="L6599" s="815"/>
    </row>
    <row r="6600" spans="1:12" s="787" customFormat="1" ht="15" customHeight="1">
      <c r="A6600" s="787" t="s">
        <v>47</v>
      </c>
      <c r="B6600" s="787" t="s">
        <v>1216</v>
      </c>
      <c r="D6600" s="792"/>
      <c r="F6600" s="807" t="s">
        <v>1821</v>
      </c>
      <c r="G6600" s="808" t="s">
        <v>139</v>
      </c>
      <c r="H6600" s="809">
        <v>2</v>
      </c>
      <c r="I6600" s="817">
        <v>1785000</v>
      </c>
      <c r="J6600" s="817">
        <f t="shared" si="95"/>
        <v>3570000</v>
      </c>
      <c r="K6600" s="815"/>
      <c r="L6600" s="815"/>
    </row>
    <row r="6601" spans="1:12" s="787" customFormat="1" ht="15" customHeight="1">
      <c r="A6601" s="787" t="s">
        <v>47</v>
      </c>
      <c r="B6601" s="787" t="s">
        <v>1216</v>
      </c>
      <c r="D6601" s="792"/>
      <c r="F6601" s="807" t="s">
        <v>1822</v>
      </c>
      <c r="G6601" s="808" t="s">
        <v>139</v>
      </c>
      <c r="H6601" s="809">
        <v>2</v>
      </c>
      <c r="I6601" s="817">
        <v>892500</v>
      </c>
      <c r="J6601" s="817">
        <f t="shared" si="95"/>
        <v>1785000</v>
      </c>
      <c r="K6601" s="815"/>
      <c r="L6601" s="815"/>
    </row>
    <row r="6602" spans="1:12" s="787" customFormat="1" ht="15" customHeight="1">
      <c r="A6602" s="787" t="s">
        <v>47</v>
      </c>
      <c r="B6602" s="787" t="s">
        <v>1216</v>
      </c>
      <c r="D6602" s="792"/>
      <c r="F6602" s="807" t="s">
        <v>1823</v>
      </c>
      <c r="G6602" s="808" t="s">
        <v>50</v>
      </c>
      <c r="H6602" s="809"/>
      <c r="I6602" s="817"/>
      <c r="J6602" s="817"/>
      <c r="K6602" s="815"/>
      <c r="L6602" s="815"/>
    </row>
    <row r="6603" spans="1:12" s="787" customFormat="1" ht="15" customHeight="1">
      <c r="A6603" s="787" t="s">
        <v>47</v>
      </c>
      <c r="B6603" s="787" t="s">
        <v>1216</v>
      </c>
      <c r="D6603" s="792"/>
      <c r="F6603" s="807" t="s">
        <v>1824</v>
      </c>
      <c r="G6603" s="808" t="s">
        <v>1195</v>
      </c>
      <c r="H6603" s="809">
        <v>2</v>
      </c>
      <c r="I6603" s="817">
        <v>267750</v>
      </c>
      <c r="J6603" s="817">
        <f t="shared" ref="J6603:J6666" si="96">H6603*I6603</f>
        <v>535500</v>
      </c>
      <c r="K6603" s="815"/>
      <c r="L6603" s="815"/>
    </row>
    <row r="6604" spans="1:12" s="787" customFormat="1" ht="15" customHeight="1">
      <c r="A6604" s="787" t="s">
        <v>47</v>
      </c>
      <c r="B6604" s="787" t="s">
        <v>1216</v>
      </c>
      <c r="D6604" s="792"/>
      <c r="F6604" s="807" t="s">
        <v>1825</v>
      </c>
      <c r="G6604" s="808" t="s">
        <v>50</v>
      </c>
      <c r="H6604" s="809"/>
      <c r="I6604" s="817"/>
      <c r="J6604" s="817"/>
      <c r="K6604" s="815"/>
      <c r="L6604" s="815"/>
    </row>
    <row r="6605" spans="1:12" s="787" customFormat="1" ht="15" customHeight="1">
      <c r="A6605" s="787" t="s">
        <v>47</v>
      </c>
      <c r="B6605" s="787" t="s">
        <v>1216</v>
      </c>
      <c r="D6605" s="792"/>
      <c r="F6605" s="807" t="s">
        <v>1826</v>
      </c>
      <c r="G6605" s="808" t="s">
        <v>1195</v>
      </c>
      <c r="H6605" s="809">
        <v>2</v>
      </c>
      <c r="I6605" s="817">
        <v>267750</v>
      </c>
      <c r="J6605" s="817">
        <f t="shared" si="96"/>
        <v>535500</v>
      </c>
      <c r="K6605" s="815"/>
      <c r="L6605" s="815"/>
    </row>
    <row r="6606" spans="1:12" s="787" customFormat="1" ht="15" customHeight="1">
      <c r="A6606" s="787" t="s">
        <v>47</v>
      </c>
      <c r="B6606" s="787" t="s">
        <v>1216</v>
      </c>
      <c r="D6606" s="792"/>
      <c r="F6606" s="807" t="s">
        <v>1825</v>
      </c>
      <c r="G6606" s="808" t="s">
        <v>50</v>
      </c>
      <c r="H6606" s="809"/>
      <c r="I6606" s="817"/>
      <c r="J6606" s="817"/>
      <c r="K6606" s="815"/>
      <c r="L6606" s="815"/>
    </row>
    <row r="6607" spans="1:12" s="787" customFormat="1" ht="15" customHeight="1">
      <c r="A6607" s="787" t="s">
        <v>47</v>
      </c>
      <c r="B6607" s="787" t="s">
        <v>1216</v>
      </c>
      <c r="D6607" s="792"/>
      <c r="F6607" s="807" t="s">
        <v>1827</v>
      </c>
      <c r="G6607" s="808" t="s">
        <v>1195</v>
      </c>
      <c r="H6607" s="809">
        <v>2</v>
      </c>
      <c r="I6607" s="817">
        <v>223125</v>
      </c>
      <c r="J6607" s="817">
        <f t="shared" si="96"/>
        <v>446250</v>
      </c>
      <c r="K6607" s="815"/>
      <c r="L6607" s="815"/>
    </row>
    <row r="6608" spans="1:12" s="787" customFormat="1" ht="15" customHeight="1">
      <c r="A6608" s="787" t="s">
        <v>47</v>
      </c>
      <c r="B6608" s="787" t="s">
        <v>1216</v>
      </c>
      <c r="D6608" s="792"/>
      <c r="F6608" s="807" t="s">
        <v>1825</v>
      </c>
      <c r="G6608" s="808" t="s">
        <v>50</v>
      </c>
      <c r="H6608" s="809"/>
      <c r="I6608" s="817"/>
      <c r="J6608" s="817"/>
      <c r="K6608" s="815"/>
      <c r="L6608" s="815"/>
    </row>
    <row r="6609" spans="1:12" s="787" customFormat="1" ht="15" customHeight="1">
      <c r="A6609" s="787" t="s">
        <v>47</v>
      </c>
      <c r="B6609" s="787" t="s">
        <v>1216</v>
      </c>
      <c r="D6609" s="792"/>
      <c r="F6609" s="807" t="s">
        <v>1828</v>
      </c>
      <c r="G6609" s="808" t="s">
        <v>1195</v>
      </c>
      <c r="H6609" s="809">
        <v>84</v>
      </c>
      <c r="I6609" s="817">
        <v>245437.5</v>
      </c>
      <c r="J6609" s="817">
        <f t="shared" si="96"/>
        <v>20616750</v>
      </c>
      <c r="K6609" s="815"/>
      <c r="L6609" s="815"/>
    </row>
    <row r="6610" spans="1:12" s="787" customFormat="1" ht="15" customHeight="1">
      <c r="A6610" s="787" t="s">
        <v>47</v>
      </c>
      <c r="B6610" s="787" t="s">
        <v>1216</v>
      </c>
      <c r="D6610" s="792"/>
      <c r="F6610" s="807" t="s">
        <v>1829</v>
      </c>
      <c r="G6610" s="808" t="s">
        <v>50</v>
      </c>
      <c r="H6610" s="809"/>
      <c r="I6610" s="817"/>
      <c r="J6610" s="817"/>
      <c r="K6610" s="815"/>
      <c r="L6610" s="815"/>
    </row>
    <row r="6611" spans="1:12" s="787" customFormat="1" ht="15" customHeight="1">
      <c r="A6611" s="787" t="s">
        <v>47</v>
      </c>
      <c r="B6611" s="787" t="s">
        <v>1216</v>
      </c>
      <c r="D6611" s="792"/>
      <c r="F6611" s="807" t="s">
        <v>1837</v>
      </c>
      <c r="G6611" s="808" t="s">
        <v>50</v>
      </c>
      <c r="H6611" s="809"/>
      <c r="I6611" s="817"/>
      <c r="J6611" s="817"/>
      <c r="K6611" s="815"/>
      <c r="L6611" s="815"/>
    </row>
    <row r="6612" spans="1:12" s="787" customFormat="1" ht="15" customHeight="1">
      <c r="A6612" s="787" t="s">
        <v>47</v>
      </c>
      <c r="B6612" s="787" t="s">
        <v>1216</v>
      </c>
      <c r="D6612" s="792"/>
      <c r="F6612" s="807" t="s">
        <v>1831</v>
      </c>
      <c r="G6612" s="808" t="s">
        <v>78</v>
      </c>
      <c r="H6612" s="809">
        <v>20</v>
      </c>
      <c r="I6612" s="817">
        <v>26775</v>
      </c>
      <c r="J6612" s="817">
        <f t="shared" si="96"/>
        <v>535500</v>
      </c>
      <c r="K6612" s="815"/>
      <c r="L6612" s="815"/>
    </row>
    <row r="6613" spans="1:12" s="787" customFormat="1" ht="15" customHeight="1">
      <c r="A6613" s="787" t="s">
        <v>47</v>
      </c>
      <c r="B6613" s="787" t="s">
        <v>1216</v>
      </c>
      <c r="D6613" s="792"/>
      <c r="F6613" s="807" t="s">
        <v>1832</v>
      </c>
      <c r="G6613" s="808" t="s">
        <v>78</v>
      </c>
      <c r="H6613" s="809">
        <v>20</v>
      </c>
      <c r="I6613" s="817">
        <v>35700</v>
      </c>
      <c r="J6613" s="817">
        <f t="shared" si="96"/>
        <v>714000</v>
      </c>
      <c r="K6613" s="815"/>
      <c r="L6613" s="815"/>
    </row>
    <row r="6614" spans="1:12" s="787" customFormat="1" ht="15" customHeight="1">
      <c r="A6614" s="787" t="s">
        <v>47</v>
      </c>
      <c r="B6614" s="787" t="s">
        <v>1216</v>
      </c>
      <c r="D6614" s="792"/>
      <c r="F6614" s="807" t="s">
        <v>1833</v>
      </c>
      <c r="G6614" s="808" t="s">
        <v>50</v>
      </c>
      <c r="H6614" s="809"/>
      <c r="I6614" s="817"/>
      <c r="J6614" s="817"/>
      <c r="K6614" s="815"/>
      <c r="L6614" s="815"/>
    </row>
    <row r="6615" spans="1:12" s="787" customFormat="1" ht="15" customHeight="1">
      <c r="A6615" s="787" t="s">
        <v>47</v>
      </c>
      <c r="B6615" s="787" t="s">
        <v>1216</v>
      </c>
      <c r="D6615" s="792"/>
      <c r="F6615" s="807" t="s">
        <v>1834</v>
      </c>
      <c r="G6615" s="808" t="s">
        <v>1256</v>
      </c>
      <c r="H6615" s="809">
        <v>4</v>
      </c>
      <c r="I6615" s="817">
        <v>1338750</v>
      </c>
      <c r="J6615" s="817">
        <f t="shared" si="96"/>
        <v>5355000</v>
      </c>
      <c r="K6615" s="815"/>
      <c r="L6615" s="815"/>
    </row>
    <row r="6616" spans="1:12" s="787" customFormat="1" ht="15" customHeight="1">
      <c r="A6616" s="787" t="s">
        <v>47</v>
      </c>
      <c r="B6616" s="787" t="s">
        <v>1216</v>
      </c>
      <c r="D6616" s="792"/>
      <c r="F6616" s="807" t="s">
        <v>1587</v>
      </c>
      <c r="G6616" s="808" t="s">
        <v>50</v>
      </c>
      <c r="H6616" s="809"/>
      <c r="I6616" s="817"/>
      <c r="J6616" s="817"/>
      <c r="K6616" s="815"/>
      <c r="L6616" s="815"/>
    </row>
    <row r="6617" spans="1:12" s="787" customFormat="1" ht="15" customHeight="1">
      <c r="A6617" s="787" t="s">
        <v>47</v>
      </c>
      <c r="B6617" s="787" t="s">
        <v>1216</v>
      </c>
      <c r="D6617" s="792"/>
      <c r="F6617" s="807" t="s">
        <v>1588</v>
      </c>
      <c r="G6617" s="808" t="s">
        <v>50</v>
      </c>
      <c r="H6617" s="809"/>
      <c r="I6617" s="817"/>
      <c r="J6617" s="817"/>
      <c r="K6617" s="815"/>
      <c r="L6617" s="815"/>
    </row>
    <row r="6618" spans="1:12" s="787" customFormat="1" ht="15" customHeight="1">
      <c r="A6618" s="787" t="s">
        <v>47</v>
      </c>
      <c r="B6618" s="787" t="s">
        <v>1216</v>
      </c>
      <c r="D6618" s="792"/>
      <c r="F6618" s="807" t="s">
        <v>1838</v>
      </c>
      <c r="G6618" s="808" t="s">
        <v>50</v>
      </c>
      <c r="H6618" s="809"/>
      <c r="I6618" s="817"/>
      <c r="J6618" s="817"/>
      <c r="K6618" s="815"/>
      <c r="L6618" s="815"/>
    </row>
    <row r="6619" spans="1:12" s="787" customFormat="1" ht="15" customHeight="1">
      <c r="A6619" s="787" t="s">
        <v>47</v>
      </c>
      <c r="B6619" s="787" t="s">
        <v>1216</v>
      </c>
      <c r="D6619" s="792"/>
      <c r="F6619" s="807" t="s">
        <v>1839</v>
      </c>
      <c r="G6619" s="808" t="s">
        <v>50</v>
      </c>
      <c r="H6619" s="809"/>
      <c r="I6619" s="817"/>
      <c r="J6619" s="817"/>
      <c r="K6619" s="815"/>
      <c r="L6619" s="815"/>
    </row>
    <row r="6620" spans="1:12" s="787" customFormat="1" ht="15" customHeight="1">
      <c r="A6620" s="787" t="s">
        <v>47</v>
      </c>
      <c r="B6620" s="787" t="s">
        <v>1216</v>
      </c>
      <c r="D6620" s="792"/>
      <c r="F6620" s="807" t="s">
        <v>1840</v>
      </c>
      <c r="G6620" s="808" t="s">
        <v>1841</v>
      </c>
      <c r="H6620" s="809">
        <v>335</v>
      </c>
      <c r="I6620" s="817">
        <v>31237.5</v>
      </c>
      <c r="J6620" s="817">
        <f t="shared" si="96"/>
        <v>10464562.5</v>
      </c>
      <c r="K6620" s="815"/>
      <c r="L6620" s="815"/>
    </row>
    <row r="6621" spans="1:12" s="787" customFormat="1" ht="15" customHeight="1">
      <c r="A6621" s="787" t="s">
        <v>47</v>
      </c>
      <c r="B6621" s="787" t="s">
        <v>1216</v>
      </c>
      <c r="D6621" s="792"/>
      <c r="F6621" s="807" t="s">
        <v>2085</v>
      </c>
      <c r="G6621" s="808" t="s">
        <v>50</v>
      </c>
      <c r="H6621" s="809"/>
      <c r="I6621" s="817"/>
      <c r="J6621" s="817"/>
      <c r="K6621" s="815"/>
      <c r="L6621" s="815"/>
    </row>
    <row r="6622" spans="1:12" s="787" customFormat="1" ht="15" customHeight="1">
      <c r="A6622" s="787" t="s">
        <v>47</v>
      </c>
      <c r="B6622" s="787" t="s">
        <v>1216</v>
      </c>
      <c r="D6622" s="792"/>
      <c r="F6622" s="807" t="s">
        <v>1843</v>
      </c>
      <c r="G6622" s="808" t="s">
        <v>1256</v>
      </c>
      <c r="H6622" s="809">
        <v>2</v>
      </c>
      <c r="I6622" s="817">
        <v>892500</v>
      </c>
      <c r="J6622" s="817">
        <f t="shared" si="96"/>
        <v>1785000</v>
      </c>
      <c r="K6622" s="815"/>
      <c r="L6622" s="815"/>
    </row>
    <row r="6623" spans="1:12" s="787" customFormat="1" ht="15" customHeight="1">
      <c r="A6623" s="787" t="s">
        <v>47</v>
      </c>
      <c r="B6623" s="787" t="s">
        <v>1216</v>
      </c>
      <c r="D6623" s="792"/>
      <c r="F6623" s="807" t="s">
        <v>1844</v>
      </c>
      <c r="G6623" s="808" t="s">
        <v>1170</v>
      </c>
      <c r="H6623" s="809">
        <v>12</v>
      </c>
      <c r="I6623" s="817">
        <v>401625</v>
      </c>
      <c r="J6623" s="817">
        <f t="shared" si="96"/>
        <v>4819500</v>
      </c>
      <c r="K6623" s="815"/>
      <c r="L6623" s="815"/>
    </row>
    <row r="6624" spans="1:12" s="787" customFormat="1" ht="15" customHeight="1">
      <c r="A6624" s="787" t="s">
        <v>47</v>
      </c>
      <c r="B6624" s="787" t="s">
        <v>1216</v>
      </c>
      <c r="D6624" s="792"/>
      <c r="F6624" s="807" t="s">
        <v>1847</v>
      </c>
      <c r="G6624" s="808" t="s">
        <v>1195</v>
      </c>
      <c r="H6624" s="809">
        <v>12</v>
      </c>
      <c r="I6624" s="817">
        <v>267750</v>
      </c>
      <c r="J6624" s="817">
        <f t="shared" si="96"/>
        <v>3213000</v>
      </c>
      <c r="K6624" s="815"/>
      <c r="L6624" s="815"/>
    </row>
    <row r="6625" spans="1:12" s="787" customFormat="1" ht="15" customHeight="1">
      <c r="A6625" s="787" t="s">
        <v>47</v>
      </c>
      <c r="B6625" s="787" t="s">
        <v>1216</v>
      </c>
      <c r="D6625" s="792"/>
      <c r="F6625" s="807" t="s">
        <v>2086</v>
      </c>
      <c r="G6625" s="808" t="s">
        <v>50</v>
      </c>
      <c r="H6625" s="809"/>
      <c r="I6625" s="817"/>
      <c r="J6625" s="817"/>
      <c r="K6625" s="815"/>
      <c r="L6625" s="815"/>
    </row>
    <row r="6626" spans="1:12" s="787" customFormat="1" ht="15" customHeight="1">
      <c r="A6626" s="787" t="s">
        <v>47</v>
      </c>
      <c r="B6626" s="787" t="s">
        <v>1216</v>
      </c>
      <c r="D6626" s="792"/>
      <c r="F6626" s="807" t="s">
        <v>1850</v>
      </c>
      <c r="G6626" s="808" t="s">
        <v>1256</v>
      </c>
      <c r="H6626" s="809">
        <v>2</v>
      </c>
      <c r="I6626" s="817">
        <v>892500</v>
      </c>
      <c r="J6626" s="817">
        <f t="shared" si="96"/>
        <v>1785000</v>
      </c>
      <c r="K6626" s="815"/>
      <c r="L6626" s="815"/>
    </row>
    <row r="6627" spans="1:12" s="787" customFormat="1" ht="15" customHeight="1">
      <c r="A6627" s="787" t="s">
        <v>47</v>
      </c>
      <c r="B6627" s="787" t="s">
        <v>1216</v>
      </c>
      <c r="D6627" s="792"/>
      <c r="F6627" s="807" t="s">
        <v>1844</v>
      </c>
      <c r="G6627" s="808" t="s">
        <v>1170</v>
      </c>
      <c r="H6627" s="809">
        <v>12</v>
      </c>
      <c r="I6627" s="817">
        <v>401625</v>
      </c>
      <c r="J6627" s="817">
        <f t="shared" si="96"/>
        <v>4819500</v>
      </c>
      <c r="K6627" s="815"/>
      <c r="L6627" s="815"/>
    </row>
    <row r="6628" spans="1:12" s="787" customFormat="1" ht="15" customHeight="1">
      <c r="A6628" s="787" t="s">
        <v>47</v>
      </c>
      <c r="B6628" s="787" t="s">
        <v>1216</v>
      </c>
      <c r="D6628" s="792"/>
      <c r="F6628" s="807" t="s">
        <v>1847</v>
      </c>
      <c r="G6628" s="808" t="s">
        <v>1195</v>
      </c>
      <c r="H6628" s="809">
        <v>12</v>
      </c>
      <c r="I6628" s="817">
        <v>267750</v>
      </c>
      <c r="J6628" s="817">
        <f t="shared" si="96"/>
        <v>3213000</v>
      </c>
      <c r="K6628" s="815"/>
      <c r="L6628" s="815"/>
    </row>
    <row r="6629" spans="1:12" s="787" customFormat="1" ht="15" customHeight="1">
      <c r="A6629" s="787" t="s">
        <v>47</v>
      </c>
      <c r="B6629" s="787" t="s">
        <v>1216</v>
      </c>
      <c r="D6629" s="792"/>
      <c r="F6629" s="807" t="s">
        <v>1603</v>
      </c>
      <c r="G6629" s="808" t="s">
        <v>50</v>
      </c>
      <c r="H6629" s="809"/>
      <c r="I6629" s="817"/>
      <c r="J6629" s="817"/>
      <c r="K6629" s="815"/>
      <c r="L6629" s="815"/>
    </row>
    <row r="6630" spans="1:12" s="787" customFormat="1" ht="15" customHeight="1">
      <c r="A6630" s="787" t="s">
        <v>47</v>
      </c>
      <c r="B6630" s="787" t="s">
        <v>1216</v>
      </c>
      <c r="D6630" s="792"/>
      <c r="F6630" s="807" t="s">
        <v>1604</v>
      </c>
      <c r="G6630" s="808" t="s">
        <v>50</v>
      </c>
      <c r="H6630" s="809"/>
      <c r="I6630" s="817"/>
      <c r="J6630" s="817"/>
      <c r="K6630" s="815"/>
      <c r="L6630" s="815"/>
    </row>
    <row r="6631" spans="1:12" s="787" customFormat="1" ht="15" customHeight="1">
      <c r="A6631" s="787" t="s">
        <v>47</v>
      </c>
      <c r="B6631" s="787" t="s">
        <v>1216</v>
      </c>
      <c r="D6631" s="792"/>
      <c r="F6631" s="807" t="s">
        <v>1838</v>
      </c>
      <c r="G6631" s="808" t="s">
        <v>50</v>
      </c>
      <c r="H6631" s="809"/>
      <c r="I6631" s="817"/>
      <c r="J6631" s="817"/>
      <c r="K6631" s="815"/>
      <c r="L6631" s="815"/>
    </row>
    <row r="6632" spans="1:12" s="787" customFormat="1" ht="15" customHeight="1">
      <c r="A6632" s="787" t="s">
        <v>47</v>
      </c>
      <c r="B6632" s="787" t="s">
        <v>1216</v>
      </c>
      <c r="D6632" s="792"/>
      <c r="F6632" s="807" t="s">
        <v>2087</v>
      </c>
      <c r="G6632" s="808" t="s">
        <v>50</v>
      </c>
      <c r="H6632" s="809"/>
      <c r="I6632" s="817"/>
      <c r="J6632" s="817"/>
      <c r="K6632" s="815"/>
      <c r="L6632" s="815"/>
    </row>
    <row r="6633" spans="1:12" s="787" customFormat="1" ht="15" customHeight="1">
      <c r="A6633" s="787" t="s">
        <v>47</v>
      </c>
      <c r="B6633" s="787" t="s">
        <v>1216</v>
      </c>
      <c r="D6633" s="792"/>
      <c r="F6633" s="807" t="s">
        <v>1852</v>
      </c>
      <c r="G6633" s="808" t="s">
        <v>1256</v>
      </c>
      <c r="H6633" s="809">
        <v>2</v>
      </c>
      <c r="I6633" s="817">
        <v>4016250</v>
      </c>
      <c r="J6633" s="817">
        <f t="shared" si="96"/>
        <v>8032500</v>
      </c>
      <c r="K6633" s="815"/>
      <c r="L6633" s="815"/>
    </row>
    <row r="6634" spans="1:12" s="787" customFormat="1" ht="15" customHeight="1">
      <c r="A6634" s="787" t="s">
        <v>47</v>
      </c>
      <c r="B6634" s="787" t="s">
        <v>1216</v>
      </c>
      <c r="D6634" s="792"/>
      <c r="F6634" s="807" t="s">
        <v>1607</v>
      </c>
      <c r="G6634" s="808" t="s">
        <v>50</v>
      </c>
      <c r="H6634" s="809"/>
      <c r="I6634" s="817"/>
      <c r="J6634" s="817"/>
      <c r="K6634" s="815"/>
      <c r="L6634" s="815"/>
    </row>
    <row r="6635" spans="1:12" s="787" customFormat="1" ht="15" customHeight="1">
      <c r="A6635" s="787" t="s">
        <v>47</v>
      </c>
      <c r="B6635" s="787" t="s">
        <v>1216</v>
      </c>
      <c r="D6635" s="792"/>
      <c r="F6635" s="807" t="s">
        <v>1608</v>
      </c>
      <c r="G6635" s="808" t="s">
        <v>50</v>
      </c>
      <c r="H6635" s="809"/>
      <c r="I6635" s="817"/>
      <c r="J6635" s="817"/>
      <c r="K6635" s="815"/>
      <c r="L6635" s="815"/>
    </row>
    <row r="6636" spans="1:12" s="787" customFormat="1" ht="15" customHeight="1">
      <c r="A6636" s="787" t="s">
        <v>47</v>
      </c>
      <c r="B6636" s="787" t="s">
        <v>1216</v>
      </c>
      <c r="D6636" s="792"/>
      <c r="F6636" s="807" t="s">
        <v>1609</v>
      </c>
      <c r="G6636" s="808" t="s">
        <v>50</v>
      </c>
      <c r="H6636" s="809"/>
      <c r="I6636" s="817"/>
      <c r="J6636" s="817"/>
      <c r="K6636" s="815"/>
      <c r="L6636" s="815"/>
    </row>
    <row r="6637" spans="1:12" s="787" customFormat="1" ht="15" customHeight="1">
      <c r="A6637" s="787" t="s">
        <v>47</v>
      </c>
      <c r="B6637" s="787" t="s">
        <v>1216</v>
      </c>
      <c r="D6637" s="792"/>
      <c r="F6637" s="807" t="s">
        <v>1853</v>
      </c>
      <c r="G6637" s="808" t="s">
        <v>1170</v>
      </c>
      <c r="H6637" s="809">
        <v>2</v>
      </c>
      <c r="I6637" s="817">
        <v>446250</v>
      </c>
      <c r="J6637" s="817">
        <f t="shared" si="96"/>
        <v>892500</v>
      </c>
      <c r="K6637" s="815"/>
      <c r="L6637" s="815"/>
    </row>
    <row r="6638" spans="1:12" s="787" customFormat="1" ht="15" customHeight="1">
      <c r="A6638" s="787" t="s">
        <v>47</v>
      </c>
      <c r="B6638" s="787" t="s">
        <v>1216</v>
      </c>
      <c r="D6638" s="792"/>
      <c r="F6638" s="807" t="s">
        <v>1612</v>
      </c>
      <c r="G6638" s="808" t="s">
        <v>1170</v>
      </c>
      <c r="H6638" s="809">
        <v>2</v>
      </c>
      <c r="I6638" s="817">
        <v>66937.5</v>
      </c>
      <c r="J6638" s="817">
        <f t="shared" si="96"/>
        <v>133875</v>
      </c>
      <c r="K6638" s="815"/>
      <c r="L6638" s="815"/>
    </row>
    <row r="6639" spans="1:12" s="787" customFormat="1" ht="15" customHeight="1">
      <c r="A6639" s="787" t="s">
        <v>47</v>
      </c>
      <c r="B6639" s="787" t="s">
        <v>1216</v>
      </c>
      <c r="D6639" s="792"/>
      <c r="F6639" s="807" t="s">
        <v>1611</v>
      </c>
      <c r="G6639" s="808" t="s">
        <v>1170</v>
      </c>
      <c r="H6639" s="809">
        <v>2</v>
      </c>
      <c r="I6639" s="817">
        <v>89250</v>
      </c>
      <c r="J6639" s="817">
        <f t="shared" si="96"/>
        <v>178500</v>
      </c>
      <c r="K6639" s="815"/>
      <c r="L6639" s="815"/>
    </row>
    <row r="6640" spans="1:12" s="787" customFormat="1" ht="15" customHeight="1">
      <c r="A6640" s="787" t="s">
        <v>47</v>
      </c>
      <c r="B6640" s="787" t="s">
        <v>1216</v>
      </c>
      <c r="D6640" s="792"/>
      <c r="F6640" s="807" t="s">
        <v>1613</v>
      </c>
      <c r="G6640" s="808" t="s">
        <v>1170</v>
      </c>
      <c r="H6640" s="809">
        <v>2</v>
      </c>
      <c r="I6640" s="817">
        <v>2231.25</v>
      </c>
      <c r="J6640" s="817">
        <f t="shared" si="96"/>
        <v>4462.5</v>
      </c>
      <c r="K6640" s="815"/>
      <c r="L6640" s="815"/>
    </row>
    <row r="6641" spans="1:12" s="787" customFormat="1" ht="15" customHeight="1">
      <c r="A6641" s="787" t="s">
        <v>47</v>
      </c>
      <c r="B6641" s="787" t="s">
        <v>1216</v>
      </c>
      <c r="D6641" s="792"/>
      <c r="F6641" s="807" t="s">
        <v>1614</v>
      </c>
      <c r="G6641" s="808" t="s">
        <v>1170</v>
      </c>
      <c r="H6641" s="809">
        <v>2</v>
      </c>
      <c r="I6641" s="817">
        <v>44625</v>
      </c>
      <c r="J6641" s="817">
        <f t="shared" si="96"/>
        <v>89250</v>
      </c>
      <c r="K6641" s="815"/>
      <c r="L6641" s="815"/>
    </row>
    <row r="6642" spans="1:12" s="787" customFormat="1" ht="15" customHeight="1">
      <c r="A6642" s="787" t="s">
        <v>47</v>
      </c>
      <c r="B6642" s="787" t="s">
        <v>1216</v>
      </c>
      <c r="D6642" s="792"/>
      <c r="F6642" s="807" t="s">
        <v>1615</v>
      </c>
      <c r="G6642" s="808" t="s">
        <v>1170</v>
      </c>
      <c r="H6642" s="809">
        <v>2</v>
      </c>
      <c r="I6642" s="817">
        <v>89250</v>
      </c>
      <c r="J6642" s="817">
        <f t="shared" si="96"/>
        <v>178500</v>
      </c>
      <c r="K6642" s="815"/>
      <c r="L6642" s="815"/>
    </row>
    <row r="6643" spans="1:12" s="787" customFormat="1" ht="15" customHeight="1">
      <c r="A6643" s="787" t="s">
        <v>47</v>
      </c>
      <c r="B6643" s="787" t="s">
        <v>1216</v>
      </c>
      <c r="D6643" s="792"/>
      <c r="F6643" s="807" t="s">
        <v>1854</v>
      </c>
      <c r="G6643" s="808" t="s">
        <v>1256</v>
      </c>
      <c r="H6643" s="809">
        <v>2</v>
      </c>
      <c r="I6643" s="817">
        <v>6693750</v>
      </c>
      <c r="J6643" s="817">
        <f t="shared" si="96"/>
        <v>13387500</v>
      </c>
      <c r="K6643" s="815"/>
      <c r="L6643" s="815"/>
    </row>
    <row r="6644" spans="1:12" s="787" customFormat="1" ht="15" customHeight="1">
      <c r="A6644" s="787" t="s">
        <v>47</v>
      </c>
      <c r="B6644" s="787" t="s">
        <v>1216</v>
      </c>
      <c r="D6644" s="792"/>
      <c r="F6644" s="807" t="s">
        <v>1855</v>
      </c>
      <c r="G6644" s="808" t="s">
        <v>1841</v>
      </c>
      <c r="H6644" s="809">
        <v>335</v>
      </c>
      <c r="I6644" s="817">
        <v>20081.25</v>
      </c>
      <c r="J6644" s="817">
        <f t="shared" si="96"/>
        <v>6727218.75</v>
      </c>
      <c r="K6644" s="815"/>
      <c r="L6644" s="815"/>
    </row>
    <row r="6645" spans="1:12" s="787" customFormat="1" ht="15" customHeight="1">
      <c r="A6645" s="787" t="s">
        <v>47</v>
      </c>
      <c r="B6645" s="787" t="s">
        <v>1216</v>
      </c>
      <c r="D6645" s="792"/>
      <c r="F6645" s="807" t="s">
        <v>1856</v>
      </c>
      <c r="G6645" s="808" t="s">
        <v>50</v>
      </c>
      <c r="H6645" s="809"/>
      <c r="I6645" s="817"/>
      <c r="J6645" s="817"/>
      <c r="K6645" s="815"/>
      <c r="L6645" s="815"/>
    </row>
    <row r="6646" spans="1:12" s="787" customFormat="1" ht="15" customHeight="1">
      <c r="A6646" s="787" t="s">
        <v>47</v>
      </c>
      <c r="B6646" s="787" t="s">
        <v>1216</v>
      </c>
      <c r="D6646" s="792"/>
      <c r="F6646" s="807" t="s">
        <v>1626</v>
      </c>
      <c r="G6646" s="808" t="s">
        <v>50</v>
      </c>
      <c r="H6646" s="809"/>
      <c r="I6646" s="817"/>
      <c r="J6646" s="817"/>
      <c r="K6646" s="815"/>
      <c r="L6646" s="815"/>
    </row>
    <row r="6647" spans="1:12" s="787" customFormat="1" ht="15" customHeight="1">
      <c r="A6647" s="787" t="s">
        <v>47</v>
      </c>
      <c r="B6647" s="787" t="s">
        <v>1216</v>
      </c>
      <c r="D6647" s="792"/>
      <c r="F6647" s="807" t="s">
        <v>1857</v>
      </c>
      <c r="G6647" s="808" t="s">
        <v>1170</v>
      </c>
      <c r="H6647" s="809">
        <v>4</v>
      </c>
      <c r="I6647" s="817">
        <v>1338750</v>
      </c>
      <c r="J6647" s="817">
        <f t="shared" si="96"/>
        <v>5355000</v>
      </c>
      <c r="K6647" s="815"/>
      <c r="L6647" s="815"/>
    </row>
    <row r="6648" spans="1:12" s="787" customFormat="1" ht="15" customHeight="1">
      <c r="A6648" s="787" t="s">
        <v>47</v>
      </c>
      <c r="B6648" s="787" t="s">
        <v>1216</v>
      </c>
      <c r="D6648" s="792"/>
      <c r="F6648" s="807" t="s">
        <v>1628</v>
      </c>
      <c r="G6648" s="808" t="s">
        <v>50</v>
      </c>
      <c r="H6648" s="809"/>
      <c r="I6648" s="817"/>
      <c r="J6648" s="817"/>
      <c r="K6648" s="815"/>
      <c r="L6648" s="815"/>
    </row>
    <row r="6649" spans="1:12" s="787" customFormat="1" ht="15" customHeight="1">
      <c r="A6649" s="787" t="s">
        <v>47</v>
      </c>
      <c r="B6649" s="787" t="s">
        <v>1216</v>
      </c>
      <c r="D6649" s="792"/>
      <c r="F6649" s="807" t="s">
        <v>1629</v>
      </c>
      <c r="G6649" s="808" t="s">
        <v>1170</v>
      </c>
      <c r="H6649" s="809">
        <v>8</v>
      </c>
      <c r="I6649" s="817">
        <v>15618.75</v>
      </c>
      <c r="J6649" s="817">
        <f t="shared" si="96"/>
        <v>124950</v>
      </c>
      <c r="K6649" s="815"/>
      <c r="L6649" s="815"/>
    </row>
    <row r="6650" spans="1:12" s="787" customFormat="1" ht="15" customHeight="1">
      <c r="A6650" s="787" t="s">
        <v>47</v>
      </c>
      <c r="B6650" s="787" t="s">
        <v>1216</v>
      </c>
      <c r="D6650" s="792"/>
      <c r="F6650" s="807" t="s">
        <v>1630</v>
      </c>
      <c r="G6650" s="808" t="s">
        <v>50</v>
      </c>
      <c r="H6650" s="809"/>
      <c r="I6650" s="817"/>
      <c r="J6650" s="817"/>
      <c r="K6650" s="815"/>
      <c r="L6650" s="815"/>
    </row>
    <row r="6651" spans="1:12" s="787" customFormat="1" ht="15" customHeight="1">
      <c r="A6651" s="787" t="s">
        <v>47</v>
      </c>
      <c r="B6651" s="787" t="s">
        <v>1216</v>
      </c>
      <c r="D6651" s="792"/>
      <c r="F6651" s="807" t="s">
        <v>1631</v>
      </c>
      <c r="G6651" s="808" t="s">
        <v>1195</v>
      </c>
      <c r="H6651" s="809">
        <v>4</v>
      </c>
      <c r="I6651" s="817">
        <v>267750</v>
      </c>
      <c r="J6651" s="817">
        <f t="shared" si="96"/>
        <v>1071000</v>
      </c>
      <c r="K6651" s="815"/>
      <c r="L6651" s="815"/>
    </row>
    <row r="6652" spans="1:12" s="787" customFormat="1" ht="15" customHeight="1">
      <c r="A6652" s="787" t="s">
        <v>47</v>
      </c>
      <c r="B6652" s="787" t="s">
        <v>1216</v>
      </c>
      <c r="D6652" s="792"/>
      <c r="F6652" s="807" t="s">
        <v>1858</v>
      </c>
      <c r="G6652" s="808" t="s">
        <v>50</v>
      </c>
      <c r="H6652" s="809"/>
      <c r="I6652" s="817"/>
      <c r="J6652" s="817"/>
      <c r="K6652" s="815"/>
      <c r="L6652" s="815"/>
    </row>
    <row r="6653" spans="1:12" s="787" customFormat="1" ht="15" customHeight="1">
      <c r="A6653" s="787" t="s">
        <v>47</v>
      </c>
      <c r="B6653" s="787" t="s">
        <v>1216</v>
      </c>
      <c r="D6653" s="792"/>
      <c r="F6653" s="807" t="s">
        <v>1859</v>
      </c>
      <c r="G6653" s="808" t="s">
        <v>139</v>
      </c>
      <c r="H6653" s="809">
        <v>4</v>
      </c>
      <c r="I6653" s="817">
        <v>2231250</v>
      </c>
      <c r="J6653" s="817">
        <f t="shared" si="96"/>
        <v>8925000</v>
      </c>
      <c r="K6653" s="815"/>
      <c r="L6653" s="815"/>
    </row>
    <row r="6654" spans="1:12" s="787" customFormat="1" ht="15" customHeight="1">
      <c r="A6654" s="787" t="s">
        <v>47</v>
      </c>
      <c r="B6654" s="787" t="s">
        <v>1216</v>
      </c>
      <c r="D6654" s="792"/>
      <c r="F6654" s="807" t="s">
        <v>1629</v>
      </c>
      <c r="G6654" s="808" t="s">
        <v>1170</v>
      </c>
      <c r="H6654" s="809">
        <v>8</v>
      </c>
      <c r="I6654" s="817">
        <v>15618.75</v>
      </c>
      <c r="J6654" s="817">
        <f t="shared" si="96"/>
        <v>124950</v>
      </c>
      <c r="K6654" s="815"/>
      <c r="L6654" s="815"/>
    </row>
    <row r="6655" spans="1:12" s="787" customFormat="1" ht="15" customHeight="1">
      <c r="A6655" s="787" t="s">
        <v>47</v>
      </c>
      <c r="B6655" s="787" t="s">
        <v>1216</v>
      </c>
      <c r="D6655" s="792"/>
      <c r="F6655" s="807" t="s">
        <v>1630</v>
      </c>
      <c r="G6655" s="808" t="s">
        <v>1195</v>
      </c>
      <c r="H6655" s="809">
        <v>4</v>
      </c>
      <c r="I6655" s="817">
        <v>267750</v>
      </c>
      <c r="J6655" s="817">
        <f t="shared" si="96"/>
        <v>1071000</v>
      </c>
      <c r="K6655" s="815"/>
      <c r="L6655" s="815"/>
    </row>
    <row r="6656" spans="1:12" s="787" customFormat="1" ht="15" customHeight="1">
      <c r="A6656" s="787" t="s">
        <v>47</v>
      </c>
      <c r="B6656" s="787" t="s">
        <v>1216</v>
      </c>
      <c r="D6656" s="792"/>
      <c r="F6656" s="807" t="s">
        <v>1862</v>
      </c>
      <c r="G6656" s="808" t="s">
        <v>50</v>
      </c>
      <c r="H6656" s="809"/>
      <c r="I6656" s="817"/>
      <c r="J6656" s="817"/>
      <c r="K6656" s="815"/>
      <c r="L6656" s="815"/>
    </row>
    <row r="6657" spans="1:12" s="787" customFormat="1" ht="15" customHeight="1">
      <c r="A6657" s="787" t="s">
        <v>47</v>
      </c>
      <c r="B6657" s="787" t="s">
        <v>1216</v>
      </c>
      <c r="D6657" s="792"/>
      <c r="F6657" s="807" t="s">
        <v>2015</v>
      </c>
      <c r="G6657" s="808" t="s">
        <v>50</v>
      </c>
      <c r="H6657" s="809"/>
      <c r="I6657" s="817"/>
      <c r="J6657" s="817"/>
      <c r="K6657" s="815"/>
      <c r="L6657" s="815"/>
    </row>
    <row r="6658" spans="1:12" s="787" customFormat="1" ht="15" customHeight="1">
      <c r="A6658" s="787" t="s">
        <v>47</v>
      </c>
      <c r="B6658" s="787" t="s">
        <v>1216</v>
      </c>
      <c r="D6658" s="792"/>
      <c r="F6658" s="807" t="s">
        <v>1626</v>
      </c>
      <c r="G6658" s="808" t="s">
        <v>50</v>
      </c>
      <c r="H6658" s="809"/>
      <c r="I6658" s="817"/>
      <c r="J6658" s="817"/>
      <c r="K6658" s="815"/>
      <c r="L6658" s="815"/>
    </row>
    <row r="6659" spans="1:12" s="787" customFormat="1" ht="15" customHeight="1">
      <c r="A6659" s="787" t="s">
        <v>47</v>
      </c>
      <c r="B6659" s="787" t="s">
        <v>1216</v>
      </c>
      <c r="D6659" s="792"/>
      <c r="F6659" s="807" t="s">
        <v>1857</v>
      </c>
      <c r="G6659" s="808" t="s">
        <v>1170</v>
      </c>
      <c r="H6659" s="809">
        <v>4</v>
      </c>
      <c r="I6659" s="817">
        <v>1338750</v>
      </c>
      <c r="J6659" s="817">
        <f t="shared" si="96"/>
        <v>5355000</v>
      </c>
      <c r="K6659" s="815"/>
      <c r="L6659" s="815"/>
    </row>
    <row r="6660" spans="1:12" s="787" customFormat="1" ht="15" customHeight="1">
      <c r="A6660" s="787" t="s">
        <v>47</v>
      </c>
      <c r="B6660" s="787" t="s">
        <v>1216</v>
      </c>
      <c r="D6660" s="792"/>
      <c r="F6660" s="807" t="s">
        <v>1628</v>
      </c>
      <c r="G6660" s="808" t="s">
        <v>50</v>
      </c>
      <c r="H6660" s="809"/>
      <c r="I6660" s="817"/>
      <c r="J6660" s="817"/>
      <c r="K6660" s="815"/>
      <c r="L6660" s="815"/>
    </row>
    <row r="6661" spans="1:12" s="787" customFormat="1" ht="15" customHeight="1">
      <c r="A6661" s="787" t="s">
        <v>47</v>
      </c>
      <c r="B6661" s="787" t="s">
        <v>1216</v>
      </c>
      <c r="D6661" s="792"/>
      <c r="F6661" s="807" t="s">
        <v>1629</v>
      </c>
      <c r="G6661" s="808" t="s">
        <v>1170</v>
      </c>
      <c r="H6661" s="809">
        <v>8</v>
      </c>
      <c r="I6661" s="817">
        <v>15618.75</v>
      </c>
      <c r="J6661" s="817">
        <f t="shared" si="96"/>
        <v>124950</v>
      </c>
      <c r="K6661" s="815"/>
      <c r="L6661" s="815"/>
    </row>
    <row r="6662" spans="1:12" s="787" customFormat="1" ht="15" customHeight="1">
      <c r="A6662" s="787" t="s">
        <v>47</v>
      </c>
      <c r="B6662" s="787" t="s">
        <v>1216</v>
      </c>
      <c r="D6662" s="792"/>
      <c r="F6662" s="807" t="s">
        <v>1630</v>
      </c>
      <c r="G6662" s="808" t="s">
        <v>50</v>
      </c>
      <c r="H6662" s="809"/>
      <c r="I6662" s="817"/>
      <c r="J6662" s="817"/>
      <c r="K6662" s="815"/>
      <c r="L6662" s="815"/>
    </row>
    <row r="6663" spans="1:12" s="787" customFormat="1" ht="15" customHeight="1">
      <c r="A6663" s="787" t="s">
        <v>47</v>
      </c>
      <c r="B6663" s="787" t="s">
        <v>1216</v>
      </c>
      <c r="D6663" s="792"/>
      <c r="F6663" s="807" t="s">
        <v>1631</v>
      </c>
      <c r="G6663" s="808" t="s">
        <v>1195</v>
      </c>
      <c r="H6663" s="809">
        <v>4</v>
      </c>
      <c r="I6663" s="817">
        <v>267750</v>
      </c>
      <c r="J6663" s="817">
        <f t="shared" si="96"/>
        <v>1071000</v>
      </c>
      <c r="K6663" s="815"/>
      <c r="L6663" s="815"/>
    </row>
    <row r="6664" spans="1:12" s="787" customFormat="1" ht="15" customHeight="1">
      <c r="A6664" s="787" t="s">
        <v>47</v>
      </c>
      <c r="B6664" s="787" t="s">
        <v>1216</v>
      </c>
      <c r="D6664" s="792"/>
      <c r="F6664" s="807" t="s">
        <v>1858</v>
      </c>
      <c r="G6664" s="808" t="s">
        <v>50</v>
      </c>
      <c r="H6664" s="809"/>
      <c r="I6664" s="817"/>
      <c r="J6664" s="817"/>
      <c r="K6664" s="815"/>
      <c r="L6664" s="815"/>
    </row>
    <row r="6665" spans="1:12" s="787" customFormat="1" ht="15" customHeight="1">
      <c r="A6665" s="787" t="s">
        <v>47</v>
      </c>
      <c r="B6665" s="787" t="s">
        <v>1216</v>
      </c>
      <c r="D6665" s="792"/>
      <c r="F6665" s="807" t="s">
        <v>1859</v>
      </c>
      <c r="G6665" s="808" t="s">
        <v>139</v>
      </c>
      <c r="H6665" s="809">
        <v>4</v>
      </c>
      <c r="I6665" s="817">
        <v>2231250</v>
      </c>
      <c r="J6665" s="817">
        <f t="shared" si="96"/>
        <v>8925000</v>
      </c>
      <c r="K6665" s="815"/>
      <c r="L6665" s="815"/>
    </row>
    <row r="6666" spans="1:12" s="787" customFormat="1" ht="15" customHeight="1">
      <c r="A6666" s="787" t="s">
        <v>47</v>
      </c>
      <c r="B6666" s="787" t="s">
        <v>1216</v>
      </c>
      <c r="D6666" s="792"/>
      <c r="F6666" s="807" t="s">
        <v>1629</v>
      </c>
      <c r="G6666" s="808" t="s">
        <v>1170</v>
      </c>
      <c r="H6666" s="809">
        <v>8</v>
      </c>
      <c r="I6666" s="817">
        <v>15618.75</v>
      </c>
      <c r="J6666" s="817">
        <f t="shared" si="96"/>
        <v>124950</v>
      </c>
      <c r="K6666" s="815"/>
      <c r="L6666" s="815"/>
    </row>
    <row r="6667" spans="1:12" s="787" customFormat="1" ht="15" customHeight="1">
      <c r="A6667" s="787" t="s">
        <v>47</v>
      </c>
      <c r="B6667" s="787" t="s">
        <v>1216</v>
      </c>
      <c r="D6667" s="792"/>
      <c r="F6667" s="807" t="s">
        <v>1630</v>
      </c>
      <c r="G6667" s="808" t="s">
        <v>1195</v>
      </c>
      <c r="H6667" s="809">
        <v>4</v>
      </c>
      <c r="I6667" s="817">
        <v>267750</v>
      </c>
      <c r="J6667" s="817">
        <f>H6667*I6667</f>
        <v>1071000</v>
      </c>
      <c r="K6667" s="815"/>
      <c r="L6667" s="815"/>
    </row>
    <row r="6668" spans="1:12" s="787" customFormat="1" ht="15" customHeight="1">
      <c r="A6668" s="787" t="s">
        <v>47</v>
      </c>
      <c r="B6668" s="787" t="s">
        <v>1216</v>
      </c>
      <c r="D6668" s="792"/>
      <c r="F6668" s="807" t="s">
        <v>1862</v>
      </c>
      <c r="G6668" s="808" t="s">
        <v>50</v>
      </c>
      <c r="H6668" s="809"/>
      <c r="I6668" s="817"/>
      <c r="J6668" s="817"/>
      <c r="K6668" s="815"/>
      <c r="L6668" s="815"/>
    </row>
    <row r="6669" spans="1:12" s="787" customFormat="1" ht="15" customHeight="1">
      <c r="A6669" s="787" t="s">
        <v>47</v>
      </c>
      <c r="B6669" s="787" t="s">
        <v>1216</v>
      </c>
      <c r="D6669" s="792"/>
      <c r="F6669" s="807" t="s">
        <v>1866</v>
      </c>
      <c r="G6669" s="808" t="s">
        <v>50</v>
      </c>
      <c r="H6669" s="809"/>
      <c r="I6669" s="817"/>
      <c r="J6669" s="817"/>
      <c r="K6669" s="815"/>
      <c r="L6669" s="815"/>
    </row>
    <row r="6670" spans="1:12" s="787" customFormat="1" ht="15" customHeight="1">
      <c r="A6670" s="787" t="s">
        <v>47</v>
      </c>
      <c r="B6670" s="787" t="s">
        <v>1216</v>
      </c>
      <c r="D6670" s="792"/>
      <c r="F6670" s="807" t="s">
        <v>2088</v>
      </c>
      <c r="G6670" s="808" t="s">
        <v>50</v>
      </c>
      <c r="H6670" s="809"/>
      <c r="I6670" s="817"/>
      <c r="J6670" s="817"/>
      <c r="K6670" s="815"/>
      <c r="L6670" s="815"/>
    </row>
    <row r="6671" spans="1:12" s="787" customFormat="1" ht="15" customHeight="1">
      <c r="A6671" s="787" t="s">
        <v>47</v>
      </c>
      <c r="B6671" s="787" t="s">
        <v>1216</v>
      </c>
      <c r="D6671" s="792"/>
      <c r="F6671" s="807" t="s">
        <v>1868</v>
      </c>
      <c r="G6671" s="808" t="s">
        <v>50</v>
      </c>
      <c r="H6671" s="809"/>
      <c r="I6671" s="817"/>
      <c r="J6671" s="817"/>
      <c r="K6671" s="815"/>
      <c r="L6671" s="815"/>
    </row>
    <row r="6672" spans="1:12" s="787" customFormat="1" ht="15" customHeight="1">
      <c r="A6672" s="787" t="s">
        <v>47</v>
      </c>
      <c r="B6672" s="787" t="s">
        <v>1216</v>
      </c>
      <c r="D6672" s="792"/>
      <c r="F6672" s="807" t="s">
        <v>1869</v>
      </c>
      <c r="G6672" s="808" t="s">
        <v>50</v>
      </c>
      <c r="H6672" s="809"/>
      <c r="I6672" s="817"/>
      <c r="J6672" s="817"/>
      <c r="K6672" s="815"/>
      <c r="L6672" s="815"/>
    </row>
    <row r="6673" spans="1:12" s="787" customFormat="1" ht="15" customHeight="1">
      <c r="A6673" s="787" t="s">
        <v>47</v>
      </c>
      <c r="B6673" s="787" t="s">
        <v>1216</v>
      </c>
      <c r="D6673" s="792"/>
      <c r="F6673" s="807" t="s">
        <v>1870</v>
      </c>
      <c r="G6673" s="808" t="s">
        <v>1256</v>
      </c>
      <c r="H6673" s="809">
        <v>16</v>
      </c>
      <c r="I6673" s="817">
        <v>1785000</v>
      </c>
      <c r="J6673" s="817">
        <f>H6673*I6673</f>
        <v>28560000</v>
      </c>
      <c r="K6673" s="815"/>
      <c r="L6673" s="815"/>
    </row>
    <row r="6674" spans="1:12" s="787" customFormat="1" ht="15" customHeight="1">
      <c r="A6674" s="787" t="s">
        <v>47</v>
      </c>
      <c r="B6674" s="787" t="s">
        <v>1216</v>
      </c>
      <c r="D6674" s="792"/>
      <c r="F6674" s="807" t="s">
        <v>1871</v>
      </c>
      <c r="G6674" s="808" t="s">
        <v>1256</v>
      </c>
      <c r="H6674" s="809">
        <v>52</v>
      </c>
      <c r="I6674" s="817">
        <v>669375</v>
      </c>
      <c r="J6674" s="817">
        <f>H6674*I6674</f>
        <v>34807500</v>
      </c>
      <c r="K6674" s="815"/>
      <c r="L6674" s="815"/>
    </row>
    <row r="6675" spans="1:12" s="787" customFormat="1" ht="15" customHeight="1">
      <c r="A6675" s="787" t="s">
        <v>47</v>
      </c>
      <c r="B6675" s="787" t="s">
        <v>1216</v>
      </c>
      <c r="D6675" s="792"/>
      <c r="F6675" s="807" t="s">
        <v>1872</v>
      </c>
      <c r="G6675" s="808" t="s">
        <v>1256</v>
      </c>
      <c r="H6675" s="809">
        <v>16</v>
      </c>
      <c r="I6675" s="817">
        <v>31237.5</v>
      </c>
      <c r="J6675" s="817">
        <f>H6675*I6675</f>
        <v>499800</v>
      </c>
      <c r="K6675" s="815"/>
      <c r="L6675" s="815"/>
    </row>
    <row r="6676" spans="1:12" s="787" customFormat="1" ht="15" customHeight="1">
      <c r="A6676" s="787" t="s">
        <v>47</v>
      </c>
      <c r="B6676" s="787" t="s">
        <v>1216</v>
      </c>
      <c r="D6676" s="792"/>
      <c r="F6676" s="807" t="s">
        <v>1874</v>
      </c>
      <c r="G6676" s="808" t="s">
        <v>1256</v>
      </c>
      <c r="H6676" s="809">
        <v>52</v>
      </c>
      <c r="I6676" s="817">
        <v>35700</v>
      </c>
      <c r="J6676" s="817">
        <f>H6676*I6676</f>
        <v>1856400</v>
      </c>
      <c r="K6676" s="815"/>
      <c r="L6676" s="815"/>
    </row>
    <row r="6677" spans="1:12" s="787" customFormat="1" ht="15" customHeight="1">
      <c r="A6677" s="787" t="s">
        <v>47</v>
      </c>
      <c r="B6677" s="787" t="s">
        <v>1216</v>
      </c>
      <c r="D6677" s="792"/>
      <c r="F6677" s="807" t="s">
        <v>1875</v>
      </c>
      <c r="G6677" s="808" t="s">
        <v>1195</v>
      </c>
      <c r="H6677" s="809">
        <v>68</v>
      </c>
      <c r="I6677" s="817">
        <v>245437.5</v>
      </c>
      <c r="J6677" s="817">
        <f>H6677*I6677</f>
        <v>16689750</v>
      </c>
      <c r="K6677" s="815"/>
      <c r="L6677" s="815"/>
    </row>
    <row r="6678" spans="1:12" s="787" customFormat="1" ht="15" customHeight="1">
      <c r="A6678" s="787" t="s">
        <v>47</v>
      </c>
      <c r="B6678" s="787" t="s">
        <v>1216</v>
      </c>
      <c r="D6678" s="792"/>
      <c r="F6678" s="807" t="s">
        <v>1876</v>
      </c>
      <c r="G6678" s="808" t="s">
        <v>50</v>
      </c>
      <c r="H6678" s="809"/>
      <c r="I6678" s="817"/>
      <c r="J6678" s="817"/>
      <c r="K6678" s="815"/>
      <c r="L6678" s="815"/>
    </row>
    <row r="6679" spans="1:12" s="787" customFormat="1" ht="15" customHeight="1">
      <c r="A6679" s="787" t="s">
        <v>47</v>
      </c>
      <c r="B6679" s="787" t="s">
        <v>1216</v>
      </c>
      <c r="D6679" s="792"/>
      <c r="F6679" s="807" t="s">
        <v>1877</v>
      </c>
      <c r="G6679" s="808" t="s">
        <v>50</v>
      </c>
      <c r="H6679" s="809"/>
      <c r="I6679" s="817"/>
      <c r="J6679" s="817"/>
      <c r="K6679" s="815"/>
      <c r="L6679" s="815"/>
    </row>
    <row r="6680" spans="1:12" s="787" customFormat="1" ht="15" customHeight="1">
      <c r="A6680" s="787" t="s">
        <v>47</v>
      </c>
      <c r="B6680" s="787" t="s">
        <v>1216</v>
      </c>
      <c r="D6680" s="792"/>
      <c r="F6680" s="807" t="s">
        <v>1878</v>
      </c>
      <c r="G6680" s="808" t="s">
        <v>1256</v>
      </c>
      <c r="H6680" s="809">
        <v>30</v>
      </c>
      <c r="I6680" s="817">
        <v>847875</v>
      </c>
      <c r="J6680" s="817">
        <f>H6680*I6680</f>
        <v>25436250</v>
      </c>
      <c r="K6680" s="815"/>
      <c r="L6680" s="815"/>
    </row>
    <row r="6681" spans="1:12" s="787" customFormat="1" ht="15" customHeight="1">
      <c r="A6681" s="787" t="s">
        <v>47</v>
      </c>
      <c r="B6681" s="787" t="s">
        <v>1216</v>
      </c>
      <c r="D6681" s="792"/>
      <c r="F6681" s="807" t="s">
        <v>1880</v>
      </c>
      <c r="G6681" s="808" t="s">
        <v>1195</v>
      </c>
      <c r="H6681" s="809">
        <v>30</v>
      </c>
      <c r="I6681" s="817">
        <v>245437.5</v>
      </c>
      <c r="J6681" s="817">
        <f>H6681*I6681</f>
        <v>7363125</v>
      </c>
      <c r="K6681" s="815"/>
      <c r="L6681" s="815"/>
    </row>
    <row r="6682" spans="1:12" s="787" customFormat="1" ht="15" customHeight="1">
      <c r="A6682" s="787" t="s">
        <v>47</v>
      </c>
      <c r="B6682" s="787" t="s">
        <v>1216</v>
      </c>
      <c r="D6682" s="792"/>
      <c r="F6682" s="807" t="s">
        <v>1882</v>
      </c>
      <c r="G6682" s="808" t="s">
        <v>50</v>
      </c>
      <c r="H6682" s="809"/>
      <c r="I6682" s="817"/>
      <c r="J6682" s="817"/>
      <c r="K6682" s="815"/>
      <c r="L6682" s="815"/>
    </row>
    <row r="6683" spans="1:12" s="787" customFormat="1" ht="15" customHeight="1">
      <c r="A6683" s="787" t="s">
        <v>47</v>
      </c>
      <c r="B6683" s="787" t="s">
        <v>1216</v>
      </c>
      <c r="D6683" s="792"/>
      <c r="F6683" s="807" t="s">
        <v>1883</v>
      </c>
      <c r="G6683" s="808" t="s">
        <v>50</v>
      </c>
      <c r="H6683" s="809"/>
      <c r="I6683" s="817"/>
      <c r="J6683" s="817"/>
      <c r="K6683" s="815"/>
      <c r="L6683" s="815"/>
    </row>
    <row r="6684" spans="1:12" s="787" customFormat="1" ht="15" customHeight="1">
      <c r="A6684" s="787" t="s">
        <v>47</v>
      </c>
      <c r="B6684" s="787" t="s">
        <v>1216</v>
      </c>
      <c r="D6684" s="792"/>
      <c r="F6684" s="807" t="s">
        <v>1884</v>
      </c>
      <c r="G6684" s="808" t="s">
        <v>1279</v>
      </c>
      <c r="H6684" s="809">
        <v>20</v>
      </c>
      <c r="I6684" s="817">
        <v>111562.5</v>
      </c>
      <c r="J6684" s="817">
        <f>H6684*I6684</f>
        <v>2231250</v>
      </c>
      <c r="K6684" s="815"/>
      <c r="L6684" s="815"/>
    </row>
    <row r="6685" spans="1:12" s="787" customFormat="1" ht="15" customHeight="1">
      <c r="A6685" s="787" t="s">
        <v>47</v>
      </c>
      <c r="B6685" s="787" t="s">
        <v>1216</v>
      </c>
      <c r="D6685" s="792"/>
      <c r="F6685" s="807" t="s">
        <v>2089</v>
      </c>
      <c r="G6685" s="808" t="s">
        <v>50</v>
      </c>
      <c r="H6685" s="809"/>
      <c r="I6685" s="817"/>
      <c r="J6685" s="817"/>
      <c r="K6685" s="815"/>
      <c r="L6685" s="815"/>
    </row>
    <row r="6686" spans="1:12" s="787" customFormat="1" ht="15" customHeight="1">
      <c r="A6686" s="787" t="s">
        <v>47</v>
      </c>
      <c r="B6686" s="787" t="s">
        <v>1216</v>
      </c>
      <c r="D6686" s="792"/>
      <c r="F6686" s="807" t="s">
        <v>1897</v>
      </c>
      <c r="G6686" s="808" t="s">
        <v>50</v>
      </c>
      <c r="H6686" s="809"/>
      <c r="I6686" s="817"/>
      <c r="J6686" s="817"/>
      <c r="K6686" s="815"/>
      <c r="L6686" s="815"/>
    </row>
    <row r="6687" spans="1:12" s="787" customFormat="1" ht="15" customHeight="1">
      <c r="A6687" s="787" t="s">
        <v>47</v>
      </c>
      <c r="B6687" s="787" t="s">
        <v>1216</v>
      </c>
      <c r="D6687" s="792"/>
      <c r="F6687" s="807" t="s">
        <v>1869</v>
      </c>
      <c r="G6687" s="808" t="s">
        <v>50</v>
      </c>
      <c r="H6687" s="809"/>
      <c r="I6687" s="817"/>
      <c r="J6687" s="817"/>
      <c r="K6687" s="815"/>
      <c r="L6687" s="815"/>
    </row>
    <row r="6688" spans="1:12" s="787" customFormat="1" ht="15" customHeight="1">
      <c r="A6688" s="787" t="s">
        <v>47</v>
      </c>
      <c r="B6688" s="787" t="s">
        <v>1216</v>
      </c>
      <c r="D6688" s="792"/>
      <c r="F6688" s="807" t="s">
        <v>1870</v>
      </c>
      <c r="G6688" s="808" t="s">
        <v>1256</v>
      </c>
      <c r="H6688" s="809">
        <v>16</v>
      </c>
      <c r="I6688" s="817">
        <v>1785000</v>
      </c>
      <c r="J6688" s="817">
        <f>H6688*I6688</f>
        <v>28560000</v>
      </c>
      <c r="K6688" s="815"/>
      <c r="L6688" s="815"/>
    </row>
    <row r="6689" spans="1:12" s="787" customFormat="1" ht="15" customHeight="1">
      <c r="A6689" s="787" t="s">
        <v>47</v>
      </c>
      <c r="B6689" s="787" t="s">
        <v>1216</v>
      </c>
      <c r="D6689" s="792"/>
      <c r="F6689" s="807" t="s">
        <v>1872</v>
      </c>
      <c r="G6689" s="808" t="s">
        <v>1256</v>
      </c>
      <c r="H6689" s="809">
        <v>16</v>
      </c>
      <c r="I6689" s="817">
        <v>31237.5</v>
      </c>
      <c r="J6689" s="817">
        <f>H6689*I6689</f>
        <v>499800</v>
      </c>
      <c r="K6689" s="815"/>
      <c r="L6689" s="815"/>
    </row>
    <row r="6690" spans="1:12" s="787" customFormat="1" ht="15" customHeight="1">
      <c r="A6690" s="787" t="s">
        <v>47</v>
      </c>
      <c r="B6690" s="787" t="s">
        <v>1216</v>
      </c>
      <c r="D6690" s="792"/>
      <c r="F6690" s="807" t="s">
        <v>1875</v>
      </c>
      <c r="G6690" s="808" t="s">
        <v>1195</v>
      </c>
      <c r="H6690" s="809">
        <v>16</v>
      </c>
      <c r="I6690" s="817">
        <v>245437.5</v>
      </c>
      <c r="J6690" s="817">
        <f>H6690*I6690</f>
        <v>3927000</v>
      </c>
      <c r="K6690" s="815"/>
      <c r="L6690" s="815"/>
    </row>
    <row r="6691" spans="1:12" s="787" customFormat="1" ht="15" customHeight="1">
      <c r="A6691" s="787" t="s">
        <v>47</v>
      </c>
      <c r="B6691" s="787" t="s">
        <v>1216</v>
      </c>
      <c r="D6691" s="792"/>
      <c r="F6691" s="807" t="s">
        <v>1898</v>
      </c>
      <c r="G6691" s="808" t="s">
        <v>50</v>
      </c>
      <c r="H6691" s="809"/>
      <c r="I6691" s="817"/>
      <c r="J6691" s="817"/>
      <c r="K6691" s="815"/>
      <c r="L6691" s="815"/>
    </row>
    <row r="6692" spans="1:12" s="787" customFormat="1" ht="15" customHeight="1">
      <c r="A6692" s="787" t="s">
        <v>47</v>
      </c>
      <c r="B6692" s="787" t="s">
        <v>1216</v>
      </c>
      <c r="D6692" s="792"/>
      <c r="F6692" s="807" t="s">
        <v>1877</v>
      </c>
      <c r="G6692" s="808" t="s">
        <v>50</v>
      </c>
      <c r="H6692" s="809"/>
      <c r="I6692" s="817"/>
      <c r="J6692" s="817"/>
      <c r="K6692" s="815"/>
      <c r="L6692" s="815"/>
    </row>
    <row r="6693" spans="1:12" s="787" customFormat="1" ht="15" customHeight="1">
      <c r="A6693" s="787" t="s">
        <v>47</v>
      </c>
      <c r="B6693" s="787" t="s">
        <v>1216</v>
      </c>
      <c r="D6693" s="792"/>
      <c r="F6693" s="807" t="s">
        <v>1878</v>
      </c>
      <c r="G6693" s="808" t="s">
        <v>1256</v>
      </c>
      <c r="H6693" s="809">
        <v>30</v>
      </c>
      <c r="I6693" s="817">
        <v>847875</v>
      </c>
      <c r="J6693" s="817">
        <f>H6693*I6693</f>
        <v>25436250</v>
      </c>
      <c r="K6693" s="815"/>
      <c r="L6693" s="815"/>
    </row>
    <row r="6694" spans="1:12" s="787" customFormat="1" ht="15" customHeight="1">
      <c r="A6694" s="787" t="s">
        <v>47</v>
      </c>
      <c r="B6694" s="787" t="s">
        <v>1216</v>
      </c>
      <c r="D6694" s="792"/>
      <c r="F6694" s="807" t="s">
        <v>1880</v>
      </c>
      <c r="G6694" s="808" t="s">
        <v>1195</v>
      </c>
      <c r="H6694" s="809">
        <v>30</v>
      </c>
      <c r="I6694" s="817">
        <v>245437.5</v>
      </c>
      <c r="J6694" s="817">
        <f>H6694*I6694</f>
        <v>7363125</v>
      </c>
      <c r="K6694" s="815"/>
      <c r="L6694" s="815"/>
    </row>
    <row r="6695" spans="1:12" s="787" customFormat="1" ht="15" customHeight="1">
      <c r="A6695" s="787" t="s">
        <v>47</v>
      </c>
      <c r="B6695" s="787" t="s">
        <v>1216</v>
      </c>
      <c r="D6695" s="792"/>
      <c r="F6695" s="807" t="s">
        <v>1882</v>
      </c>
      <c r="G6695" s="808" t="s">
        <v>50</v>
      </c>
      <c r="H6695" s="809"/>
      <c r="I6695" s="817"/>
      <c r="J6695" s="817"/>
      <c r="K6695" s="815"/>
      <c r="L6695" s="815"/>
    </row>
    <row r="6696" spans="1:12" s="787" customFormat="1" ht="15" customHeight="1">
      <c r="A6696" s="787" t="s">
        <v>47</v>
      </c>
      <c r="B6696" s="787" t="s">
        <v>1216</v>
      </c>
      <c r="D6696" s="792"/>
      <c r="F6696" s="807" t="s">
        <v>1883</v>
      </c>
      <c r="G6696" s="808" t="s">
        <v>50</v>
      </c>
      <c r="H6696" s="809"/>
      <c r="I6696" s="817"/>
      <c r="J6696" s="817"/>
      <c r="K6696" s="815"/>
      <c r="L6696" s="815"/>
    </row>
    <row r="6697" spans="1:12" s="787" customFormat="1" ht="15" customHeight="1">
      <c r="A6697" s="787" t="s">
        <v>47</v>
      </c>
      <c r="B6697" s="787" t="s">
        <v>1216</v>
      </c>
      <c r="D6697" s="792"/>
      <c r="F6697" s="807" t="s">
        <v>1884</v>
      </c>
      <c r="G6697" s="808" t="s">
        <v>1279</v>
      </c>
      <c r="H6697" s="809">
        <v>20</v>
      </c>
      <c r="I6697" s="817">
        <v>111562.5</v>
      </c>
      <c r="J6697" s="817">
        <f>H6697*I6697</f>
        <v>2231250</v>
      </c>
      <c r="K6697" s="815"/>
      <c r="L6697" s="815"/>
    </row>
    <row r="6698" spans="1:12" s="787" customFormat="1" ht="15" customHeight="1">
      <c r="A6698" s="787" t="s">
        <v>47</v>
      </c>
      <c r="B6698" s="787" t="s">
        <v>1216</v>
      </c>
      <c r="D6698" s="792"/>
      <c r="F6698" s="807" t="s">
        <v>2090</v>
      </c>
      <c r="G6698" s="808" t="s">
        <v>50</v>
      </c>
      <c r="H6698" s="809"/>
      <c r="I6698" s="817"/>
      <c r="J6698" s="817"/>
      <c r="K6698" s="815"/>
      <c r="L6698" s="815"/>
    </row>
    <row r="6699" spans="1:12" s="787" customFormat="1" ht="15" customHeight="1">
      <c r="A6699" s="787" t="s">
        <v>47</v>
      </c>
      <c r="B6699" s="787" t="s">
        <v>1216</v>
      </c>
      <c r="D6699" s="792"/>
      <c r="F6699" s="807" t="s">
        <v>1693</v>
      </c>
      <c r="G6699" s="808" t="s">
        <v>50</v>
      </c>
      <c r="H6699" s="809"/>
      <c r="I6699" s="817"/>
      <c r="J6699" s="817"/>
      <c r="K6699" s="815"/>
      <c r="L6699" s="815"/>
    </row>
    <row r="6700" spans="1:12" s="787" customFormat="1" ht="15" customHeight="1">
      <c r="A6700" s="787" t="s">
        <v>47</v>
      </c>
      <c r="B6700" s="787" t="s">
        <v>1216</v>
      </c>
      <c r="D6700" s="792"/>
      <c r="F6700" s="807" t="s">
        <v>1694</v>
      </c>
      <c r="G6700" s="808" t="s">
        <v>50</v>
      </c>
      <c r="H6700" s="809"/>
      <c r="I6700" s="817"/>
      <c r="J6700" s="817"/>
      <c r="K6700" s="815"/>
      <c r="L6700" s="815"/>
    </row>
    <row r="6701" spans="1:12" s="787" customFormat="1" ht="15" customHeight="1">
      <c r="A6701" s="787" t="s">
        <v>47</v>
      </c>
      <c r="B6701" s="787" t="s">
        <v>1216</v>
      </c>
      <c r="D6701" s="792"/>
      <c r="F6701" s="807" t="s">
        <v>1695</v>
      </c>
      <c r="G6701" s="808" t="s">
        <v>50</v>
      </c>
      <c r="H6701" s="809"/>
      <c r="I6701" s="817"/>
      <c r="J6701" s="817"/>
      <c r="K6701" s="815"/>
      <c r="L6701" s="815"/>
    </row>
    <row r="6702" spans="1:12" s="787" customFormat="1" ht="15" customHeight="1">
      <c r="A6702" s="787" t="s">
        <v>47</v>
      </c>
      <c r="B6702" s="787" t="s">
        <v>1216</v>
      </c>
      <c r="D6702" s="792"/>
      <c r="F6702" s="807" t="s">
        <v>2018</v>
      </c>
      <c r="G6702" s="808" t="s">
        <v>50</v>
      </c>
      <c r="H6702" s="809"/>
      <c r="I6702" s="817"/>
      <c r="J6702" s="817"/>
      <c r="K6702" s="815"/>
      <c r="L6702" s="815"/>
    </row>
    <row r="6703" spans="1:12" s="787" customFormat="1" ht="15" customHeight="1">
      <c r="A6703" s="787" t="s">
        <v>47</v>
      </c>
      <c r="B6703" s="787" t="s">
        <v>1216</v>
      </c>
      <c r="D6703" s="792"/>
      <c r="F6703" s="807" t="s">
        <v>2019</v>
      </c>
      <c r="G6703" s="808" t="s">
        <v>56</v>
      </c>
      <c r="H6703" s="809">
        <v>4</v>
      </c>
      <c r="I6703" s="817">
        <v>58012500</v>
      </c>
      <c r="J6703" s="817">
        <f>H6703*I6703</f>
        <v>232050000</v>
      </c>
      <c r="K6703" s="815"/>
      <c r="L6703" s="815"/>
    </row>
    <row r="6704" spans="1:12" s="787" customFormat="1" ht="15" customHeight="1">
      <c r="A6704" s="787" t="s">
        <v>47</v>
      </c>
      <c r="B6704" s="787" t="s">
        <v>1216</v>
      </c>
      <c r="D6704" s="792"/>
      <c r="F6704" s="807" t="s">
        <v>2020</v>
      </c>
      <c r="G6704" s="808" t="s">
        <v>50</v>
      </c>
      <c r="H6704" s="809"/>
      <c r="I6704" s="817"/>
      <c r="J6704" s="817"/>
      <c r="K6704" s="815"/>
      <c r="L6704" s="815"/>
    </row>
    <row r="6705" spans="1:12" s="787" customFormat="1" ht="15" customHeight="1">
      <c r="A6705" s="787" t="s">
        <v>47</v>
      </c>
      <c r="B6705" s="787" t="s">
        <v>1216</v>
      </c>
      <c r="D6705" s="792"/>
      <c r="F6705" s="807" t="s">
        <v>2021</v>
      </c>
      <c r="G6705" s="808" t="s">
        <v>50</v>
      </c>
      <c r="H6705" s="809"/>
      <c r="I6705" s="817"/>
      <c r="J6705" s="817"/>
      <c r="K6705" s="815"/>
      <c r="L6705" s="815"/>
    </row>
    <row r="6706" spans="1:12" s="787" customFormat="1" ht="15" customHeight="1">
      <c r="A6706" s="787" t="s">
        <v>47</v>
      </c>
      <c r="B6706" s="787" t="s">
        <v>1216</v>
      </c>
      <c r="D6706" s="792"/>
      <c r="F6706" s="807" t="s">
        <v>2022</v>
      </c>
      <c r="G6706" s="808" t="s">
        <v>50</v>
      </c>
      <c r="H6706" s="809"/>
      <c r="I6706" s="817"/>
      <c r="J6706" s="817"/>
      <c r="K6706" s="815"/>
      <c r="L6706" s="815"/>
    </row>
    <row r="6707" spans="1:12" s="787" customFormat="1" ht="15" customHeight="1">
      <c r="A6707" s="787" t="s">
        <v>47</v>
      </c>
      <c r="B6707" s="787" t="s">
        <v>1216</v>
      </c>
      <c r="D6707" s="792"/>
      <c r="F6707" s="807" t="s">
        <v>1714</v>
      </c>
      <c r="G6707" s="808" t="s">
        <v>50</v>
      </c>
      <c r="H6707" s="809"/>
      <c r="I6707" s="817"/>
      <c r="J6707" s="817"/>
      <c r="K6707" s="815"/>
      <c r="L6707" s="815"/>
    </row>
    <row r="6708" spans="1:12" s="787" customFormat="1" ht="15" customHeight="1">
      <c r="A6708" s="787" t="s">
        <v>47</v>
      </c>
      <c r="B6708" s="787" t="s">
        <v>1216</v>
      </c>
      <c r="D6708" s="792"/>
      <c r="F6708" s="807" t="s">
        <v>2023</v>
      </c>
      <c r="G6708" s="808" t="s">
        <v>50</v>
      </c>
      <c r="H6708" s="809"/>
      <c r="I6708" s="817"/>
      <c r="J6708" s="817"/>
      <c r="K6708" s="815"/>
      <c r="L6708" s="815"/>
    </row>
    <row r="6709" spans="1:12" s="787" customFormat="1" ht="15" customHeight="1">
      <c r="A6709" s="787" t="s">
        <v>47</v>
      </c>
      <c r="B6709" s="787" t="s">
        <v>1216</v>
      </c>
      <c r="D6709" s="792"/>
      <c r="F6709" s="807" t="s">
        <v>2024</v>
      </c>
      <c r="G6709" s="808" t="s">
        <v>50</v>
      </c>
      <c r="H6709" s="809"/>
      <c r="I6709" s="817"/>
      <c r="J6709" s="817"/>
      <c r="K6709" s="815"/>
      <c r="L6709" s="815"/>
    </row>
    <row r="6710" spans="1:12" s="787" customFormat="1" ht="15" customHeight="1">
      <c r="A6710" s="787" t="s">
        <v>47</v>
      </c>
      <c r="B6710" s="787" t="s">
        <v>1216</v>
      </c>
      <c r="D6710" s="792"/>
      <c r="F6710" s="807" t="s">
        <v>2025</v>
      </c>
      <c r="G6710" s="808" t="s">
        <v>50</v>
      </c>
      <c r="H6710" s="809"/>
      <c r="I6710" s="817"/>
      <c r="J6710" s="817"/>
      <c r="K6710" s="815"/>
      <c r="L6710" s="815"/>
    </row>
    <row r="6711" spans="1:12" s="787" customFormat="1" ht="15" customHeight="1">
      <c r="A6711" s="787" t="s">
        <v>47</v>
      </c>
      <c r="B6711" s="787" t="s">
        <v>1216</v>
      </c>
      <c r="D6711" s="792"/>
      <c r="F6711" s="807" t="s">
        <v>1746</v>
      </c>
      <c r="G6711" s="808" t="s">
        <v>50</v>
      </c>
      <c r="H6711" s="809"/>
      <c r="I6711" s="817"/>
      <c r="J6711" s="817"/>
      <c r="K6711" s="815"/>
      <c r="L6711" s="815"/>
    </row>
    <row r="6712" spans="1:12" s="787" customFormat="1" ht="15" customHeight="1">
      <c r="A6712" s="787" t="s">
        <v>47</v>
      </c>
      <c r="B6712" s="787" t="s">
        <v>1216</v>
      </c>
      <c r="D6712" s="792"/>
      <c r="F6712" s="807" t="s">
        <v>2026</v>
      </c>
      <c r="G6712" s="808" t="s">
        <v>50</v>
      </c>
      <c r="H6712" s="809"/>
      <c r="I6712" s="817"/>
      <c r="J6712" s="817"/>
      <c r="K6712" s="815"/>
      <c r="L6712" s="815"/>
    </row>
    <row r="6713" spans="1:12" s="787" customFormat="1" ht="15" customHeight="1">
      <c r="A6713" s="787" t="s">
        <v>47</v>
      </c>
      <c r="B6713" s="787" t="s">
        <v>1216</v>
      </c>
      <c r="D6713" s="792"/>
      <c r="F6713" s="807" t="s">
        <v>2027</v>
      </c>
      <c r="G6713" s="808" t="s">
        <v>50</v>
      </c>
      <c r="H6713" s="809"/>
      <c r="I6713" s="817"/>
      <c r="J6713" s="817"/>
      <c r="K6713" s="815"/>
      <c r="L6713" s="815"/>
    </row>
    <row r="6714" spans="1:12" s="787" customFormat="1" ht="15" customHeight="1">
      <c r="A6714" s="787" t="s">
        <v>47</v>
      </c>
      <c r="B6714" s="787" t="s">
        <v>1216</v>
      </c>
      <c r="D6714" s="792"/>
      <c r="F6714" s="807" t="s">
        <v>2028</v>
      </c>
      <c r="G6714" s="808" t="s">
        <v>50</v>
      </c>
      <c r="H6714" s="809"/>
      <c r="I6714" s="817"/>
      <c r="J6714" s="817"/>
      <c r="K6714" s="815"/>
      <c r="L6714" s="815"/>
    </row>
    <row r="6715" spans="1:12" s="787" customFormat="1" ht="15" customHeight="1">
      <c r="A6715" s="787" t="s">
        <v>47</v>
      </c>
      <c r="B6715" s="787" t="s">
        <v>1216</v>
      </c>
      <c r="D6715" s="792"/>
      <c r="F6715" s="807" t="s">
        <v>2029</v>
      </c>
      <c r="G6715" s="808" t="s">
        <v>50</v>
      </c>
      <c r="H6715" s="809"/>
      <c r="I6715" s="817"/>
      <c r="J6715" s="817"/>
      <c r="K6715" s="815"/>
      <c r="L6715" s="815"/>
    </row>
    <row r="6716" spans="1:12" s="787" customFormat="1" ht="15" customHeight="1">
      <c r="A6716" s="787" t="s">
        <v>47</v>
      </c>
      <c r="B6716" s="787" t="s">
        <v>1216</v>
      </c>
      <c r="D6716" s="792"/>
      <c r="F6716" s="807" t="s">
        <v>2091</v>
      </c>
      <c r="G6716" s="808" t="s">
        <v>95</v>
      </c>
      <c r="H6716" s="809">
        <v>4</v>
      </c>
      <c r="I6716" s="817">
        <v>66937500</v>
      </c>
      <c r="J6716" s="817">
        <f>H6716*I6716</f>
        <v>267750000</v>
      </c>
      <c r="K6716" s="815"/>
      <c r="L6716" s="815"/>
    </row>
    <row r="6717" spans="1:12" s="787" customFormat="1" ht="15" customHeight="1">
      <c r="A6717" s="787" t="s">
        <v>47</v>
      </c>
      <c r="B6717" s="787" t="s">
        <v>1216</v>
      </c>
      <c r="D6717" s="792"/>
      <c r="F6717" s="807" t="s">
        <v>2031</v>
      </c>
      <c r="G6717" s="808" t="s">
        <v>50</v>
      </c>
      <c r="H6717" s="809"/>
      <c r="I6717" s="817"/>
      <c r="J6717" s="817"/>
      <c r="K6717" s="815"/>
      <c r="L6717" s="815"/>
    </row>
    <row r="6718" spans="1:12" s="787" customFormat="1" ht="15" customHeight="1">
      <c r="A6718" s="787" t="s">
        <v>47</v>
      </c>
      <c r="B6718" s="787" t="s">
        <v>1216</v>
      </c>
      <c r="D6718" s="792"/>
      <c r="F6718" s="807" t="s">
        <v>2032</v>
      </c>
      <c r="G6718" s="808" t="s">
        <v>50</v>
      </c>
      <c r="H6718" s="809"/>
      <c r="I6718" s="817"/>
      <c r="J6718" s="817"/>
      <c r="K6718" s="815"/>
      <c r="L6718" s="815"/>
    </row>
    <row r="6719" spans="1:12" s="787" customFormat="1" ht="15" customHeight="1">
      <c r="A6719" s="787" t="s">
        <v>47</v>
      </c>
      <c r="B6719" s="787" t="s">
        <v>1216</v>
      </c>
      <c r="D6719" s="792"/>
      <c r="F6719" s="807" t="s">
        <v>2033</v>
      </c>
      <c r="G6719" s="808" t="s">
        <v>50</v>
      </c>
      <c r="H6719" s="809"/>
      <c r="I6719" s="817"/>
      <c r="J6719" s="817"/>
      <c r="K6719" s="815"/>
      <c r="L6719" s="815"/>
    </row>
    <row r="6720" spans="1:12" s="787" customFormat="1" ht="15" customHeight="1">
      <c r="A6720" s="787" t="s">
        <v>47</v>
      </c>
      <c r="B6720" s="787" t="s">
        <v>1216</v>
      </c>
      <c r="D6720" s="792"/>
      <c r="F6720" s="807" t="s">
        <v>2092</v>
      </c>
      <c r="G6720" s="808" t="s">
        <v>50</v>
      </c>
      <c r="H6720" s="809"/>
      <c r="I6720" s="817"/>
      <c r="J6720" s="817"/>
      <c r="K6720" s="815"/>
      <c r="L6720" s="815"/>
    </row>
    <row r="6721" spans="1:12" s="787" customFormat="1" ht="15" customHeight="1">
      <c r="A6721" s="787" t="s">
        <v>47</v>
      </c>
      <c r="B6721" s="787" t="s">
        <v>1216</v>
      </c>
      <c r="D6721" s="792"/>
      <c r="F6721" s="807" t="s">
        <v>1748</v>
      </c>
      <c r="G6721" s="808" t="s">
        <v>50</v>
      </c>
      <c r="H6721" s="809"/>
      <c r="I6721" s="817"/>
      <c r="J6721" s="817"/>
      <c r="K6721" s="815"/>
      <c r="L6721" s="815"/>
    </row>
    <row r="6722" spans="1:12" s="787" customFormat="1" ht="15" customHeight="1">
      <c r="A6722" s="787" t="s">
        <v>47</v>
      </c>
      <c r="B6722" s="787" t="s">
        <v>1216</v>
      </c>
      <c r="D6722" s="792"/>
      <c r="F6722" s="807" t="s">
        <v>1749</v>
      </c>
      <c r="G6722" s="808" t="s">
        <v>50</v>
      </c>
      <c r="H6722" s="809"/>
      <c r="I6722" s="817"/>
      <c r="J6722" s="817"/>
      <c r="K6722" s="815"/>
      <c r="L6722" s="815"/>
    </row>
    <row r="6723" spans="1:12" s="787" customFormat="1" ht="15" customHeight="1">
      <c r="A6723" s="787" t="s">
        <v>47</v>
      </c>
      <c r="B6723" s="787" t="s">
        <v>1216</v>
      </c>
      <c r="D6723" s="792"/>
      <c r="F6723" s="807" t="s">
        <v>1750</v>
      </c>
      <c r="G6723" s="808" t="s">
        <v>50</v>
      </c>
      <c r="H6723" s="809"/>
      <c r="I6723" s="817"/>
      <c r="J6723" s="817"/>
      <c r="K6723" s="815"/>
      <c r="L6723" s="815"/>
    </row>
    <row r="6724" spans="1:12" s="787" customFormat="1" ht="15" customHeight="1">
      <c r="A6724" s="787" t="s">
        <v>47</v>
      </c>
      <c r="B6724" s="787" t="s">
        <v>1216</v>
      </c>
      <c r="D6724" s="792"/>
      <c r="F6724" s="807" t="s">
        <v>1751</v>
      </c>
      <c r="G6724" s="808" t="s">
        <v>50</v>
      </c>
      <c r="H6724" s="809"/>
      <c r="I6724" s="817"/>
      <c r="J6724" s="817"/>
      <c r="K6724" s="815"/>
      <c r="L6724" s="815"/>
    </row>
    <row r="6725" spans="1:12" s="787" customFormat="1" ht="15" customHeight="1">
      <c r="A6725" s="787" t="s">
        <v>47</v>
      </c>
      <c r="B6725" s="787" t="s">
        <v>1216</v>
      </c>
      <c r="D6725" s="792"/>
      <c r="F6725" s="807" t="s">
        <v>1934</v>
      </c>
      <c r="G6725" s="808" t="s">
        <v>1279</v>
      </c>
      <c r="H6725" s="809">
        <v>39</v>
      </c>
      <c r="I6725" s="817">
        <v>84787.5</v>
      </c>
      <c r="J6725" s="817">
        <f t="shared" ref="J6725:J6730" si="97">H6725*I6725</f>
        <v>3306712.5</v>
      </c>
      <c r="K6725" s="815"/>
      <c r="L6725" s="815"/>
    </row>
    <row r="6726" spans="1:12" s="787" customFormat="1" ht="15" customHeight="1">
      <c r="A6726" s="787" t="s">
        <v>47</v>
      </c>
      <c r="B6726" s="787" t="s">
        <v>1216</v>
      </c>
      <c r="D6726" s="792"/>
      <c r="F6726" s="807" t="s">
        <v>1736</v>
      </c>
      <c r="G6726" s="808" t="s">
        <v>1279</v>
      </c>
      <c r="H6726" s="809">
        <v>55</v>
      </c>
      <c r="I6726" s="817">
        <v>53550</v>
      </c>
      <c r="J6726" s="817">
        <f t="shared" si="97"/>
        <v>2945250</v>
      </c>
      <c r="K6726" s="815"/>
      <c r="L6726" s="815"/>
    </row>
    <row r="6727" spans="1:12" s="787" customFormat="1" ht="15" customHeight="1">
      <c r="A6727" s="787" t="s">
        <v>47</v>
      </c>
      <c r="B6727" s="787" t="s">
        <v>1216</v>
      </c>
      <c r="D6727" s="792"/>
      <c r="F6727" s="807" t="s">
        <v>1278</v>
      </c>
      <c r="G6727" s="808" t="s">
        <v>1279</v>
      </c>
      <c r="H6727" s="809">
        <v>208</v>
      </c>
      <c r="I6727" s="817">
        <v>31237.5</v>
      </c>
      <c r="J6727" s="817">
        <f t="shared" si="97"/>
        <v>6497400</v>
      </c>
      <c r="K6727" s="815"/>
      <c r="L6727" s="815"/>
    </row>
    <row r="6728" spans="1:12" s="787" customFormat="1" ht="15" customHeight="1">
      <c r="A6728" s="787" t="s">
        <v>47</v>
      </c>
      <c r="B6728" s="787" t="s">
        <v>1216</v>
      </c>
      <c r="D6728" s="792"/>
      <c r="F6728" s="807" t="s">
        <v>1737</v>
      </c>
      <c r="G6728" s="808" t="s">
        <v>1279</v>
      </c>
      <c r="H6728" s="809">
        <v>180</v>
      </c>
      <c r="I6728" s="817">
        <v>26775</v>
      </c>
      <c r="J6728" s="817">
        <f t="shared" si="97"/>
        <v>4819500</v>
      </c>
      <c r="K6728" s="815"/>
      <c r="L6728" s="815"/>
    </row>
    <row r="6729" spans="1:12" s="787" customFormat="1" ht="15" customHeight="1">
      <c r="A6729" s="787" t="s">
        <v>47</v>
      </c>
      <c r="B6729" s="787" t="s">
        <v>1216</v>
      </c>
      <c r="D6729" s="792"/>
      <c r="F6729" s="807" t="s">
        <v>1901</v>
      </c>
      <c r="G6729" s="808" t="s">
        <v>1279</v>
      </c>
      <c r="H6729" s="809">
        <v>24</v>
      </c>
      <c r="I6729" s="817">
        <v>22312.5</v>
      </c>
      <c r="J6729" s="817">
        <f t="shared" si="97"/>
        <v>535500</v>
      </c>
      <c r="K6729" s="815"/>
      <c r="L6729" s="815"/>
    </row>
    <row r="6730" spans="1:12" s="787" customFormat="1" ht="15" customHeight="1">
      <c r="A6730" s="787" t="s">
        <v>47</v>
      </c>
      <c r="B6730" s="787" t="s">
        <v>1216</v>
      </c>
      <c r="D6730" s="792"/>
      <c r="F6730" s="807" t="s">
        <v>1902</v>
      </c>
      <c r="G6730" s="808" t="s">
        <v>1279</v>
      </c>
      <c r="H6730" s="809">
        <v>236</v>
      </c>
      <c r="I6730" s="817">
        <v>17850</v>
      </c>
      <c r="J6730" s="817">
        <f t="shared" si="97"/>
        <v>4212600</v>
      </c>
      <c r="K6730" s="815"/>
      <c r="L6730" s="815"/>
    </row>
    <row r="6731" spans="1:12" s="787" customFormat="1" ht="15" customHeight="1">
      <c r="A6731" s="787" t="s">
        <v>47</v>
      </c>
      <c r="B6731" s="787" t="s">
        <v>1216</v>
      </c>
      <c r="D6731" s="792"/>
      <c r="F6731" s="807" t="s">
        <v>1757</v>
      </c>
      <c r="G6731" s="808" t="s">
        <v>50</v>
      </c>
      <c r="H6731" s="809"/>
      <c r="I6731" s="817"/>
      <c r="J6731" s="817"/>
      <c r="K6731" s="815"/>
      <c r="L6731" s="815"/>
    </row>
    <row r="6732" spans="1:12" s="787" customFormat="1" ht="15" customHeight="1">
      <c r="A6732" s="787" t="s">
        <v>47</v>
      </c>
      <c r="B6732" s="787" t="s">
        <v>1216</v>
      </c>
      <c r="D6732" s="792"/>
      <c r="F6732" s="807" t="s">
        <v>1905</v>
      </c>
      <c r="G6732" s="808" t="s">
        <v>1256</v>
      </c>
      <c r="H6732" s="809">
        <v>24</v>
      </c>
      <c r="I6732" s="817">
        <v>669375</v>
      </c>
      <c r="J6732" s="817">
        <f>H6732*I6732</f>
        <v>16065000</v>
      </c>
      <c r="K6732" s="815"/>
      <c r="L6732" s="815"/>
    </row>
    <row r="6733" spans="1:12" s="787" customFormat="1" ht="15" customHeight="1">
      <c r="A6733" s="787" t="s">
        <v>47</v>
      </c>
      <c r="B6733" s="787" t="s">
        <v>1216</v>
      </c>
      <c r="D6733" s="792"/>
      <c r="F6733" s="807" t="s">
        <v>1906</v>
      </c>
      <c r="G6733" s="808" t="s">
        <v>1256</v>
      </c>
      <c r="H6733" s="809">
        <v>2</v>
      </c>
      <c r="I6733" s="817">
        <v>1338750</v>
      </c>
      <c r="J6733" s="817">
        <f>H6733*I6733</f>
        <v>2677500</v>
      </c>
      <c r="K6733" s="815"/>
      <c r="L6733" s="815"/>
    </row>
    <row r="6734" spans="1:12" s="787" customFormat="1" ht="15" customHeight="1">
      <c r="A6734" s="787" t="s">
        <v>47</v>
      </c>
      <c r="B6734" s="787" t="s">
        <v>1216</v>
      </c>
      <c r="D6734" s="792"/>
      <c r="F6734" s="807" t="s">
        <v>2093</v>
      </c>
      <c r="G6734" s="808" t="s">
        <v>50</v>
      </c>
      <c r="H6734" s="809"/>
      <c r="I6734" s="817"/>
      <c r="J6734" s="817"/>
      <c r="K6734" s="815"/>
      <c r="L6734" s="815"/>
    </row>
    <row r="6735" spans="1:12" s="787" customFormat="1" ht="15" customHeight="1">
      <c r="A6735" s="787" t="s">
        <v>47</v>
      </c>
      <c r="B6735" s="787" t="s">
        <v>1216</v>
      </c>
      <c r="D6735" s="792"/>
      <c r="F6735" s="807" t="s">
        <v>1748</v>
      </c>
      <c r="G6735" s="808" t="s">
        <v>50</v>
      </c>
      <c r="H6735" s="809"/>
      <c r="I6735" s="817"/>
      <c r="J6735" s="817"/>
      <c r="K6735" s="815"/>
      <c r="L6735" s="815"/>
    </row>
    <row r="6736" spans="1:12" s="787" customFormat="1" ht="15" customHeight="1">
      <c r="A6736" s="787" t="s">
        <v>47</v>
      </c>
      <c r="B6736" s="787" t="s">
        <v>1216</v>
      </c>
      <c r="D6736" s="792"/>
      <c r="F6736" s="807" t="s">
        <v>1749</v>
      </c>
      <c r="G6736" s="808" t="s">
        <v>50</v>
      </c>
      <c r="H6736" s="809"/>
      <c r="I6736" s="817"/>
      <c r="J6736" s="817"/>
      <c r="K6736" s="815"/>
      <c r="L6736" s="815"/>
    </row>
    <row r="6737" spans="1:12" s="787" customFormat="1" ht="15" customHeight="1">
      <c r="A6737" s="787" t="s">
        <v>47</v>
      </c>
      <c r="B6737" s="787" t="s">
        <v>1216</v>
      </c>
      <c r="D6737" s="792"/>
      <c r="F6737" s="807" t="s">
        <v>1750</v>
      </c>
      <c r="G6737" s="808" t="s">
        <v>50</v>
      </c>
      <c r="H6737" s="809"/>
      <c r="I6737" s="817"/>
      <c r="J6737" s="817"/>
      <c r="K6737" s="815"/>
      <c r="L6737" s="815"/>
    </row>
    <row r="6738" spans="1:12" s="787" customFormat="1" ht="15" customHeight="1">
      <c r="A6738" s="787" t="s">
        <v>47</v>
      </c>
      <c r="B6738" s="787" t="s">
        <v>1216</v>
      </c>
      <c r="D6738" s="792"/>
      <c r="F6738" s="807" t="s">
        <v>1751</v>
      </c>
      <c r="G6738" s="808" t="s">
        <v>50</v>
      </c>
      <c r="H6738" s="809"/>
      <c r="I6738" s="817"/>
      <c r="J6738" s="817"/>
      <c r="K6738" s="815"/>
      <c r="L6738" s="815"/>
    </row>
    <row r="6739" spans="1:12" s="787" customFormat="1" ht="15" customHeight="1">
      <c r="A6739" s="787" t="s">
        <v>47</v>
      </c>
      <c r="B6739" s="787" t="s">
        <v>1216</v>
      </c>
      <c r="D6739" s="792"/>
      <c r="F6739" s="807" t="s">
        <v>1737</v>
      </c>
      <c r="G6739" s="808" t="s">
        <v>1279</v>
      </c>
      <c r="H6739" s="809">
        <v>48</v>
      </c>
      <c r="I6739" s="817">
        <v>26775</v>
      </c>
      <c r="J6739" s="817">
        <f>H6739*I6739</f>
        <v>1285200</v>
      </c>
      <c r="K6739" s="815"/>
      <c r="L6739" s="815"/>
    </row>
    <row r="6740" spans="1:12" s="787" customFormat="1" ht="15" customHeight="1">
      <c r="A6740" s="787" t="s">
        <v>47</v>
      </c>
      <c r="B6740" s="787" t="s">
        <v>1216</v>
      </c>
      <c r="D6740" s="792"/>
      <c r="F6740" s="807" t="s">
        <v>1901</v>
      </c>
      <c r="G6740" s="808" t="s">
        <v>1279</v>
      </c>
      <c r="H6740" s="809">
        <v>24</v>
      </c>
      <c r="I6740" s="817">
        <v>22312.5</v>
      </c>
      <c r="J6740" s="817">
        <f>H6740*I6740</f>
        <v>535500</v>
      </c>
      <c r="K6740" s="815"/>
      <c r="L6740" s="815"/>
    </row>
    <row r="6741" spans="1:12" s="787" customFormat="1" ht="15" customHeight="1">
      <c r="A6741" s="787" t="s">
        <v>47</v>
      </c>
      <c r="B6741" s="787" t="s">
        <v>1216</v>
      </c>
      <c r="D6741" s="792"/>
      <c r="F6741" s="807" t="s">
        <v>1902</v>
      </c>
      <c r="G6741" s="808" t="s">
        <v>1279</v>
      </c>
      <c r="H6741" s="809">
        <v>236</v>
      </c>
      <c r="I6741" s="817">
        <v>17850</v>
      </c>
      <c r="J6741" s="817">
        <f>H6741*I6741</f>
        <v>4212600</v>
      </c>
      <c r="K6741" s="815"/>
      <c r="L6741" s="815"/>
    </row>
    <row r="6742" spans="1:12" s="787" customFormat="1" ht="15" customHeight="1">
      <c r="A6742" s="787" t="s">
        <v>47</v>
      </c>
      <c r="B6742" s="787" t="s">
        <v>1216</v>
      </c>
      <c r="D6742" s="792"/>
      <c r="F6742" s="807" t="s">
        <v>1757</v>
      </c>
      <c r="G6742" s="808" t="s">
        <v>50</v>
      </c>
      <c r="H6742" s="809"/>
      <c r="I6742" s="817"/>
      <c r="J6742" s="817"/>
      <c r="K6742" s="815"/>
      <c r="L6742" s="815"/>
    </row>
    <row r="6743" spans="1:12" s="787" customFormat="1" ht="15" customHeight="1">
      <c r="A6743" s="787" t="s">
        <v>47</v>
      </c>
      <c r="B6743" s="787" t="s">
        <v>1216</v>
      </c>
      <c r="D6743" s="792"/>
      <c r="F6743" s="807" t="s">
        <v>1905</v>
      </c>
      <c r="G6743" s="808" t="s">
        <v>1256</v>
      </c>
      <c r="H6743" s="809">
        <v>12</v>
      </c>
      <c r="I6743" s="817">
        <v>669375</v>
      </c>
      <c r="J6743" s="817">
        <f>H6743*I6743</f>
        <v>8032500</v>
      </c>
      <c r="K6743" s="815"/>
      <c r="L6743" s="815"/>
    </row>
    <row r="6744" spans="1:12" s="787" customFormat="1" ht="15" customHeight="1">
      <c r="A6744" s="787" t="s">
        <v>47</v>
      </c>
      <c r="B6744" s="787" t="s">
        <v>1216</v>
      </c>
      <c r="D6744" s="792"/>
      <c r="F6744" s="807" t="s">
        <v>2094</v>
      </c>
      <c r="G6744" s="808" t="s">
        <v>50</v>
      </c>
      <c r="H6744" s="809"/>
      <c r="I6744" s="817"/>
      <c r="J6744" s="817"/>
      <c r="K6744" s="815"/>
      <c r="L6744" s="815"/>
    </row>
    <row r="6745" spans="1:12" s="787" customFormat="1" ht="15" customHeight="1">
      <c r="A6745" s="787" t="s">
        <v>47</v>
      </c>
      <c r="B6745" s="787" t="s">
        <v>1216</v>
      </c>
      <c r="D6745" s="792"/>
      <c r="F6745" s="807" t="s">
        <v>1908</v>
      </c>
      <c r="G6745" s="808" t="s">
        <v>50</v>
      </c>
      <c r="H6745" s="809"/>
      <c r="I6745" s="817"/>
      <c r="J6745" s="817"/>
      <c r="K6745" s="815"/>
      <c r="L6745" s="815"/>
    </row>
    <row r="6746" spans="1:12" s="787" customFormat="1" ht="15" customHeight="1">
      <c r="A6746" s="787" t="s">
        <v>47</v>
      </c>
      <c r="B6746" s="787" t="s">
        <v>1216</v>
      </c>
      <c r="D6746" s="792"/>
      <c r="F6746" s="807" t="s">
        <v>1909</v>
      </c>
      <c r="G6746" s="808" t="s">
        <v>50</v>
      </c>
      <c r="H6746" s="809"/>
      <c r="I6746" s="817"/>
      <c r="J6746" s="817"/>
      <c r="K6746" s="815"/>
      <c r="L6746" s="815"/>
    </row>
    <row r="6747" spans="1:12" s="787" customFormat="1" ht="15" customHeight="1">
      <c r="A6747" s="787" t="s">
        <v>47</v>
      </c>
      <c r="B6747" s="787" t="s">
        <v>1216</v>
      </c>
      <c r="D6747" s="792"/>
      <c r="F6747" s="807" t="s">
        <v>1910</v>
      </c>
      <c r="G6747" s="808" t="s">
        <v>50</v>
      </c>
      <c r="H6747" s="809"/>
      <c r="I6747" s="817"/>
      <c r="J6747" s="817"/>
      <c r="K6747" s="815"/>
      <c r="L6747" s="815"/>
    </row>
    <row r="6748" spans="1:12" s="787" customFormat="1" ht="15" customHeight="1">
      <c r="A6748" s="787" t="s">
        <v>47</v>
      </c>
      <c r="B6748" s="787" t="s">
        <v>1216</v>
      </c>
      <c r="D6748" s="792"/>
      <c r="F6748" s="807" t="s">
        <v>2095</v>
      </c>
      <c r="G6748" s="808" t="s">
        <v>50</v>
      </c>
      <c r="H6748" s="809"/>
      <c r="I6748" s="817"/>
      <c r="J6748" s="817"/>
      <c r="K6748" s="815"/>
      <c r="L6748" s="815"/>
    </row>
    <row r="6749" spans="1:12" s="787" customFormat="1" ht="15" customHeight="1">
      <c r="A6749" s="787" t="s">
        <v>47</v>
      </c>
      <c r="B6749" s="787" t="s">
        <v>1216</v>
      </c>
      <c r="D6749" s="792"/>
      <c r="F6749" s="807" t="s">
        <v>1912</v>
      </c>
      <c r="G6749" s="808" t="s">
        <v>1256</v>
      </c>
      <c r="H6749" s="809">
        <v>8</v>
      </c>
      <c r="I6749" s="817">
        <v>31237500</v>
      </c>
      <c r="J6749" s="817">
        <f>H6749*I6749</f>
        <v>249900000</v>
      </c>
      <c r="K6749" s="815"/>
      <c r="L6749" s="815"/>
    </row>
    <row r="6750" spans="1:12" s="787" customFormat="1" ht="15" customHeight="1">
      <c r="A6750" s="787" t="s">
        <v>47</v>
      </c>
      <c r="B6750" s="787" t="s">
        <v>1216</v>
      </c>
      <c r="D6750" s="792"/>
      <c r="F6750" s="807" t="s">
        <v>2096</v>
      </c>
      <c r="G6750" s="808" t="s">
        <v>50</v>
      </c>
      <c r="H6750" s="809"/>
      <c r="I6750" s="817"/>
      <c r="J6750" s="817"/>
      <c r="K6750" s="815"/>
      <c r="L6750" s="815"/>
    </row>
    <row r="6751" spans="1:12" s="787" customFormat="1" ht="15" customHeight="1">
      <c r="A6751" s="787" t="s">
        <v>47</v>
      </c>
      <c r="B6751" s="787" t="s">
        <v>1216</v>
      </c>
      <c r="D6751" s="792"/>
      <c r="F6751" s="807" t="s">
        <v>1914</v>
      </c>
      <c r="G6751" s="808" t="s">
        <v>50</v>
      </c>
      <c r="H6751" s="809"/>
      <c r="I6751" s="817"/>
      <c r="J6751" s="817"/>
      <c r="K6751" s="815"/>
      <c r="L6751" s="815"/>
    </row>
    <row r="6752" spans="1:12" s="787" customFormat="1" ht="15" customHeight="1">
      <c r="A6752" s="787" t="s">
        <v>47</v>
      </c>
      <c r="B6752" s="787" t="s">
        <v>1216</v>
      </c>
      <c r="D6752" s="792"/>
      <c r="F6752" s="807" t="s">
        <v>1915</v>
      </c>
      <c r="G6752" s="808" t="s">
        <v>50</v>
      </c>
      <c r="H6752" s="809"/>
      <c r="I6752" s="817"/>
      <c r="J6752" s="817"/>
      <c r="K6752" s="815"/>
      <c r="L6752" s="815"/>
    </row>
    <row r="6753" spans="1:12" s="787" customFormat="1" ht="15" customHeight="1">
      <c r="A6753" s="787" t="s">
        <v>47</v>
      </c>
      <c r="B6753" s="787" t="s">
        <v>1216</v>
      </c>
      <c r="D6753" s="792"/>
      <c r="F6753" s="807" t="s">
        <v>1916</v>
      </c>
      <c r="G6753" s="808" t="s">
        <v>50</v>
      </c>
      <c r="H6753" s="809"/>
      <c r="I6753" s="817"/>
      <c r="J6753" s="817"/>
      <c r="K6753" s="815"/>
      <c r="L6753" s="815"/>
    </row>
    <row r="6754" spans="1:12" s="787" customFormat="1" ht="15" customHeight="1">
      <c r="A6754" s="787" t="s">
        <v>47</v>
      </c>
      <c r="B6754" s="787" t="s">
        <v>1216</v>
      </c>
      <c r="D6754" s="792"/>
      <c r="F6754" s="807" t="s">
        <v>2041</v>
      </c>
      <c r="G6754" s="808" t="s">
        <v>1279</v>
      </c>
      <c r="H6754" s="809">
        <v>96</v>
      </c>
      <c r="I6754" s="817">
        <v>263287.5</v>
      </c>
      <c r="J6754" s="817">
        <f t="shared" ref="J6754:J6760" si="98">H6754*I6754</f>
        <v>25275600</v>
      </c>
      <c r="K6754" s="815"/>
      <c r="L6754" s="815"/>
    </row>
    <row r="6755" spans="1:12" s="787" customFormat="1" ht="15" customHeight="1">
      <c r="A6755" s="787" t="s">
        <v>47</v>
      </c>
      <c r="B6755" s="787" t="s">
        <v>1216</v>
      </c>
      <c r="D6755" s="792"/>
      <c r="F6755" s="807" t="s">
        <v>1664</v>
      </c>
      <c r="G6755" s="808" t="s">
        <v>1279</v>
      </c>
      <c r="H6755" s="809">
        <v>200</v>
      </c>
      <c r="I6755" s="817">
        <v>129412.5</v>
      </c>
      <c r="J6755" s="817">
        <f t="shared" si="98"/>
        <v>25882500</v>
      </c>
      <c r="K6755" s="815"/>
      <c r="L6755" s="815"/>
    </row>
    <row r="6756" spans="1:12" s="787" customFormat="1" ht="15" customHeight="1">
      <c r="A6756" s="787" t="s">
        <v>47</v>
      </c>
      <c r="B6756" s="787" t="s">
        <v>1216</v>
      </c>
      <c r="D6756" s="792"/>
      <c r="F6756" s="807" t="s">
        <v>1917</v>
      </c>
      <c r="G6756" s="808" t="s">
        <v>1279</v>
      </c>
      <c r="H6756" s="809">
        <v>200</v>
      </c>
      <c r="I6756" s="817">
        <v>102637.5</v>
      </c>
      <c r="J6756" s="817">
        <f t="shared" si="98"/>
        <v>20527500</v>
      </c>
      <c r="K6756" s="815"/>
      <c r="L6756" s="815"/>
    </row>
    <row r="6757" spans="1:12" s="787" customFormat="1" ht="15" customHeight="1">
      <c r="A6757" s="787" t="s">
        <v>47</v>
      </c>
      <c r="B6757" s="787" t="s">
        <v>1216</v>
      </c>
      <c r="D6757" s="792"/>
      <c r="F6757" s="807" t="s">
        <v>1665</v>
      </c>
      <c r="G6757" s="808" t="s">
        <v>1279</v>
      </c>
      <c r="H6757" s="809">
        <v>24</v>
      </c>
      <c r="I6757" s="817">
        <v>66937.5</v>
      </c>
      <c r="J6757" s="817">
        <f t="shared" si="98"/>
        <v>1606500</v>
      </c>
      <c r="K6757" s="815"/>
      <c r="L6757" s="815"/>
    </row>
    <row r="6758" spans="1:12" s="787" customFormat="1" ht="15" customHeight="1">
      <c r="A6758" s="787" t="s">
        <v>47</v>
      </c>
      <c r="B6758" s="787" t="s">
        <v>1216</v>
      </c>
      <c r="D6758" s="792"/>
      <c r="F6758" s="807" t="s">
        <v>1736</v>
      </c>
      <c r="G6758" s="808" t="s">
        <v>1279</v>
      </c>
      <c r="H6758" s="809">
        <v>72</v>
      </c>
      <c r="I6758" s="817">
        <v>49087.5</v>
      </c>
      <c r="J6758" s="817">
        <f t="shared" si="98"/>
        <v>3534300</v>
      </c>
      <c r="K6758" s="815"/>
      <c r="L6758" s="815"/>
    </row>
    <row r="6759" spans="1:12" s="787" customFormat="1" ht="15" customHeight="1">
      <c r="A6759" s="787" t="s">
        <v>47</v>
      </c>
      <c r="B6759" s="787" t="s">
        <v>1216</v>
      </c>
      <c r="D6759" s="792"/>
      <c r="F6759" s="807" t="s">
        <v>1919</v>
      </c>
      <c r="G6759" s="808" t="s">
        <v>1279</v>
      </c>
      <c r="H6759" s="809">
        <v>50</v>
      </c>
      <c r="I6759" s="817">
        <v>26775</v>
      </c>
      <c r="J6759" s="817">
        <f t="shared" si="98"/>
        <v>1338750</v>
      </c>
      <c r="K6759" s="815"/>
      <c r="L6759" s="815"/>
    </row>
    <row r="6760" spans="1:12" s="787" customFormat="1" ht="15" customHeight="1">
      <c r="A6760" s="787" t="s">
        <v>47</v>
      </c>
      <c r="B6760" s="787" t="s">
        <v>1216</v>
      </c>
      <c r="D6760" s="792"/>
      <c r="F6760" s="807" t="s">
        <v>1920</v>
      </c>
      <c r="G6760" s="808" t="s">
        <v>1279</v>
      </c>
      <c r="H6760" s="809">
        <v>72</v>
      </c>
      <c r="I6760" s="817">
        <v>17850</v>
      </c>
      <c r="J6760" s="817">
        <f t="shared" si="98"/>
        <v>1285200</v>
      </c>
      <c r="K6760" s="815"/>
      <c r="L6760" s="815"/>
    </row>
    <row r="6761" spans="1:12" s="787" customFormat="1" ht="15" customHeight="1">
      <c r="A6761" s="787" t="s">
        <v>47</v>
      </c>
      <c r="B6761" s="787" t="s">
        <v>1216</v>
      </c>
      <c r="D6761" s="792"/>
      <c r="F6761" s="807" t="s">
        <v>1757</v>
      </c>
      <c r="G6761" s="808" t="s">
        <v>50</v>
      </c>
      <c r="H6761" s="809"/>
      <c r="I6761" s="817"/>
      <c r="J6761" s="817"/>
      <c r="K6761" s="815"/>
      <c r="L6761" s="815"/>
    </row>
    <row r="6762" spans="1:12" s="787" customFormat="1" ht="15" customHeight="1">
      <c r="A6762" s="787" t="s">
        <v>47</v>
      </c>
      <c r="B6762" s="787" t="s">
        <v>1216</v>
      </c>
      <c r="D6762" s="792"/>
      <c r="F6762" s="807" t="s">
        <v>2042</v>
      </c>
      <c r="G6762" s="808" t="s">
        <v>1170</v>
      </c>
      <c r="H6762" s="809">
        <v>16</v>
      </c>
      <c r="I6762" s="817">
        <v>312375</v>
      </c>
      <c r="J6762" s="817">
        <f>H6762*I6762</f>
        <v>4998000</v>
      </c>
      <c r="K6762" s="815"/>
      <c r="L6762" s="815"/>
    </row>
    <row r="6763" spans="1:12" s="787" customFormat="1" ht="15" customHeight="1">
      <c r="A6763" s="787" t="s">
        <v>47</v>
      </c>
      <c r="B6763" s="787" t="s">
        <v>1216</v>
      </c>
      <c r="D6763" s="792"/>
      <c r="F6763" s="807" t="s">
        <v>2097</v>
      </c>
      <c r="G6763" s="808" t="s">
        <v>50</v>
      </c>
      <c r="H6763" s="809"/>
      <c r="I6763" s="817"/>
      <c r="J6763" s="817"/>
      <c r="K6763" s="815"/>
      <c r="L6763" s="815"/>
    </row>
    <row r="6764" spans="1:12" s="787" customFormat="1" ht="15" customHeight="1">
      <c r="A6764" s="787" t="s">
        <v>47</v>
      </c>
      <c r="B6764" s="787" t="s">
        <v>1216</v>
      </c>
      <c r="D6764" s="792"/>
      <c r="F6764" s="807" t="s">
        <v>1914</v>
      </c>
      <c r="G6764" s="808" t="s">
        <v>50</v>
      </c>
      <c r="H6764" s="809"/>
      <c r="I6764" s="817"/>
      <c r="J6764" s="817"/>
      <c r="K6764" s="815"/>
      <c r="L6764" s="815"/>
    </row>
    <row r="6765" spans="1:12" s="787" customFormat="1" ht="15" customHeight="1">
      <c r="A6765" s="787" t="s">
        <v>47</v>
      </c>
      <c r="B6765" s="787" t="s">
        <v>1216</v>
      </c>
      <c r="D6765" s="792"/>
      <c r="F6765" s="807" t="s">
        <v>1915</v>
      </c>
      <c r="G6765" s="808" t="s">
        <v>50</v>
      </c>
      <c r="H6765" s="809"/>
      <c r="I6765" s="817"/>
      <c r="J6765" s="817"/>
      <c r="K6765" s="815"/>
      <c r="L6765" s="815"/>
    </row>
    <row r="6766" spans="1:12" s="787" customFormat="1" ht="15" customHeight="1">
      <c r="A6766" s="787" t="s">
        <v>47</v>
      </c>
      <c r="B6766" s="787" t="s">
        <v>1216</v>
      </c>
      <c r="D6766" s="792"/>
      <c r="F6766" s="807" t="s">
        <v>1916</v>
      </c>
      <c r="G6766" s="808" t="s">
        <v>50</v>
      </c>
      <c r="H6766" s="809"/>
      <c r="I6766" s="817"/>
      <c r="J6766" s="817"/>
      <c r="K6766" s="815"/>
      <c r="L6766" s="815"/>
    </row>
    <row r="6767" spans="1:12" s="787" customFormat="1" ht="15" customHeight="1">
      <c r="A6767" s="787" t="s">
        <v>47</v>
      </c>
      <c r="B6767" s="787" t="s">
        <v>1216</v>
      </c>
      <c r="D6767" s="792"/>
      <c r="F6767" s="807" t="s">
        <v>1664</v>
      </c>
      <c r="G6767" s="808" t="s">
        <v>1279</v>
      </c>
      <c r="H6767" s="809">
        <v>192</v>
      </c>
      <c r="I6767" s="817">
        <v>129412.5</v>
      </c>
      <c r="J6767" s="817">
        <f t="shared" ref="J6767:J6772" si="99">H6767*I6767</f>
        <v>24847200</v>
      </c>
      <c r="K6767" s="815"/>
      <c r="L6767" s="815"/>
    </row>
    <row r="6768" spans="1:12" s="787" customFormat="1" ht="15" customHeight="1">
      <c r="A6768" s="787" t="s">
        <v>47</v>
      </c>
      <c r="B6768" s="787" t="s">
        <v>1216</v>
      </c>
      <c r="D6768" s="792"/>
      <c r="F6768" s="807" t="s">
        <v>1917</v>
      </c>
      <c r="G6768" s="808" t="s">
        <v>1279</v>
      </c>
      <c r="H6768" s="809">
        <v>192</v>
      </c>
      <c r="I6768" s="817">
        <v>102637.5</v>
      </c>
      <c r="J6768" s="817">
        <f t="shared" si="99"/>
        <v>19706400</v>
      </c>
      <c r="K6768" s="815"/>
      <c r="L6768" s="815"/>
    </row>
    <row r="6769" spans="1:12" s="787" customFormat="1" ht="15" customHeight="1">
      <c r="A6769" s="787" t="s">
        <v>47</v>
      </c>
      <c r="B6769" s="787" t="s">
        <v>1216</v>
      </c>
      <c r="D6769" s="792"/>
      <c r="F6769" s="807" t="s">
        <v>1665</v>
      </c>
      <c r="G6769" s="808" t="s">
        <v>1279</v>
      </c>
      <c r="H6769" s="809">
        <v>24</v>
      </c>
      <c r="I6769" s="817">
        <v>66937.5</v>
      </c>
      <c r="J6769" s="817">
        <f t="shared" si="99"/>
        <v>1606500</v>
      </c>
      <c r="K6769" s="815"/>
      <c r="L6769" s="815"/>
    </row>
    <row r="6770" spans="1:12" s="787" customFormat="1" ht="15" customHeight="1">
      <c r="A6770" s="787" t="s">
        <v>47</v>
      </c>
      <c r="B6770" s="787" t="s">
        <v>1216</v>
      </c>
      <c r="D6770" s="792"/>
      <c r="F6770" s="807" t="s">
        <v>1736</v>
      </c>
      <c r="G6770" s="808" t="s">
        <v>1279</v>
      </c>
      <c r="H6770" s="809">
        <v>72</v>
      </c>
      <c r="I6770" s="817">
        <v>49087.5</v>
      </c>
      <c r="J6770" s="817">
        <f t="shared" si="99"/>
        <v>3534300</v>
      </c>
      <c r="K6770" s="815"/>
      <c r="L6770" s="815"/>
    </row>
    <row r="6771" spans="1:12" s="787" customFormat="1" ht="15" customHeight="1">
      <c r="A6771" s="787" t="s">
        <v>47</v>
      </c>
      <c r="B6771" s="787" t="s">
        <v>1216</v>
      </c>
      <c r="D6771" s="792"/>
      <c r="F6771" s="807" t="s">
        <v>1919</v>
      </c>
      <c r="G6771" s="808" t="s">
        <v>1279</v>
      </c>
      <c r="H6771" s="809">
        <v>50</v>
      </c>
      <c r="I6771" s="817">
        <v>26775</v>
      </c>
      <c r="J6771" s="817">
        <f t="shared" si="99"/>
        <v>1338750</v>
      </c>
      <c r="K6771" s="815"/>
      <c r="L6771" s="815"/>
    </row>
    <row r="6772" spans="1:12" s="787" customFormat="1" ht="15" customHeight="1">
      <c r="A6772" s="787" t="s">
        <v>47</v>
      </c>
      <c r="B6772" s="787" t="s">
        <v>1216</v>
      </c>
      <c r="D6772" s="792"/>
      <c r="F6772" s="807" t="s">
        <v>1920</v>
      </c>
      <c r="G6772" s="808" t="s">
        <v>1279</v>
      </c>
      <c r="H6772" s="809">
        <v>72</v>
      </c>
      <c r="I6772" s="817">
        <v>17850</v>
      </c>
      <c r="J6772" s="817">
        <f t="shared" si="99"/>
        <v>1285200</v>
      </c>
      <c r="K6772" s="815"/>
      <c r="L6772" s="815"/>
    </row>
    <row r="6773" spans="1:12" s="787" customFormat="1" ht="15" customHeight="1">
      <c r="A6773" s="787" t="s">
        <v>47</v>
      </c>
      <c r="B6773" s="787" t="s">
        <v>1216</v>
      </c>
      <c r="D6773" s="792"/>
      <c r="F6773" s="807" t="s">
        <v>2098</v>
      </c>
      <c r="G6773" s="808" t="s">
        <v>50</v>
      </c>
      <c r="H6773" s="809"/>
      <c r="I6773" s="817"/>
      <c r="J6773" s="817"/>
      <c r="K6773" s="815"/>
      <c r="L6773" s="815"/>
    </row>
    <row r="6774" spans="1:12" s="787" customFormat="1" ht="15" customHeight="1">
      <c r="A6774" s="787" t="s">
        <v>47</v>
      </c>
      <c r="B6774" s="787" t="s">
        <v>1216</v>
      </c>
      <c r="D6774" s="792"/>
      <c r="F6774" s="807" t="s">
        <v>2099</v>
      </c>
      <c r="G6774" s="808" t="s">
        <v>50</v>
      </c>
      <c r="H6774" s="809"/>
      <c r="I6774" s="817"/>
      <c r="J6774" s="817"/>
      <c r="K6774" s="815"/>
      <c r="L6774" s="815"/>
    </row>
    <row r="6775" spans="1:12" s="787" customFormat="1" ht="15" customHeight="1">
      <c r="A6775" s="787" t="s">
        <v>47</v>
      </c>
      <c r="B6775" s="787" t="s">
        <v>1216</v>
      </c>
      <c r="D6775" s="792"/>
      <c r="F6775" s="807" t="s">
        <v>1923</v>
      </c>
      <c r="G6775" s="808" t="s">
        <v>50</v>
      </c>
      <c r="H6775" s="809"/>
      <c r="I6775" s="817"/>
      <c r="J6775" s="817"/>
      <c r="K6775" s="815"/>
      <c r="L6775" s="815"/>
    </row>
    <row r="6776" spans="1:12" s="787" customFormat="1" ht="15" customHeight="1">
      <c r="A6776" s="787" t="s">
        <v>47</v>
      </c>
      <c r="B6776" s="787" t="s">
        <v>1216</v>
      </c>
      <c r="D6776" s="792"/>
      <c r="F6776" s="807" t="s">
        <v>1924</v>
      </c>
      <c r="G6776" s="808" t="s">
        <v>50</v>
      </c>
      <c r="H6776" s="809"/>
      <c r="I6776" s="817"/>
      <c r="J6776" s="817"/>
      <c r="K6776" s="815"/>
      <c r="L6776" s="815"/>
    </row>
    <row r="6777" spans="1:12" s="787" customFormat="1" ht="15" customHeight="1">
      <c r="A6777" s="787" t="s">
        <v>47</v>
      </c>
      <c r="B6777" s="787" t="s">
        <v>1216</v>
      </c>
      <c r="D6777" s="792"/>
      <c r="F6777" s="807" t="s">
        <v>1916</v>
      </c>
      <c r="G6777" s="808" t="s">
        <v>50</v>
      </c>
      <c r="H6777" s="809"/>
      <c r="I6777" s="817"/>
      <c r="J6777" s="817"/>
      <c r="K6777" s="815"/>
      <c r="L6777" s="815"/>
    </row>
    <row r="6778" spans="1:12" s="787" customFormat="1" ht="15" customHeight="1">
      <c r="A6778" s="787" t="s">
        <v>47</v>
      </c>
      <c r="B6778" s="787" t="s">
        <v>1216</v>
      </c>
      <c r="D6778" s="792"/>
      <c r="F6778" s="807" t="s">
        <v>1925</v>
      </c>
      <c r="G6778" s="808" t="s">
        <v>1279</v>
      </c>
      <c r="H6778" s="809">
        <v>16</v>
      </c>
      <c r="I6778" s="817">
        <v>263287.5</v>
      </c>
      <c r="J6778" s="817">
        <f>H6778*I6778</f>
        <v>4212600</v>
      </c>
      <c r="K6778" s="815"/>
      <c r="L6778" s="815"/>
    </row>
    <row r="6779" spans="1:12" s="787" customFormat="1" ht="15" customHeight="1">
      <c r="A6779" s="787" t="s">
        <v>47</v>
      </c>
      <c r="B6779" s="787" t="s">
        <v>1216</v>
      </c>
      <c r="D6779" s="792"/>
      <c r="F6779" s="807" t="s">
        <v>1926</v>
      </c>
      <c r="G6779" s="808" t="s">
        <v>1279</v>
      </c>
      <c r="H6779" s="809">
        <v>32</v>
      </c>
      <c r="I6779" s="817">
        <v>263287.5</v>
      </c>
      <c r="J6779" s="817">
        <f>H6779*I6779</f>
        <v>8425200</v>
      </c>
      <c r="K6779" s="815"/>
      <c r="L6779" s="815"/>
    </row>
    <row r="6780" spans="1:12" s="787" customFormat="1" ht="15" customHeight="1">
      <c r="A6780" s="787" t="s">
        <v>47</v>
      </c>
      <c r="B6780" s="787" t="s">
        <v>1216</v>
      </c>
      <c r="D6780" s="792"/>
      <c r="F6780" s="807" t="s">
        <v>1927</v>
      </c>
      <c r="G6780" s="808" t="s">
        <v>1279</v>
      </c>
      <c r="H6780" s="809">
        <v>120</v>
      </c>
      <c r="I6780" s="817">
        <v>263287.5</v>
      </c>
      <c r="J6780" s="817">
        <f>H6780*I6780</f>
        <v>31594500</v>
      </c>
      <c r="K6780" s="815"/>
      <c r="L6780" s="815"/>
    </row>
    <row r="6781" spans="1:12" s="787" customFormat="1" ht="15" customHeight="1">
      <c r="A6781" s="787" t="s">
        <v>47</v>
      </c>
      <c r="B6781" s="787" t="s">
        <v>1216</v>
      </c>
      <c r="D6781" s="792"/>
      <c r="F6781" s="807" t="s">
        <v>1928</v>
      </c>
      <c r="G6781" s="808" t="s">
        <v>1256</v>
      </c>
      <c r="H6781" s="809">
        <v>16</v>
      </c>
      <c r="I6781" s="817">
        <v>401625</v>
      </c>
      <c r="J6781" s="817">
        <f>H6781*I6781</f>
        <v>6426000</v>
      </c>
      <c r="K6781" s="815"/>
      <c r="L6781" s="815"/>
    </row>
    <row r="6782" spans="1:12" s="787" customFormat="1" ht="15" customHeight="1">
      <c r="A6782" s="787" t="s">
        <v>47</v>
      </c>
      <c r="B6782" s="787" t="s">
        <v>1216</v>
      </c>
      <c r="D6782" s="792"/>
      <c r="F6782" s="807" t="s">
        <v>2100</v>
      </c>
      <c r="G6782" s="808" t="s">
        <v>50</v>
      </c>
      <c r="H6782" s="809"/>
      <c r="I6782" s="817"/>
      <c r="J6782" s="817"/>
      <c r="K6782" s="815"/>
      <c r="L6782" s="815"/>
    </row>
    <row r="6783" spans="1:12" s="787" customFormat="1" ht="15" customHeight="1">
      <c r="A6783" s="787" t="s">
        <v>47</v>
      </c>
      <c r="B6783" s="787" t="s">
        <v>1216</v>
      </c>
      <c r="D6783" s="792"/>
      <c r="F6783" s="807" t="s">
        <v>1759</v>
      </c>
      <c r="G6783" s="808" t="s">
        <v>50</v>
      </c>
      <c r="H6783" s="809"/>
      <c r="I6783" s="817"/>
      <c r="J6783" s="817"/>
      <c r="K6783" s="815"/>
      <c r="L6783" s="815"/>
    </row>
    <row r="6784" spans="1:12" s="787" customFormat="1" ht="15" customHeight="1">
      <c r="A6784" s="787" t="s">
        <v>47</v>
      </c>
      <c r="B6784" s="787" t="s">
        <v>1216</v>
      </c>
      <c r="D6784" s="792"/>
      <c r="F6784" s="807" t="s">
        <v>1318</v>
      </c>
      <c r="G6784" s="808" t="s">
        <v>50</v>
      </c>
      <c r="H6784" s="809"/>
      <c r="I6784" s="817"/>
      <c r="J6784" s="817"/>
      <c r="K6784" s="815"/>
      <c r="L6784" s="815"/>
    </row>
    <row r="6785" spans="1:12" s="787" customFormat="1" ht="15" customHeight="1">
      <c r="A6785" s="787" t="s">
        <v>47</v>
      </c>
      <c r="B6785" s="787" t="s">
        <v>1216</v>
      </c>
      <c r="D6785" s="792"/>
      <c r="F6785" s="807" t="s">
        <v>1319</v>
      </c>
      <c r="G6785" s="808" t="s">
        <v>50</v>
      </c>
      <c r="H6785" s="809"/>
      <c r="I6785" s="817"/>
      <c r="J6785" s="817"/>
      <c r="K6785" s="815"/>
      <c r="L6785" s="815"/>
    </row>
    <row r="6786" spans="1:12" s="787" customFormat="1" ht="15" customHeight="1">
      <c r="A6786" s="787" t="s">
        <v>47</v>
      </c>
      <c r="B6786" s="787" t="s">
        <v>1216</v>
      </c>
      <c r="D6786" s="792"/>
      <c r="F6786" s="807" t="s">
        <v>1765</v>
      </c>
      <c r="G6786" s="808" t="s">
        <v>56</v>
      </c>
      <c r="H6786" s="809">
        <v>1</v>
      </c>
      <c r="I6786" s="817">
        <v>13387500</v>
      </c>
      <c r="J6786" s="817">
        <f>H6786*I6786</f>
        <v>13387500</v>
      </c>
      <c r="K6786" s="815"/>
      <c r="L6786" s="815"/>
    </row>
    <row r="6787" spans="1:12" s="787" customFormat="1" ht="15" customHeight="1">
      <c r="A6787" s="787" t="s">
        <v>47</v>
      </c>
      <c r="B6787" s="787" t="s">
        <v>1216</v>
      </c>
      <c r="D6787" s="792"/>
      <c r="F6787" s="807" t="s">
        <v>1321</v>
      </c>
      <c r="G6787" s="808" t="s">
        <v>50</v>
      </c>
      <c r="H6787" s="809"/>
      <c r="I6787" s="817"/>
      <c r="J6787" s="817"/>
      <c r="K6787" s="815"/>
      <c r="L6787" s="815"/>
    </row>
    <row r="6788" spans="1:12" s="787" customFormat="1" ht="15" customHeight="1">
      <c r="A6788" s="787" t="s">
        <v>47</v>
      </c>
      <c r="B6788" s="787" t="s">
        <v>1216</v>
      </c>
      <c r="D6788" s="792"/>
      <c r="F6788" s="807" t="s">
        <v>2101</v>
      </c>
      <c r="G6788" s="808" t="s">
        <v>50</v>
      </c>
      <c r="H6788" s="809"/>
      <c r="I6788" s="817"/>
      <c r="J6788" s="817"/>
      <c r="K6788" s="815"/>
      <c r="L6788" s="815"/>
    </row>
    <row r="6789" spans="1:12" s="787" customFormat="1" ht="15" customHeight="1">
      <c r="A6789" s="787" t="s">
        <v>47</v>
      </c>
      <c r="B6789" s="787" t="s">
        <v>1216</v>
      </c>
      <c r="D6789" s="792"/>
      <c r="F6789" s="807" t="s">
        <v>2102</v>
      </c>
      <c r="G6789" s="808" t="s">
        <v>50</v>
      </c>
      <c r="H6789" s="809"/>
      <c r="I6789" s="817"/>
      <c r="J6789" s="817"/>
      <c r="K6789" s="815"/>
      <c r="L6789" s="815"/>
    </row>
    <row r="6790" spans="1:12" s="787" customFormat="1" ht="15" customHeight="1">
      <c r="A6790" s="787" t="s">
        <v>47</v>
      </c>
      <c r="B6790" s="787" t="s">
        <v>1216</v>
      </c>
      <c r="D6790" s="792"/>
      <c r="F6790" s="807" t="s">
        <v>2103</v>
      </c>
      <c r="G6790" s="808" t="s">
        <v>50</v>
      </c>
      <c r="H6790" s="809"/>
      <c r="I6790" s="817"/>
      <c r="J6790" s="817"/>
      <c r="K6790" s="815"/>
      <c r="L6790" s="815"/>
    </row>
    <row r="6791" spans="1:12" s="787" customFormat="1" ht="15" customHeight="1">
      <c r="A6791" s="787" t="s">
        <v>47</v>
      </c>
      <c r="B6791" s="787" t="s">
        <v>1216</v>
      </c>
      <c r="D6791" s="792"/>
      <c r="F6791" s="807" t="s">
        <v>1347</v>
      </c>
      <c r="G6791" s="808" t="s">
        <v>50</v>
      </c>
      <c r="H6791" s="809"/>
      <c r="I6791" s="817"/>
      <c r="J6791" s="817"/>
      <c r="K6791" s="815"/>
      <c r="L6791" s="815"/>
    </row>
    <row r="6792" spans="1:12" s="787" customFormat="1" ht="15" customHeight="1">
      <c r="A6792" s="787" t="s">
        <v>47</v>
      </c>
      <c r="B6792" s="787" t="s">
        <v>1216</v>
      </c>
      <c r="D6792" s="792"/>
      <c r="F6792" s="807" t="s">
        <v>2104</v>
      </c>
      <c r="G6792" s="808" t="s">
        <v>50</v>
      </c>
      <c r="H6792" s="809"/>
      <c r="I6792" s="817"/>
      <c r="J6792" s="817"/>
      <c r="K6792" s="815"/>
      <c r="L6792" s="815"/>
    </row>
    <row r="6793" spans="1:12" s="787" customFormat="1" ht="15" customHeight="1">
      <c r="A6793" s="787" t="s">
        <v>47</v>
      </c>
      <c r="B6793" s="787" t="s">
        <v>1216</v>
      </c>
      <c r="D6793" s="792"/>
      <c r="F6793" s="807" t="s">
        <v>2105</v>
      </c>
      <c r="G6793" s="808" t="s">
        <v>50</v>
      </c>
      <c r="H6793" s="809"/>
      <c r="I6793" s="817"/>
      <c r="J6793" s="817"/>
      <c r="K6793" s="815"/>
      <c r="L6793" s="815"/>
    </row>
    <row r="6794" spans="1:12" s="787" customFormat="1" ht="15" customHeight="1">
      <c r="A6794" s="787" t="s">
        <v>47</v>
      </c>
      <c r="B6794" s="787" t="s">
        <v>1216</v>
      </c>
      <c r="D6794" s="792"/>
      <c r="F6794" s="807" t="s">
        <v>2106</v>
      </c>
      <c r="G6794" s="808" t="s">
        <v>50</v>
      </c>
      <c r="H6794" s="809"/>
      <c r="I6794" s="817"/>
      <c r="J6794" s="817"/>
      <c r="K6794" s="815"/>
      <c r="L6794" s="815"/>
    </row>
    <row r="6795" spans="1:12" s="787" customFormat="1" ht="15" customHeight="1">
      <c r="A6795" s="787" t="s">
        <v>47</v>
      </c>
      <c r="B6795" s="787" t="s">
        <v>1216</v>
      </c>
      <c r="D6795" s="792"/>
      <c r="F6795" s="807" t="s">
        <v>1777</v>
      </c>
      <c r="G6795" s="808" t="s">
        <v>50</v>
      </c>
      <c r="H6795" s="809"/>
      <c r="I6795" s="817"/>
      <c r="J6795" s="817"/>
      <c r="K6795" s="815"/>
      <c r="L6795" s="815"/>
    </row>
    <row r="6796" spans="1:12" s="787" customFormat="1" ht="15" customHeight="1">
      <c r="A6796" s="787" t="s">
        <v>47</v>
      </c>
      <c r="B6796" s="787" t="s">
        <v>1216</v>
      </c>
      <c r="D6796" s="792"/>
      <c r="F6796" s="807" t="s">
        <v>1778</v>
      </c>
      <c r="G6796" s="808" t="s">
        <v>50</v>
      </c>
      <c r="H6796" s="809"/>
      <c r="I6796" s="817"/>
      <c r="J6796" s="817"/>
      <c r="K6796" s="815"/>
      <c r="L6796" s="815"/>
    </row>
    <row r="6797" spans="1:12" s="787" customFormat="1" ht="15" customHeight="1">
      <c r="A6797" s="787" t="s">
        <v>47</v>
      </c>
      <c r="B6797" s="787" t="s">
        <v>1216</v>
      </c>
      <c r="D6797" s="792"/>
      <c r="F6797" s="807" t="s">
        <v>1998</v>
      </c>
      <c r="G6797" s="808" t="s">
        <v>1256</v>
      </c>
      <c r="H6797" s="809">
        <v>64</v>
      </c>
      <c r="I6797" s="817">
        <v>223125</v>
      </c>
      <c r="J6797" s="817">
        <f t="shared" ref="J6797:J6858" si="100">H6797*I6797</f>
        <v>14280000</v>
      </c>
      <c r="K6797" s="815"/>
      <c r="L6797" s="815"/>
    </row>
    <row r="6798" spans="1:12" s="787" customFormat="1" ht="15" customHeight="1">
      <c r="A6798" s="787" t="s">
        <v>47</v>
      </c>
      <c r="B6798" s="787" t="s">
        <v>1216</v>
      </c>
      <c r="D6798" s="792"/>
      <c r="F6798" s="807" t="s">
        <v>1782</v>
      </c>
      <c r="G6798" s="808" t="s">
        <v>1195</v>
      </c>
      <c r="H6798" s="809">
        <v>64</v>
      </c>
      <c r="I6798" s="817">
        <v>245437.5</v>
      </c>
      <c r="J6798" s="817">
        <f t="shared" si="100"/>
        <v>15708000</v>
      </c>
      <c r="K6798" s="815"/>
      <c r="L6798" s="815"/>
    </row>
    <row r="6799" spans="1:12" s="787" customFormat="1" ht="15" customHeight="1">
      <c r="A6799" s="787" t="s">
        <v>47</v>
      </c>
      <c r="B6799" s="787" t="s">
        <v>1216</v>
      </c>
      <c r="D6799" s="792"/>
      <c r="F6799" s="807" t="s">
        <v>1783</v>
      </c>
      <c r="G6799" s="808" t="s">
        <v>1195</v>
      </c>
      <c r="H6799" s="809">
        <v>4</v>
      </c>
      <c r="I6799" s="817">
        <v>290062.5</v>
      </c>
      <c r="J6799" s="817">
        <f t="shared" si="100"/>
        <v>1160250</v>
      </c>
      <c r="K6799" s="815"/>
      <c r="L6799" s="815"/>
    </row>
    <row r="6800" spans="1:12" s="787" customFormat="1" ht="15" customHeight="1">
      <c r="A6800" s="787" t="s">
        <v>47</v>
      </c>
      <c r="B6800" s="787" t="s">
        <v>1216</v>
      </c>
      <c r="D6800" s="792"/>
      <c r="F6800" s="807" t="s">
        <v>1785</v>
      </c>
      <c r="G6800" s="808" t="s">
        <v>1256</v>
      </c>
      <c r="H6800" s="809">
        <v>2</v>
      </c>
      <c r="I6800" s="817">
        <v>35700</v>
      </c>
      <c r="J6800" s="817">
        <f t="shared" si="100"/>
        <v>71400</v>
      </c>
      <c r="K6800" s="815"/>
      <c r="L6800" s="815"/>
    </row>
    <row r="6801" spans="1:12" s="787" customFormat="1" ht="15" customHeight="1">
      <c r="A6801" s="787" t="s">
        <v>47</v>
      </c>
      <c r="B6801" s="787" t="s">
        <v>1216</v>
      </c>
      <c r="D6801" s="792"/>
      <c r="F6801" s="807" t="s">
        <v>1787</v>
      </c>
      <c r="G6801" s="808" t="s">
        <v>1256</v>
      </c>
      <c r="H6801" s="809">
        <v>4</v>
      </c>
      <c r="I6801" s="817">
        <v>35700</v>
      </c>
      <c r="J6801" s="817">
        <f t="shared" si="100"/>
        <v>142800</v>
      </c>
      <c r="K6801" s="815"/>
      <c r="L6801" s="815"/>
    </row>
    <row r="6802" spans="1:12" s="787" customFormat="1" ht="15" customHeight="1">
      <c r="A6802" s="787" t="s">
        <v>47</v>
      </c>
      <c r="B6802" s="787" t="s">
        <v>1216</v>
      </c>
      <c r="D6802" s="792"/>
      <c r="F6802" s="807" t="s">
        <v>2107</v>
      </c>
      <c r="G6802" s="808" t="s">
        <v>50</v>
      </c>
      <c r="H6802" s="809"/>
      <c r="I6802" s="817"/>
      <c r="J6802" s="817"/>
      <c r="K6802" s="815"/>
      <c r="L6802" s="815"/>
    </row>
    <row r="6803" spans="1:12" s="787" customFormat="1" ht="15" customHeight="1">
      <c r="A6803" s="787" t="s">
        <v>47</v>
      </c>
      <c r="B6803" s="787" t="s">
        <v>1216</v>
      </c>
      <c r="D6803" s="792"/>
      <c r="F6803" s="807" t="s">
        <v>1792</v>
      </c>
      <c r="G6803" s="808" t="s">
        <v>50</v>
      </c>
      <c r="H6803" s="809"/>
      <c r="I6803" s="817"/>
      <c r="J6803" s="817"/>
      <c r="K6803" s="815"/>
      <c r="L6803" s="815"/>
    </row>
    <row r="6804" spans="1:12" s="787" customFormat="1" ht="15" customHeight="1">
      <c r="A6804" s="787" t="s">
        <v>47</v>
      </c>
      <c r="B6804" s="787" t="s">
        <v>1216</v>
      </c>
      <c r="D6804" s="792"/>
      <c r="F6804" s="807" t="s">
        <v>1793</v>
      </c>
      <c r="G6804" s="808" t="s">
        <v>50</v>
      </c>
      <c r="H6804" s="809"/>
      <c r="I6804" s="817"/>
      <c r="J6804" s="817"/>
      <c r="K6804" s="815"/>
      <c r="L6804" s="815"/>
    </row>
    <row r="6805" spans="1:12" s="787" customFormat="1" ht="15" customHeight="1">
      <c r="A6805" s="787" t="s">
        <v>47</v>
      </c>
      <c r="B6805" s="787" t="s">
        <v>1216</v>
      </c>
      <c r="D6805" s="792"/>
      <c r="F6805" s="807" t="s">
        <v>1794</v>
      </c>
      <c r="G6805" s="808" t="s">
        <v>50</v>
      </c>
      <c r="H6805" s="809"/>
      <c r="I6805" s="817"/>
      <c r="J6805" s="817"/>
      <c r="K6805" s="815"/>
      <c r="L6805" s="815"/>
    </row>
    <row r="6806" spans="1:12" s="787" customFormat="1" ht="15" customHeight="1">
      <c r="A6806" s="787" t="s">
        <v>47</v>
      </c>
      <c r="B6806" s="787" t="s">
        <v>1216</v>
      </c>
      <c r="D6806" s="792"/>
      <c r="F6806" s="807" t="s">
        <v>1795</v>
      </c>
      <c r="G6806" s="808" t="s">
        <v>1279</v>
      </c>
      <c r="H6806" s="809">
        <v>25</v>
      </c>
      <c r="I6806" s="817">
        <v>236512.5</v>
      </c>
      <c r="J6806" s="817">
        <f t="shared" si="100"/>
        <v>5912812.5</v>
      </c>
      <c r="K6806" s="815"/>
      <c r="L6806" s="815"/>
    </row>
    <row r="6807" spans="1:12" s="787" customFormat="1" ht="15" customHeight="1">
      <c r="A6807" s="787" t="s">
        <v>47</v>
      </c>
      <c r="B6807" s="787" t="s">
        <v>1216</v>
      </c>
      <c r="D6807" s="792"/>
      <c r="F6807" s="807" t="s">
        <v>2108</v>
      </c>
      <c r="G6807" s="808" t="s">
        <v>50</v>
      </c>
      <c r="H6807" s="809"/>
      <c r="I6807" s="817"/>
      <c r="J6807" s="817"/>
      <c r="K6807" s="815"/>
      <c r="L6807" s="815"/>
    </row>
    <row r="6808" spans="1:12" s="787" customFormat="1" ht="15" customHeight="1">
      <c r="A6808" s="787" t="s">
        <v>47</v>
      </c>
      <c r="B6808" s="787" t="s">
        <v>1216</v>
      </c>
      <c r="D6808" s="792"/>
      <c r="F6808" s="807" t="s">
        <v>1797</v>
      </c>
      <c r="G6808" s="808" t="s">
        <v>50</v>
      </c>
      <c r="H6808" s="809"/>
      <c r="I6808" s="817"/>
      <c r="J6808" s="817"/>
      <c r="K6808" s="815"/>
      <c r="L6808" s="815"/>
    </row>
    <row r="6809" spans="1:12" s="787" customFormat="1" ht="15" customHeight="1">
      <c r="A6809" s="787" t="s">
        <v>47</v>
      </c>
      <c r="B6809" s="787" t="s">
        <v>1216</v>
      </c>
      <c r="D6809" s="792"/>
      <c r="F6809" s="807" t="s">
        <v>1798</v>
      </c>
      <c r="G6809" s="808" t="s">
        <v>50</v>
      </c>
      <c r="H6809" s="809"/>
      <c r="I6809" s="817"/>
      <c r="J6809" s="817"/>
      <c r="K6809" s="815"/>
      <c r="L6809" s="815"/>
    </row>
    <row r="6810" spans="1:12" s="787" customFormat="1" ht="15" customHeight="1">
      <c r="A6810" s="787" t="s">
        <v>47</v>
      </c>
      <c r="B6810" s="787" t="s">
        <v>1216</v>
      </c>
      <c r="D6810" s="792"/>
      <c r="F6810" s="807" t="s">
        <v>1799</v>
      </c>
      <c r="G6810" s="808" t="s">
        <v>50</v>
      </c>
      <c r="H6810" s="809"/>
      <c r="I6810" s="817"/>
      <c r="J6810" s="817"/>
      <c r="K6810" s="815"/>
      <c r="L6810" s="815"/>
    </row>
    <row r="6811" spans="1:12" s="787" customFormat="1" ht="15" customHeight="1">
      <c r="A6811" s="787" t="s">
        <v>47</v>
      </c>
      <c r="B6811" s="787" t="s">
        <v>1216</v>
      </c>
      <c r="D6811" s="792"/>
      <c r="F6811" s="807" t="s">
        <v>1800</v>
      </c>
      <c r="G6811" s="808" t="s">
        <v>1256</v>
      </c>
      <c r="H6811" s="809">
        <v>4</v>
      </c>
      <c r="I6811" s="817">
        <v>1338750</v>
      </c>
      <c r="J6811" s="817">
        <f t="shared" si="100"/>
        <v>5355000</v>
      </c>
      <c r="K6811" s="815"/>
      <c r="L6811" s="815"/>
    </row>
    <row r="6812" spans="1:12" s="787" customFormat="1" ht="15" customHeight="1">
      <c r="A6812" s="787" t="s">
        <v>47</v>
      </c>
      <c r="B6812" s="787" t="s">
        <v>1216</v>
      </c>
      <c r="D6812" s="792"/>
      <c r="F6812" s="807" t="s">
        <v>1801</v>
      </c>
      <c r="G6812" s="808" t="s">
        <v>1256</v>
      </c>
      <c r="H6812" s="809">
        <v>4</v>
      </c>
      <c r="I6812" s="817">
        <v>89250</v>
      </c>
      <c r="J6812" s="817">
        <f t="shared" si="100"/>
        <v>357000</v>
      </c>
      <c r="K6812" s="815"/>
      <c r="L6812" s="815"/>
    </row>
    <row r="6813" spans="1:12" s="787" customFormat="1" ht="15" customHeight="1">
      <c r="A6813" s="787" t="s">
        <v>47</v>
      </c>
      <c r="B6813" s="787" t="s">
        <v>1216</v>
      </c>
      <c r="D6813" s="792"/>
      <c r="F6813" s="807" t="s">
        <v>1802</v>
      </c>
      <c r="G6813" s="808" t="s">
        <v>1256</v>
      </c>
      <c r="H6813" s="809">
        <v>60</v>
      </c>
      <c r="I6813" s="817">
        <v>44625</v>
      </c>
      <c r="J6813" s="817">
        <f t="shared" si="100"/>
        <v>2677500</v>
      </c>
      <c r="K6813" s="815"/>
      <c r="L6813" s="815"/>
    </row>
    <row r="6814" spans="1:12" s="787" customFormat="1" ht="15" customHeight="1">
      <c r="A6814" s="787" t="s">
        <v>47</v>
      </c>
      <c r="B6814" s="787" t="s">
        <v>1216</v>
      </c>
      <c r="D6814" s="792"/>
      <c r="F6814" s="807" t="s">
        <v>1803</v>
      </c>
      <c r="G6814" s="808" t="s">
        <v>1256</v>
      </c>
      <c r="H6814" s="809">
        <v>4</v>
      </c>
      <c r="I6814" s="817">
        <v>1338750</v>
      </c>
      <c r="J6814" s="817">
        <f t="shared" si="100"/>
        <v>5355000</v>
      </c>
      <c r="K6814" s="815"/>
      <c r="L6814" s="815"/>
    </row>
    <row r="6815" spans="1:12" s="787" customFormat="1" ht="15" customHeight="1">
      <c r="A6815" s="787" t="s">
        <v>47</v>
      </c>
      <c r="B6815" s="787" t="s">
        <v>1216</v>
      </c>
      <c r="D6815" s="792"/>
      <c r="F6815" s="807" t="s">
        <v>1804</v>
      </c>
      <c r="G6815" s="808" t="s">
        <v>1279</v>
      </c>
      <c r="H6815" s="809">
        <v>4</v>
      </c>
      <c r="I6815" s="817">
        <v>223125</v>
      </c>
      <c r="J6815" s="817">
        <f t="shared" si="100"/>
        <v>892500</v>
      </c>
      <c r="K6815" s="815"/>
      <c r="L6815" s="815"/>
    </row>
    <row r="6816" spans="1:12" s="787" customFormat="1" ht="15" customHeight="1">
      <c r="A6816" s="787" t="s">
        <v>47</v>
      </c>
      <c r="B6816" s="787" t="s">
        <v>1216</v>
      </c>
      <c r="D6816" s="792"/>
      <c r="F6816" s="807" t="s">
        <v>1805</v>
      </c>
      <c r="G6816" s="808" t="s">
        <v>1279</v>
      </c>
      <c r="H6816" s="809">
        <v>120</v>
      </c>
      <c r="I6816" s="817">
        <v>84787.5</v>
      </c>
      <c r="J6816" s="817">
        <f t="shared" si="100"/>
        <v>10174500</v>
      </c>
      <c r="K6816" s="815"/>
      <c r="L6816" s="815"/>
    </row>
    <row r="6817" spans="1:12" s="787" customFormat="1" ht="15" customHeight="1">
      <c r="A6817" s="787" t="s">
        <v>47</v>
      </c>
      <c r="B6817" s="787" t="s">
        <v>1216</v>
      </c>
      <c r="D6817" s="792"/>
      <c r="F6817" s="807" t="s">
        <v>1806</v>
      </c>
      <c r="G6817" s="808" t="s">
        <v>1279</v>
      </c>
      <c r="H6817" s="809">
        <v>4</v>
      </c>
      <c r="I6817" s="817">
        <v>66937.5</v>
      </c>
      <c r="J6817" s="817">
        <f t="shared" si="100"/>
        <v>267750</v>
      </c>
      <c r="K6817" s="815"/>
      <c r="L6817" s="815"/>
    </row>
    <row r="6818" spans="1:12" s="787" customFormat="1" ht="15" customHeight="1">
      <c r="A6818" s="787" t="s">
        <v>47</v>
      </c>
      <c r="B6818" s="787" t="s">
        <v>1216</v>
      </c>
      <c r="D6818" s="792"/>
      <c r="F6818" s="807" t="s">
        <v>1807</v>
      </c>
      <c r="G6818" s="808" t="s">
        <v>1256</v>
      </c>
      <c r="H6818" s="809">
        <v>8</v>
      </c>
      <c r="I6818" s="817">
        <v>2231250</v>
      </c>
      <c r="J6818" s="817">
        <f t="shared" si="100"/>
        <v>17850000</v>
      </c>
      <c r="K6818" s="815"/>
      <c r="L6818" s="815"/>
    </row>
    <row r="6819" spans="1:12" s="787" customFormat="1" ht="15" customHeight="1">
      <c r="A6819" s="787" t="s">
        <v>47</v>
      </c>
      <c r="B6819" s="787" t="s">
        <v>1216</v>
      </c>
      <c r="D6819" s="792"/>
      <c r="F6819" s="807" t="s">
        <v>1808</v>
      </c>
      <c r="G6819" s="808" t="s">
        <v>1279</v>
      </c>
      <c r="H6819" s="809">
        <v>10</v>
      </c>
      <c r="I6819" s="817">
        <v>22312.5</v>
      </c>
      <c r="J6819" s="817">
        <f t="shared" si="100"/>
        <v>223125</v>
      </c>
      <c r="K6819" s="815"/>
      <c r="L6819" s="815"/>
    </row>
    <row r="6820" spans="1:12" s="787" customFormat="1" ht="15" customHeight="1">
      <c r="A6820" s="787" t="s">
        <v>47</v>
      </c>
      <c r="B6820" s="787" t="s">
        <v>1216</v>
      </c>
      <c r="D6820" s="792"/>
      <c r="F6820" s="807" t="s">
        <v>1809</v>
      </c>
      <c r="G6820" s="808" t="s">
        <v>1279</v>
      </c>
      <c r="H6820" s="809">
        <v>140</v>
      </c>
      <c r="I6820" s="817">
        <v>66937.5</v>
      </c>
      <c r="J6820" s="817">
        <f t="shared" si="100"/>
        <v>9371250</v>
      </c>
      <c r="K6820" s="815"/>
      <c r="L6820" s="815"/>
    </row>
    <row r="6821" spans="1:12" s="787" customFormat="1" ht="15" customHeight="1">
      <c r="A6821" s="787" t="s">
        <v>47</v>
      </c>
      <c r="B6821" s="787" t="s">
        <v>1216</v>
      </c>
      <c r="D6821" s="792"/>
      <c r="F6821" s="807" t="s">
        <v>2109</v>
      </c>
      <c r="G6821" s="808" t="s">
        <v>50</v>
      </c>
      <c r="H6821" s="809"/>
      <c r="I6821" s="817"/>
      <c r="J6821" s="817"/>
      <c r="K6821" s="815"/>
      <c r="L6821" s="815"/>
    </row>
    <row r="6822" spans="1:12" s="787" customFormat="1" ht="15" customHeight="1">
      <c r="A6822" s="787" t="s">
        <v>47</v>
      </c>
      <c r="B6822" s="787" t="s">
        <v>1216</v>
      </c>
      <c r="D6822" s="792"/>
      <c r="F6822" s="807" t="s">
        <v>1810</v>
      </c>
      <c r="G6822" s="808" t="s">
        <v>50</v>
      </c>
      <c r="H6822" s="809"/>
      <c r="I6822" s="817"/>
      <c r="J6822" s="817"/>
      <c r="K6822" s="815"/>
      <c r="L6822" s="815"/>
    </row>
    <row r="6823" spans="1:12" s="787" customFormat="1" ht="15" customHeight="1">
      <c r="A6823" s="787" t="s">
        <v>47</v>
      </c>
      <c r="B6823" s="787" t="s">
        <v>1216</v>
      </c>
      <c r="D6823" s="792"/>
      <c r="F6823" s="807" t="s">
        <v>1811</v>
      </c>
      <c r="G6823" s="808" t="s">
        <v>50</v>
      </c>
      <c r="H6823" s="809"/>
      <c r="I6823" s="817"/>
      <c r="J6823" s="817"/>
      <c r="K6823" s="815"/>
      <c r="L6823" s="815"/>
    </row>
    <row r="6824" spans="1:12" s="787" customFormat="1" ht="15" customHeight="1">
      <c r="A6824" s="787" t="s">
        <v>47</v>
      </c>
      <c r="B6824" s="787" t="s">
        <v>1216</v>
      </c>
      <c r="D6824" s="792"/>
      <c r="F6824" s="807" t="s">
        <v>1575</v>
      </c>
      <c r="G6824" s="808" t="s">
        <v>50</v>
      </c>
      <c r="H6824" s="809"/>
      <c r="I6824" s="817"/>
      <c r="J6824" s="817"/>
      <c r="K6824" s="815"/>
      <c r="L6824" s="815"/>
    </row>
    <row r="6825" spans="1:12" s="787" customFormat="1" ht="15" customHeight="1">
      <c r="A6825" s="787" t="s">
        <v>47</v>
      </c>
      <c r="B6825" s="787" t="s">
        <v>1216</v>
      </c>
      <c r="D6825" s="792"/>
      <c r="F6825" s="807" t="s">
        <v>1812</v>
      </c>
      <c r="G6825" s="808" t="s">
        <v>50</v>
      </c>
      <c r="H6825" s="809"/>
      <c r="I6825" s="817"/>
      <c r="J6825" s="817"/>
      <c r="K6825" s="815"/>
      <c r="L6825" s="815"/>
    </row>
    <row r="6826" spans="1:12" s="787" customFormat="1" ht="15" customHeight="1">
      <c r="A6826" s="787" t="s">
        <v>47</v>
      </c>
      <c r="B6826" s="787" t="s">
        <v>1216</v>
      </c>
      <c r="D6826" s="792"/>
      <c r="F6826" s="807" t="s">
        <v>1814</v>
      </c>
      <c r="G6826" s="808" t="s">
        <v>139</v>
      </c>
      <c r="H6826" s="809">
        <v>12</v>
      </c>
      <c r="I6826" s="817">
        <v>714000</v>
      </c>
      <c r="J6826" s="817">
        <f t="shared" si="100"/>
        <v>8568000</v>
      </c>
      <c r="K6826" s="815"/>
      <c r="L6826" s="815"/>
    </row>
    <row r="6827" spans="1:12" s="787" customFormat="1" ht="15" customHeight="1">
      <c r="A6827" s="787" t="s">
        <v>47</v>
      </c>
      <c r="B6827" s="787" t="s">
        <v>1216</v>
      </c>
      <c r="D6827" s="792"/>
      <c r="F6827" s="807" t="s">
        <v>1815</v>
      </c>
      <c r="G6827" s="808" t="s">
        <v>139</v>
      </c>
      <c r="H6827" s="809">
        <v>1</v>
      </c>
      <c r="I6827" s="817">
        <v>401625</v>
      </c>
      <c r="J6827" s="817">
        <f t="shared" si="100"/>
        <v>401625</v>
      </c>
      <c r="K6827" s="815"/>
      <c r="L6827" s="815"/>
    </row>
    <row r="6828" spans="1:12" s="787" customFormat="1" ht="15" customHeight="1">
      <c r="A6828" s="787" t="s">
        <v>47</v>
      </c>
      <c r="B6828" s="787" t="s">
        <v>1216</v>
      </c>
      <c r="D6828" s="792"/>
      <c r="F6828" s="807" t="s">
        <v>1816</v>
      </c>
      <c r="G6828" s="808" t="s">
        <v>139</v>
      </c>
      <c r="H6828" s="809">
        <v>1</v>
      </c>
      <c r="I6828" s="817">
        <v>535500</v>
      </c>
      <c r="J6828" s="817">
        <f t="shared" si="100"/>
        <v>535500</v>
      </c>
      <c r="K6828" s="815"/>
      <c r="L6828" s="815"/>
    </row>
    <row r="6829" spans="1:12" s="787" customFormat="1" ht="15" customHeight="1">
      <c r="A6829" s="787" t="s">
        <v>47</v>
      </c>
      <c r="B6829" s="787" t="s">
        <v>1216</v>
      </c>
      <c r="D6829" s="792"/>
      <c r="F6829" s="807" t="s">
        <v>1817</v>
      </c>
      <c r="G6829" s="808" t="s">
        <v>139</v>
      </c>
      <c r="H6829" s="809">
        <v>1</v>
      </c>
      <c r="I6829" s="817">
        <v>223125</v>
      </c>
      <c r="J6829" s="817">
        <f t="shared" si="100"/>
        <v>223125</v>
      </c>
      <c r="K6829" s="815"/>
      <c r="L6829" s="815"/>
    </row>
    <row r="6830" spans="1:12" s="787" customFormat="1" ht="15" customHeight="1">
      <c r="A6830" s="787" t="s">
        <v>47</v>
      </c>
      <c r="B6830" s="787" t="s">
        <v>1216</v>
      </c>
      <c r="D6830" s="792"/>
      <c r="F6830" s="807" t="s">
        <v>1818</v>
      </c>
      <c r="G6830" s="808" t="s">
        <v>139</v>
      </c>
      <c r="H6830" s="809">
        <v>1</v>
      </c>
      <c r="I6830" s="817">
        <v>267750</v>
      </c>
      <c r="J6830" s="817">
        <f t="shared" si="100"/>
        <v>267750</v>
      </c>
      <c r="K6830" s="815"/>
      <c r="L6830" s="815"/>
    </row>
    <row r="6831" spans="1:12" s="787" customFormat="1" ht="15" customHeight="1">
      <c r="A6831" s="787" t="s">
        <v>47</v>
      </c>
      <c r="B6831" s="787" t="s">
        <v>1216</v>
      </c>
      <c r="D6831" s="792"/>
      <c r="F6831" s="807" t="s">
        <v>1819</v>
      </c>
      <c r="G6831" s="808" t="s">
        <v>139</v>
      </c>
      <c r="H6831" s="809">
        <v>1</v>
      </c>
      <c r="I6831" s="817">
        <v>892500</v>
      </c>
      <c r="J6831" s="817">
        <f t="shared" si="100"/>
        <v>892500</v>
      </c>
      <c r="K6831" s="815"/>
      <c r="L6831" s="815"/>
    </row>
    <row r="6832" spans="1:12" s="787" customFormat="1" ht="15" customHeight="1">
      <c r="A6832" s="787" t="s">
        <v>47</v>
      </c>
      <c r="B6832" s="787" t="s">
        <v>1216</v>
      </c>
      <c r="D6832" s="792"/>
      <c r="F6832" s="807" t="s">
        <v>1820</v>
      </c>
      <c r="G6832" s="808" t="s">
        <v>139</v>
      </c>
      <c r="H6832" s="809">
        <v>2</v>
      </c>
      <c r="I6832" s="817">
        <v>1338750</v>
      </c>
      <c r="J6832" s="817">
        <f t="shared" si="100"/>
        <v>2677500</v>
      </c>
      <c r="K6832" s="815"/>
      <c r="L6832" s="815"/>
    </row>
    <row r="6833" spans="1:12" s="787" customFormat="1" ht="15" customHeight="1">
      <c r="A6833" s="787" t="s">
        <v>47</v>
      </c>
      <c r="B6833" s="787" t="s">
        <v>1216</v>
      </c>
      <c r="D6833" s="792"/>
      <c r="F6833" s="807" t="s">
        <v>1821</v>
      </c>
      <c r="G6833" s="808" t="s">
        <v>139</v>
      </c>
      <c r="H6833" s="809">
        <v>1</v>
      </c>
      <c r="I6833" s="817">
        <v>1785000</v>
      </c>
      <c r="J6833" s="817">
        <f t="shared" si="100"/>
        <v>1785000</v>
      </c>
      <c r="K6833" s="815"/>
      <c r="L6833" s="815"/>
    </row>
    <row r="6834" spans="1:12" s="787" customFormat="1" ht="15" customHeight="1">
      <c r="A6834" s="787" t="s">
        <v>47</v>
      </c>
      <c r="B6834" s="787" t="s">
        <v>1216</v>
      </c>
      <c r="D6834" s="792"/>
      <c r="F6834" s="807" t="s">
        <v>1822</v>
      </c>
      <c r="G6834" s="808" t="s">
        <v>139</v>
      </c>
      <c r="H6834" s="809">
        <v>1</v>
      </c>
      <c r="I6834" s="817">
        <v>892500</v>
      </c>
      <c r="J6834" s="817">
        <f t="shared" si="100"/>
        <v>892500</v>
      </c>
      <c r="K6834" s="815"/>
      <c r="L6834" s="815"/>
    </row>
    <row r="6835" spans="1:12" s="787" customFormat="1" ht="15" customHeight="1">
      <c r="A6835" s="787" t="s">
        <v>47</v>
      </c>
      <c r="B6835" s="787" t="s">
        <v>1216</v>
      </c>
      <c r="D6835" s="792"/>
      <c r="F6835" s="807" t="s">
        <v>1823</v>
      </c>
      <c r="G6835" s="808" t="s">
        <v>50</v>
      </c>
      <c r="H6835" s="809"/>
      <c r="I6835" s="817"/>
      <c r="J6835" s="817"/>
      <c r="K6835" s="815"/>
      <c r="L6835" s="815"/>
    </row>
    <row r="6836" spans="1:12" s="787" customFormat="1" ht="15" customHeight="1">
      <c r="A6836" s="787" t="s">
        <v>47</v>
      </c>
      <c r="B6836" s="787" t="s">
        <v>1216</v>
      </c>
      <c r="D6836" s="792"/>
      <c r="F6836" s="807" t="s">
        <v>1824</v>
      </c>
      <c r="G6836" s="808" t="s">
        <v>1195</v>
      </c>
      <c r="H6836" s="809">
        <v>1</v>
      </c>
      <c r="I6836" s="817">
        <v>267750</v>
      </c>
      <c r="J6836" s="817">
        <f t="shared" si="100"/>
        <v>267750</v>
      </c>
      <c r="K6836" s="815"/>
      <c r="L6836" s="815"/>
    </row>
    <row r="6837" spans="1:12" s="787" customFormat="1" ht="15" customHeight="1">
      <c r="A6837" s="787" t="s">
        <v>47</v>
      </c>
      <c r="B6837" s="787" t="s">
        <v>1216</v>
      </c>
      <c r="D6837" s="792"/>
      <c r="F6837" s="807" t="s">
        <v>1825</v>
      </c>
      <c r="G6837" s="808" t="s">
        <v>50</v>
      </c>
      <c r="H6837" s="809"/>
      <c r="I6837" s="817"/>
      <c r="J6837" s="817"/>
      <c r="K6837" s="815"/>
      <c r="L6837" s="815"/>
    </row>
    <row r="6838" spans="1:12" s="787" customFormat="1" ht="15" customHeight="1">
      <c r="A6838" s="787" t="s">
        <v>47</v>
      </c>
      <c r="B6838" s="787" t="s">
        <v>1216</v>
      </c>
      <c r="D6838" s="792"/>
      <c r="F6838" s="807" t="s">
        <v>1826</v>
      </c>
      <c r="G6838" s="808" t="s">
        <v>1195</v>
      </c>
      <c r="H6838" s="809">
        <v>1</v>
      </c>
      <c r="I6838" s="817">
        <v>267750</v>
      </c>
      <c r="J6838" s="817">
        <f t="shared" si="100"/>
        <v>267750</v>
      </c>
      <c r="K6838" s="815"/>
      <c r="L6838" s="815"/>
    </row>
    <row r="6839" spans="1:12" s="787" customFormat="1" ht="15" customHeight="1">
      <c r="A6839" s="787" t="s">
        <v>47</v>
      </c>
      <c r="B6839" s="787" t="s">
        <v>1216</v>
      </c>
      <c r="D6839" s="792"/>
      <c r="F6839" s="807" t="s">
        <v>1825</v>
      </c>
      <c r="G6839" s="808" t="s">
        <v>50</v>
      </c>
      <c r="H6839" s="809"/>
      <c r="I6839" s="817"/>
      <c r="J6839" s="817"/>
      <c r="K6839" s="815"/>
      <c r="L6839" s="815"/>
    </row>
    <row r="6840" spans="1:12" s="787" customFormat="1" ht="15" customHeight="1">
      <c r="A6840" s="787" t="s">
        <v>47</v>
      </c>
      <c r="B6840" s="787" t="s">
        <v>1216</v>
      </c>
      <c r="D6840" s="792"/>
      <c r="F6840" s="807" t="s">
        <v>1827</v>
      </c>
      <c r="G6840" s="808" t="s">
        <v>1195</v>
      </c>
      <c r="H6840" s="809">
        <v>1</v>
      </c>
      <c r="I6840" s="817">
        <v>223125</v>
      </c>
      <c r="J6840" s="817">
        <f t="shared" si="100"/>
        <v>223125</v>
      </c>
      <c r="K6840" s="815"/>
      <c r="L6840" s="815"/>
    </row>
    <row r="6841" spans="1:12" s="787" customFormat="1" ht="15" customHeight="1">
      <c r="A6841" s="787" t="s">
        <v>47</v>
      </c>
      <c r="B6841" s="787" t="s">
        <v>1216</v>
      </c>
      <c r="D6841" s="792"/>
      <c r="F6841" s="807" t="s">
        <v>1825</v>
      </c>
      <c r="G6841" s="808" t="s">
        <v>50</v>
      </c>
      <c r="H6841" s="809"/>
      <c r="I6841" s="817"/>
      <c r="J6841" s="817"/>
      <c r="K6841" s="815"/>
      <c r="L6841" s="815"/>
    </row>
    <row r="6842" spans="1:12" s="787" customFormat="1" ht="15" customHeight="1">
      <c r="A6842" s="787" t="s">
        <v>47</v>
      </c>
      <c r="B6842" s="787" t="s">
        <v>1216</v>
      </c>
      <c r="D6842" s="792"/>
      <c r="F6842" s="807" t="s">
        <v>1828</v>
      </c>
      <c r="G6842" s="808" t="s">
        <v>1195</v>
      </c>
      <c r="H6842" s="809">
        <v>12</v>
      </c>
      <c r="I6842" s="817">
        <v>245437.5</v>
      </c>
      <c r="J6842" s="817">
        <f t="shared" si="100"/>
        <v>2945250</v>
      </c>
      <c r="K6842" s="815"/>
      <c r="L6842" s="815"/>
    </row>
    <row r="6843" spans="1:12" s="787" customFormat="1" ht="15" customHeight="1">
      <c r="A6843" s="787" t="s">
        <v>47</v>
      </c>
      <c r="B6843" s="787" t="s">
        <v>1216</v>
      </c>
      <c r="D6843" s="792"/>
      <c r="F6843" s="807" t="s">
        <v>1829</v>
      </c>
      <c r="G6843" s="808" t="s">
        <v>50</v>
      </c>
      <c r="H6843" s="809"/>
      <c r="I6843" s="817"/>
      <c r="J6843" s="817"/>
      <c r="K6843" s="815"/>
      <c r="L6843" s="815"/>
    </row>
    <row r="6844" spans="1:12" s="787" customFormat="1" ht="15" customHeight="1">
      <c r="A6844" s="787" t="s">
        <v>47</v>
      </c>
      <c r="B6844" s="787" t="s">
        <v>1216</v>
      </c>
      <c r="D6844" s="792"/>
      <c r="F6844" s="807" t="s">
        <v>1830</v>
      </c>
      <c r="G6844" s="808" t="s">
        <v>50</v>
      </c>
      <c r="H6844" s="809"/>
      <c r="I6844" s="817"/>
      <c r="J6844" s="817"/>
      <c r="K6844" s="815"/>
      <c r="L6844" s="815"/>
    </row>
    <row r="6845" spans="1:12" s="787" customFormat="1" ht="15" customHeight="1">
      <c r="A6845" s="787" t="s">
        <v>47</v>
      </c>
      <c r="B6845" s="787" t="s">
        <v>1216</v>
      </c>
      <c r="D6845" s="792"/>
      <c r="F6845" s="807" t="s">
        <v>1831</v>
      </c>
      <c r="G6845" s="808" t="s">
        <v>78</v>
      </c>
      <c r="H6845" s="809">
        <v>185</v>
      </c>
      <c r="I6845" s="817">
        <v>26775</v>
      </c>
      <c r="J6845" s="817">
        <f t="shared" si="100"/>
        <v>4953375</v>
      </c>
      <c r="K6845" s="815"/>
      <c r="L6845" s="815"/>
    </row>
    <row r="6846" spans="1:12" s="787" customFormat="1" ht="15" customHeight="1">
      <c r="A6846" s="787" t="s">
        <v>47</v>
      </c>
      <c r="B6846" s="787" t="s">
        <v>1216</v>
      </c>
      <c r="D6846" s="792"/>
      <c r="F6846" s="807" t="s">
        <v>1832</v>
      </c>
      <c r="G6846" s="808" t="s">
        <v>78</v>
      </c>
      <c r="H6846" s="809">
        <v>185</v>
      </c>
      <c r="I6846" s="817">
        <v>35700</v>
      </c>
      <c r="J6846" s="817">
        <f t="shared" si="100"/>
        <v>6604500</v>
      </c>
      <c r="K6846" s="815"/>
      <c r="L6846" s="815"/>
    </row>
    <row r="6847" spans="1:12" s="787" customFormat="1" ht="15" customHeight="1">
      <c r="A6847" s="787" t="s">
        <v>47</v>
      </c>
      <c r="B6847" s="787" t="s">
        <v>1216</v>
      </c>
      <c r="D6847" s="792"/>
      <c r="F6847" s="807" t="s">
        <v>1833</v>
      </c>
      <c r="G6847" s="808" t="s">
        <v>50</v>
      </c>
      <c r="H6847" s="809"/>
      <c r="I6847" s="817"/>
      <c r="J6847" s="817"/>
      <c r="K6847" s="815"/>
      <c r="L6847" s="815"/>
    </row>
    <row r="6848" spans="1:12" s="787" customFormat="1" ht="15" customHeight="1">
      <c r="A6848" s="787" t="s">
        <v>47</v>
      </c>
      <c r="B6848" s="787" t="s">
        <v>1216</v>
      </c>
      <c r="D6848" s="792"/>
      <c r="F6848" s="807" t="s">
        <v>1834</v>
      </c>
      <c r="G6848" s="808" t="s">
        <v>1256</v>
      </c>
      <c r="H6848" s="809">
        <v>1</v>
      </c>
      <c r="I6848" s="817">
        <v>1338750</v>
      </c>
      <c r="J6848" s="817">
        <f t="shared" si="100"/>
        <v>1338750</v>
      </c>
      <c r="K6848" s="815"/>
      <c r="L6848" s="815"/>
    </row>
    <row r="6849" spans="1:12" s="787" customFormat="1" ht="15" customHeight="1">
      <c r="A6849" s="787" t="s">
        <v>47</v>
      </c>
      <c r="B6849" s="787" t="s">
        <v>1216</v>
      </c>
      <c r="D6849" s="792"/>
      <c r="F6849" s="807" t="s">
        <v>2110</v>
      </c>
      <c r="G6849" s="808" t="s">
        <v>50</v>
      </c>
      <c r="H6849" s="809"/>
      <c r="I6849" s="817"/>
      <c r="J6849" s="817"/>
      <c r="K6849" s="815"/>
      <c r="L6849" s="815"/>
    </row>
    <row r="6850" spans="1:12" s="787" customFormat="1" ht="15" customHeight="1">
      <c r="A6850" s="787" t="s">
        <v>47</v>
      </c>
      <c r="B6850" s="787" t="s">
        <v>1216</v>
      </c>
      <c r="D6850" s="792"/>
      <c r="F6850" s="807" t="s">
        <v>1587</v>
      </c>
      <c r="G6850" s="808" t="s">
        <v>50</v>
      </c>
      <c r="H6850" s="809"/>
      <c r="I6850" s="817"/>
      <c r="J6850" s="817"/>
      <c r="K6850" s="815"/>
      <c r="L6850" s="815"/>
    </row>
    <row r="6851" spans="1:12" s="787" customFormat="1" ht="15" customHeight="1">
      <c r="A6851" s="787" t="s">
        <v>47</v>
      </c>
      <c r="B6851" s="787" t="s">
        <v>1216</v>
      </c>
      <c r="D6851" s="792"/>
      <c r="F6851" s="807" t="s">
        <v>1588</v>
      </c>
      <c r="G6851" s="808" t="s">
        <v>50</v>
      </c>
      <c r="H6851" s="809"/>
      <c r="I6851" s="817"/>
      <c r="J6851" s="817"/>
      <c r="K6851" s="815"/>
      <c r="L6851" s="815"/>
    </row>
    <row r="6852" spans="1:12" s="787" customFormat="1" ht="15" customHeight="1">
      <c r="A6852" s="787" t="s">
        <v>47</v>
      </c>
      <c r="B6852" s="787" t="s">
        <v>1216</v>
      </c>
      <c r="D6852" s="792"/>
      <c r="F6852" s="807" t="s">
        <v>1838</v>
      </c>
      <c r="G6852" s="808" t="s">
        <v>50</v>
      </c>
      <c r="H6852" s="809"/>
      <c r="I6852" s="817"/>
      <c r="J6852" s="817"/>
      <c r="K6852" s="815"/>
      <c r="L6852" s="815"/>
    </row>
    <row r="6853" spans="1:12" s="787" customFormat="1" ht="15" customHeight="1">
      <c r="A6853" s="787" t="s">
        <v>47</v>
      </c>
      <c r="B6853" s="787" t="s">
        <v>1216</v>
      </c>
      <c r="D6853" s="792"/>
      <c r="F6853" s="807" t="s">
        <v>1839</v>
      </c>
      <c r="G6853" s="808" t="s">
        <v>50</v>
      </c>
      <c r="H6853" s="809"/>
      <c r="I6853" s="817"/>
      <c r="J6853" s="817"/>
      <c r="K6853" s="815"/>
      <c r="L6853" s="815"/>
    </row>
    <row r="6854" spans="1:12" s="787" customFormat="1" ht="15" customHeight="1">
      <c r="A6854" s="787" t="s">
        <v>47</v>
      </c>
      <c r="B6854" s="787" t="s">
        <v>1216</v>
      </c>
      <c r="D6854" s="792"/>
      <c r="F6854" s="807" t="s">
        <v>1840</v>
      </c>
      <c r="G6854" s="808" t="s">
        <v>1841</v>
      </c>
      <c r="H6854" s="809">
        <v>185</v>
      </c>
      <c r="I6854" s="817">
        <v>31237.5</v>
      </c>
      <c r="J6854" s="817">
        <f t="shared" si="100"/>
        <v>5778937.5</v>
      </c>
      <c r="K6854" s="815"/>
      <c r="L6854" s="815"/>
    </row>
    <row r="6855" spans="1:12" s="787" customFormat="1" ht="15" customHeight="1">
      <c r="A6855" s="787" t="s">
        <v>47</v>
      </c>
      <c r="B6855" s="787" t="s">
        <v>1216</v>
      </c>
      <c r="D6855" s="792"/>
      <c r="F6855" s="807" t="s">
        <v>1842</v>
      </c>
      <c r="G6855" s="808" t="s">
        <v>50</v>
      </c>
      <c r="H6855" s="809"/>
      <c r="I6855" s="817"/>
      <c r="J6855" s="817"/>
      <c r="K6855" s="815"/>
      <c r="L6855" s="815"/>
    </row>
    <row r="6856" spans="1:12" s="787" customFormat="1" ht="15" customHeight="1">
      <c r="A6856" s="787" t="s">
        <v>47</v>
      </c>
      <c r="B6856" s="787" t="s">
        <v>1216</v>
      </c>
      <c r="D6856" s="792"/>
      <c r="F6856" s="807" t="s">
        <v>1843</v>
      </c>
      <c r="G6856" s="808" t="s">
        <v>1256</v>
      </c>
      <c r="H6856" s="809">
        <v>1</v>
      </c>
      <c r="I6856" s="817">
        <v>892500</v>
      </c>
      <c r="J6856" s="817">
        <f t="shared" si="100"/>
        <v>892500</v>
      </c>
      <c r="K6856" s="815"/>
      <c r="L6856" s="815"/>
    </row>
    <row r="6857" spans="1:12" s="787" customFormat="1" ht="15" customHeight="1">
      <c r="A6857" s="787" t="s">
        <v>47</v>
      </c>
      <c r="B6857" s="787" t="s">
        <v>1216</v>
      </c>
      <c r="D6857" s="792"/>
      <c r="F6857" s="807" t="s">
        <v>1845</v>
      </c>
      <c r="G6857" s="808" t="s">
        <v>1170</v>
      </c>
      <c r="H6857" s="809">
        <v>8</v>
      </c>
      <c r="I6857" s="817">
        <v>669375</v>
      </c>
      <c r="J6857" s="817">
        <f t="shared" si="100"/>
        <v>5355000</v>
      </c>
      <c r="K6857" s="815"/>
      <c r="L6857" s="815"/>
    </row>
    <row r="6858" spans="1:12" s="787" customFormat="1" ht="15" customHeight="1">
      <c r="A6858" s="787" t="s">
        <v>47</v>
      </c>
      <c r="B6858" s="787" t="s">
        <v>1216</v>
      </c>
      <c r="D6858" s="792"/>
      <c r="F6858" s="807" t="s">
        <v>1602</v>
      </c>
      <c r="G6858" s="808" t="s">
        <v>1195</v>
      </c>
      <c r="H6858" s="809">
        <v>8</v>
      </c>
      <c r="I6858" s="817">
        <v>267750</v>
      </c>
      <c r="J6858" s="817">
        <f t="shared" si="100"/>
        <v>2142000</v>
      </c>
      <c r="K6858" s="815"/>
      <c r="L6858" s="815"/>
    </row>
    <row r="6859" spans="1:12" s="787" customFormat="1" ht="15" customHeight="1">
      <c r="A6859" s="787" t="s">
        <v>47</v>
      </c>
      <c r="B6859" s="787" t="s">
        <v>1216</v>
      </c>
      <c r="D6859" s="792"/>
      <c r="F6859" s="807" t="s">
        <v>2111</v>
      </c>
      <c r="G6859" s="808" t="s">
        <v>50</v>
      </c>
      <c r="H6859" s="809"/>
      <c r="I6859" s="817"/>
      <c r="J6859" s="817"/>
      <c r="K6859" s="815"/>
      <c r="L6859" s="815"/>
    </row>
    <row r="6860" spans="1:12" s="787" customFormat="1" ht="15" customHeight="1">
      <c r="A6860" s="787" t="s">
        <v>47</v>
      </c>
      <c r="B6860" s="787" t="s">
        <v>1216</v>
      </c>
      <c r="D6860" s="792"/>
      <c r="F6860" s="807" t="s">
        <v>1603</v>
      </c>
      <c r="G6860" s="808" t="s">
        <v>50</v>
      </c>
      <c r="H6860" s="809"/>
      <c r="I6860" s="817"/>
      <c r="J6860" s="817"/>
      <c r="K6860" s="815"/>
      <c r="L6860" s="815"/>
    </row>
    <row r="6861" spans="1:12" s="787" customFormat="1" ht="15" customHeight="1">
      <c r="A6861" s="787" t="s">
        <v>47</v>
      </c>
      <c r="B6861" s="787" t="s">
        <v>1216</v>
      </c>
      <c r="D6861" s="792"/>
      <c r="F6861" s="807" t="s">
        <v>1604</v>
      </c>
      <c r="G6861" s="808" t="s">
        <v>50</v>
      </c>
      <c r="H6861" s="809"/>
      <c r="I6861" s="817"/>
      <c r="J6861" s="817"/>
      <c r="K6861" s="815"/>
      <c r="L6861" s="815"/>
    </row>
    <row r="6862" spans="1:12" s="787" customFormat="1" ht="15" customHeight="1">
      <c r="A6862" s="787" t="s">
        <v>47</v>
      </c>
      <c r="B6862" s="787" t="s">
        <v>1216</v>
      </c>
      <c r="D6862" s="792"/>
      <c r="F6862" s="807" t="s">
        <v>1838</v>
      </c>
      <c r="G6862" s="808" t="s">
        <v>50</v>
      </c>
      <c r="H6862" s="809"/>
      <c r="I6862" s="817"/>
      <c r="J6862" s="817"/>
      <c r="K6862" s="815"/>
      <c r="L6862" s="815"/>
    </row>
    <row r="6863" spans="1:12" s="787" customFormat="1" ht="15" customHeight="1">
      <c r="A6863" s="787" t="s">
        <v>47</v>
      </c>
      <c r="B6863" s="787" t="s">
        <v>1216</v>
      </c>
      <c r="D6863" s="792"/>
      <c r="F6863" s="807" t="s">
        <v>1851</v>
      </c>
      <c r="G6863" s="808" t="s">
        <v>50</v>
      </c>
      <c r="H6863" s="809"/>
      <c r="I6863" s="817"/>
      <c r="J6863" s="817"/>
      <c r="K6863" s="815"/>
      <c r="L6863" s="815"/>
    </row>
    <row r="6864" spans="1:12" s="787" customFormat="1" ht="15" customHeight="1">
      <c r="A6864" s="787" t="s">
        <v>47</v>
      </c>
      <c r="B6864" s="787" t="s">
        <v>1216</v>
      </c>
      <c r="D6864" s="792"/>
      <c r="F6864" s="807" t="s">
        <v>1852</v>
      </c>
      <c r="G6864" s="808" t="s">
        <v>1256</v>
      </c>
      <c r="H6864" s="809">
        <v>1</v>
      </c>
      <c r="I6864" s="817">
        <v>4016250</v>
      </c>
      <c r="J6864" s="817">
        <f>H6864*I6864</f>
        <v>4016250</v>
      </c>
      <c r="K6864" s="815"/>
      <c r="L6864" s="815"/>
    </row>
    <row r="6865" spans="1:12" s="787" customFormat="1" ht="15" customHeight="1">
      <c r="A6865" s="787" t="s">
        <v>47</v>
      </c>
      <c r="B6865" s="787" t="s">
        <v>1216</v>
      </c>
      <c r="D6865" s="792"/>
      <c r="F6865" s="807" t="s">
        <v>1607</v>
      </c>
      <c r="G6865" s="808" t="s">
        <v>50</v>
      </c>
      <c r="H6865" s="809"/>
      <c r="I6865" s="817"/>
      <c r="J6865" s="817"/>
      <c r="K6865" s="815"/>
      <c r="L6865" s="815"/>
    </row>
    <row r="6866" spans="1:12" s="787" customFormat="1" ht="15" customHeight="1">
      <c r="A6866" s="787" t="s">
        <v>47</v>
      </c>
      <c r="B6866" s="787" t="s">
        <v>1216</v>
      </c>
      <c r="D6866" s="792"/>
      <c r="F6866" s="807" t="s">
        <v>1608</v>
      </c>
      <c r="G6866" s="808" t="s">
        <v>50</v>
      </c>
      <c r="H6866" s="809"/>
      <c r="I6866" s="817"/>
      <c r="J6866" s="817"/>
      <c r="K6866" s="815"/>
      <c r="L6866" s="815"/>
    </row>
    <row r="6867" spans="1:12" s="787" customFormat="1" ht="15" customHeight="1">
      <c r="A6867" s="787" t="s">
        <v>47</v>
      </c>
      <c r="B6867" s="787" t="s">
        <v>1216</v>
      </c>
      <c r="D6867" s="792"/>
      <c r="F6867" s="807" t="s">
        <v>1609</v>
      </c>
      <c r="G6867" s="808" t="s">
        <v>50</v>
      </c>
      <c r="H6867" s="809"/>
      <c r="I6867" s="817"/>
      <c r="J6867" s="817"/>
      <c r="K6867" s="815"/>
      <c r="L6867" s="815"/>
    </row>
    <row r="6868" spans="1:12" s="787" customFormat="1" ht="15" customHeight="1">
      <c r="A6868" s="787" t="s">
        <v>47</v>
      </c>
      <c r="B6868" s="787" t="s">
        <v>1216</v>
      </c>
      <c r="D6868" s="792"/>
      <c r="F6868" s="807" t="s">
        <v>1853</v>
      </c>
      <c r="G6868" s="808" t="s">
        <v>1170</v>
      </c>
      <c r="H6868" s="809">
        <v>1</v>
      </c>
      <c r="I6868" s="817">
        <v>446250</v>
      </c>
      <c r="J6868" s="817">
        <f t="shared" ref="J6868:J6875" si="101">H6868*I6868</f>
        <v>446250</v>
      </c>
      <c r="K6868" s="815"/>
      <c r="L6868" s="815"/>
    </row>
    <row r="6869" spans="1:12" s="787" customFormat="1" ht="15" customHeight="1">
      <c r="A6869" s="787" t="s">
        <v>47</v>
      </c>
      <c r="B6869" s="787" t="s">
        <v>1216</v>
      </c>
      <c r="D6869" s="792"/>
      <c r="F6869" s="807" t="s">
        <v>1612</v>
      </c>
      <c r="G6869" s="808" t="s">
        <v>1170</v>
      </c>
      <c r="H6869" s="809">
        <v>1</v>
      </c>
      <c r="I6869" s="817">
        <v>66937.5</v>
      </c>
      <c r="J6869" s="817">
        <f t="shared" si="101"/>
        <v>66937.5</v>
      </c>
      <c r="K6869" s="815"/>
      <c r="L6869" s="815"/>
    </row>
    <row r="6870" spans="1:12" s="787" customFormat="1" ht="15" customHeight="1">
      <c r="A6870" s="787" t="s">
        <v>47</v>
      </c>
      <c r="B6870" s="787" t="s">
        <v>1216</v>
      </c>
      <c r="D6870" s="792"/>
      <c r="F6870" s="807" t="s">
        <v>1611</v>
      </c>
      <c r="G6870" s="808" t="s">
        <v>1170</v>
      </c>
      <c r="H6870" s="809">
        <v>1</v>
      </c>
      <c r="I6870" s="817">
        <v>89250</v>
      </c>
      <c r="J6870" s="817">
        <f t="shared" si="101"/>
        <v>89250</v>
      </c>
      <c r="K6870" s="815"/>
      <c r="L6870" s="815"/>
    </row>
    <row r="6871" spans="1:12" s="787" customFormat="1" ht="15" customHeight="1">
      <c r="A6871" s="787" t="s">
        <v>47</v>
      </c>
      <c r="B6871" s="787" t="s">
        <v>1216</v>
      </c>
      <c r="D6871" s="792"/>
      <c r="F6871" s="807" t="s">
        <v>1613</v>
      </c>
      <c r="G6871" s="808" t="s">
        <v>1170</v>
      </c>
      <c r="H6871" s="809">
        <v>1</v>
      </c>
      <c r="I6871" s="817">
        <v>2231.25</v>
      </c>
      <c r="J6871" s="817">
        <f t="shared" si="101"/>
        <v>2231.25</v>
      </c>
      <c r="K6871" s="815"/>
      <c r="L6871" s="815"/>
    </row>
    <row r="6872" spans="1:12" s="787" customFormat="1" ht="15" customHeight="1">
      <c r="A6872" s="787" t="s">
        <v>47</v>
      </c>
      <c r="B6872" s="787" t="s">
        <v>1216</v>
      </c>
      <c r="D6872" s="792"/>
      <c r="F6872" s="807" t="s">
        <v>1614</v>
      </c>
      <c r="G6872" s="808" t="s">
        <v>1170</v>
      </c>
      <c r="H6872" s="809">
        <v>1</v>
      </c>
      <c r="I6872" s="817">
        <v>44625</v>
      </c>
      <c r="J6872" s="817">
        <f t="shared" si="101"/>
        <v>44625</v>
      </c>
      <c r="K6872" s="815"/>
      <c r="L6872" s="815"/>
    </row>
    <row r="6873" spans="1:12" s="787" customFormat="1" ht="15" customHeight="1">
      <c r="A6873" s="787" t="s">
        <v>47</v>
      </c>
      <c r="B6873" s="787" t="s">
        <v>1216</v>
      </c>
      <c r="D6873" s="792"/>
      <c r="F6873" s="807" t="s">
        <v>1615</v>
      </c>
      <c r="G6873" s="808" t="s">
        <v>1170</v>
      </c>
      <c r="H6873" s="809">
        <v>1</v>
      </c>
      <c r="I6873" s="817">
        <v>89250</v>
      </c>
      <c r="J6873" s="817">
        <f t="shared" si="101"/>
        <v>89250</v>
      </c>
      <c r="K6873" s="815"/>
      <c r="L6873" s="815"/>
    </row>
    <row r="6874" spans="1:12" s="787" customFormat="1" ht="15" customHeight="1">
      <c r="A6874" s="787" t="s">
        <v>47</v>
      </c>
      <c r="B6874" s="787" t="s">
        <v>1216</v>
      </c>
      <c r="D6874" s="792"/>
      <c r="F6874" s="807" t="s">
        <v>1865</v>
      </c>
      <c r="G6874" s="808" t="s">
        <v>1256</v>
      </c>
      <c r="H6874" s="809">
        <v>1</v>
      </c>
      <c r="I6874" s="817">
        <v>2231250</v>
      </c>
      <c r="J6874" s="817">
        <f t="shared" si="101"/>
        <v>2231250</v>
      </c>
      <c r="K6874" s="815"/>
      <c r="L6874" s="815"/>
    </row>
    <row r="6875" spans="1:12" s="787" customFormat="1" ht="15" customHeight="1">
      <c r="A6875" s="787" t="s">
        <v>47</v>
      </c>
      <c r="B6875" s="787" t="s">
        <v>1216</v>
      </c>
      <c r="D6875" s="792"/>
      <c r="F6875" s="807" t="s">
        <v>1855</v>
      </c>
      <c r="G6875" s="808" t="s">
        <v>1841</v>
      </c>
      <c r="H6875" s="809">
        <v>185</v>
      </c>
      <c r="I6875" s="817">
        <v>20081.25</v>
      </c>
      <c r="J6875" s="817">
        <f t="shared" si="101"/>
        <v>3715031.25</v>
      </c>
      <c r="K6875" s="815"/>
      <c r="L6875" s="815"/>
    </row>
    <row r="6876" spans="1:12" s="787" customFormat="1" ht="15" customHeight="1">
      <c r="A6876" s="787" t="s">
        <v>47</v>
      </c>
      <c r="B6876" s="787" t="s">
        <v>1216</v>
      </c>
      <c r="D6876" s="792"/>
      <c r="F6876" s="807" t="s">
        <v>1856</v>
      </c>
      <c r="G6876" s="808" t="s">
        <v>50</v>
      </c>
      <c r="H6876" s="809"/>
      <c r="I6876" s="817"/>
      <c r="J6876" s="817"/>
      <c r="K6876" s="815"/>
      <c r="L6876" s="815"/>
    </row>
    <row r="6877" spans="1:12" s="787" customFormat="1" ht="15" customHeight="1">
      <c r="A6877" s="787" t="s">
        <v>47</v>
      </c>
      <c r="B6877" s="787" t="s">
        <v>1216</v>
      </c>
      <c r="D6877" s="792"/>
      <c r="F6877" s="807" t="s">
        <v>1626</v>
      </c>
      <c r="G6877" s="808" t="s">
        <v>50</v>
      </c>
      <c r="H6877" s="809"/>
      <c r="I6877" s="817"/>
      <c r="J6877" s="817"/>
      <c r="K6877" s="815"/>
      <c r="L6877" s="815"/>
    </row>
    <row r="6878" spans="1:12" s="787" customFormat="1" ht="15" customHeight="1">
      <c r="A6878" s="787" t="s">
        <v>47</v>
      </c>
      <c r="B6878" s="787" t="s">
        <v>1216</v>
      </c>
      <c r="D6878" s="792"/>
      <c r="F6878" s="807" t="s">
        <v>1857</v>
      </c>
      <c r="G6878" s="808" t="s">
        <v>1170</v>
      </c>
      <c r="H6878" s="809">
        <v>4</v>
      </c>
      <c r="I6878" s="817">
        <v>1338750</v>
      </c>
      <c r="J6878" s="817">
        <f>H6878*I6878</f>
        <v>5355000</v>
      </c>
      <c r="K6878" s="815"/>
      <c r="L6878" s="815"/>
    </row>
    <row r="6879" spans="1:12" s="787" customFormat="1" ht="15" customHeight="1">
      <c r="A6879" s="787" t="s">
        <v>47</v>
      </c>
      <c r="B6879" s="787" t="s">
        <v>1216</v>
      </c>
      <c r="D6879" s="792"/>
      <c r="F6879" s="807" t="s">
        <v>1628</v>
      </c>
      <c r="G6879" s="808" t="s">
        <v>50</v>
      </c>
      <c r="H6879" s="809"/>
      <c r="I6879" s="817"/>
      <c r="J6879" s="817"/>
      <c r="K6879" s="815"/>
      <c r="L6879" s="815"/>
    </row>
    <row r="6880" spans="1:12" s="787" customFormat="1" ht="15" customHeight="1">
      <c r="A6880" s="787" t="s">
        <v>47</v>
      </c>
      <c r="B6880" s="787" t="s">
        <v>1216</v>
      </c>
      <c r="D6880" s="792"/>
      <c r="F6880" s="807" t="s">
        <v>1629</v>
      </c>
      <c r="G6880" s="808" t="s">
        <v>1170</v>
      </c>
      <c r="H6880" s="809">
        <v>8</v>
      </c>
      <c r="I6880" s="817">
        <v>15618.75</v>
      </c>
      <c r="J6880" s="817">
        <f>H6880*I6880</f>
        <v>124950</v>
      </c>
      <c r="K6880" s="815"/>
      <c r="L6880" s="815"/>
    </row>
    <row r="6881" spans="1:12" s="787" customFormat="1" ht="15" customHeight="1">
      <c r="A6881" s="787" t="s">
        <v>47</v>
      </c>
      <c r="B6881" s="787" t="s">
        <v>1216</v>
      </c>
      <c r="D6881" s="792"/>
      <c r="F6881" s="807" t="s">
        <v>1630</v>
      </c>
      <c r="G6881" s="808" t="s">
        <v>50</v>
      </c>
      <c r="H6881" s="809"/>
      <c r="I6881" s="817"/>
      <c r="J6881" s="817"/>
      <c r="K6881" s="815"/>
      <c r="L6881" s="815"/>
    </row>
    <row r="6882" spans="1:12" s="787" customFormat="1" ht="15" customHeight="1">
      <c r="A6882" s="787" t="s">
        <v>47</v>
      </c>
      <c r="B6882" s="787" t="s">
        <v>1216</v>
      </c>
      <c r="D6882" s="792"/>
      <c r="F6882" s="807" t="s">
        <v>1631</v>
      </c>
      <c r="G6882" s="808" t="s">
        <v>1195</v>
      </c>
      <c r="H6882" s="809">
        <v>4</v>
      </c>
      <c r="I6882" s="817">
        <v>267750</v>
      </c>
      <c r="J6882" s="817">
        <f>H6882*I6882</f>
        <v>1071000</v>
      </c>
      <c r="K6882" s="815"/>
      <c r="L6882" s="815"/>
    </row>
    <row r="6883" spans="1:12" s="787" customFormat="1" ht="15" customHeight="1">
      <c r="A6883" s="787" t="s">
        <v>47</v>
      </c>
      <c r="B6883" s="787" t="s">
        <v>1216</v>
      </c>
      <c r="D6883" s="792"/>
      <c r="F6883" s="807" t="s">
        <v>2112</v>
      </c>
      <c r="G6883" s="808" t="s">
        <v>50</v>
      </c>
      <c r="H6883" s="809"/>
      <c r="I6883" s="817"/>
      <c r="J6883" s="817"/>
      <c r="K6883" s="815"/>
      <c r="L6883" s="815"/>
    </row>
    <row r="6884" spans="1:12" s="787" customFormat="1" ht="15" customHeight="1">
      <c r="A6884" s="787" t="s">
        <v>47</v>
      </c>
      <c r="B6884" s="787" t="s">
        <v>1216</v>
      </c>
      <c r="D6884" s="792"/>
      <c r="F6884" s="807" t="s">
        <v>1866</v>
      </c>
      <c r="G6884" s="808" t="s">
        <v>50</v>
      </c>
      <c r="H6884" s="809"/>
      <c r="I6884" s="817"/>
      <c r="J6884" s="817"/>
      <c r="K6884" s="815"/>
      <c r="L6884" s="815"/>
    </row>
    <row r="6885" spans="1:12" s="787" customFormat="1" ht="15" customHeight="1">
      <c r="A6885" s="787" t="s">
        <v>47</v>
      </c>
      <c r="B6885" s="787" t="s">
        <v>1216</v>
      </c>
      <c r="D6885" s="792"/>
      <c r="F6885" s="807" t="s">
        <v>1867</v>
      </c>
      <c r="G6885" s="808" t="s">
        <v>50</v>
      </c>
      <c r="H6885" s="809"/>
      <c r="I6885" s="817"/>
      <c r="J6885" s="817"/>
      <c r="K6885" s="815"/>
      <c r="L6885" s="815"/>
    </row>
    <row r="6886" spans="1:12" s="787" customFormat="1" ht="15" customHeight="1">
      <c r="A6886" s="787" t="s">
        <v>47</v>
      </c>
      <c r="B6886" s="787" t="s">
        <v>1216</v>
      </c>
      <c r="D6886" s="792"/>
      <c r="F6886" s="807" t="s">
        <v>1868</v>
      </c>
      <c r="G6886" s="808" t="s">
        <v>50</v>
      </c>
      <c r="H6886" s="809"/>
      <c r="I6886" s="817"/>
      <c r="J6886" s="817"/>
      <c r="K6886" s="815"/>
      <c r="L6886" s="815"/>
    </row>
    <row r="6887" spans="1:12" s="787" customFormat="1" ht="15" customHeight="1">
      <c r="A6887" s="787" t="s">
        <v>47</v>
      </c>
      <c r="B6887" s="787" t="s">
        <v>1216</v>
      </c>
      <c r="D6887" s="792"/>
      <c r="F6887" s="807" t="s">
        <v>1869</v>
      </c>
      <c r="G6887" s="808" t="s">
        <v>50</v>
      </c>
      <c r="H6887" s="809"/>
      <c r="I6887" s="817"/>
      <c r="J6887" s="817"/>
      <c r="K6887" s="815"/>
      <c r="L6887" s="815"/>
    </row>
    <row r="6888" spans="1:12" s="787" customFormat="1" ht="15" customHeight="1">
      <c r="A6888" s="787" t="s">
        <v>47</v>
      </c>
      <c r="B6888" s="787" t="s">
        <v>1216</v>
      </c>
      <c r="D6888" s="792"/>
      <c r="F6888" s="807" t="s">
        <v>1870</v>
      </c>
      <c r="G6888" s="808" t="s">
        <v>1256</v>
      </c>
      <c r="H6888" s="809">
        <v>24</v>
      </c>
      <c r="I6888" s="817">
        <v>1785000</v>
      </c>
      <c r="J6888" s="817">
        <f>H6888*I6888</f>
        <v>42840000</v>
      </c>
      <c r="K6888" s="815"/>
      <c r="L6888" s="815"/>
    </row>
    <row r="6889" spans="1:12" s="787" customFormat="1" ht="15" customHeight="1">
      <c r="A6889" s="787" t="s">
        <v>47</v>
      </c>
      <c r="B6889" s="787" t="s">
        <v>1216</v>
      </c>
      <c r="D6889" s="792"/>
      <c r="F6889" s="807" t="s">
        <v>1873</v>
      </c>
      <c r="G6889" s="808" t="s">
        <v>1256</v>
      </c>
      <c r="H6889" s="809">
        <v>4</v>
      </c>
      <c r="I6889" s="817">
        <v>35700</v>
      </c>
      <c r="J6889" s="817">
        <f>H6889*I6889</f>
        <v>142800</v>
      </c>
      <c r="K6889" s="815"/>
      <c r="L6889" s="815"/>
    </row>
    <row r="6890" spans="1:12" s="787" customFormat="1" ht="15" customHeight="1">
      <c r="A6890" s="787" t="s">
        <v>47</v>
      </c>
      <c r="B6890" s="787" t="s">
        <v>1216</v>
      </c>
      <c r="D6890" s="792"/>
      <c r="F6890" s="807" t="s">
        <v>1875</v>
      </c>
      <c r="G6890" s="808" t="s">
        <v>1195</v>
      </c>
      <c r="H6890" s="809">
        <v>24</v>
      </c>
      <c r="I6890" s="817">
        <v>245437.5</v>
      </c>
      <c r="J6890" s="817">
        <f>H6890*I6890</f>
        <v>5890500</v>
      </c>
      <c r="K6890" s="815"/>
      <c r="L6890" s="815"/>
    </row>
    <row r="6891" spans="1:12" s="787" customFormat="1" ht="15" customHeight="1">
      <c r="A6891" s="787" t="s">
        <v>47</v>
      </c>
      <c r="B6891" s="787" t="s">
        <v>1216</v>
      </c>
      <c r="D6891" s="792"/>
      <c r="F6891" s="807" t="s">
        <v>1876</v>
      </c>
      <c r="G6891" s="808" t="s">
        <v>50</v>
      </c>
      <c r="H6891" s="809"/>
      <c r="I6891" s="817"/>
      <c r="J6891" s="817"/>
      <c r="K6891" s="815"/>
      <c r="L6891" s="815"/>
    </row>
    <row r="6892" spans="1:12" s="787" customFormat="1" ht="15" customHeight="1">
      <c r="A6892" s="787" t="s">
        <v>47</v>
      </c>
      <c r="B6892" s="787" t="s">
        <v>1216</v>
      </c>
      <c r="D6892" s="792"/>
      <c r="F6892" s="807" t="s">
        <v>1877</v>
      </c>
      <c r="G6892" s="808" t="s">
        <v>50</v>
      </c>
      <c r="H6892" s="809"/>
      <c r="I6892" s="817"/>
      <c r="J6892" s="817"/>
      <c r="K6892" s="815"/>
      <c r="L6892" s="815"/>
    </row>
    <row r="6893" spans="1:12" s="787" customFormat="1" ht="15" customHeight="1">
      <c r="A6893" s="787" t="s">
        <v>47</v>
      </c>
      <c r="B6893" s="787" t="s">
        <v>1216</v>
      </c>
      <c r="D6893" s="792"/>
      <c r="F6893" s="807" t="s">
        <v>1882</v>
      </c>
      <c r="G6893" s="808" t="s">
        <v>50</v>
      </c>
      <c r="H6893" s="809"/>
      <c r="I6893" s="817"/>
      <c r="J6893" s="817"/>
      <c r="K6893" s="815"/>
      <c r="L6893" s="815"/>
    </row>
    <row r="6894" spans="1:12" s="787" customFormat="1" ht="15" customHeight="1">
      <c r="A6894" s="787" t="s">
        <v>47</v>
      </c>
      <c r="B6894" s="787" t="s">
        <v>1216</v>
      </c>
      <c r="D6894" s="792"/>
      <c r="F6894" s="807" t="s">
        <v>1883</v>
      </c>
      <c r="G6894" s="808" t="s">
        <v>50</v>
      </c>
      <c r="H6894" s="809"/>
      <c r="I6894" s="817"/>
      <c r="J6894" s="817"/>
      <c r="K6894" s="815"/>
      <c r="L6894" s="815"/>
    </row>
    <row r="6895" spans="1:12" s="787" customFormat="1" ht="15" customHeight="1">
      <c r="A6895" s="787" t="s">
        <v>47</v>
      </c>
      <c r="B6895" s="787" t="s">
        <v>1216</v>
      </c>
      <c r="D6895" s="792"/>
      <c r="F6895" s="807" t="s">
        <v>2090</v>
      </c>
      <c r="G6895" s="808" t="s">
        <v>50</v>
      </c>
      <c r="H6895" s="809"/>
      <c r="I6895" s="817"/>
      <c r="J6895" s="817"/>
      <c r="K6895" s="815"/>
      <c r="L6895" s="815"/>
    </row>
    <row r="6896" spans="1:12" s="787" customFormat="1" ht="15" customHeight="1">
      <c r="A6896" s="787" t="s">
        <v>47</v>
      </c>
      <c r="B6896" s="787" t="s">
        <v>1216</v>
      </c>
      <c r="D6896" s="792"/>
      <c r="F6896" s="807" t="s">
        <v>1693</v>
      </c>
      <c r="G6896" s="808" t="s">
        <v>50</v>
      </c>
      <c r="H6896" s="809"/>
      <c r="I6896" s="817"/>
      <c r="J6896" s="817"/>
      <c r="K6896" s="815"/>
      <c r="L6896" s="815"/>
    </row>
    <row r="6897" spans="1:12" s="787" customFormat="1" ht="15" customHeight="1">
      <c r="A6897" s="787" t="s">
        <v>47</v>
      </c>
      <c r="B6897" s="787" t="s">
        <v>1216</v>
      </c>
      <c r="D6897" s="792"/>
      <c r="F6897" s="807" t="s">
        <v>1694</v>
      </c>
      <c r="G6897" s="808" t="s">
        <v>50</v>
      </c>
      <c r="H6897" s="809"/>
      <c r="I6897" s="817"/>
      <c r="J6897" s="817"/>
      <c r="K6897" s="815"/>
      <c r="L6897" s="815"/>
    </row>
    <row r="6898" spans="1:12" s="787" customFormat="1" ht="15" customHeight="1">
      <c r="A6898" s="787" t="s">
        <v>47</v>
      </c>
      <c r="B6898" s="787" t="s">
        <v>1216</v>
      </c>
      <c r="D6898" s="792"/>
      <c r="F6898" s="807" t="s">
        <v>1695</v>
      </c>
      <c r="G6898" s="808" t="s">
        <v>50</v>
      </c>
      <c r="H6898" s="809"/>
      <c r="I6898" s="817"/>
      <c r="J6898" s="817"/>
      <c r="K6898" s="815"/>
      <c r="L6898" s="815"/>
    </row>
    <row r="6899" spans="1:12" s="787" customFormat="1" ht="15" customHeight="1">
      <c r="A6899" s="787" t="s">
        <v>47</v>
      </c>
      <c r="B6899" s="787" t="s">
        <v>1216</v>
      </c>
      <c r="D6899" s="792"/>
      <c r="F6899" s="807" t="s">
        <v>1899</v>
      </c>
      <c r="G6899" s="808" t="s">
        <v>50</v>
      </c>
      <c r="H6899" s="809"/>
      <c r="I6899" s="817"/>
      <c r="J6899" s="817"/>
      <c r="K6899" s="815"/>
      <c r="L6899" s="815"/>
    </row>
    <row r="6900" spans="1:12" s="787" customFormat="1" ht="15" customHeight="1">
      <c r="A6900" s="787" t="s">
        <v>47</v>
      </c>
      <c r="B6900" s="787" t="s">
        <v>1216</v>
      </c>
      <c r="D6900" s="792"/>
      <c r="F6900" s="807" t="s">
        <v>1748</v>
      </c>
      <c r="G6900" s="808" t="s">
        <v>50</v>
      </c>
      <c r="H6900" s="809"/>
      <c r="I6900" s="817"/>
      <c r="J6900" s="817"/>
      <c r="K6900" s="815"/>
      <c r="L6900" s="815"/>
    </row>
    <row r="6901" spans="1:12" s="787" customFormat="1" ht="15" customHeight="1">
      <c r="A6901" s="787" t="s">
        <v>47</v>
      </c>
      <c r="B6901" s="787" t="s">
        <v>1216</v>
      </c>
      <c r="D6901" s="792"/>
      <c r="F6901" s="807" t="s">
        <v>1749</v>
      </c>
      <c r="G6901" s="808" t="s">
        <v>50</v>
      </c>
      <c r="H6901" s="809"/>
      <c r="I6901" s="817"/>
      <c r="J6901" s="817"/>
      <c r="K6901" s="815"/>
      <c r="L6901" s="815"/>
    </row>
    <row r="6902" spans="1:12" s="787" customFormat="1" ht="15" customHeight="1">
      <c r="A6902" s="787" t="s">
        <v>47</v>
      </c>
      <c r="B6902" s="787" t="s">
        <v>1216</v>
      </c>
      <c r="D6902" s="792"/>
      <c r="F6902" s="807" t="s">
        <v>1750</v>
      </c>
      <c r="G6902" s="808" t="s">
        <v>50</v>
      </c>
      <c r="H6902" s="809"/>
      <c r="I6902" s="817"/>
      <c r="J6902" s="817"/>
      <c r="K6902" s="815"/>
      <c r="L6902" s="815"/>
    </row>
    <row r="6903" spans="1:12" s="787" customFormat="1" ht="15" customHeight="1">
      <c r="A6903" s="787" t="s">
        <v>47</v>
      </c>
      <c r="B6903" s="787" t="s">
        <v>1216</v>
      </c>
      <c r="D6903" s="792"/>
      <c r="F6903" s="807" t="s">
        <v>1751</v>
      </c>
      <c r="G6903" s="808" t="s">
        <v>50</v>
      </c>
      <c r="H6903" s="809"/>
      <c r="I6903" s="817"/>
      <c r="J6903" s="817"/>
      <c r="K6903" s="815"/>
      <c r="L6903" s="815"/>
    </row>
    <row r="6904" spans="1:12" s="787" customFormat="1" ht="15" customHeight="1">
      <c r="A6904" s="787" t="s">
        <v>47</v>
      </c>
      <c r="B6904" s="787" t="s">
        <v>1216</v>
      </c>
      <c r="D6904" s="792"/>
      <c r="F6904" s="807" t="s">
        <v>2113</v>
      </c>
      <c r="G6904" s="808" t="s">
        <v>1279</v>
      </c>
      <c r="H6904" s="809">
        <v>7</v>
      </c>
      <c r="I6904" s="817">
        <v>31237.5</v>
      </c>
      <c r="J6904" s="817">
        <f>H6904*I6904</f>
        <v>218662.5</v>
      </c>
      <c r="K6904" s="815"/>
      <c r="L6904" s="815"/>
    </row>
    <row r="6905" spans="1:12" s="787" customFormat="1" ht="15" customHeight="1">
      <c r="A6905" s="787" t="s">
        <v>47</v>
      </c>
      <c r="B6905" s="787" t="s">
        <v>1216</v>
      </c>
      <c r="D6905" s="792"/>
      <c r="F6905" s="807" t="s">
        <v>1737</v>
      </c>
      <c r="G6905" s="808" t="s">
        <v>1279</v>
      </c>
      <c r="H6905" s="809">
        <v>58</v>
      </c>
      <c r="I6905" s="817">
        <v>26775</v>
      </c>
      <c r="J6905" s="817">
        <f>H6905*I6905</f>
        <v>1552950</v>
      </c>
      <c r="K6905" s="815"/>
      <c r="L6905" s="815"/>
    </row>
    <row r="6906" spans="1:12" s="787" customFormat="1" ht="15" customHeight="1">
      <c r="A6906" s="787" t="s">
        <v>47</v>
      </c>
      <c r="B6906" s="787" t="s">
        <v>1216</v>
      </c>
      <c r="D6906" s="792"/>
      <c r="F6906" s="807" t="s">
        <v>1901</v>
      </c>
      <c r="G6906" s="808" t="s">
        <v>1279</v>
      </c>
      <c r="H6906" s="809">
        <v>35</v>
      </c>
      <c r="I6906" s="817">
        <v>22312.5</v>
      </c>
      <c r="J6906" s="817">
        <f>H6906*I6906</f>
        <v>780937.5</v>
      </c>
      <c r="K6906" s="815"/>
      <c r="L6906" s="815"/>
    </row>
    <row r="6907" spans="1:12" s="787" customFormat="1" ht="15" customHeight="1">
      <c r="A6907" s="787" t="s">
        <v>47</v>
      </c>
      <c r="B6907" s="787" t="s">
        <v>1216</v>
      </c>
      <c r="D6907" s="792"/>
      <c r="F6907" s="807" t="s">
        <v>1902</v>
      </c>
      <c r="G6907" s="808" t="s">
        <v>1279</v>
      </c>
      <c r="H6907" s="809">
        <v>70</v>
      </c>
      <c r="I6907" s="817">
        <v>17850</v>
      </c>
      <c r="J6907" s="817">
        <f>H6907*I6907</f>
        <v>1249500</v>
      </c>
      <c r="K6907" s="815"/>
      <c r="L6907" s="815"/>
    </row>
    <row r="6908" spans="1:12" s="787" customFormat="1" ht="15" customHeight="1">
      <c r="A6908" s="787" t="s">
        <v>47</v>
      </c>
      <c r="B6908" s="787" t="s">
        <v>1216</v>
      </c>
      <c r="D6908" s="792"/>
      <c r="F6908" s="807" t="s">
        <v>1757</v>
      </c>
      <c r="G6908" s="808" t="s">
        <v>50</v>
      </c>
      <c r="H6908" s="809"/>
      <c r="I6908" s="817"/>
      <c r="J6908" s="817"/>
      <c r="K6908" s="815"/>
      <c r="L6908" s="815"/>
    </row>
    <row r="6909" spans="1:12" s="787" customFormat="1" ht="15" customHeight="1">
      <c r="A6909" s="787" t="s">
        <v>47</v>
      </c>
      <c r="B6909" s="787" t="s">
        <v>1216</v>
      </c>
      <c r="D6909" s="792"/>
      <c r="F6909" s="807" t="s">
        <v>1758</v>
      </c>
      <c r="G6909" s="808" t="s">
        <v>1256</v>
      </c>
      <c r="H6909" s="809">
        <v>1</v>
      </c>
      <c r="I6909" s="817">
        <v>892500</v>
      </c>
      <c r="J6909" s="817">
        <f>H6909*I6909</f>
        <v>892500</v>
      </c>
      <c r="K6909" s="815"/>
      <c r="L6909" s="815"/>
    </row>
    <row r="6910" spans="1:12" s="787" customFormat="1" ht="15" customHeight="1">
      <c r="A6910" s="787" t="s">
        <v>47</v>
      </c>
      <c r="B6910" s="787" t="s">
        <v>1216</v>
      </c>
      <c r="D6910" s="792"/>
      <c r="F6910" s="807" t="s">
        <v>2094</v>
      </c>
      <c r="G6910" s="808" t="s">
        <v>50</v>
      </c>
      <c r="H6910" s="809"/>
      <c r="I6910" s="817"/>
      <c r="J6910" s="817"/>
      <c r="K6910" s="815"/>
      <c r="L6910" s="815"/>
    </row>
    <row r="6911" spans="1:12" s="787" customFormat="1" ht="15" customHeight="1">
      <c r="A6911" s="787" t="s">
        <v>47</v>
      </c>
      <c r="B6911" s="787" t="s">
        <v>1216</v>
      </c>
      <c r="D6911" s="792"/>
      <c r="F6911" s="807" t="s">
        <v>1908</v>
      </c>
      <c r="G6911" s="808" t="s">
        <v>50</v>
      </c>
      <c r="H6911" s="809"/>
      <c r="I6911" s="817"/>
      <c r="J6911" s="817"/>
      <c r="K6911" s="815"/>
      <c r="L6911" s="815"/>
    </row>
    <row r="6912" spans="1:12" s="787" customFormat="1" ht="15" customHeight="1">
      <c r="A6912" s="787" t="s">
        <v>47</v>
      </c>
      <c r="B6912" s="787" t="s">
        <v>1216</v>
      </c>
      <c r="D6912" s="792"/>
      <c r="F6912" s="807" t="s">
        <v>1909</v>
      </c>
      <c r="G6912" s="808" t="s">
        <v>50</v>
      </c>
      <c r="H6912" s="809"/>
      <c r="I6912" s="817"/>
      <c r="J6912" s="817"/>
      <c r="K6912" s="815"/>
      <c r="L6912" s="815"/>
    </row>
    <row r="6913" spans="1:12" s="787" customFormat="1" ht="15" customHeight="1">
      <c r="A6913" s="787" t="s">
        <v>47</v>
      </c>
      <c r="B6913" s="787" t="s">
        <v>1216</v>
      </c>
      <c r="D6913" s="792"/>
      <c r="F6913" s="807" t="s">
        <v>1910</v>
      </c>
      <c r="G6913" s="808" t="s">
        <v>50</v>
      </c>
      <c r="H6913" s="809"/>
      <c r="I6913" s="817"/>
      <c r="J6913" s="817"/>
      <c r="K6913" s="815"/>
      <c r="L6913" s="815"/>
    </row>
    <row r="6914" spans="1:12" s="787" customFormat="1" ht="15" customHeight="1">
      <c r="A6914" s="787" t="s">
        <v>47</v>
      </c>
      <c r="B6914" s="787" t="s">
        <v>1216</v>
      </c>
      <c r="D6914" s="792"/>
      <c r="F6914" s="807" t="s">
        <v>1589</v>
      </c>
      <c r="G6914" s="808" t="s">
        <v>50</v>
      </c>
      <c r="H6914" s="809"/>
      <c r="I6914" s="817"/>
      <c r="J6914" s="817"/>
      <c r="K6914" s="815"/>
      <c r="L6914" s="815"/>
    </row>
    <row r="6915" spans="1:12" s="787" customFormat="1" ht="15" customHeight="1">
      <c r="A6915" s="787" t="s">
        <v>47</v>
      </c>
      <c r="B6915" s="787" t="s">
        <v>1216</v>
      </c>
      <c r="D6915" s="792"/>
      <c r="F6915" s="807" t="s">
        <v>1913</v>
      </c>
      <c r="G6915" s="808" t="s">
        <v>50</v>
      </c>
      <c r="H6915" s="809"/>
      <c r="I6915" s="817"/>
      <c r="J6915" s="817"/>
      <c r="K6915" s="815"/>
      <c r="L6915" s="815"/>
    </row>
    <row r="6916" spans="1:12" s="787" customFormat="1" ht="15" customHeight="1">
      <c r="A6916" s="787" t="s">
        <v>47</v>
      </c>
      <c r="B6916" s="787" t="s">
        <v>1216</v>
      </c>
      <c r="D6916" s="792"/>
      <c r="F6916" s="807" t="s">
        <v>1914</v>
      </c>
      <c r="G6916" s="808" t="s">
        <v>50</v>
      </c>
      <c r="H6916" s="809"/>
      <c r="I6916" s="817"/>
      <c r="J6916" s="817"/>
      <c r="K6916" s="815"/>
      <c r="L6916" s="815"/>
    </row>
    <row r="6917" spans="1:12" s="787" customFormat="1" ht="15" customHeight="1">
      <c r="A6917" s="787" t="s">
        <v>47</v>
      </c>
      <c r="B6917" s="787" t="s">
        <v>1216</v>
      </c>
      <c r="D6917" s="792"/>
      <c r="F6917" s="807" t="s">
        <v>1915</v>
      </c>
      <c r="G6917" s="808" t="s">
        <v>50</v>
      </c>
      <c r="H6917" s="809"/>
      <c r="I6917" s="817"/>
      <c r="J6917" s="817"/>
      <c r="K6917" s="815"/>
      <c r="L6917" s="815"/>
    </row>
    <row r="6918" spans="1:12" s="787" customFormat="1" ht="15" customHeight="1">
      <c r="A6918" s="787" t="s">
        <v>47</v>
      </c>
      <c r="B6918" s="787" t="s">
        <v>1216</v>
      </c>
      <c r="D6918" s="792"/>
      <c r="F6918" s="807" t="s">
        <v>1916</v>
      </c>
      <c r="G6918" s="808" t="s">
        <v>50</v>
      </c>
      <c r="H6918" s="809"/>
      <c r="I6918" s="817"/>
      <c r="J6918" s="817"/>
      <c r="K6918" s="815"/>
      <c r="L6918" s="815"/>
    </row>
    <row r="6919" spans="1:12" s="787" customFormat="1" ht="15" customHeight="1">
      <c r="A6919" s="787" t="s">
        <v>47</v>
      </c>
      <c r="B6919" s="787" t="s">
        <v>1216</v>
      </c>
      <c r="D6919" s="792"/>
      <c r="F6919" s="807" t="s">
        <v>1665</v>
      </c>
      <c r="G6919" s="808" t="s">
        <v>1279</v>
      </c>
      <c r="H6919" s="809">
        <v>15</v>
      </c>
      <c r="I6919" s="817">
        <v>66937.5</v>
      </c>
      <c r="J6919" s="817">
        <f>H6919*I6919</f>
        <v>1004062.5</v>
      </c>
      <c r="K6919" s="815"/>
      <c r="L6919" s="815"/>
    </row>
    <row r="6920" spans="1:12" s="787" customFormat="1" ht="15" customHeight="1">
      <c r="A6920" s="787" t="s">
        <v>47</v>
      </c>
      <c r="B6920" s="787" t="s">
        <v>1216</v>
      </c>
      <c r="D6920" s="792"/>
      <c r="F6920" s="807" t="s">
        <v>1736</v>
      </c>
      <c r="G6920" s="808" t="s">
        <v>1279</v>
      </c>
      <c r="H6920" s="809">
        <v>40</v>
      </c>
      <c r="I6920" s="817">
        <v>49087.5</v>
      </c>
      <c r="J6920" s="817">
        <f>H6920*I6920</f>
        <v>1963500</v>
      </c>
      <c r="K6920" s="815"/>
      <c r="L6920" s="815"/>
    </row>
    <row r="6921" spans="1:12" s="787" customFormat="1" ht="15" customHeight="1">
      <c r="A6921" s="787" t="s">
        <v>47</v>
      </c>
      <c r="B6921" s="787" t="s">
        <v>1216</v>
      </c>
      <c r="D6921" s="792"/>
      <c r="F6921" s="807" t="s">
        <v>1757</v>
      </c>
      <c r="G6921" s="808" t="s">
        <v>50</v>
      </c>
      <c r="H6921" s="809"/>
      <c r="I6921" s="817"/>
      <c r="J6921" s="817"/>
      <c r="K6921" s="815"/>
      <c r="L6921" s="815"/>
    </row>
    <row r="6922" spans="1:12" s="787" customFormat="1" ht="15" customHeight="1">
      <c r="A6922" s="787" t="s">
        <v>47</v>
      </c>
      <c r="B6922" s="787" t="s">
        <v>1216</v>
      </c>
      <c r="D6922" s="792"/>
      <c r="F6922" s="807" t="s">
        <v>2098</v>
      </c>
      <c r="G6922" s="808" t="s">
        <v>50</v>
      </c>
      <c r="H6922" s="809"/>
      <c r="I6922" s="817"/>
      <c r="J6922" s="817"/>
      <c r="K6922" s="815"/>
      <c r="L6922" s="815"/>
    </row>
    <row r="6923" spans="1:12" s="787" customFormat="1" ht="15" customHeight="1">
      <c r="A6923" s="787" t="s">
        <v>47</v>
      </c>
      <c r="B6923" s="787" t="s">
        <v>1216</v>
      </c>
      <c r="D6923" s="792"/>
      <c r="F6923" s="807" t="s">
        <v>1922</v>
      </c>
      <c r="G6923" s="808" t="s">
        <v>50</v>
      </c>
      <c r="H6923" s="809"/>
      <c r="I6923" s="817"/>
      <c r="J6923" s="817"/>
      <c r="K6923" s="815"/>
      <c r="L6923" s="815"/>
    </row>
    <row r="6924" spans="1:12" s="787" customFormat="1" ht="15" customHeight="1">
      <c r="A6924" s="787" t="s">
        <v>47</v>
      </c>
      <c r="B6924" s="787" t="s">
        <v>1216</v>
      </c>
      <c r="D6924" s="792"/>
      <c r="F6924" s="807" t="s">
        <v>1923</v>
      </c>
      <c r="G6924" s="808" t="s">
        <v>50</v>
      </c>
      <c r="H6924" s="809"/>
      <c r="I6924" s="817"/>
      <c r="J6924" s="817"/>
      <c r="K6924" s="815"/>
      <c r="L6924" s="815"/>
    </row>
    <row r="6925" spans="1:12" s="787" customFormat="1" ht="15" customHeight="1">
      <c r="A6925" s="787" t="s">
        <v>47</v>
      </c>
      <c r="B6925" s="787" t="s">
        <v>1216</v>
      </c>
      <c r="D6925" s="792"/>
      <c r="F6925" s="807" t="s">
        <v>1924</v>
      </c>
      <c r="G6925" s="808" t="s">
        <v>50</v>
      </c>
      <c r="H6925" s="809"/>
      <c r="I6925" s="817"/>
      <c r="J6925" s="817"/>
      <c r="K6925" s="815"/>
      <c r="L6925" s="815"/>
    </row>
    <row r="6926" spans="1:12" s="787" customFormat="1" ht="15" customHeight="1">
      <c r="A6926" s="787" t="s">
        <v>47</v>
      </c>
      <c r="B6926" s="787" t="s">
        <v>1216</v>
      </c>
      <c r="D6926" s="792"/>
      <c r="F6926" s="807" t="s">
        <v>1916</v>
      </c>
      <c r="G6926" s="808" t="s">
        <v>50</v>
      </c>
      <c r="H6926" s="809"/>
      <c r="I6926" s="817"/>
      <c r="J6926" s="817"/>
      <c r="K6926" s="815"/>
      <c r="L6926" s="815"/>
    </row>
    <row r="6927" spans="1:12" s="787" customFormat="1" ht="15" customHeight="1">
      <c r="A6927" s="787" t="s">
        <v>47</v>
      </c>
      <c r="B6927" s="787" t="s">
        <v>1216</v>
      </c>
      <c r="D6927" s="792"/>
      <c r="F6927" s="807" t="s">
        <v>2114</v>
      </c>
      <c r="G6927" s="808" t="s">
        <v>1279</v>
      </c>
      <c r="H6927" s="809">
        <v>14</v>
      </c>
      <c r="I6927" s="817">
        <v>129412.5</v>
      </c>
      <c r="J6927" s="817">
        <f t="shared" ref="J6927:J6985" si="102">H6927*I6927</f>
        <v>1811775</v>
      </c>
      <c r="K6927" s="815"/>
      <c r="L6927" s="815"/>
    </row>
    <row r="6928" spans="1:12" s="787" customFormat="1" ht="15" customHeight="1">
      <c r="A6928" s="787" t="s">
        <v>47</v>
      </c>
      <c r="B6928" s="787" t="s">
        <v>1216</v>
      </c>
      <c r="D6928" s="792"/>
      <c r="F6928" s="807" t="s">
        <v>2115</v>
      </c>
      <c r="G6928" s="808" t="s">
        <v>1279</v>
      </c>
      <c r="H6928" s="809">
        <v>14</v>
      </c>
      <c r="I6928" s="817">
        <v>129412.5</v>
      </c>
      <c r="J6928" s="817">
        <f t="shared" si="102"/>
        <v>1811775</v>
      </c>
      <c r="K6928" s="815"/>
      <c r="L6928" s="815"/>
    </row>
    <row r="6929" spans="1:12" s="787" customFormat="1" ht="15" customHeight="1">
      <c r="A6929" s="787" t="s">
        <v>47</v>
      </c>
      <c r="B6929" s="787" t="s">
        <v>1216</v>
      </c>
      <c r="D6929" s="792"/>
      <c r="F6929" s="807" t="s">
        <v>2116</v>
      </c>
      <c r="G6929" s="808" t="s">
        <v>1279</v>
      </c>
      <c r="H6929" s="809">
        <v>56</v>
      </c>
      <c r="I6929" s="817">
        <v>129412.5</v>
      </c>
      <c r="J6929" s="817">
        <f t="shared" si="102"/>
        <v>7247100</v>
      </c>
      <c r="K6929" s="815"/>
      <c r="L6929" s="815"/>
    </row>
    <row r="6930" spans="1:12" s="787" customFormat="1" ht="15" customHeight="1">
      <c r="A6930" s="787" t="s">
        <v>47</v>
      </c>
      <c r="B6930" s="787" t="s">
        <v>1216</v>
      </c>
      <c r="D6930" s="792"/>
      <c r="F6930" s="807" t="s">
        <v>2117</v>
      </c>
      <c r="G6930" s="808" t="s">
        <v>1256</v>
      </c>
      <c r="H6930" s="809">
        <v>14</v>
      </c>
      <c r="I6930" s="817">
        <v>312375</v>
      </c>
      <c r="J6930" s="817">
        <f t="shared" si="102"/>
        <v>4373250</v>
      </c>
      <c r="K6930" s="815"/>
      <c r="L6930" s="815"/>
    </row>
    <row r="6931" spans="1:12" s="787" customFormat="1" ht="15" customHeight="1">
      <c r="A6931" s="787" t="s">
        <v>47</v>
      </c>
      <c r="B6931" s="787" t="s">
        <v>1216</v>
      </c>
      <c r="D6931" s="792"/>
      <c r="F6931" s="807" t="s">
        <v>2118</v>
      </c>
      <c r="G6931" s="808" t="s">
        <v>50</v>
      </c>
      <c r="H6931" s="809"/>
      <c r="I6931" s="817"/>
      <c r="J6931" s="817"/>
      <c r="K6931" s="815"/>
      <c r="L6931" s="815"/>
    </row>
    <row r="6932" spans="1:12" s="787" customFormat="1" ht="15" customHeight="1">
      <c r="A6932" s="787" t="s">
        <v>47</v>
      </c>
      <c r="B6932" s="787" t="s">
        <v>1216</v>
      </c>
      <c r="D6932" s="792"/>
      <c r="F6932" s="807" t="s">
        <v>1759</v>
      </c>
      <c r="G6932" s="808" t="s">
        <v>50</v>
      </c>
      <c r="H6932" s="809"/>
      <c r="I6932" s="817"/>
      <c r="J6932" s="817"/>
      <c r="K6932" s="815"/>
      <c r="L6932" s="815"/>
    </row>
    <row r="6933" spans="1:12" s="787" customFormat="1" ht="15" customHeight="1">
      <c r="A6933" s="787" t="s">
        <v>47</v>
      </c>
      <c r="B6933" s="787" t="s">
        <v>1216</v>
      </c>
      <c r="D6933" s="792"/>
      <c r="F6933" s="807" t="s">
        <v>1318</v>
      </c>
      <c r="G6933" s="808" t="s">
        <v>50</v>
      </c>
      <c r="H6933" s="809"/>
      <c r="I6933" s="817"/>
      <c r="J6933" s="817"/>
      <c r="K6933" s="815"/>
      <c r="L6933" s="815"/>
    </row>
    <row r="6934" spans="1:12" s="787" customFormat="1" ht="15" customHeight="1">
      <c r="A6934" s="787" t="s">
        <v>47</v>
      </c>
      <c r="B6934" s="787" t="s">
        <v>1216</v>
      </c>
      <c r="D6934" s="792"/>
      <c r="F6934" s="807" t="s">
        <v>1319</v>
      </c>
      <c r="G6934" s="808" t="s">
        <v>50</v>
      </c>
      <c r="H6934" s="809"/>
      <c r="I6934" s="817"/>
      <c r="J6934" s="817"/>
      <c r="K6934" s="815"/>
      <c r="L6934" s="815"/>
    </row>
    <row r="6935" spans="1:12" s="787" customFormat="1" ht="15" customHeight="1">
      <c r="A6935" s="787" t="s">
        <v>47</v>
      </c>
      <c r="B6935" s="787" t="s">
        <v>1216</v>
      </c>
      <c r="D6935" s="792"/>
      <c r="F6935" s="807" t="s">
        <v>1765</v>
      </c>
      <c r="G6935" s="808" t="s">
        <v>56</v>
      </c>
      <c r="H6935" s="809">
        <v>1</v>
      </c>
      <c r="I6935" s="817">
        <v>13387500</v>
      </c>
      <c r="J6935" s="817">
        <f t="shared" si="102"/>
        <v>13387500</v>
      </c>
      <c r="K6935" s="815"/>
      <c r="L6935" s="815"/>
    </row>
    <row r="6936" spans="1:12" s="787" customFormat="1" ht="15" customHeight="1">
      <c r="A6936" s="787" t="s">
        <v>47</v>
      </c>
      <c r="B6936" s="787" t="s">
        <v>1216</v>
      </c>
      <c r="D6936" s="792"/>
      <c r="F6936" s="807" t="s">
        <v>1321</v>
      </c>
      <c r="G6936" s="808" t="s">
        <v>50</v>
      </c>
      <c r="H6936" s="809"/>
      <c r="I6936" s="817"/>
      <c r="J6936" s="817"/>
      <c r="K6936" s="815"/>
      <c r="L6936" s="815"/>
    </row>
    <row r="6937" spans="1:12" s="787" customFormat="1" ht="15" customHeight="1">
      <c r="A6937" s="787" t="s">
        <v>47</v>
      </c>
      <c r="B6937" s="787" t="s">
        <v>1216</v>
      </c>
      <c r="D6937" s="792"/>
      <c r="F6937" s="807" t="s">
        <v>2101</v>
      </c>
      <c r="G6937" s="808" t="s">
        <v>50</v>
      </c>
      <c r="H6937" s="809"/>
      <c r="I6937" s="817"/>
      <c r="J6937" s="817"/>
      <c r="K6937" s="815"/>
      <c r="L6937" s="815"/>
    </row>
    <row r="6938" spans="1:12" s="787" customFormat="1" ht="15" customHeight="1">
      <c r="A6938" s="787" t="s">
        <v>47</v>
      </c>
      <c r="B6938" s="787" t="s">
        <v>1216</v>
      </c>
      <c r="D6938" s="792"/>
      <c r="F6938" s="807" t="s">
        <v>2102</v>
      </c>
      <c r="G6938" s="808" t="s">
        <v>50</v>
      </c>
      <c r="H6938" s="809"/>
      <c r="I6938" s="817"/>
      <c r="J6938" s="817"/>
      <c r="K6938" s="815"/>
      <c r="L6938" s="815"/>
    </row>
    <row r="6939" spans="1:12" s="787" customFormat="1" ht="15" customHeight="1">
      <c r="A6939" s="787" t="s">
        <v>47</v>
      </c>
      <c r="B6939" s="787" t="s">
        <v>1216</v>
      </c>
      <c r="D6939" s="792"/>
      <c r="F6939" s="807" t="s">
        <v>2103</v>
      </c>
      <c r="G6939" s="808" t="s">
        <v>50</v>
      </c>
      <c r="H6939" s="809"/>
      <c r="I6939" s="817"/>
      <c r="J6939" s="817"/>
      <c r="K6939" s="815"/>
      <c r="L6939" s="815"/>
    </row>
    <row r="6940" spans="1:12" s="787" customFormat="1" ht="15" customHeight="1">
      <c r="A6940" s="787" t="s">
        <v>47</v>
      </c>
      <c r="B6940" s="787" t="s">
        <v>1216</v>
      </c>
      <c r="D6940" s="792"/>
      <c r="F6940" s="807" t="s">
        <v>1347</v>
      </c>
      <c r="G6940" s="808" t="s">
        <v>50</v>
      </c>
      <c r="H6940" s="809"/>
      <c r="I6940" s="817"/>
      <c r="J6940" s="817"/>
      <c r="K6940" s="815"/>
      <c r="L6940" s="815"/>
    </row>
    <row r="6941" spans="1:12" s="787" customFormat="1" ht="15" customHeight="1">
      <c r="A6941" s="787" t="s">
        <v>47</v>
      </c>
      <c r="B6941" s="787" t="s">
        <v>1216</v>
      </c>
      <c r="D6941" s="792"/>
      <c r="F6941" s="807" t="s">
        <v>1384</v>
      </c>
      <c r="G6941" s="808" t="s">
        <v>50</v>
      </c>
      <c r="H6941" s="809"/>
      <c r="I6941" s="817"/>
      <c r="J6941" s="817"/>
      <c r="K6941" s="815"/>
      <c r="L6941" s="815"/>
    </row>
    <row r="6942" spans="1:12" s="787" customFormat="1" ht="15" customHeight="1">
      <c r="A6942" s="787" t="s">
        <v>47</v>
      </c>
      <c r="B6942" s="787" t="s">
        <v>1216</v>
      </c>
      <c r="D6942" s="792"/>
      <c r="F6942" s="807" t="s">
        <v>1349</v>
      </c>
      <c r="G6942" s="808" t="s">
        <v>50</v>
      </c>
      <c r="H6942" s="809"/>
      <c r="I6942" s="817"/>
      <c r="J6942" s="817"/>
      <c r="K6942" s="815"/>
      <c r="L6942" s="815"/>
    </row>
    <row r="6943" spans="1:12" s="787" customFormat="1" ht="15" customHeight="1">
      <c r="A6943" s="787" t="s">
        <v>47</v>
      </c>
      <c r="B6943" s="787" t="s">
        <v>1216</v>
      </c>
      <c r="D6943" s="792"/>
      <c r="F6943" s="807" t="s">
        <v>2106</v>
      </c>
      <c r="G6943" s="808" t="s">
        <v>50</v>
      </c>
      <c r="H6943" s="809"/>
      <c r="I6943" s="817"/>
      <c r="J6943" s="817"/>
      <c r="K6943" s="815"/>
      <c r="L6943" s="815"/>
    </row>
    <row r="6944" spans="1:12" s="787" customFormat="1" ht="15" customHeight="1">
      <c r="A6944" s="787" t="s">
        <v>47</v>
      </c>
      <c r="B6944" s="787" t="s">
        <v>1216</v>
      </c>
      <c r="D6944" s="792"/>
      <c r="F6944" s="807" t="s">
        <v>1777</v>
      </c>
      <c r="G6944" s="808" t="s">
        <v>50</v>
      </c>
      <c r="H6944" s="809"/>
      <c r="I6944" s="817"/>
      <c r="J6944" s="817"/>
      <c r="K6944" s="815"/>
      <c r="L6944" s="815"/>
    </row>
    <row r="6945" spans="1:12" s="787" customFormat="1" ht="15" customHeight="1">
      <c r="A6945" s="787" t="s">
        <v>47</v>
      </c>
      <c r="B6945" s="787" t="s">
        <v>1216</v>
      </c>
      <c r="D6945" s="792"/>
      <c r="F6945" s="807" t="s">
        <v>1778</v>
      </c>
      <c r="G6945" s="808" t="s">
        <v>50</v>
      </c>
      <c r="H6945" s="809"/>
      <c r="I6945" s="817"/>
      <c r="J6945" s="817"/>
      <c r="K6945" s="815"/>
      <c r="L6945" s="815"/>
    </row>
    <row r="6946" spans="1:12" s="787" customFormat="1" ht="15" customHeight="1">
      <c r="A6946" s="787" t="s">
        <v>47</v>
      </c>
      <c r="B6946" s="787" t="s">
        <v>1216</v>
      </c>
      <c r="D6946" s="792"/>
      <c r="F6946" s="807" t="s">
        <v>1998</v>
      </c>
      <c r="G6946" s="808" t="s">
        <v>1256</v>
      </c>
      <c r="H6946" s="809">
        <v>44</v>
      </c>
      <c r="I6946" s="817">
        <v>223125</v>
      </c>
      <c r="J6946" s="817">
        <f t="shared" si="102"/>
        <v>9817500</v>
      </c>
      <c r="K6946" s="815"/>
      <c r="L6946" s="815"/>
    </row>
    <row r="6947" spans="1:12" s="787" customFormat="1" ht="15" customHeight="1">
      <c r="A6947" s="787" t="s">
        <v>47</v>
      </c>
      <c r="B6947" s="787" t="s">
        <v>1216</v>
      </c>
      <c r="D6947" s="792"/>
      <c r="F6947" s="807" t="s">
        <v>1782</v>
      </c>
      <c r="G6947" s="808" t="s">
        <v>1195</v>
      </c>
      <c r="H6947" s="809">
        <v>44</v>
      </c>
      <c r="I6947" s="817">
        <v>245437.5</v>
      </c>
      <c r="J6947" s="817">
        <f t="shared" si="102"/>
        <v>10799250</v>
      </c>
      <c r="K6947" s="815"/>
      <c r="L6947" s="815"/>
    </row>
    <row r="6948" spans="1:12" s="787" customFormat="1" ht="15" customHeight="1">
      <c r="A6948" s="787" t="s">
        <v>47</v>
      </c>
      <c r="B6948" s="787" t="s">
        <v>1216</v>
      </c>
      <c r="D6948" s="792"/>
      <c r="F6948" s="807" t="s">
        <v>1783</v>
      </c>
      <c r="G6948" s="808" t="s">
        <v>1195</v>
      </c>
      <c r="H6948" s="809">
        <v>4</v>
      </c>
      <c r="I6948" s="817">
        <v>290062.5</v>
      </c>
      <c r="J6948" s="817">
        <f t="shared" si="102"/>
        <v>1160250</v>
      </c>
      <c r="K6948" s="815"/>
      <c r="L6948" s="815"/>
    </row>
    <row r="6949" spans="1:12" s="787" customFormat="1" ht="15" customHeight="1">
      <c r="A6949" s="787" t="s">
        <v>47</v>
      </c>
      <c r="B6949" s="787" t="s">
        <v>1216</v>
      </c>
      <c r="D6949" s="792"/>
      <c r="F6949" s="807" t="s">
        <v>1785</v>
      </c>
      <c r="G6949" s="808" t="s">
        <v>1256</v>
      </c>
      <c r="H6949" s="809">
        <v>2</v>
      </c>
      <c r="I6949" s="817">
        <v>35700</v>
      </c>
      <c r="J6949" s="817">
        <f t="shared" si="102"/>
        <v>71400</v>
      </c>
      <c r="K6949" s="815"/>
      <c r="L6949" s="815"/>
    </row>
    <row r="6950" spans="1:12" s="787" customFormat="1" ht="15" customHeight="1">
      <c r="A6950" s="787" t="s">
        <v>47</v>
      </c>
      <c r="B6950" s="787" t="s">
        <v>1216</v>
      </c>
      <c r="D6950" s="792"/>
      <c r="F6950" s="807" t="s">
        <v>1787</v>
      </c>
      <c r="G6950" s="808" t="s">
        <v>1256</v>
      </c>
      <c r="H6950" s="809">
        <v>4</v>
      </c>
      <c r="I6950" s="817">
        <v>35700</v>
      </c>
      <c r="J6950" s="817">
        <f t="shared" si="102"/>
        <v>142800</v>
      </c>
      <c r="K6950" s="815"/>
      <c r="L6950" s="815"/>
    </row>
    <row r="6951" spans="1:12" s="787" customFormat="1" ht="15" customHeight="1">
      <c r="A6951" s="787" t="s">
        <v>47</v>
      </c>
      <c r="B6951" s="787" t="s">
        <v>1216</v>
      </c>
      <c r="D6951" s="792"/>
      <c r="F6951" s="807" t="s">
        <v>2107</v>
      </c>
      <c r="G6951" s="808" t="s">
        <v>50</v>
      </c>
      <c r="H6951" s="809"/>
      <c r="I6951" s="817"/>
      <c r="J6951" s="817"/>
      <c r="K6951" s="815"/>
      <c r="L6951" s="815"/>
    </row>
    <row r="6952" spans="1:12" s="787" customFormat="1" ht="15" customHeight="1">
      <c r="A6952" s="787" t="s">
        <v>47</v>
      </c>
      <c r="B6952" s="787" t="s">
        <v>1216</v>
      </c>
      <c r="D6952" s="792"/>
      <c r="F6952" s="807" t="s">
        <v>1792</v>
      </c>
      <c r="G6952" s="808" t="s">
        <v>50</v>
      </c>
      <c r="H6952" s="809"/>
      <c r="I6952" s="817"/>
      <c r="J6952" s="817"/>
      <c r="K6952" s="815"/>
      <c r="L6952" s="815"/>
    </row>
    <row r="6953" spans="1:12" s="787" customFormat="1" ht="15" customHeight="1">
      <c r="A6953" s="787" t="s">
        <v>47</v>
      </c>
      <c r="B6953" s="787" t="s">
        <v>1216</v>
      </c>
      <c r="D6953" s="792"/>
      <c r="F6953" s="807" t="s">
        <v>1793</v>
      </c>
      <c r="G6953" s="808" t="s">
        <v>50</v>
      </c>
      <c r="H6953" s="809"/>
      <c r="I6953" s="817"/>
      <c r="J6953" s="817"/>
      <c r="K6953" s="815"/>
      <c r="L6953" s="815"/>
    </row>
    <row r="6954" spans="1:12" s="787" customFormat="1" ht="15" customHeight="1">
      <c r="A6954" s="787" t="s">
        <v>47</v>
      </c>
      <c r="B6954" s="787" t="s">
        <v>1216</v>
      </c>
      <c r="D6954" s="792"/>
      <c r="F6954" s="807" t="s">
        <v>1794</v>
      </c>
      <c r="G6954" s="808" t="s">
        <v>50</v>
      </c>
      <c r="H6954" s="809"/>
      <c r="I6954" s="817"/>
      <c r="J6954" s="817"/>
      <c r="K6954" s="815"/>
      <c r="L6954" s="815"/>
    </row>
    <row r="6955" spans="1:12" s="787" customFormat="1" ht="15" customHeight="1">
      <c r="A6955" s="787" t="s">
        <v>47</v>
      </c>
      <c r="B6955" s="787" t="s">
        <v>1216</v>
      </c>
      <c r="D6955" s="792"/>
      <c r="F6955" s="807" t="s">
        <v>1795</v>
      </c>
      <c r="G6955" s="808" t="s">
        <v>1279</v>
      </c>
      <c r="H6955" s="809">
        <v>20</v>
      </c>
      <c r="I6955" s="817">
        <v>236512.5</v>
      </c>
      <c r="J6955" s="817">
        <f t="shared" si="102"/>
        <v>4730250</v>
      </c>
      <c r="K6955" s="815"/>
      <c r="L6955" s="815"/>
    </row>
    <row r="6956" spans="1:12" s="787" customFormat="1" ht="15" customHeight="1">
      <c r="A6956" s="787" t="s">
        <v>47</v>
      </c>
      <c r="B6956" s="787" t="s">
        <v>1216</v>
      </c>
      <c r="D6956" s="792"/>
      <c r="F6956" s="807" t="s">
        <v>2108</v>
      </c>
      <c r="G6956" s="808" t="s">
        <v>50</v>
      </c>
      <c r="H6956" s="809"/>
      <c r="I6956" s="817"/>
      <c r="J6956" s="817"/>
      <c r="K6956" s="815"/>
      <c r="L6956" s="815"/>
    </row>
    <row r="6957" spans="1:12" s="787" customFormat="1" ht="15" customHeight="1">
      <c r="A6957" s="787" t="s">
        <v>47</v>
      </c>
      <c r="B6957" s="787" t="s">
        <v>1216</v>
      </c>
      <c r="D6957" s="792"/>
      <c r="F6957" s="807" t="s">
        <v>1797</v>
      </c>
      <c r="G6957" s="808" t="s">
        <v>50</v>
      </c>
      <c r="H6957" s="809"/>
      <c r="I6957" s="817"/>
      <c r="J6957" s="817"/>
      <c r="K6957" s="815"/>
      <c r="L6957" s="815"/>
    </row>
    <row r="6958" spans="1:12" s="787" customFormat="1" ht="15" customHeight="1">
      <c r="A6958" s="787" t="s">
        <v>47</v>
      </c>
      <c r="B6958" s="787" t="s">
        <v>1216</v>
      </c>
      <c r="D6958" s="792"/>
      <c r="F6958" s="807" t="s">
        <v>1798</v>
      </c>
      <c r="G6958" s="808" t="s">
        <v>50</v>
      </c>
      <c r="H6958" s="809"/>
      <c r="I6958" s="817"/>
      <c r="J6958" s="817"/>
      <c r="K6958" s="815"/>
      <c r="L6958" s="815"/>
    </row>
    <row r="6959" spans="1:12" s="787" customFormat="1" ht="15" customHeight="1">
      <c r="A6959" s="787" t="s">
        <v>47</v>
      </c>
      <c r="B6959" s="787" t="s">
        <v>1216</v>
      </c>
      <c r="D6959" s="792"/>
      <c r="F6959" s="807" t="s">
        <v>1799</v>
      </c>
      <c r="G6959" s="808" t="s">
        <v>50</v>
      </c>
      <c r="H6959" s="809"/>
      <c r="I6959" s="817"/>
      <c r="J6959" s="817"/>
      <c r="K6959" s="815"/>
      <c r="L6959" s="815"/>
    </row>
    <row r="6960" spans="1:12" s="787" customFormat="1" ht="15" customHeight="1">
      <c r="A6960" s="787" t="s">
        <v>47</v>
      </c>
      <c r="B6960" s="787" t="s">
        <v>1216</v>
      </c>
      <c r="D6960" s="792"/>
      <c r="F6960" s="807" t="s">
        <v>1800</v>
      </c>
      <c r="G6960" s="808" t="s">
        <v>1256</v>
      </c>
      <c r="H6960" s="809">
        <v>4</v>
      </c>
      <c r="I6960" s="817">
        <v>1338750</v>
      </c>
      <c r="J6960" s="817">
        <f t="shared" si="102"/>
        <v>5355000</v>
      </c>
      <c r="K6960" s="815"/>
      <c r="L6960" s="815"/>
    </row>
    <row r="6961" spans="1:12" s="787" customFormat="1" ht="15" customHeight="1">
      <c r="A6961" s="787" t="s">
        <v>47</v>
      </c>
      <c r="B6961" s="787" t="s">
        <v>1216</v>
      </c>
      <c r="D6961" s="792"/>
      <c r="F6961" s="807" t="s">
        <v>1801</v>
      </c>
      <c r="G6961" s="808" t="s">
        <v>1256</v>
      </c>
      <c r="H6961" s="809">
        <v>4</v>
      </c>
      <c r="I6961" s="817">
        <v>89250</v>
      </c>
      <c r="J6961" s="817">
        <f t="shared" si="102"/>
        <v>357000</v>
      </c>
      <c r="K6961" s="815"/>
      <c r="L6961" s="815"/>
    </row>
    <row r="6962" spans="1:12" s="787" customFormat="1" ht="15" customHeight="1">
      <c r="A6962" s="787" t="s">
        <v>47</v>
      </c>
      <c r="B6962" s="787" t="s">
        <v>1216</v>
      </c>
      <c r="D6962" s="792"/>
      <c r="F6962" s="807" t="s">
        <v>1802</v>
      </c>
      <c r="G6962" s="808" t="s">
        <v>1256</v>
      </c>
      <c r="H6962" s="809">
        <v>60</v>
      </c>
      <c r="I6962" s="817">
        <v>44625</v>
      </c>
      <c r="J6962" s="817">
        <f t="shared" si="102"/>
        <v>2677500</v>
      </c>
      <c r="K6962" s="815"/>
      <c r="L6962" s="815"/>
    </row>
    <row r="6963" spans="1:12" s="787" customFormat="1" ht="15" customHeight="1">
      <c r="A6963" s="787" t="s">
        <v>47</v>
      </c>
      <c r="B6963" s="787" t="s">
        <v>1216</v>
      </c>
      <c r="D6963" s="792"/>
      <c r="F6963" s="807" t="s">
        <v>1803</v>
      </c>
      <c r="G6963" s="808" t="s">
        <v>1256</v>
      </c>
      <c r="H6963" s="809">
        <v>4</v>
      </c>
      <c r="I6963" s="817">
        <v>1338750</v>
      </c>
      <c r="J6963" s="817">
        <f t="shared" si="102"/>
        <v>5355000</v>
      </c>
      <c r="K6963" s="815"/>
      <c r="L6963" s="815"/>
    </row>
    <row r="6964" spans="1:12" s="787" customFormat="1" ht="15" customHeight="1">
      <c r="A6964" s="787" t="s">
        <v>47</v>
      </c>
      <c r="B6964" s="787" t="s">
        <v>1216</v>
      </c>
      <c r="D6964" s="792"/>
      <c r="F6964" s="807" t="s">
        <v>1804</v>
      </c>
      <c r="G6964" s="808" t="s">
        <v>1279</v>
      </c>
      <c r="H6964" s="809">
        <v>4</v>
      </c>
      <c r="I6964" s="817">
        <v>223125</v>
      </c>
      <c r="J6964" s="817">
        <f t="shared" si="102"/>
        <v>892500</v>
      </c>
      <c r="K6964" s="815"/>
      <c r="L6964" s="815"/>
    </row>
    <row r="6965" spans="1:12" s="787" customFormat="1" ht="15" customHeight="1">
      <c r="A6965" s="787" t="s">
        <v>47</v>
      </c>
      <c r="B6965" s="787" t="s">
        <v>1216</v>
      </c>
      <c r="D6965" s="792"/>
      <c r="F6965" s="807" t="s">
        <v>1805</v>
      </c>
      <c r="G6965" s="808" t="s">
        <v>1279</v>
      </c>
      <c r="H6965" s="809">
        <v>110</v>
      </c>
      <c r="I6965" s="817">
        <v>84787.5</v>
      </c>
      <c r="J6965" s="817">
        <f t="shared" si="102"/>
        <v>9326625</v>
      </c>
      <c r="K6965" s="815"/>
      <c r="L6965" s="815"/>
    </row>
    <row r="6966" spans="1:12" s="787" customFormat="1" ht="15" customHeight="1">
      <c r="A6966" s="787" t="s">
        <v>47</v>
      </c>
      <c r="B6966" s="787" t="s">
        <v>1216</v>
      </c>
      <c r="D6966" s="792"/>
      <c r="F6966" s="807" t="s">
        <v>1806</v>
      </c>
      <c r="G6966" s="808" t="s">
        <v>1279</v>
      </c>
      <c r="H6966" s="809">
        <v>4</v>
      </c>
      <c r="I6966" s="817">
        <v>66937.5</v>
      </c>
      <c r="J6966" s="817">
        <f t="shared" si="102"/>
        <v>267750</v>
      </c>
      <c r="K6966" s="815"/>
      <c r="L6966" s="815"/>
    </row>
    <row r="6967" spans="1:12" s="787" customFormat="1" ht="15" customHeight="1">
      <c r="A6967" s="787" t="s">
        <v>47</v>
      </c>
      <c r="B6967" s="787" t="s">
        <v>1216</v>
      </c>
      <c r="D6967" s="792"/>
      <c r="F6967" s="807" t="s">
        <v>1807</v>
      </c>
      <c r="G6967" s="808" t="s">
        <v>1256</v>
      </c>
      <c r="H6967" s="809">
        <v>8</v>
      </c>
      <c r="I6967" s="817">
        <v>2231250</v>
      </c>
      <c r="J6967" s="817">
        <f t="shared" si="102"/>
        <v>17850000</v>
      </c>
      <c r="K6967" s="815"/>
      <c r="L6967" s="815"/>
    </row>
    <row r="6968" spans="1:12" s="787" customFormat="1" ht="15" customHeight="1">
      <c r="A6968" s="787" t="s">
        <v>47</v>
      </c>
      <c r="B6968" s="787" t="s">
        <v>1216</v>
      </c>
      <c r="D6968" s="792"/>
      <c r="F6968" s="807" t="s">
        <v>1808</v>
      </c>
      <c r="G6968" s="808" t="s">
        <v>1279</v>
      </c>
      <c r="H6968" s="809">
        <v>10</v>
      </c>
      <c r="I6968" s="817">
        <v>22312.5</v>
      </c>
      <c r="J6968" s="817">
        <f t="shared" si="102"/>
        <v>223125</v>
      </c>
      <c r="K6968" s="815"/>
      <c r="L6968" s="815"/>
    </row>
    <row r="6969" spans="1:12" s="787" customFormat="1" ht="15" customHeight="1">
      <c r="A6969" s="787" t="s">
        <v>47</v>
      </c>
      <c r="B6969" s="787" t="s">
        <v>1216</v>
      </c>
      <c r="D6969" s="792"/>
      <c r="F6969" s="807" t="s">
        <v>1809</v>
      </c>
      <c r="G6969" s="808" t="s">
        <v>1279</v>
      </c>
      <c r="H6969" s="809">
        <v>120</v>
      </c>
      <c r="I6969" s="817">
        <v>66937.5</v>
      </c>
      <c r="J6969" s="817">
        <f t="shared" si="102"/>
        <v>8032500</v>
      </c>
      <c r="K6969" s="815"/>
      <c r="L6969" s="815"/>
    </row>
    <row r="6970" spans="1:12" s="787" customFormat="1" ht="15" customHeight="1">
      <c r="A6970" s="787" t="s">
        <v>47</v>
      </c>
      <c r="B6970" s="787" t="s">
        <v>1216</v>
      </c>
      <c r="D6970" s="792"/>
      <c r="F6970" s="807" t="s">
        <v>2109</v>
      </c>
      <c r="G6970" s="808" t="s">
        <v>50</v>
      </c>
      <c r="H6970" s="809"/>
      <c r="I6970" s="817"/>
      <c r="J6970" s="817"/>
      <c r="K6970" s="815"/>
      <c r="L6970" s="815"/>
    </row>
    <row r="6971" spans="1:12" s="787" customFormat="1" ht="15" customHeight="1">
      <c r="A6971" s="787" t="s">
        <v>47</v>
      </c>
      <c r="B6971" s="787" t="s">
        <v>1216</v>
      </c>
      <c r="D6971" s="792"/>
      <c r="F6971" s="807" t="s">
        <v>1810</v>
      </c>
      <c r="G6971" s="808" t="s">
        <v>50</v>
      </c>
      <c r="H6971" s="809"/>
      <c r="I6971" s="817"/>
      <c r="J6971" s="817"/>
      <c r="K6971" s="815"/>
      <c r="L6971" s="815"/>
    </row>
    <row r="6972" spans="1:12" s="787" customFormat="1" ht="15" customHeight="1">
      <c r="A6972" s="787" t="s">
        <v>47</v>
      </c>
      <c r="B6972" s="787" t="s">
        <v>1216</v>
      </c>
      <c r="D6972" s="792"/>
      <c r="F6972" s="807" t="s">
        <v>1811</v>
      </c>
      <c r="G6972" s="808" t="s">
        <v>50</v>
      </c>
      <c r="H6972" s="809"/>
      <c r="I6972" s="817"/>
      <c r="J6972" s="817"/>
      <c r="K6972" s="815"/>
      <c r="L6972" s="815"/>
    </row>
    <row r="6973" spans="1:12" s="787" customFormat="1" ht="15" customHeight="1">
      <c r="A6973" s="787" t="s">
        <v>47</v>
      </c>
      <c r="B6973" s="787" t="s">
        <v>1216</v>
      </c>
      <c r="D6973" s="792"/>
      <c r="F6973" s="807" t="s">
        <v>1575</v>
      </c>
      <c r="G6973" s="808" t="s">
        <v>50</v>
      </c>
      <c r="H6973" s="809"/>
      <c r="I6973" s="817"/>
      <c r="J6973" s="817"/>
      <c r="K6973" s="815"/>
      <c r="L6973" s="815"/>
    </row>
    <row r="6974" spans="1:12" s="787" customFormat="1" ht="15" customHeight="1">
      <c r="A6974" s="787" t="s">
        <v>47</v>
      </c>
      <c r="B6974" s="787" t="s">
        <v>1216</v>
      </c>
      <c r="D6974" s="792"/>
      <c r="F6974" s="807" t="s">
        <v>1812</v>
      </c>
      <c r="G6974" s="808" t="s">
        <v>50</v>
      </c>
      <c r="H6974" s="809"/>
      <c r="I6974" s="817"/>
      <c r="J6974" s="817"/>
      <c r="K6974" s="815"/>
      <c r="L6974" s="815"/>
    </row>
    <row r="6975" spans="1:12" s="787" customFormat="1" ht="15" customHeight="1">
      <c r="A6975" s="787" t="s">
        <v>47</v>
      </c>
      <c r="B6975" s="787" t="s">
        <v>1216</v>
      </c>
      <c r="D6975" s="792"/>
      <c r="F6975" s="807" t="s">
        <v>1814</v>
      </c>
      <c r="G6975" s="808" t="s">
        <v>139</v>
      </c>
      <c r="H6975" s="809">
        <v>8</v>
      </c>
      <c r="I6975" s="817">
        <v>714000</v>
      </c>
      <c r="J6975" s="817">
        <f t="shared" si="102"/>
        <v>5712000</v>
      </c>
      <c r="K6975" s="815"/>
      <c r="L6975" s="815"/>
    </row>
    <row r="6976" spans="1:12" s="787" customFormat="1" ht="15" customHeight="1">
      <c r="A6976" s="787" t="s">
        <v>47</v>
      </c>
      <c r="B6976" s="787" t="s">
        <v>1216</v>
      </c>
      <c r="D6976" s="792"/>
      <c r="F6976" s="807" t="s">
        <v>1815</v>
      </c>
      <c r="G6976" s="808" t="s">
        <v>139</v>
      </c>
      <c r="H6976" s="809">
        <v>1</v>
      </c>
      <c r="I6976" s="817">
        <v>401625</v>
      </c>
      <c r="J6976" s="817">
        <f t="shared" si="102"/>
        <v>401625</v>
      </c>
      <c r="K6976" s="815"/>
      <c r="L6976" s="815"/>
    </row>
    <row r="6977" spans="1:12" s="787" customFormat="1" ht="15" customHeight="1">
      <c r="A6977" s="787" t="s">
        <v>47</v>
      </c>
      <c r="B6977" s="787" t="s">
        <v>1216</v>
      </c>
      <c r="D6977" s="792"/>
      <c r="F6977" s="807" t="s">
        <v>1816</v>
      </c>
      <c r="G6977" s="808" t="s">
        <v>139</v>
      </c>
      <c r="H6977" s="809">
        <v>1</v>
      </c>
      <c r="I6977" s="817">
        <v>535500</v>
      </c>
      <c r="J6977" s="817">
        <f t="shared" si="102"/>
        <v>535500</v>
      </c>
      <c r="K6977" s="815"/>
      <c r="L6977" s="815"/>
    </row>
    <row r="6978" spans="1:12" s="787" customFormat="1" ht="15" customHeight="1">
      <c r="A6978" s="787" t="s">
        <v>47</v>
      </c>
      <c r="B6978" s="787" t="s">
        <v>1216</v>
      </c>
      <c r="D6978" s="792"/>
      <c r="F6978" s="807" t="s">
        <v>1817</v>
      </c>
      <c r="G6978" s="808" t="s">
        <v>139</v>
      </c>
      <c r="H6978" s="809">
        <v>1</v>
      </c>
      <c r="I6978" s="817">
        <v>223125</v>
      </c>
      <c r="J6978" s="817">
        <f t="shared" si="102"/>
        <v>223125</v>
      </c>
      <c r="K6978" s="815"/>
      <c r="L6978" s="815"/>
    </row>
    <row r="6979" spans="1:12" s="787" customFormat="1" ht="15" customHeight="1">
      <c r="A6979" s="787" t="s">
        <v>47</v>
      </c>
      <c r="B6979" s="787" t="s">
        <v>1216</v>
      </c>
      <c r="D6979" s="792"/>
      <c r="F6979" s="807" t="s">
        <v>1818</v>
      </c>
      <c r="G6979" s="808" t="s">
        <v>139</v>
      </c>
      <c r="H6979" s="809">
        <v>1</v>
      </c>
      <c r="I6979" s="817">
        <v>267750</v>
      </c>
      <c r="J6979" s="817">
        <f t="shared" si="102"/>
        <v>267750</v>
      </c>
      <c r="K6979" s="815"/>
      <c r="L6979" s="815"/>
    </row>
    <row r="6980" spans="1:12" s="787" customFormat="1" ht="15" customHeight="1">
      <c r="A6980" s="787" t="s">
        <v>47</v>
      </c>
      <c r="B6980" s="787" t="s">
        <v>1216</v>
      </c>
      <c r="D6980" s="792"/>
      <c r="F6980" s="807" t="s">
        <v>1819</v>
      </c>
      <c r="G6980" s="808" t="s">
        <v>139</v>
      </c>
      <c r="H6980" s="809">
        <v>1</v>
      </c>
      <c r="I6980" s="817">
        <v>892500</v>
      </c>
      <c r="J6980" s="817">
        <f t="shared" si="102"/>
        <v>892500</v>
      </c>
      <c r="K6980" s="815"/>
      <c r="L6980" s="815"/>
    </row>
    <row r="6981" spans="1:12" s="787" customFormat="1" ht="15" customHeight="1">
      <c r="A6981" s="787" t="s">
        <v>47</v>
      </c>
      <c r="B6981" s="787" t="s">
        <v>1216</v>
      </c>
      <c r="D6981" s="792"/>
      <c r="F6981" s="807" t="s">
        <v>1820</v>
      </c>
      <c r="G6981" s="808" t="s">
        <v>139</v>
      </c>
      <c r="H6981" s="809">
        <v>2</v>
      </c>
      <c r="I6981" s="817">
        <v>1338750</v>
      </c>
      <c r="J6981" s="817">
        <f t="shared" si="102"/>
        <v>2677500</v>
      </c>
      <c r="K6981" s="815"/>
      <c r="L6981" s="815"/>
    </row>
    <row r="6982" spans="1:12" s="787" customFormat="1" ht="15" customHeight="1">
      <c r="A6982" s="787" t="s">
        <v>47</v>
      </c>
      <c r="B6982" s="787" t="s">
        <v>1216</v>
      </c>
      <c r="D6982" s="792"/>
      <c r="F6982" s="807" t="s">
        <v>1821</v>
      </c>
      <c r="G6982" s="808" t="s">
        <v>139</v>
      </c>
      <c r="H6982" s="809">
        <v>1</v>
      </c>
      <c r="I6982" s="817">
        <v>1785000</v>
      </c>
      <c r="J6982" s="817">
        <f t="shared" si="102"/>
        <v>1785000</v>
      </c>
      <c r="K6982" s="815"/>
      <c r="L6982" s="815"/>
    </row>
    <row r="6983" spans="1:12" s="787" customFormat="1" ht="15" customHeight="1">
      <c r="A6983" s="787" t="s">
        <v>47</v>
      </c>
      <c r="B6983" s="787" t="s">
        <v>1216</v>
      </c>
      <c r="D6983" s="792"/>
      <c r="F6983" s="807" t="s">
        <v>1822</v>
      </c>
      <c r="G6983" s="808" t="s">
        <v>139</v>
      </c>
      <c r="H6983" s="809">
        <v>1</v>
      </c>
      <c r="I6983" s="817">
        <v>892500</v>
      </c>
      <c r="J6983" s="817">
        <f t="shared" si="102"/>
        <v>892500</v>
      </c>
      <c r="K6983" s="815"/>
      <c r="L6983" s="815"/>
    </row>
    <row r="6984" spans="1:12" s="787" customFormat="1" ht="15" customHeight="1">
      <c r="A6984" s="787" t="s">
        <v>47</v>
      </c>
      <c r="B6984" s="787" t="s">
        <v>1216</v>
      </c>
      <c r="D6984" s="792"/>
      <c r="F6984" s="807" t="s">
        <v>1823</v>
      </c>
      <c r="G6984" s="808" t="s">
        <v>50</v>
      </c>
      <c r="H6984" s="809"/>
      <c r="I6984" s="817"/>
      <c r="J6984" s="817"/>
      <c r="K6984" s="815"/>
      <c r="L6984" s="815"/>
    </row>
    <row r="6985" spans="1:12" s="787" customFormat="1" ht="15" customHeight="1">
      <c r="A6985" s="787" t="s">
        <v>47</v>
      </c>
      <c r="B6985" s="787" t="s">
        <v>1216</v>
      </c>
      <c r="D6985" s="792"/>
      <c r="F6985" s="807" t="s">
        <v>1824</v>
      </c>
      <c r="G6985" s="808" t="s">
        <v>1195</v>
      </c>
      <c r="H6985" s="809">
        <v>1</v>
      </c>
      <c r="I6985" s="817">
        <v>267750</v>
      </c>
      <c r="J6985" s="817">
        <f t="shared" si="102"/>
        <v>267750</v>
      </c>
      <c r="K6985" s="815"/>
      <c r="L6985" s="815"/>
    </row>
    <row r="6986" spans="1:12" s="787" customFormat="1" ht="15" customHeight="1">
      <c r="A6986" s="787" t="s">
        <v>47</v>
      </c>
      <c r="B6986" s="787" t="s">
        <v>1216</v>
      </c>
      <c r="D6986" s="792"/>
      <c r="F6986" s="807" t="s">
        <v>1825</v>
      </c>
      <c r="G6986" s="808" t="s">
        <v>50</v>
      </c>
      <c r="H6986" s="809"/>
      <c r="I6986" s="817"/>
      <c r="J6986" s="817"/>
      <c r="K6986" s="815"/>
      <c r="L6986" s="815"/>
    </row>
    <row r="6987" spans="1:12" s="787" customFormat="1" ht="15" customHeight="1">
      <c r="A6987" s="787" t="s">
        <v>47</v>
      </c>
      <c r="B6987" s="787" t="s">
        <v>1216</v>
      </c>
      <c r="D6987" s="792"/>
      <c r="F6987" s="807" t="s">
        <v>1826</v>
      </c>
      <c r="G6987" s="808" t="s">
        <v>1195</v>
      </c>
      <c r="H6987" s="809">
        <v>1</v>
      </c>
      <c r="I6987" s="817">
        <v>267750</v>
      </c>
      <c r="J6987" s="817">
        <f>H6987*I6987</f>
        <v>267750</v>
      </c>
      <c r="K6987" s="815"/>
      <c r="L6987" s="815"/>
    </row>
    <row r="6988" spans="1:12" s="787" customFormat="1" ht="15" customHeight="1">
      <c r="A6988" s="787" t="s">
        <v>47</v>
      </c>
      <c r="B6988" s="787" t="s">
        <v>1216</v>
      </c>
      <c r="D6988" s="792"/>
      <c r="F6988" s="807" t="s">
        <v>1825</v>
      </c>
      <c r="G6988" s="808" t="s">
        <v>50</v>
      </c>
      <c r="H6988" s="809"/>
      <c r="I6988" s="817"/>
      <c r="J6988" s="817"/>
      <c r="K6988" s="815"/>
      <c r="L6988" s="815"/>
    </row>
    <row r="6989" spans="1:12" s="787" customFormat="1" ht="15" customHeight="1">
      <c r="A6989" s="787" t="s">
        <v>47</v>
      </c>
      <c r="B6989" s="787" t="s">
        <v>1216</v>
      </c>
      <c r="D6989" s="792"/>
      <c r="F6989" s="807" t="s">
        <v>1827</v>
      </c>
      <c r="G6989" s="808" t="s">
        <v>1195</v>
      </c>
      <c r="H6989" s="809">
        <v>1</v>
      </c>
      <c r="I6989" s="817">
        <v>223125</v>
      </c>
      <c r="J6989" s="817">
        <f>H6989*I6989</f>
        <v>223125</v>
      </c>
      <c r="K6989" s="815"/>
      <c r="L6989" s="815"/>
    </row>
    <row r="6990" spans="1:12" s="787" customFormat="1" ht="15" customHeight="1">
      <c r="A6990" s="787" t="s">
        <v>47</v>
      </c>
      <c r="B6990" s="787" t="s">
        <v>1216</v>
      </c>
      <c r="D6990" s="792"/>
      <c r="F6990" s="807" t="s">
        <v>1825</v>
      </c>
      <c r="G6990" s="808" t="s">
        <v>50</v>
      </c>
      <c r="H6990" s="809"/>
      <c r="I6990" s="817"/>
      <c r="J6990" s="817"/>
      <c r="K6990" s="815"/>
      <c r="L6990" s="815"/>
    </row>
    <row r="6991" spans="1:12" s="787" customFormat="1" ht="15" customHeight="1">
      <c r="A6991" s="787" t="s">
        <v>47</v>
      </c>
      <c r="B6991" s="787" t="s">
        <v>1216</v>
      </c>
      <c r="D6991" s="792"/>
      <c r="F6991" s="807" t="s">
        <v>1828</v>
      </c>
      <c r="G6991" s="808" t="s">
        <v>1195</v>
      </c>
      <c r="H6991" s="809">
        <v>8</v>
      </c>
      <c r="I6991" s="817">
        <v>245437.5</v>
      </c>
      <c r="J6991" s="817">
        <f>H6991*I6991</f>
        <v>1963500</v>
      </c>
      <c r="K6991" s="815"/>
      <c r="L6991" s="815"/>
    </row>
    <row r="6992" spans="1:12" s="787" customFormat="1" ht="15" customHeight="1">
      <c r="A6992" s="787" t="s">
        <v>47</v>
      </c>
      <c r="B6992" s="787" t="s">
        <v>1216</v>
      </c>
      <c r="D6992" s="792"/>
      <c r="F6992" s="807" t="s">
        <v>1829</v>
      </c>
      <c r="G6992" s="808" t="s">
        <v>50</v>
      </c>
      <c r="H6992" s="809"/>
      <c r="I6992" s="817"/>
      <c r="J6992" s="817"/>
      <c r="K6992" s="815"/>
      <c r="L6992" s="815"/>
    </row>
    <row r="6993" spans="1:12" s="787" customFormat="1" ht="15" customHeight="1">
      <c r="A6993" s="787" t="s">
        <v>47</v>
      </c>
      <c r="B6993" s="787" t="s">
        <v>1216</v>
      </c>
      <c r="D6993" s="792"/>
      <c r="F6993" s="807" t="s">
        <v>1830</v>
      </c>
      <c r="G6993" s="808" t="s">
        <v>50</v>
      </c>
      <c r="H6993" s="809"/>
      <c r="I6993" s="817"/>
      <c r="J6993" s="817"/>
      <c r="K6993" s="815"/>
      <c r="L6993" s="815"/>
    </row>
    <row r="6994" spans="1:12" s="787" customFormat="1" ht="15" customHeight="1">
      <c r="A6994" s="787" t="s">
        <v>47</v>
      </c>
      <c r="B6994" s="787" t="s">
        <v>1216</v>
      </c>
      <c r="D6994" s="792"/>
      <c r="F6994" s="807" t="s">
        <v>1831</v>
      </c>
      <c r="G6994" s="808" t="s">
        <v>78</v>
      </c>
      <c r="H6994" s="809">
        <v>150</v>
      </c>
      <c r="I6994" s="817">
        <v>26775</v>
      </c>
      <c r="J6994" s="817">
        <f>H6994*I6994</f>
        <v>4016250</v>
      </c>
      <c r="K6994" s="815"/>
      <c r="L6994" s="815"/>
    </row>
    <row r="6995" spans="1:12" s="787" customFormat="1" ht="15" customHeight="1">
      <c r="A6995" s="787" t="s">
        <v>47</v>
      </c>
      <c r="B6995" s="787" t="s">
        <v>1216</v>
      </c>
      <c r="D6995" s="792"/>
      <c r="F6995" s="807" t="s">
        <v>1832</v>
      </c>
      <c r="G6995" s="808" t="s">
        <v>78</v>
      </c>
      <c r="H6995" s="809">
        <v>150</v>
      </c>
      <c r="I6995" s="817">
        <v>35700</v>
      </c>
      <c r="J6995" s="817">
        <f>H6995*I6995</f>
        <v>5355000</v>
      </c>
      <c r="K6995" s="815"/>
      <c r="L6995" s="815"/>
    </row>
    <row r="6996" spans="1:12" s="787" customFormat="1" ht="15" customHeight="1">
      <c r="A6996" s="787" t="s">
        <v>47</v>
      </c>
      <c r="B6996" s="787" t="s">
        <v>1216</v>
      </c>
      <c r="D6996" s="792"/>
      <c r="F6996" s="807" t="s">
        <v>1833</v>
      </c>
      <c r="G6996" s="808" t="s">
        <v>50</v>
      </c>
      <c r="H6996" s="809"/>
      <c r="I6996" s="817"/>
      <c r="J6996" s="817"/>
      <c r="K6996" s="815"/>
      <c r="L6996" s="815"/>
    </row>
    <row r="6997" spans="1:12" s="787" customFormat="1" ht="15" customHeight="1">
      <c r="A6997" s="787" t="s">
        <v>47</v>
      </c>
      <c r="B6997" s="787" t="s">
        <v>1216</v>
      </c>
      <c r="D6997" s="792"/>
      <c r="F6997" s="807" t="s">
        <v>1834</v>
      </c>
      <c r="G6997" s="808" t="s">
        <v>1256</v>
      </c>
      <c r="H6997" s="809">
        <v>1</v>
      </c>
      <c r="I6997" s="817">
        <v>1338750</v>
      </c>
      <c r="J6997" s="817">
        <f>H6997*I6997</f>
        <v>1338750</v>
      </c>
      <c r="K6997" s="815"/>
      <c r="L6997" s="815"/>
    </row>
    <row r="6998" spans="1:12" s="787" customFormat="1" ht="15" customHeight="1">
      <c r="A6998" s="787" t="s">
        <v>47</v>
      </c>
      <c r="B6998" s="787" t="s">
        <v>1216</v>
      </c>
      <c r="D6998" s="792"/>
      <c r="F6998" s="807" t="s">
        <v>2110</v>
      </c>
      <c r="G6998" s="808" t="s">
        <v>50</v>
      </c>
      <c r="H6998" s="809"/>
      <c r="I6998" s="817"/>
      <c r="J6998" s="817"/>
      <c r="K6998" s="815"/>
      <c r="L6998" s="815"/>
    </row>
    <row r="6999" spans="1:12" s="787" customFormat="1" ht="15" customHeight="1">
      <c r="A6999" s="787" t="s">
        <v>47</v>
      </c>
      <c r="B6999" s="787" t="s">
        <v>1216</v>
      </c>
      <c r="D6999" s="792"/>
      <c r="F6999" s="807" t="s">
        <v>1587</v>
      </c>
      <c r="G6999" s="808" t="s">
        <v>50</v>
      </c>
      <c r="H6999" s="809"/>
      <c r="I6999" s="817"/>
      <c r="J6999" s="817"/>
      <c r="K6999" s="815"/>
      <c r="L6999" s="815"/>
    </row>
    <row r="7000" spans="1:12" s="787" customFormat="1" ht="15" customHeight="1">
      <c r="A7000" s="787" t="s">
        <v>47</v>
      </c>
      <c r="B7000" s="787" t="s">
        <v>1216</v>
      </c>
      <c r="D7000" s="792"/>
      <c r="F7000" s="807" t="s">
        <v>1588</v>
      </c>
      <c r="G7000" s="808" t="s">
        <v>50</v>
      </c>
      <c r="H7000" s="809"/>
      <c r="I7000" s="817"/>
      <c r="J7000" s="817"/>
      <c r="K7000" s="815"/>
      <c r="L7000" s="815"/>
    </row>
    <row r="7001" spans="1:12" s="787" customFormat="1" ht="15" customHeight="1">
      <c r="A7001" s="787" t="s">
        <v>47</v>
      </c>
      <c r="B7001" s="787" t="s">
        <v>1216</v>
      </c>
      <c r="D7001" s="792"/>
      <c r="F7001" s="807" t="s">
        <v>1838</v>
      </c>
      <c r="G7001" s="808" t="s">
        <v>50</v>
      </c>
      <c r="H7001" s="809"/>
      <c r="I7001" s="817"/>
      <c r="J7001" s="817"/>
      <c r="K7001" s="815"/>
      <c r="L7001" s="815"/>
    </row>
    <row r="7002" spans="1:12" s="787" customFormat="1" ht="15" customHeight="1">
      <c r="A7002" s="787" t="s">
        <v>47</v>
      </c>
      <c r="B7002" s="787" t="s">
        <v>1216</v>
      </c>
      <c r="D7002" s="792"/>
      <c r="F7002" s="807" t="s">
        <v>1839</v>
      </c>
      <c r="G7002" s="808" t="s">
        <v>50</v>
      </c>
      <c r="H7002" s="809"/>
      <c r="I7002" s="817"/>
      <c r="J7002" s="817"/>
      <c r="K7002" s="815"/>
      <c r="L7002" s="815"/>
    </row>
    <row r="7003" spans="1:12" s="787" customFormat="1" ht="15" customHeight="1">
      <c r="A7003" s="787" t="s">
        <v>47</v>
      </c>
      <c r="B7003" s="787" t="s">
        <v>1216</v>
      </c>
      <c r="D7003" s="792"/>
      <c r="F7003" s="807" t="s">
        <v>1840</v>
      </c>
      <c r="G7003" s="808" t="s">
        <v>1841</v>
      </c>
      <c r="H7003" s="809">
        <v>150</v>
      </c>
      <c r="I7003" s="817">
        <v>31237.5</v>
      </c>
      <c r="J7003" s="817">
        <f>H7003*I7003</f>
        <v>4685625</v>
      </c>
      <c r="K7003" s="815"/>
      <c r="L7003" s="815"/>
    </row>
    <row r="7004" spans="1:12" s="787" customFormat="1" ht="15" customHeight="1">
      <c r="A7004" s="787" t="s">
        <v>47</v>
      </c>
      <c r="B7004" s="787" t="s">
        <v>1216</v>
      </c>
      <c r="D7004" s="792"/>
      <c r="F7004" s="807" t="s">
        <v>1842</v>
      </c>
      <c r="G7004" s="808" t="s">
        <v>50</v>
      </c>
      <c r="H7004" s="809"/>
      <c r="I7004" s="817"/>
      <c r="J7004" s="817"/>
      <c r="K7004" s="815"/>
      <c r="L7004" s="815"/>
    </row>
    <row r="7005" spans="1:12" s="787" customFormat="1" ht="15" customHeight="1">
      <c r="A7005" s="787" t="s">
        <v>47</v>
      </c>
      <c r="B7005" s="787" t="s">
        <v>1216</v>
      </c>
      <c r="D7005" s="792"/>
      <c r="F7005" s="807" t="s">
        <v>1843</v>
      </c>
      <c r="G7005" s="808" t="s">
        <v>1256</v>
      </c>
      <c r="H7005" s="809">
        <v>1</v>
      </c>
      <c r="I7005" s="817">
        <v>892500</v>
      </c>
      <c r="J7005" s="817">
        <f>H7005*I7005</f>
        <v>892500</v>
      </c>
      <c r="K7005" s="815"/>
      <c r="L7005" s="815"/>
    </row>
    <row r="7006" spans="1:12" s="787" customFormat="1" ht="15" customHeight="1">
      <c r="A7006" s="787" t="s">
        <v>47</v>
      </c>
      <c r="B7006" s="787" t="s">
        <v>1216</v>
      </c>
      <c r="D7006" s="792"/>
      <c r="F7006" s="807" t="s">
        <v>1845</v>
      </c>
      <c r="G7006" s="808" t="s">
        <v>1170</v>
      </c>
      <c r="H7006" s="809">
        <v>6</v>
      </c>
      <c r="I7006" s="817">
        <v>669375</v>
      </c>
      <c r="J7006" s="817">
        <f>H7006*I7006</f>
        <v>4016250</v>
      </c>
      <c r="K7006" s="815"/>
      <c r="L7006" s="815"/>
    </row>
    <row r="7007" spans="1:12" s="787" customFormat="1" ht="15" customHeight="1">
      <c r="A7007" s="787" t="s">
        <v>47</v>
      </c>
      <c r="B7007" s="787" t="s">
        <v>1216</v>
      </c>
      <c r="D7007" s="792"/>
      <c r="F7007" s="807" t="s">
        <v>1602</v>
      </c>
      <c r="G7007" s="808" t="s">
        <v>1195</v>
      </c>
      <c r="H7007" s="809">
        <v>6</v>
      </c>
      <c r="I7007" s="817">
        <v>267750</v>
      </c>
      <c r="J7007" s="817">
        <f>H7007*I7007</f>
        <v>1606500</v>
      </c>
      <c r="K7007" s="815"/>
      <c r="L7007" s="815"/>
    </row>
    <row r="7008" spans="1:12" s="787" customFormat="1" ht="15" customHeight="1">
      <c r="A7008" s="787" t="s">
        <v>47</v>
      </c>
      <c r="B7008" s="787" t="s">
        <v>1216</v>
      </c>
      <c r="D7008" s="792"/>
      <c r="F7008" s="807" t="s">
        <v>2111</v>
      </c>
      <c r="G7008" s="808" t="s">
        <v>50</v>
      </c>
      <c r="H7008" s="809"/>
      <c r="I7008" s="817"/>
      <c r="J7008" s="817"/>
      <c r="K7008" s="815"/>
      <c r="L7008" s="815"/>
    </row>
    <row r="7009" spans="1:12" s="787" customFormat="1" ht="15" customHeight="1">
      <c r="A7009" s="787" t="s">
        <v>47</v>
      </c>
      <c r="B7009" s="787" t="s">
        <v>1216</v>
      </c>
      <c r="D7009" s="792"/>
      <c r="F7009" s="807" t="s">
        <v>1603</v>
      </c>
      <c r="G7009" s="808" t="s">
        <v>50</v>
      </c>
      <c r="H7009" s="809"/>
      <c r="I7009" s="817"/>
      <c r="J7009" s="817"/>
      <c r="K7009" s="815"/>
      <c r="L7009" s="815"/>
    </row>
    <row r="7010" spans="1:12" s="787" customFormat="1" ht="15" customHeight="1">
      <c r="A7010" s="787" t="s">
        <v>47</v>
      </c>
      <c r="B7010" s="787" t="s">
        <v>1216</v>
      </c>
      <c r="D7010" s="792"/>
      <c r="F7010" s="807" t="s">
        <v>1604</v>
      </c>
      <c r="G7010" s="808" t="s">
        <v>50</v>
      </c>
      <c r="H7010" s="809"/>
      <c r="I7010" s="817"/>
      <c r="J7010" s="817"/>
      <c r="K7010" s="815"/>
      <c r="L7010" s="815"/>
    </row>
    <row r="7011" spans="1:12" s="787" customFormat="1" ht="15" customHeight="1">
      <c r="A7011" s="787" t="s">
        <v>47</v>
      </c>
      <c r="B7011" s="787" t="s">
        <v>1216</v>
      </c>
      <c r="D7011" s="792"/>
      <c r="F7011" s="807" t="s">
        <v>1838</v>
      </c>
      <c r="G7011" s="808" t="s">
        <v>50</v>
      </c>
      <c r="H7011" s="809"/>
      <c r="I7011" s="817"/>
      <c r="J7011" s="817"/>
      <c r="K7011" s="815"/>
      <c r="L7011" s="815"/>
    </row>
    <row r="7012" spans="1:12" s="787" customFormat="1" ht="15" customHeight="1">
      <c r="A7012" s="787" t="s">
        <v>47</v>
      </c>
      <c r="B7012" s="787" t="s">
        <v>1216</v>
      </c>
      <c r="D7012" s="792"/>
      <c r="F7012" s="807" t="s">
        <v>1851</v>
      </c>
      <c r="G7012" s="808" t="s">
        <v>50</v>
      </c>
      <c r="H7012" s="809"/>
      <c r="I7012" s="817"/>
      <c r="J7012" s="817"/>
      <c r="K7012" s="815"/>
      <c r="L7012" s="815"/>
    </row>
    <row r="7013" spans="1:12" s="787" customFormat="1" ht="15" customHeight="1">
      <c r="A7013" s="787" t="s">
        <v>47</v>
      </c>
      <c r="B7013" s="787" t="s">
        <v>1216</v>
      </c>
      <c r="D7013" s="792"/>
      <c r="F7013" s="807" t="s">
        <v>1852</v>
      </c>
      <c r="G7013" s="808" t="s">
        <v>1256</v>
      </c>
      <c r="H7013" s="809">
        <v>1</v>
      </c>
      <c r="I7013" s="817">
        <v>4016250</v>
      </c>
      <c r="J7013" s="817">
        <f>H7013*I7013</f>
        <v>4016250</v>
      </c>
      <c r="K7013" s="815"/>
      <c r="L7013" s="815"/>
    </row>
    <row r="7014" spans="1:12" s="787" customFormat="1" ht="15" customHeight="1">
      <c r="A7014" s="787" t="s">
        <v>47</v>
      </c>
      <c r="B7014" s="787" t="s">
        <v>1216</v>
      </c>
      <c r="D7014" s="792"/>
      <c r="F7014" s="807" t="s">
        <v>1607</v>
      </c>
      <c r="G7014" s="808" t="s">
        <v>50</v>
      </c>
      <c r="H7014" s="809"/>
      <c r="I7014" s="817"/>
      <c r="J7014" s="817"/>
      <c r="K7014" s="815"/>
      <c r="L7014" s="815"/>
    </row>
    <row r="7015" spans="1:12" s="787" customFormat="1" ht="15" customHeight="1">
      <c r="A7015" s="787" t="s">
        <v>47</v>
      </c>
      <c r="B7015" s="787" t="s">
        <v>1216</v>
      </c>
      <c r="D7015" s="792"/>
      <c r="F7015" s="807" t="s">
        <v>1608</v>
      </c>
      <c r="G7015" s="808" t="s">
        <v>50</v>
      </c>
      <c r="H7015" s="809"/>
      <c r="I7015" s="817"/>
      <c r="J7015" s="817"/>
      <c r="K7015" s="815"/>
      <c r="L7015" s="815"/>
    </row>
    <row r="7016" spans="1:12" s="787" customFormat="1" ht="15" customHeight="1">
      <c r="A7016" s="787" t="s">
        <v>47</v>
      </c>
      <c r="B7016" s="787" t="s">
        <v>1216</v>
      </c>
      <c r="D7016" s="792"/>
      <c r="F7016" s="807" t="s">
        <v>1609</v>
      </c>
      <c r="G7016" s="808" t="s">
        <v>50</v>
      </c>
      <c r="H7016" s="809"/>
      <c r="I7016" s="817"/>
      <c r="J7016" s="817"/>
      <c r="K7016" s="815"/>
      <c r="L7016" s="815"/>
    </row>
    <row r="7017" spans="1:12" s="787" customFormat="1" ht="15" customHeight="1">
      <c r="A7017" s="787" t="s">
        <v>47</v>
      </c>
      <c r="B7017" s="787" t="s">
        <v>1216</v>
      </c>
      <c r="D7017" s="792"/>
      <c r="F7017" s="807" t="s">
        <v>1853</v>
      </c>
      <c r="G7017" s="808" t="s">
        <v>1170</v>
      </c>
      <c r="H7017" s="809">
        <v>1</v>
      </c>
      <c r="I7017" s="817">
        <v>446250</v>
      </c>
      <c r="J7017" s="817">
        <f t="shared" ref="J7017:J7024" si="103">H7017*I7017</f>
        <v>446250</v>
      </c>
      <c r="K7017" s="815"/>
      <c r="L7017" s="815"/>
    </row>
    <row r="7018" spans="1:12" s="787" customFormat="1" ht="15" customHeight="1">
      <c r="A7018" s="787" t="s">
        <v>47</v>
      </c>
      <c r="B7018" s="787" t="s">
        <v>1216</v>
      </c>
      <c r="D7018" s="792"/>
      <c r="F7018" s="807" t="s">
        <v>1612</v>
      </c>
      <c r="G7018" s="808" t="s">
        <v>1170</v>
      </c>
      <c r="H7018" s="809">
        <v>1</v>
      </c>
      <c r="I7018" s="817">
        <v>66937.5</v>
      </c>
      <c r="J7018" s="817">
        <f t="shared" si="103"/>
        <v>66937.5</v>
      </c>
      <c r="K7018" s="815"/>
      <c r="L7018" s="815"/>
    </row>
    <row r="7019" spans="1:12" s="787" customFormat="1" ht="15" customHeight="1">
      <c r="A7019" s="787" t="s">
        <v>47</v>
      </c>
      <c r="B7019" s="787" t="s">
        <v>1216</v>
      </c>
      <c r="D7019" s="792"/>
      <c r="F7019" s="807" t="s">
        <v>1611</v>
      </c>
      <c r="G7019" s="808" t="s">
        <v>1170</v>
      </c>
      <c r="H7019" s="809">
        <v>1</v>
      </c>
      <c r="I7019" s="817">
        <v>89250</v>
      </c>
      <c r="J7019" s="817">
        <f t="shared" si="103"/>
        <v>89250</v>
      </c>
      <c r="K7019" s="815"/>
      <c r="L7019" s="815"/>
    </row>
    <row r="7020" spans="1:12" s="787" customFormat="1" ht="15" customHeight="1">
      <c r="A7020" s="787" t="s">
        <v>47</v>
      </c>
      <c r="B7020" s="787" t="s">
        <v>1216</v>
      </c>
      <c r="D7020" s="792"/>
      <c r="F7020" s="807" t="s">
        <v>1613</v>
      </c>
      <c r="G7020" s="808" t="s">
        <v>1170</v>
      </c>
      <c r="H7020" s="809">
        <v>1</v>
      </c>
      <c r="I7020" s="817">
        <v>2231.25</v>
      </c>
      <c r="J7020" s="817">
        <f t="shared" si="103"/>
        <v>2231.25</v>
      </c>
      <c r="K7020" s="815"/>
      <c r="L7020" s="815"/>
    </row>
    <row r="7021" spans="1:12" s="787" customFormat="1" ht="15" customHeight="1">
      <c r="A7021" s="787" t="s">
        <v>47</v>
      </c>
      <c r="B7021" s="787" t="s">
        <v>1216</v>
      </c>
      <c r="D7021" s="792"/>
      <c r="F7021" s="807" t="s">
        <v>1614</v>
      </c>
      <c r="G7021" s="808" t="s">
        <v>1170</v>
      </c>
      <c r="H7021" s="809">
        <v>1</v>
      </c>
      <c r="I7021" s="817">
        <v>44625</v>
      </c>
      <c r="J7021" s="817">
        <f t="shared" si="103"/>
        <v>44625</v>
      </c>
      <c r="K7021" s="815"/>
      <c r="L7021" s="815"/>
    </row>
    <row r="7022" spans="1:12" s="787" customFormat="1" ht="15" customHeight="1">
      <c r="A7022" s="787" t="s">
        <v>47</v>
      </c>
      <c r="B7022" s="787" t="s">
        <v>1216</v>
      </c>
      <c r="D7022" s="792"/>
      <c r="F7022" s="807" t="s">
        <v>1615</v>
      </c>
      <c r="G7022" s="808" t="s">
        <v>1170</v>
      </c>
      <c r="H7022" s="809">
        <v>1</v>
      </c>
      <c r="I7022" s="817">
        <v>89250</v>
      </c>
      <c r="J7022" s="817">
        <f t="shared" si="103"/>
        <v>89250</v>
      </c>
      <c r="K7022" s="815"/>
      <c r="L7022" s="815"/>
    </row>
    <row r="7023" spans="1:12" s="787" customFormat="1" ht="15" customHeight="1">
      <c r="A7023" s="787" t="s">
        <v>47</v>
      </c>
      <c r="B7023" s="787" t="s">
        <v>1216</v>
      </c>
      <c r="D7023" s="792"/>
      <c r="F7023" s="807" t="s">
        <v>1865</v>
      </c>
      <c r="G7023" s="808" t="s">
        <v>1256</v>
      </c>
      <c r="H7023" s="809">
        <v>1</v>
      </c>
      <c r="I7023" s="817">
        <v>2231250</v>
      </c>
      <c r="J7023" s="817">
        <f t="shared" si="103"/>
        <v>2231250</v>
      </c>
      <c r="K7023" s="815"/>
      <c r="L7023" s="815"/>
    </row>
    <row r="7024" spans="1:12" s="787" customFormat="1" ht="15" customHeight="1">
      <c r="A7024" s="787" t="s">
        <v>47</v>
      </c>
      <c r="B7024" s="787" t="s">
        <v>1216</v>
      </c>
      <c r="D7024" s="792"/>
      <c r="F7024" s="807" t="s">
        <v>1855</v>
      </c>
      <c r="G7024" s="808" t="s">
        <v>1841</v>
      </c>
      <c r="H7024" s="809">
        <v>150</v>
      </c>
      <c r="I7024" s="817">
        <v>20081.25</v>
      </c>
      <c r="J7024" s="817">
        <f t="shared" si="103"/>
        <v>3012187.5</v>
      </c>
      <c r="K7024" s="815"/>
      <c r="L7024" s="815"/>
    </row>
    <row r="7025" spans="1:12" s="787" customFormat="1" ht="15" customHeight="1">
      <c r="A7025" s="787" t="s">
        <v>47</v>
      </c>
      <c r="B7025" s="787" t="s">
        <v>1216</v>
      </c>
      <c r="D7025" s="792"/>
      <c r="F7025" s="807" t="s">
        <v>1856</v>
      </c>
      <c r="G7025" s="808" t="s">
        <v>50</v>
      </c>
      <c r="H7025" s="809"/>
      <c r="I7025" s="817"/>
      <c r="J7025" s="817"/>
      <c r="K7025" s="815"/>
      <c r="L7025" s="815"/>
    </row>
    <row r="7026" spans="1:12" s="787" customFormat="1" ht="15" customHeight="1">
      <c r="A7026" s="787" t="s">
        <v>47</v>
      </c>
      <c r="B7026" s="787" t="s">
        <v>1216</v>
      </c>
      <c r="D7026" s="792"/>
      <c r="F7026" s="807" t="s">
        <v>1626</v>
      </c>
      <c r="G7026" s="808" t="s">
        <v>50</v>
      </c>
      <c r="H7026" s="809"/>
      <c r="I7026" s="817"/>
      <c r="J7026" s="817"/>
      <c r="K7026" s="815"/>
      <c r="L7026" s="815"/>
    </row>
    <row r="7027" spans="1:12" s="787" customFormat="1" ht="15" customHeight="1">
      <c r="A7027" s="787" t="s">
        <v>47</v>
      </c>
      <c r="B7027" s="787" t="s">
        <v>1216</v>
      </c>
      <c r="D7027" s="792"/>
      <c r="F7027" s="807" t="s">
        <v>1857</v>
      </c>
      <c r="G7027" s="808" t="s">
        <v>1170</v>
      </c>
      <c r="H7027" s="809">
        <v>4</v>
      </c>
      <c r="I7027" s="817">
        <v>1338750</v>
      </c>
      <c r="J7027" s="817">
        <f>H7027*I7027</f>
        <v>5355000</v>
      </c>
      <c r="K7027" s="815"/>
      <c r="L7027" s="815"/>
    </row>
    <row r="7028" spans="1:12" s="787" customFormat="1" ht="15" customHeight="1">
      <c r="A7028" s="787" t="s">
        <v>47</v>
      </c>
      <c r="B7028" s="787" t="s">
        <v>1216</v>
      </c>
      <c r="D7028" s="792"/>
      <c r="F7028" s="807" t="s">
        <v>1628</v>
      </c>
      <c r="G7028" s="808" t="s">
        <v>50</v>
      </c>
      <c r="H7028" s="809"/>
      <c r="I7028" s="817"/>
      <c r="J7028" s="817"/>
      <c r="K7028" s="815"/>
      <c r="L7028" s="815"/>
    </row>
    <row r="7029" spans="1:12" s="787" customFormat="1" ht="15" customHeight="1">
      <c r="A7029" s="787" t="s">
        <v>47</v>
      </c>
      <c r="B7029" s="787" t="s">
        <v>1216</v>
      </c>
      <c r="D7029" s="792"/>
      <c r="F7029" s="807" t="s">
        <v>1629</v>
      </c>
      <c r="G7029" s="808" t="s">
        <v>1170</v>
      </c>
      <c r="H7029" s="809">
        <v>8</v>
      </c>
      <c r="I7029" s="817">
        <v>15618.75</v>
      </c>
      <c r="J7029" s="817">
        <f>H7029*I7029</f>
        <v>124950</v>
      </c>
      <c r="K7029" s="815"/>
      <c r="L7029" s="815"/>
    </row>
    <row r="7030" spans="1:12" s="787" customFormat="1" ht="15" customHeight="1">
      <c r="A7030" s="787" t="s">
        <v>47</v>
      </c>
      <c r="B7030" s="787" t="s">
        <v>1216</v>
      </c>
      <c r="D7030" s="792"/>
      <c r="F7030" s="807" t="s">
        <v>1630</v>
      </c>
      <c r="G7030" s="808" t="s">
        <v>50</v>
      </c>
      <c r="H7030" s="809"/>
      <c r="I7030" s="817"/>
      <c r="J7030" s="817"/>
      <c r="K7030" s="815"/>
      <c r="L7030" s="815"/>
    </row>
    <row r="7031" spans="1:12" s="787" customFormat="1" ht="15" customHeight="1">
      <c r="A7031" s="787" t="s">
        <v>47</v>
      </c>
      <c r="B7031" s="787" t="s">
        <v>1216</v>
      </c>
      <c r="D7031" s="792"/>
      <c r="F7031" s="807" t="s">
        <v>1631</v>
      </c>
      <c r="G7031" s="808" t="s">
        <v>1195</v>
      </c>
      <c r="H7031" s="809">
        <v>4</v>
      </c>
      <c r="I7031" s="817">
        <v>267750</v>
      </c>
      <c r="J7031" s="817">
        <f>H7031*I7031</f>
        <v>1071000</v>
      </c>
      <c r="K7031" s="815"/>
      <c r="L7031" s="815"/>
    </row>
    <row r="7032" spans="1:12" s="787" customFormat="1" ht="15" customHeight="1">
      <c r="A7032" s="787" t="s">
        <v>47</v>
      </c>
      <c r="B7032" s="787" t="s">
        <v>1216</v>
      </c>
      <c r="D7032" s="792"/>
      <c r="F7032" s="807" t="s">
        <v>2112</v>
      </c>
      <c r="G7032" s="808" t="s">
        <v>50</v>
      </c>
      <c r="H7032" s="809"/>
      <c r="I7032" s="817"/>
      <c r="J7032" s="817"/>
      <c r="K7032" s="815"/>
      <c r="L7032" s="815"/>
    </row>
    <row r="7033" spans="1:12" s="787" customFormat="1" ht="15" customHeight="1">
      <c r="A7033" s="787" t="s">
        <v>47</v>
      </c>
      <c r="B7033" s="787" t="s">
        <v>1216</v>
      </c>
      <c r="D7033" s="792"/>
      <c r="F7033" s="807" t="s">
        <v>1866</v>
      </c>
      <c r="G7033" s="808" t="s">
        <v>50</v>
      </c>
      <c r="H7033" s="809"/>
      <c r="I7033" s="817"/>
      <c r="J7033" s="817"/>
      <c r="K7033" s="815"/>
      <c r="L7033" s="815"/>
    </row>
    <row r="7034" spans="1:12" s="787" customFormat="1" ht="15" customHeight="1">
      <c r="A7034" s="787" t="s">
        <v>47</v>
      </c>
      <c r="B7034" s="787" t="s">
        <v>1216</v>
      </c>
      <c r="D7034" s="792"/>
      <c r="F7034" s="807" t="s">
        <v>1867</v>
      </c>
      <c r="G7034" s="808" t="s">
        <v>50</v>
      </c>
      <c r="H7034" s="809"/>
      <c r="I7034" s="817"/>
      <c r="J7034" s="817"/>
      <c r="K7034" s="815"/>
      <c r="L7034" s="815"/>
    </row>
    <row r="7035" spans="1:12" s="787" customFormat="1" ht="15" customHeight="1">
      <c r="A7035" s="787" t="s">
        <v>47</v>
      </c>
      <c r="B7035" s="787" t="s">
        <v>1216</v>
      </c>
      <c r="D7035" s="792"/>
      <c r="F7035" s="807" t="s">
        <v>1868</v>
      </c>
      <c r="G7035" s="808" t="s">
        <v>50</v>
      </c>
      <c r="H7035" s="809"/>
      <c r="I7035" s="817"/>
      <c r="J7035" s="817"/>
      <c r="K7035" s="815"/>
      <c r="L7035" s="815"/>
    </row>
    <row r="7036" spans="1:12" s="787" customFormat="1" ht="15" customHeight="1">
      <c r="A7036" s="787" t="s">
        <v>47</v>
      </c>
      <c r="B7036" s="787" t="s">
        <v>1216</v>
      </c>
      <c r="D7036" s="792"/>
      <c r="F7036" s="807" t="s">
        <v>1869</v>
      </c>
      <c r="G7036" s="808" t="s">
        <v>50</v>
      </c>
      <c r="H7036" s="809"/>
      <c r="I7036" s="817"/>
      <c r="J7036" s="817"/>
      <c r="K7036" s="815"/>
      <c r="L7036" s="815"/>
    </row>
    <row r="7037" spans="1:12" s="787" customFormat="1" ht="15" customHeight="1">
      <c r="A7037" s="787" t="s">
        <v>47</v>
      </c>
      <c r="B7037" s="787" t="s">
        <v>1216</v>
      </c>
      <c r="D7037" s="792"/>
      <c r="F7037" s="807" t="s">
        <v>1870</v>
      </c>
      <c r="G7037" s="808" t="s">
        <v>1256</v>
      </c>
      <c r="H7037" s="809">
        <v>18</v>
      </c>
      <c r="I7037" s="817">
        <v>1785000</v>
      </c>
      <c r="J7037" s="817">
        <f>H7037*I7037</f>
        <v>32130000</v>
      </c>
      <c r="K7037" s="815"/>
      <c r="L7037" s="815"/>
    </row>
    <row r="7038" spans="1:12" s="787" customFormat="1" ht="15" customHeight="1">
      <c r="A7038" s="787" t="s">
        <v>47</v>
      </c>
      <c r="B7038" s="787" t="s">
        <v>1216</v>
      </c>
      <c r="D7038" s="792"/>
      <c r="F7038" s="807" t="s">
        <v>1873</v>
      </c>
      <c r="G7038" s="808" t="s">
        <v>1256</v>
      </c>
      <c r="H7038" s="809">
        <v>4</v>
      </c>
      <c r="I7038" s="817">
        <v>35700</v>
      </c>
      <c r="J7038" s="817">
        <f>H7038*I7038</f>
        <v>142800</v>
      </c>
      <c r="K7038" s="815"/>
      <c r="L7038" s="815"/>
    </row>
    <row r="7039" spans="1:12" s="787" customFormat="1" ht="15" customHeight="1">
      <c r="A7039" s="787" t="s">
        <v>47</v>
      </c>
      <c r="B7039" s="787" t="s">
        <v>1216</v>
      </c>
      <c r="D7039" s="792"/>
      <c r="F7039" s="807" t="s">
        <v>1875</v>
      </c>
      <c r="G7039" s="808" t="s">
        <v>1195</v>
      </c>
      <c r="H7039" s="809">
        <v>18</v>
      </c>
      <c r="I7039" s="817">
        <v>245437.5</v>
      </c>
      <c r="J7039" s="817">
        <f>H7039*I7039</f>
        <v>4417875</v>
      </c>
      <c r="K7039" s="815"/>
      <c r="L7039" s="815"/>
    </row>
    <row r="7040" spans="1:12" s="787" customFormat="1" ht="15" customHeight="1">
      <c r="A7040" s="787" t="s">
        <v>47</v>
      </c>
      <c r="B7040" s="787" t="s">
        <v>1216</v>
      </c>
      <c r="D7040" s="792"/>
      <c r="F7040" s="807" t="s">
        <v>1876</v>
      </c>
      <c r="G7040" s="808" t="s">
        <v>50</v>
      </c>
      <c r="H7040" s="809"/>
      <c r="I7040" s="817"/>
      <c r="J7040" s="817"/>
      <c r="K7040" s="815"/>
      <c r="L7040" s="815"/>
    </row>
    <row r="7041" spans="1:12" s="787" customFormat="1" ht="15" customHeight="1">
      <c r="A7041" s="787" t="s">
        <v>47</v>
      </c>
      <c r="B7041" s="787" t="s">
        <v>1216</v>
      </c>
      <c r="D7041" s="792"/>
      <c r="F7041" s="807" t="s">
        <v>1877</v>
      </c>
      <c r="G7041" s="808" t="s">
        <v>50</v>
      </c>
      <c r="H7041" s="809"/>
      <c r="I7041" s="817"/>
      <c r="J7041" s="817"/>
      <c r="K7041" s="815"/>
      <c r="L7041" s="815"/>
    </row>
    <row r="7042" spans="1:12" s="787" customFormat="1" ht="15" customHeight="1">
      <c r="A7042" s="787" t="s">
        <v>47</v>
      </c>
      <c r="B7042" s="787" t="s">
        <v>1216</v>
      </c>
      <c r="D7042" s="792"/>
      <c r="F7042" s="807" t="s">
        <v>1882</v>
      </c>
      <c r="G7042" s="808" t="s">
        <v>50</v>
      </c>
      <c r="H7042" s="809"/>
      <c r="I7042" s="817"/>
      <c r="J7042" s="817"/>
      <c r="K7042" s="815"/>
      <c r="L7042" s="815"/>
    </row>
    <row r="7043" spans="1:12" s="787" customFormat="1" ht="15" customHeight="1">
      <c r="A7043" s="787" t="s">
        <v>47</v>
      </c>
      <c r="B7043" s="787" t="s">
        <v>1216</v>
      </c>
      <c r="D7043" s="792"/>
      <c r="F7043" s="807" t="s">
        <v>1883</v>
      </c>
      <c r="G7043" s="808" t="s">
        <v>50</v>
      </c>
      <c r="H7043" s="809"/>
      <c r="I7043" s="817"/>
      <c r="J7043" s="817"/>
      <c r="K7043" s="815"/>
      <c r="L7043" s="815"/>
    </row>
    <row r="7044" spans="1:12" s="787" customFormat="1" ht="15" customHeight="1">
      <c r="A7044" s="787" t="s">
        <v>47</v>
      </c>
      <c r="B7044" s="787" t="s">
        <v>1216</v>
      </c>
      <c r="D7044" s="792"/>
      <c r="F7044" s="807" t="s">
        <v>2090</v>
      </c>
      <c r="G7044" s="808" t="s">
        <v>50</v>
      </c>
      <c r="H7044" s="809"/>
      <c r="I7044" s="817"/>
      <c r="J7044" s="817"/>
      <c r="K7044" s="815"/>
      <c r="L7044" s="815"/>
    </row>
    <row r="7045" spans="1:12" s="787" customFormat="1" ht="15" customHeight="1">
      <c r="A7045" s="787" t="s">
        <v>47</v>
      </c>
      <c r="B7045" s="787" t="s">
        <v>1216</v>
      </c>
      <c r="D7045" s="792"/>
      <c r="F7045" s="807" t="s">
        <v>1693</v>
      </c>
      <c r="G7045" s="808" t="s">
        <v>50</v>
      </c>
      <c r="H7045" s="809"/>
      <c r="I7045" s="817"/>
      <c r="J7045" s="817"/>
      <c r="K7045" s="815"/>
      <c r="L7045" s="815"/>
    </row>
    <row r="7046" spans="1:12" s="787" customFormat="1" ht="15" customHeight="1">
      <c r="A7046" s="787" t="s">
        <v>47</v>
      </c>
      <c r="B7046" s="787" t="s">
        <v>1216</v>
      </c>
      <c r="D7046" s="792"/>
      <c r="F7046" s="807" t="s">
        <v>1694</v>
      </c>
      <c r="G7046" s="808" t="s">
        <v>50</v>
      </c>
      <c r="H7046" s="809"/>
      <c r="I7046" s="817"/>
      <c r="J7046" s="817"/>
      <c r="K7046" s="815"/>
      <c r="L7046" s="815"/>
    </row>
    <row r="7047" spans="1:12" s="787" customFormat="1" ht="15" customHeight="1">
      <c r="A7047" s="787" t="s">
        <v>47</v>
      </c>
      <c r="B7047" s="787" t="s">
        <v>1216</v>
      </c>
      <c r="D7047" s="792"/>
      <c r="F7047" s="807" t="s">
        <v>1695</v>
      </c>
      <c r="G7047" s="808" t="s">
        <v>50</v>
      </c>
      <c r="H7047" s="809"/>
      <c r="I7047" s="817"/>
      <c r="J7047" s="817"/>
      <c r="K7047" s="815"/>
      <c r="L7047" s="815"/>
    </row>
    <row r="7048" spans="1:12" s="787" customFormat="1" ht="15" customHeight="1">
      <c r="A7048" s="787" t="s">
        <v>47</v>
      </c>
      <c r="B7048" s="787" t="s">
        <v>1216</v>
      </c>
      <c r="D7048" s="792"/>
      <c r="F7048" s="807" t="s">
        <v>1899</v>
      </c>
      <c r="G7048" s="808" t="s">
        <v>50</v>
      </c>
      <c r="H7048" s="809"/>
      <c r="I7048" s="817"/>
      <c r="J7048" s="817"/>
      <c r="K7048" s="815"/>
      <c r="L7048" s="815"/>
    </row>
    <row r="7049" spans="1:12" s="787" customFormat="1" ht="15" customHeight="1">
      <c r="A7049" s="787" t="s">
        <v>47</v>
      </c>
      <c r="B7049" s="787" t="s">
        <v>1216</v>
      </c>
      <c r="D7049" s="792"/>
      <c r="F7049" s="807" t="s">
        <v>1748</v>
      </c>
      <c r="G7049" s="808" t="s">
        <v>50</v>
      </c>
      <c r="H7049" s="809"/>
      <c r="I7049" s="817"/>
      <c r="J7049" s="817"/>
      <c r="K7049" s="815"/>
      <c r="L7049" s="815"/>
    </row>
    <row r="7050" spans="1:12" s="787" customFormat="1" ht="15" customHeight="1">
      <c r="A7050" s="787" t="s">
        <v>47</v>
      </c>
      <c r="B7050" s="787" t="s">
        <v>1216</v>
      </c>
      <c r="D7050" s="792"/>
      <c r="F7050" s="807" t="s">
        <v>1749</v>
      </c>
      <c r="G7050" s="808" t="s">
        <v>50</v>
      </c>
      <c r="H7050" s="809"/>
      <c r="I7050" s="817"/>
      <c r="J7050" s="817"/>
      <c r="K7050" s="815"/>
      <c r="L7050" s="815"/>
    </row>
    <row r="7051" spans="1:12" s="787" customFormat="1" ht="15" customHeight="1">
      <c r="A7051" s="787" t="s">
        <v>47</v>
      </c>
      <c r="B7051" s="787" t="s">
        <v>1216</v>
      </c>
      <c r="D7051" s="792"/>
      <c r="F7051" s="807" t="s">
        <v>1750</v>
      </c>
      <c r="G7051" s="808" t="s">
        <v>50</v>
      </c>
      <c r="H7051" s="809"/>
      <c r="I7051" s="817"/>
      <c r="J7051" s="817"/>
      <c r="K7051" s="815"/>
      <c r="L7051" s="815"/>
    </row>
    <row r="7052" spans="1:12" s="787" customFormat="1" ht="15" customHeight="1">
      <c r="A7052" s="787" t="s">
        <v>47</v>
      </c>
      <c r="B7052" s="787" t="s">
        <v>1216</v>
      </c>
      <c r="D7052" s="792"/>
      <c r="F7052" s="807" t="s">
        <v>1751</v>
      </c>
      <c r="G7052" s="808" t="s">
        <v>50</v>
      </c>
      <c r="H7052" s="809"/>
      <c r="I7052" s="817"/>
      <c r="J7052" s="817"/>
      <c r="K7052" s="815"/>
      <c r="L7052" s="815"/>
    </row>
    <row r="7053" spans="1:12" s="787" customFormat="1" ht="15" customHeight="1">
      <c r="A7053" s="787" t="s">
        <v>47</v>
      </c>
      <c r="B7053" s="787" t="s">
        <v>1216</v>
      </c>
      <c r="D7053" s="792"/>
      <c r="F7053" s="807" t="s">
        <v>2113</v>
      </c>
      <c r="G7053" s="808" t="s">
        <v>1279</v>
      </c>
      <c r="H7053" s="809">
        <v>7</v>
      </c>
      <c r="I7053" s="817">
        <v>31237.5</v>
      </c>
      <c r="J7053" s="817">
        <f>H7053*I7053</f>
        <v>218662.5</v>
      </c>
      <c r="K7053" s="815"/>
      <c r="L7053" s="815"/>
    </row>
    <row r="7054" spans="1:12" s="787" customFormat="1" ht="15" customHeight="1">
      <c r="A7054" s="787" t="s">
        <v>47</v>
      </c>
      <c r="B7054" s="787" t="s">
        <v>1216</v>
      </c>
      <c r="D7054" s="792"/>
      <c r="F7054" s="807" t="s">
        <v>1737</v>
      </c>
      <c r="G7054" s="808" t="s">
        <v>1279</v>
      </c>
      <c r="H7054" s="809">
        <v>40</v>
      </c>
      <c r="I7054" s="817">
        <v>26775</v>
      </c>
      <c r="J7054" s="817">
        <f>H7054*I7054</f>
        <v>1071000</v>
      </c>
      <c r="K7054" s="815"/>
      <c r="L7054" s="815"/>
    </row>
    <row r="7055" spans="1:12" s="787" customFormat="1" ht="15" customHeight="1">
      <c r="A7055" s="787" t="s">
        <v>47</v>
      </c>
      <c r="B7055" s="787" t="s">
        <v>1216</v>
      </c>
      <c r="D7055" s="792"/>
      <c r="F7055" s="807" t="s">
        <v>1901</v>
      </c>
      <c r="G7055" s="808" t="s">
        <v>1279</v>
      </c>
      <c r="H7055" s="809">
        <v>18</v>
      </c>
      <c r="I7055" s="817">
        <v>22312.5</v>
      </c>
      <c r="J7055" s="817">
        <f>H7055*I7055</f>
        <v>401625</v>
      </c>
      <c r="K7055" s="815"/>
      <c r="L7055" s="815"/>
    </row>
    <row r="7056" spans="1:12" s="787" customFormat="1" ht="15" customHeight="1">
      <c r="A7056" s="787" t="s">
        <v>47</v>
      </c>
      <c r="B7056" s="787" t="s">
        <v>1216</v>
      </c>
      <c r="D7056" s="792"/>
      <c r="F7056" s="807" t="s">
        <v>1902</v>
      </c>
      <c r="G7056" s="808" t="s">
        <v>1279</v>
      </c>
      <c r="H7056" s="809">
        <v>50</v>
      </c>
      <c r="I7056" s="817">
        <v>17850</v>
      </c>
      <c r="J7056" s="817">
        <f>H7056*I7056</f>
        <v>892500</v>
      </c>
      <c r="K7056" s="815"/>
      <c r="L7056" s="815"/>
    </row>
    <row r="7057" spans="1:12" s="787" customFormat="1" ht="15" customHeight="1">
      <c r="A7057" s="787" t="s">
        <v>47</v>
      </c>
      <c r="B7057" s="787" t="s">
        <v>1216</v>
      </c>
      <c r="D7057" s="792"/>
      <c r="F7057" s="807" t="s">
        <v>1757</v>
      </c>
      <c r="G7057" s="808" t="s">
        <v>50</v>
      </c>
      <c r="H7057" s="809"/>
      <c r="I7057" s="817"/>
      <c r="J7057" s="817"/>
      <c r="K7057" s="815"/>
      <c r="L7057" s="815"/>
    </row>
    <row r="7058" spans="1:12" s="787" customFormat="1" ht="15" customHeight="1">
      <c r="A7058" s="787" t="s">
        <v>47</v>
      </c>
      <c r="B7058" s="787" t="s">
        <v>1216</v>
      </c>
      <c r="D7058" s="792"/>
      <c r="F7058" s="807" t="s">
        <v>1758</v>
      </c>
      <c r="G7058" s="808" t="s">
        <v>1256</v>
      </c>
      <c r="H7058" s="809">
        <v>1</v>
      </c>
      <c r="I7058" s="817">
        <v>892500</v>
      </c>
      <c r="J7058" s="817">
        <f>H7058*I7058</f>
        <v>892500</v>
      </c>
      <c r="K7058" s="815"/>
      <c r="L7058" s="815"/>
    </row>
    <row r="7059" spans="1:12" s="787" customFormat="1" ht="15" customHeight="1">
      <c r="A7059" s="787" t="s">
        <v>47</v>
      </c>
      <c r="B7059" s="787" t="s">
        <v>1216</v>
      </c>
      <c r="D7059" s="792"/>
      <c r="F7059" s="807" t="s">
        <v>2094</v>
      </c>
      <c r="G7059" s="808" t="s">
        <v>50</v>
      </c>
      <c r="H7059" s="809"/>
      <c r="I7059" s="817"/>
      <c r="J7059" s="817"/>
      <c r="K7059" s="815"/>
      <c r="L7059" s="815"/>
    </row>
    <row r="7060" spans="1:12" s="787" customFormat="1" ht="15" customHeight="1">
      <c r="A7060" s="787" t="s">
        <v>47</v>
      </c>
      <c r="B7060" s="787" t="s">
        <v>1216</v>
      </c>
      <c r="D7060" s="792"/>
      <c r="F7060" s="807" t="s">
        <v>1908</v>
      </c>
      <c r="G7060" s="808" t="s">
        <v>50</v>
      </c>
      <c r="H7060" s="809"/>
      <c r="I7060" s="817"/>
      <c r="J7060" s="817"/>
      <c r="K7060" s="815"/>
      <c r="L7060" s="815"/>
    </row>
    <row r="7061" spans="1:12" s="787" customFormat="1" ht="15" customHeight="1">
      <c r="A7061" s="787" t="s">
        <v>47</v>
      </c>
      <c r="B7061" s="787" t="s">
        <v>1216</v>
      </c>
      <c r="D7061" s="792"/>
      <c r="F7061" s="807" t="s">
        <v>1909</v>
      </c>
      <c r="G7061" s="808" t="s">
        <v>50</v>
      </c>
      <c r="H7061" s="809"/>
      <c r="I7061" s="817"/>
      <c r="J7061" s="817"/>
      <c r="K7061" s="815"/>
      <c r="L7061" s="815"/>
    </row>
    <row r="7062" spans="1:12" s="787" customFormat="1" ht="15" customHeight="1">
      <c r="A7062" s="787" t="s">
        <v>47</v>
      </c>
      <c r="B7062" s="787" t="s">
        <v>1216</v>
      </c>
      <c r="D7062" s="792"/>
      <c r="F7062" s="807" t="s">
        <v>1910</v>
      </c>
      <c r="G7062" s="808" t="s">
        <v>50</v>
      </c>
      <c r="H7062" s="809"/>
      <c r="I7062" s="817"/>
      <c r="J7062" s="817"/>
      <c r="K7062" s="815"/>
      <c r="L7062" s="815"/>
    </row>
    <row r="7063" spans="1:12" s="787" customFormat="1" ht="15" customHeight="1">
      <c r="A7063" s="787" t="s">
        <v>47</v>
      </c>
      <c r="B7063" s="787" t="s">
        <v>1216</v>
      </c>
      <c r="D7063" s="792"/>
      <c r="F7063" s="807" t="s">
        <v>1589</v>
      </c>
      <c r="G7063" s="808" t="s">
        <v>50</v>
      </c>
      <c r="H7063" s="809"/>
      <c r="I7063" s="817"/>
      <c r="J7063" s="817"/>
      <c r="K7063" s="815"/>
      <c r="L7063" s="815"/>
    </row>
    <row r="7064" spans="1:12" s="787" customFormat="1" ht="15" customHeight="1">
      <c r="A7064" s="787" t="s">
        <v>47</v>
      </c>
      <c r="B7064" s="787" t="s">
        <v>1216</v>
      </c>
      <c r="D7064" s="792"/>
      <c r="F7064" s="807" t="s">
        <v>1913</v>
      </c>
      <c r="G7064" s="808" t="s">
        <v>50</v>
      </c>
      <c r="H7064" s="809"/>
      <c r="I7064" s="817"/>
      <c r="J7064" s="817"/>
      <c r="K7064" s="815"/>
      <c r="L7064" s="815"/>
    </row>
    <row r="7065" spans="1:12" s="787" customFormat="1" ht="15" customHeight="1">
      <c r="A7065" s="787" t="s">
        <v>47</v>
      </c>
      <c r="B7065" s="787" t="s">
        <v>1216</v>
      </c>
      <c r="D7065" s="792"/>
      <c r="F7065" s="807" t="s">
        <v>1914</v>
      </c>
      <c r="G7065" s="808" t="s">
        <v>50</v>
      </c>
      <c r="H7065" s="809"/>
      <c r="I7065" s="817"/>
      <c r="J7065" s="817"/>
      <c r="K7065" s="815"/>
      <c r="L7065" s="815"/>
    </row>
    <row r="7066" spans="1:12" s="787" customFormat="1" ht="15" customHeight="1">
      <c r="A7066" s="787" t="s">
        <v>47</v>
      </c>
      <c r="B7066" s="787" t="s">
        <v>1216</v>
      </c>
      <c r="D7066" s="792"/>
      <c r="F7066" s="807" t="s">
        <v>1915</v>
      </c>
      <c r="G7066" s="808" t="s">
        <v>50</v>
      </c>
      <c r="H7066" s="809"/>
      <c r="I7066" s="817"/>
      <c r="J7066" s="817"/>
      <c r="K7066" s="815"/>
      <c r="L7066" s="815"/>
    </row>
    <row r="7067" spans="1:12" s="787" customFormat="1" ht="15" customHeight="1">
      <c r="A7067" s="787" t="s">
        <v>47</v>
      </c>
      <c r="B7067" s="787" t="s">
        <v>1216</v>
      </c>
      <c r="D7067" s="792"/>
      <c r="F7067" s="807" t="s">
        <v>1916</v>
      </c>
      <c r="G7067" s="808" t="s">
        <v>50</v>
      </c>
      <c r="H7067" s="809"/>
      <c r="I7067" s="817"/>
      <c r="J7067" s="817"/>
      <c r="K7067" s="815"/>
      <c r="L7067" s="815"/>
    </row>
    <row r="7068" spans="1:12" s="787" customFormat="1" ht="15" customHeight="1">
      <c r="A7068" s="787" t="s">
        <v>47</v>
      </c>
      <c r="B7068" s="787" t="s">
        <v>1216</v>
      </c>
      <c r="D7068" s="792"/>
      <c r="F7068" s="807" t="s">
        <v>1665</v>
      </c>
      <c r="G7068" s="808" t="s">
        <v>1279</v>
      </c>
      <c r="H7068" s="809">
        <v>15</v>
      </c>
      <c r="I7068" s="817">
        <v>66937.5</v>
      </c>
      <c r="J7068" s="817">
        <f>H7068*I7068</f>
        <v>1004062.5</v>
      </c>
      <c r="K7068" s="815"/>
      <c r="L7068" s="815"/>
    </row>
    <row r="7069" spans="1:12" s="787" customFormat="1" ht="15" customHeight="1">
      <c r="A7069" s="787" t="s">
        <v>47</v>
      </c>
      <c r="B7069" s="787" t="s">
        <v>1216</v>
      </c>
      <c r="D7069" s="792"/>
      <c r="F7069" s="807" t="s">
        <v>1736</v>
      </c>
      <c r="G7069" s="808" t="s">
        <v>1279</v>
      </c>
      <c r="H7069" s="809">
        <v>30</v>
      </c>
      <c r="I7069" s="817">
        <v>49087.5</v>
      </c>
      <c r="J7069" s="817">
        <f>H7069*I7069</f>
        <v>1472625</v>
      </c>
      <c r="K7069" s="815"/>
      <c r="L7069" s="815"/>
    </row>
    <row r="7070" spans="1:12" s="787" customFormat="1" ht="15" customHeight="1">
      <c r="A7070" s="787" t="s">
        <v>47</v>
      </c>
      <c r="B7070" s="787" t="s">
        <v>1216</v>
      </c>
      <c r="D7070" s="792"/>
      <c r="F7070" s="807" t="s">
        <v>1757</v>
      </c>
      <c r="G7070" s="808" t="s">
        <v>50</v>
      </c>
      <c r="H7070" s="809"/>
      <c r="I7070" s="817"/>
      <c r="J7070" s="817"/>
      <c r="K7070" s="815"/>
      <c r="L7070" s="815"/>
    </row>
    <row r="7071" spans="1:12" s="787" customFormat="1" ht="15" customHeight="1">
      <c r="A7071" s="787" t="s">
        <v>47</v>
      </c>
      <c r="B7071" s="787" t="s">
        <v>1216</v>
      </c>
      <c r="D7071" s="792"/>
      <c r="F7071" s="807" t="s">
        <v>2098</v>
      </c>
      <c r="G7071" s="808" t="s">
        <v>50</v>
      </c>
      <c r="H7071" s="809"/>
      <c r="I7071" s="817"/>
      <c r="J7071" s="817"/>
      <c r="K7071" s="815"/>
      <c r="L7071" s="815"/>
    </row>
    <row r="7072" spans="1:12" s="787" customFormat="1" ht="15" customHeight="1">
      <c r="A7072" s="787" t="s">
        <v>47</v>
      </c>
      <c r="B7072" s="787" t="s">
        <v>1216</v>
      </c>
      <c r="D7072" s="792"/>
      <c r="F7072" s="807" t="s">
        <v>1922</v>
      </c>
      <c r="G7072" s="808" t="s">
        <v>50</v>
      </c>
      <c r="H7072" s="809"/>
      <c r="I7072" s="817"/>
      <c r="J7072" s="817"/>
      <c r="K7072" s="815"/>
      <c r="L7072" s="815"/>
    </row>
    <row r="7073" spans="1:12" s="787" customFormat="1" ht="15" customHeight="1">
      <c r="A7073" s="787" t="s">
        <v>47</v>
      </c>
      <c r="B7073" s="787" t="s">
        <v>1216</v>
      </c>
      <c r="D7073" s="792"/>
      <c r="F7073" s="807" t="s">
        <v>1923</v>
      </c>
      <c r="G7073" s="808" t="s">
        <v>50</v>
      </c>
      <c r="H7073" s="809"/>
      <c r="I7073" s="817"/>
      <c r="J7073" s="817"/>
      <c r="K7073" s="815"/>
      <c r="L7073" s="815"/>
    </row>
    <row r="7074" spans="1:12" s="787" customFormat="1" ht="15" customHeight="1">
      <c r="A7074" s="787" t="s">
        <v>47</v>
      </c>
      <c r="B7074" s="787" t="s">
        <v>1216</v>
      </c>
      <c r="D7074" s="792"/>
      <c r="F7074" s="807" t="s">
        <v>1924</v>
      </c>
      <c r="G7074" s="808" t="s">
        <v>50</v>
      </c>
      <c r="H7074" s="809"/>
      <c r="I7074" s="817"/>
      <c r="J7074" s="817"/>
      <c r="K7074" s="815"/>
      <c r="L7074" s="815"/>
    </row>
    <row r="7075" spans="1:12" s="787" customFormat="1" ht="15" customHeight="1">
      <c r="A7075" s="787" t="s">
        <v>47</v>
      </c>
      <c r="B7075" s="787" t="s">
        <v>1216</v>
      </c>
      <c r="D7075" s="792"/>
      <c r="F7075" s="807" t="s">
        <v>1916</v>
      </c>
      <c r="G7075" s="808" t="s">
        <v>50</v>
      </c>
      <c r="H7075" s="809"/>
      <c r="I7075" s="817"/>
      <c r="J7075" s="817"/>
      <c r="K7075" s="815"/>
      <c r="L7075" s="815"/>
    </row>
    <row r="7076" spans="1:12" s="787" customFormat="1" ht="15" customHeight="1">
      <c r="A7076" s="787" t="s">
        <v>47</v>
      </c>
      <c r="B7076" s="787" t="s">
        <v>1216</v>
      </c>
      <c r="D7076" s="792"/>
      <c r="F7076" s="807" t="s">
        <v>2114</v>
      </c>
      <c r="G7076" s="808" t="s">
        <v>1279</v>
      </c>
      <c r="H7076" s="809">
        <v>10</v>
      </c>
      <c r="I7076" s="817">
        <v>129412.5</v>
      </c>
      <c r="J7076" s="817">
        <f>H7076*I7076</f>
        <v>1294125</v>
      </c>
      <c r="K7076" s="815"/>
      <c r="L7076" s="815"/>
    </row>
    <row r="7077" spans="1:12" s="787" customFormat="1" ht="15" customHeight="1">
      <c r="A7077" s="787" t="s">
        <v>47</v>
      </c>
      <c r="B7077" s="787" t="s">
        <v>1216</v>
      </c>
      <c r="D7077" s="792"/>
      <c r="F7077" s="807" t="s">
        <v>2115</v>
      </c>
      <c r="G7077" s="808" t="s">
        <v>1279</v>
      </c>
      <c r="H7077" s="809">
        <v>10</v>
      </c>
      <c r="I7077" s="817">
        <v>129412.5</v>
      </c>
      <c r="J7077" s="817">
        <f>H7077*I7077</f>
        <v>1294125</v>
      </c>
      <c r="K7077" s="815"/>
      <c r="L7077" s="815"/>
    </row>
    <row r="7078" spans="1:12" s="787" customFormat="1" ht="15" customHeight="1">
      <c r="A7078" s="787" t="s">
        <v>47</v>
      </c>
      <c r="B7078" s="787" t="s">
        <v>1216</v>
      </c>
      <c r="D7078" s="792"/>
      <c r="F7078" s="807" t="s">
        <v>2116</v>
      </c>
      <c r="G7078" s="808" t="s">
        <v>1279</v>
      </c>
      <c r="H7078" s="809">
        <v>40</v>
      </c>
      <c r="I7078" s="817">
        <v>129412.5</v>
      </c>
      <c r="J7078" s="817">
        <f>H7078*I7078</f>
        <v>5176500</v>
      </c>
      <c r="K7078" s="815"/>
      <c r="L7078" s="815"/>
    </row>
    <row r="7079" spans="1:12" s="787" customFormat="1" ht="15" customHeight="1">
      <c r="A7079" s="787" t="s">
        <v>47</v>
      </c>
      <c r="B7079" s="787" t="s">
        <v>1216</v>
      </c>
      <c r="D7079" s="792"/>
      <c r="F7079" s="807" t="s">
        <v>2117</v>
      </c>
      <c r="G7079" s="808" t="s">
        <v>1256</v>
      </c>
      <c r="H7079" s="809">
        <v>10</v>
      </c>
      <c r="I7079" s="817">
        <v>312375</v>
      </c>
      <c r="J7079" s="817">
        <f>H7079*I7079</f>
        <v>3123750</v>
      </c>
      <c r="K7079" s="815"/>
      <c r="L7079" s="815"/>
    </row>
    <row r="7080" spans="1:12" s="787" customFormat="1" ht="15" customHeight="1">
      <c r="A7080" s="787" t="s">
        <v>47</v>
      </c>
      <c r="B7080" s="787" t="s">
        <v>1216</v>
      </c>
      <c r="D7080" s="792"/>
      <c r="F7080" s="807" t="s">
        <v>2119</v>
      </c>
      <c r="G7080" s="808" t="s">
        <v>50</v>
      </c>
      <c r="H7080" s="809"/>
      <c r="I7080" s="817"/>
      <c r="J7080" s="817"/>
      <c r="K7080" s="815"/>
      <c r="L7080" s="815"/>
    </row>
    <row r="7081" spans="1:12" s="787" customFormat="1" ht="15" customHeight="1">
      <c r="A7081" s="787" t="s">
        <v>47</v>
      </c>
      <c r="B7081" s="787" t="s">
        <v>1216</v>
      </c>
      <c r="D7081" s="792"/>
      <c r="F7081" s="807" t="s">
        <v>1759</v>
      </c>
      <c r="G7081" s="808" t="s">
        <v>50</v>
      </c>
      <c r="H7081" s="809"/>
      <c r="I7081" s="817"/>
      <c r="J7081" s="817"/>
      <c r="K7081" s="815"/>
      <c r="L7081" s="815"/>
    </row>
    <row r="7082" spans="1:12" s="787" customFormat="1" ht="15" customHeight="1">
      <c r="A7082" s="787" t="s">
        <v>47</v>
      </c>
      <c r="B7082" s="787" t="s">
        <v>1216</v>
      </c>
      <c r="D7082" s="792"/>
      <c r="F7082" s="807" t="s">
        <v>1318</v>
      </c>
      <c r="G7082" s="808" t="s">
        <v>50</v>
      </c>
      <c r="H7082" s="809"/>
      <c r="I7082" s="817"/>
      <c r="J7082" s="817"/>
      <c r="K7082" s="815"/>
      <c r="L7082" s="815"/>
    </row>
    <row r="7083" spans="1:12" s="787" customFormat="1" ht="15" customHeight="1">
      <c r="A7083" s="787" t="s">
        <v>47</v>
      </c>
      <c r="B7083" s="787" t="s">
        <v>1216</v>
      </c>
      <c r="D7083" s="792"/>
      <c r="F7083" s="807" t="s">
        <v>1319</v>
      </c>
      <c r="G7083" s="808" t="s">
        <v>50</v>
      </c>
      <c r="H7083" s="809"/>
      <c r="I7083" s="817"/>
      <c r="J7083" s="817"/>
      <c r="K7083" s="815"/>
      <c r="L7083" s="815"/>
    </row>
    <row r="7084" spans="1:12" s="787" customFormat="1" ht="15" customHeight="1">
      <c r="A7084" s="787" t="s">
        <v>47</v>
      </c>
      <c r="B7084" s="787" t="s">
        <v>1216</v>
      </c>
      <c r="D7084" s="792"/>
      <c r="F7084" s="807" t="s">
        <v>1765</v>
      </c>
      <c r="G7084" s="808" t="s">
        <v>56</v>
      </c>
      <c r="H7084" s="809">
        <v>1</v>
      </c>
      <c r="I7084" s="817">
        <v>13387500</v>
      </c>
      <c r="J7084" s="817">
        <f>H7084*I7084</f>
        <v>13387500</v>
      </c>
      <c r="K7084" s="815"/>
      <c r="L7084" s="815"/>
    </row>
    <row r="7085" spans="1:12" s="787" customFormat="1" ht="15" customHeight="1">
      <c r="A7085" s="787" t="s">
        <v>47</v>
      </c>
      <c r="B7085" s="787" t="s">
        <v>1216</v>
      </c>
      <c r="D7085" s="792"/>
      <c r="F7085" s="807" t="s">
        <v>1321</v>
      </c>
      <c r="G7085" s="808" t="s">
        <v>50</v>
      </c>
      <c r="H7085" s="809"/>
      <c r="I7085" s="817"/>
      <c r="J7085" s="817"/>
      <c r="K7085" s="815"/>
      <c r="L7085" s="815"/>
    </row>
    <row r="7086" spans="1:12" s="787" customFormat="1" ht="15" customHeight="1">
      <c r="A7086" s="787" t="s">
        <v>47</v>
      </c>
      <c r="B7086" s="787" t="s">
        <v>1216</v>
      </c>
      <c r="D7086" s="792"/>
      <c r="F7086" s="807" t="s">
        <v>2101</v>
      </c>
      <c r="G7086" s="808" t="s">
        <v>50</v>
      </c>
      <c r="H7086" s="809"/>
      <c r="I7086" s="817"/>
      <c r="J7086" s="817"/>
      <c r="K7086" s="815"/>
      <c r="L7086" s="815"/>
    </row>
    <row r="7087" spans="1:12" s="787" customFormat="1" ht="15" customHeight="1">
      <c r="A7087" s="787" t="s">
        <v>47</v>
      </c>
      <c r="B7087" s="787" t="s">
        <v>1216</v>
      </c>
      <c r="D7087" s="792"/>
      <c r="F7087" s="807" t="s">
        <v>2102</v>
      </c>
      <c r="G7087" s="808" t="s">
        <v>50</v>
      </c>
      <c r="H7087" s="809"/>
      <c r="I7087" s="817"/>
      <c r="J7087" s="817"/>
      <c r="K7087" s="815"/>
      <c r="L7087" s="815"/>
    </row>
    <row r="7088" spans="1:12" s="787" customFormat="1" ht="15" customHeight="1">
      <c r="A7088" s="787" t="s">
        <v>47</v>
      </c>
      <c r="B7088" s="787" t="s">
        <v>1216</v>
      </c>
      <c r="D7088" s="792"/>
      <c r="F7088" s="807" t="s">
        <v>2103</v>
      </c>
      <c r="G7088" s="808" t="s">
        <v>50</v>
      </c>
      <c r="H7088" s="809"/>
      <c r="I7088" s="817"/>
      <c r="J7088" s="817"/>
      <c r="K7088" s="815"/>
      <c r="L7088" s="815"/>
    </row>
    <row r="7089" spans="1:12" s="787" customFormat="1" ht="15" customHeight="1">
      <c r="A7089" s="787" t="s">
        <v>47</v>
      </c>
      <c r="B7089" s="787" t="s">
        <v>1216</v>
      </c>
      <c r="D7089" s="792"/>
      <c r="F7089" s="807" t="s">
        <v>1347</v>
      </c>
      <c r="G7089" s="808" t="s">
        <v>50</v>
      </c>
      <c r="H7089" s="809"/>
      <c r="I7089" s="817"/>
      <c r="J7089" s="817"/>
      <c r="K7089" s="815"/>
      <c r="L7089" s="815"/>
    </row>
    <row r="7090" spans="1:12" s="787" customFormat="1" ht="15" customHeight="1">
      <c r="A7090" s="787" t="s">
        <v>47</v>
      </c>
      <c r="B7090" s="787" t="s">
        <v>1216</v>
      </c>
      <c r="D7090" s="792"/>
      <c r="F7090" s="807" t="s">
        <v>1384</v>
      </c>
      <c r="G7090" s="808" t="s">
        <v>50</v>
      </c>
      <c r="H7090" s="809"/>
      <c r="I7090" s="817"/>
      <c r="J7090" s="817"/>
      <c r="K7090" s="815"/>
      <c r="L7090" s="815"/>
    </row>
    <row r="7091" spans="1:12" s="787" customFormat="1" ht="15" customHeight="1">
      <c r="A7091" s="787" t="s">
        <v>47</v>
      </c>
      <c r="B7091" s="787" t="s">
        <v>1216</v>
      </c>
      <c r="D7091" s="792"/>
      <c r="F7091" s="807" t="s">
        <v>1349</v>
      </c>
      <c r="G7091" s="808" t="s">
        <v>50</v>
      </c>
      <c r="H7091" s="809"/>
      <c r="I7091" s="817"/>
      <c r="J7091" s="817"/>
      <c r="K7091" s="815"/>
      <c r="L7091" s="815"/>
    </row>
    <row r="7092" spans="1:12" s="787" customFormat="1" ht="15" customHeight="1">
      <c r="A7092" s="787" t="s">
        <v>47</v>
      </c>
      <c r="B7092" s="787" t="s">
        <v>1216</v>
      </c>
      <c r="D7092" s="792"/>
      <c r="F7092" s="807" t="s">
        <v>2106</v>
      </c>
      <c r="G7092" s="808" t="s">
        <v>50</v>
      </c>
      <c r="H7092" s="809"/>
      <c r="I7092" s="817"/>
      <c r="J7092" s="817"/>
      <c r="K7092" s="815"/>
      <c r="L7092" s="815"/>
    </row>
    <row r="7093" spans="1:12" s="787" customFormat="1" ht="15" customHeight="1">
      <c r="A7093" s="787" t="s">
        <v>47</v>
      </c>
      <c r="B7093" s="787" t="s">
        <v>1216</v>
      </c>
      <c r="D7093" s="792"/>
      <c r="F7093" s="807" t="s">
        <v>1777</v>
      </c>
      <c r="G7093" s="808" t="s">
        <v>50</v>
      </c>
      <c r="H7093" s="809"/>
      <c r="I7093" s="817"/>
      <c r="J7093" s="817"/>
      <c r="K7093" s="815"/>
      <c r="L7093" s="815"/>
    </row>
    <row r="7094" spans="1:12" s="787" customFormat="1" ht="15" customHeight="1">
      <c r="A7094" s="787" t="s">
        <v>47</v>
      </c>
      <c r="B7094" s="787" t="s">
        <v>1216</v>
      </c>
      <c r="D7094" s="792"/>
      <c r="F7094" s="807" t="s">
        <v>1778</v>
      </c>
      <c r="G7094" s="808" t="s">
        <v>50</v>
      </c>
      <c r="H7094" s="809"/>
      <c r="I7094" s="817"/>
      <c r="J7094" s="817"/>
      <c r="K7094" s="815"/>
      <c r="L7094" s="815"/>
    </row>
    <row r="7095" spans="1:12" s="787" customFormat="1" ht="15" customHeight="1">
      <c r="A7095" s="787" t="s">
        <v>47</v>
      </c>
      <c r="B7095" s="787" t="s">
        <v>1216</v>
      </c>
      <c r="D7095" s="792"/>
      <c r="F7095" s="807" t="s">
        <v>1998</v>
      </c>
      <c r="G7095" s="808" t="s">
        <v>1256</v>
      </c>
      <c r="H7095" s="809">
        <v>44</v>
      </c>
      <c r="I7095" s="817">
        <v>223125</v>
      </c>
      <c r="J7095" s="817">
        <f>H7095*I7095</f>
        <v>9817500</v>
      </c>
      <c r="K7095" s="815"/>
      <c r="L7095" s="815"/>
    </row>
    <row r="7096" spans="1:12" s="787" customFormat="1" ht="15" customHeight="1">
      <c r="A7096" s="787" t="s">
        <v>47</v>
      </c>
      <c r="B7096" s="787" t="s">
        <v>1216</v>
      </c>
      <c r="D7096" s="792"/>
      <c r="F7096" s="807" t="s">
        <v>1782</v>
      </c>
      <c r="G7096" s="808" t="s">
        <v>1195</v>
      </c>
      <c r="H7096" s="809">
        <v>44</v>
      </c>
      <c r="I7096" s="817">
        <v>245437.5</v>
      </c>
      <c r="J7096" s="817">
        <f>H7096*I7096</f>
        <v>10799250</v>
      </c>
      <c r="K7096" s="815"/>
      <c r="L7096" s="815"/>
    </row>
    <row r="7097" spans="1:12" s="787" customFormat="1" ht="15" customHeight="1">
      <c r="A7097" s="787" t="s">
        <v>47</v>
      </c>
      <c r="B7097" s="787" t="s">
        <v>1216</v>
      </c>
      <c r="D7097" s="792"/>
      <c r="F7097" s="807" t="s">
        <v>1783</v>
      </c>
      <c r="G7097" s="808" t="s">
        <v>1195</v>
      </c>
      <c r="H7097" s="809">
        <v>4</v>
      </c>
      <c r="I7097" s="817">
        <v>290062.5</v>
      </c>
      <c r="J7097" s="817">
        <f>H7097*I7097</f>
        <v>1160250</v>
      </c>
      <c r="K7097" s="815"/>
      <c r="L7097" s="815"/>
    </row>
    <row r="7098" spans="1:12" s="787" customFormat="1" ht="15" customHeight="1">
      <c r="A7098" s="787" t="s">
        <v>47</v>
      </c>
      <c r="B7098" s="787" t="s">
        <v>1216</v>
      </c>
      <c r="D7098" s="792"/>
      <c r="F7098" s="807" t="s">
        <v>1785</v>
      </c>
      <c r="G7098" s="808" t="s">
        <v>1256</v>
      </c>
      <c r="H7098" s="809">
        <v>2</v>
      </c>
      <c r="I7098" s="817">
        <v>35700</v>
      </c>
      <c r="J7098" s="817">
        <f>H7098*I7098</f>
        <v>71400</v>
      </c>
      <c r="K7098" s="815"/>
      <c r="L7098" s="815"/>
    </row>
    <row r="7099" spans="1:12" s="787" customFormat="1" ht="15" customHeight="1">
      <c r="A7099" s="787" t="s">
        <v>47</v>
      </c>
      <c r="B7099" s="787" t="s">
        <v>1216</v>
      </c>
      <c r="D7099" s="792"/>
      <c r="F7099" s="807" t="s">
        <v>1787</v>
      </c>
      <c r="G7099" s="808" t="s">
        <v>1256</v>
      </c>
      <c r="H7099" s="809">
        <v>4</v>
      </c>
      <c r="I7099" s="817">
        <v>35700</v>
      </c>
      <c r="J7099" s="817">
        <f>H7099*I7099</f>
        <v>142800</v>
      </c>
      <c r="K7099" s="815"/>
      <c r="L7099" s="815"/>
    </row>
    <row r="7100" spans="1:12" s="787" customFormat="1" ht="15" customHeight="1">
      <c r="A7100" s="787" t="s">
        <v>47</v>
      </c>
      <c r="B7100" s="787" t="s">
        <v>1216</v>
      </c>
      <c r="D7100" s="792"/>
      <c r="F7100" s="807" t="s">
        <v>2107</v>
      </c>
      <c r="G7100" s="808" t="s">
        <v>50</v>
      </c>
      <c r="H7100" s="809"/>
      <c r="I7100" s="817"/>
      <c r="J7100" s="817"/>
      <c r="K7100" s="815"/>
      <c r="L7100" s="815"/>
    </row>
    <row r="7101" spans="1:12" s="787" customFormat="1" ht="15" customHeight="1">
      <c r="A7101" s="787" t="s">
        <v>47</v>
      </c>
      <c r="B7101" s="787" t="s">
        <v>1216</v>
      </c>
      <c r="D7101" s="792"/>
      <c r="F7101" s="807" t="s">
        <v>1792</v>
      </c>
      <c r="G7101" s="808" t="s">
        <v>50</v>
      </c>
      <c r="H7101" s="809"/>
      <c r="I7101" s="817"/>
      <c r="J7101" s="817"/>
      <c r="K7101" s="815"/>
      <c r="L7101" s="815"/>
    </row>
    <row r="7102" spans="1:12" s="787" customFormat="1" ht="15" customHeight="1">
      <c r="A7102" s="787" t="s">
        <v>47</v>
      </c>
      <c r="B7102" s="787" t="s">
        <v>1216</v>
      </c>
      <c r="D7102" s="792"/>
      <c r="F7102" s="807" t="s">
        <v>1793</v>
      </c>
      <c r="G7102" s="808" t="s">
        <v>50</v>
      </c>
      <c r="H7102" s="809"/>
      <c r="I7102" s="817"/>
      <c r="J7102" s="817"/>
      <c r="K7102" s="815"/>
      <c r="L7102" s="815"/>
    </row>
    <row r="7103" spans="1:12" s="787" customFormat="1" ht="15" customHeight="1">
      <c r="A7103" s="787" t="s">
        <v>47</v>
      </c>
      <c r="B7103" s="787" t="s">
        <v>1216</v>
      </c>
      <c r="D7103" s="792"/>
      <c r="F7103" s="807" t="s">
        <v>1794</v>
      </c>
      <c r="G7103" s="808" t="s">
        <v>50</v>
      </c>
      <c r="H7103" s="809"/>
      <c r="I7103" s="817"/>
      <c r="J7103" s="817"/>
      <c r="K7103" s="815"/>
      <c r="L7103" s="815"/>
    </row>
    <row r="7104" spans="1:12" s="787" customFormat="1" ht="15" customHeight="1">
      <c r="A7104" s="787" t="s">
        <v>47</v>
      </c>
      <c r="B7104" s="787" t="s">
        <v>1216</v>
      </c>
      <c r="D7104" s="792"/>
      <c r="F7104" s="807" t="s">
        <v>1795</v>
      </c>
      <c r="G7104" s="808" t="s">
        <v>1279</v>
      </c>
      <c r="H7104" s="809">
        <v>20</v>
      </c>
      <c r="I7104" s="817">
        <v>236512.5</v>
      </c>
      <c r="J7104" s="817">
        <f>H7104*I7104</f>
        <v>4730250</v>
      </c>
      <c r="K7104" s="815"/>
      <c r="L7104" s="815"/>
    </row>
    <row r="7105" spans="1:12" s="787" customFormat="1" ht="15" customHeight="1">
      <c r="A7105" s="787" t="s">
        <v>47</v>
      </c>
      <c r="B7105" s="787" t="s">
        <v>1216</v>
      </c>
      <c r="D7105" s="792"/>
      <c r="F7105" s="807" t="s">
        <v>2108</v>
      </c>
      <c r="G7105" s="808" t="s">
        <v>50</v>
      </c>
      <c r="H7105" s="809"/>
      <c r="I7105" s="817"/>
      <c r="J7105" s="817"/>
      <c r="K7105" s="815"/>
      <c r="L7105" s="815"/>
    </row>
    <row r="7106" spans="1:12" s="787" customFormat="1" ht="15" customHeight="1">
      <c r="A7106" s="787" t="s">
        <v>47</v>
      </c>
      <c r="B7106" s="787" t="s">
        <v>1216</v>
      </c>
      <c r="D7106" s="792"/>
      <c r="F7106" s="807" t="s">
        <v>1797</v>
      </c>
      <c r="G7106" s="808" t="s">
        <v>50</v>
      </c>
      <c r="H7106" s="809"/>
      <c r="I7106" s="817"/>
      <c r="J7106" s="817"/>
      <c r="K7106" s="815"/>
      <c r="L7106" s="815"/>
    </row>
    <row r="7107" spans="1:12" s="787" customFormat="1" ht="15" customHeight="1">
      <c r="A7107" s="787" t="s">
        <v>47</v>
      </c>
      <c r="B7107" s="787" t="s">
        <v>1216</v>
      </c>
      <c r="D7107" s="792"/>
      <c r="F7107" s="807" t="s">
        <v>1798</v>
      </c>
      <c r="G7107" s="808" t="s">
        <v>50</v>
      </c>
      <c r="H7107" s="809"/>
      <c r="I7107" s="817"/>
      <c r="J7107" s="817"/>
      <c r="K7107" s="815"/>
      <c r="L7107" s="815"/>
    </row>
    <row r="7108" spans="1:12" s="787" customFormat="1" ht="15" customHeight="1">
      <c r="A7108" s="787" t="s">
        <v>47</v>
      </c>
      <c r="B7108" s="787" t="s">
        <v>1216</v>
      </c>
      <c r="D7108" s="792"/>
      <c r="F7108" s="807" t="s">
        <v>1799</v>
      </c>
      <c r="G7108" s="808" t="s">
        <v>50</v>
      </c>
      <c r="H7108" s="809"/>
      <c r="I7108" s="817"/>
      <c r="J7108" s="817"/>
      <c r="K7108" s="815"/>
      <c r="L7108" s="815"/>
    </row>
    <row r="7109" spans="1:12" s="787" customFormat="1" ht="15" customHeight="1">
      <c r="A7109" s="787" t="s">
        <v>47</v>
      </c>
      <c r="B7109" s="787" t="s">
        <v>1216</v>
      </c>
      <c r="D7109" s="792"/>
      <c r="F7109" s="807" t="s">
        <v>1800</v>
      </c>
      <c r="G7109" s="808" t="s">
        <v>1256</v>
      </c>
      <c r="H7109" s="809">
        <v>4</v>
      </c>
      <c r="I7109" s="817">
        <v>1338750</v>
      </c>
      <c r="J7109" s="817">
        <f t="shared" ref="J7109:J7116" si="104">H7109*I7109</f>
        <v>5355000</v>
      </c>
      <c r="K7109" s="815"/>
      <c r="L7109" s="815"/>
    </row>
    <row r="7110" spans="1:12" s="787" customFormat="1" ht="15" customHeight="1">
      <c r="A7110" s="787" t="s">
        <v>47</v>
      </c>
      <c r="B7110" s="787" t="s">
        <v>1216</v>
      </c>
      <c r="D7110" s="792"/>
      <c r="F7110" s="807" t="s">
        <v>1801</v>
      </c>
      <c r="G7110" s="808" t="s">
        <v>1256</v>
      </c>
      <c r="H7110" s="809">
        <v>4</v>
      </c>
      <c r="I7110" s="817">
        <v>89250</v>
      </c>
      <c r="J7110" s="817">
        <f t="shared" si="104"/>
        <v>357000</v>
      </c>
      <c r="K7110" s="815"/>
      <c r="L7110" s="815"/>
    </row>
    <row r="7111" spans="1:12" s="787" customFormat="1" ht="15" customHeight="1">
      <c r="A7111" s="787" t="s">
        <v>47</v>
      </c>
      <c r="B7111" s="787" t="s">
        <v>1216</v>
      </c>
      <c r="D7111" s="792"/>
      <c r="F7111" s="807" t="s">
        <v>1802</v>
      </c>
      <c r="G7111" s="808" t="s">
        <v>1256</v>
      </c>
      <c r="H7111" s="809">
        <v>60</v>
      </c>
      <c r="I7111" s="817">
        <v>44625</v>
      </c>
      <c r="J7111" s="817">
        <f t="shared" si="104"/>
        <v>2677500</v>
      </c>
      <c r="K7111" s="815"/>
      <c r="L7111" s="815"/>
    </row>
    <row r="7112" spans="1:12" s="787" customFormat="1" ht="15" customHeight="1">
      <c r="A7112" s="787" t="s">
        <v>47</v>
      </c>
      <c r="B7112" s="787" t="s">
        <v>1216</v>
      </c>
      <c r="D7112" s="792"/>
      <c r="F7112" s="807" t="s">
        <v>1803</v>
      </c>
      <c r="G7112" s="808" t="s">
        <v>1256</v>
      </c>
      <c r="H7112" s="809">
        <v>4</v>
      </c>
      <c r="I7112" s="817">
        <v>1338750</v>
      </c>
      <c r="J7112" s="817">
        <f t="shared" si="104"/>
        <v>5355000</v>
      </c>
      <c r="K7112" s="815"/>
      <c r="L7112" s="815"/>
    </row>
    <row r="7113" spans="1:12" s="787" customFormat="1" ht="15" customHeight="1">
      <c r="A7113" s="787" t="s">
        <v>47</v>
      </c>
      <c r="B7113" s="787" t="s">
        <v>1216</v>
      </c>
      <c r="D7113" s="792"/>
      <c r="F7113" s="807" t="s">
        <v>1804</v>
      </c>
      <c r="G7113" s="808" t="s">
        <v>1279</v>
      </c>
      <c r="H7113" s="809">
        <v>4</v>
      </c>
      <c r="I7113" s="817">
        <v>223125</v>
      </c>
      <c r="J7113" s="817">
        <f t="shared" si="104"/>
        <v>892500</v>
      </c>
      <c r="K7113" s="815"/>
      <c r="L7113" s="815"/>
    </row>
    <row r="7114" spans="1:12" s="787" customFormat="1" ht="15" customHeight="1">
      <c r="A7114" s="787" t="s">
        <v>47</v>
      </c>
      <c r="B7114" s="787" t="s">
        <v>1216</v>
      </c>
      <c r="D7114" s="792"/>
      <c r="F7114" s="807" t="s">
        <v>1805</v>
      </c>
      <c r="G7114" s="808" t="s">
        <v>1279</v>
      </c>
      <c r="H7114" s="809">
        <v>110</v>
      </c>
      <c r="I7114" s="817">
        <v>84787.5</v>
      </c>
      <c r="J7114" s="817">
        <f t="shared" si="104"/>
        <v>9326625</v>
      </c>
      <c r="K7114" s="815"/>
      <c r="L7114" s="815"/>
    </row>
    <row r="7115" spans="1:12" s="787" customFormat="1" ht="15" customHeight="1">
      <c r="A7115" s="787" t="s">
        <v>47</v>
      </c>
      <c r="B7115" s="787" t="s">
        <v>1216</v>
      </c>
      <c r="D7115" s="792"/>
      <c r="F7115" s="807" t="s">
        <v>1806</v>
      </c>
      <c r="G7115" s="808" t="s">
        <v>1279</v>
      </c>
      <c r="H7115" s="809">
        <v>4</v>
      </c>
      <c r="I7115" s="817">
        <v>66937.5</v>
      </c>
      <c r="J7115" s="817">
        <f t="shared" si="104"/>
        <v>267750</v>
      </c>
      <c r="K7115" s="815"/>
      <c r="L7115" s="815"/>
    </row>
    <row r="7116" spans="1:12" s="787" customFormat="1" ht="15" customHeight="1">
      <c r="A7116" s="787" t="s">
        <v>47</v>
      </c>
      <c r="B7116" s="787" t="s">
        <v>1216</v>
      </c>
      <c r="D7116" s="792"/>
      <c r="F7116" s="807" t="s">
        <v>1807</v>
      </c>
      <c r="G7116" s="808" t="s">
        <v>1256</v>
      </c>
      <c r="H7116" s="809">
        <v>8</v>
      </c>
      <c r="I7116" s="817">
        <v>2231250</v>
      </c>
      <c r="J7116" s="817">
        <f t="shared" si="104"/>
        <v>17850000</v>
      </c>
      <c r="K7116" s="815"/>
      <c r="L7116" s="815"/>
    </row>
    <row r="7117" spans="1:12" s="787" customFormat="1" ht="15" customHeight="1">
      <c r="A7117" s="787" t="s">
        <v>47</v>
      </c>
      <c r="B7117" s="787" t="s">
        <v>1216</v>
      </c>
      <c r="D7117" s="792"/>
      <c r="F7117" s="807" t="s">
        <v>1808</v>
      </c>
      <c r="G7117" s="808" t="s">
        <v>1279</v>
      </c>
      <c r="H7117" s="809">
        <v>10</v>
      </c>
      <c r="I7117" s="817">
        <v>22312.5</v>
      </c>
      <c r="J7117" s="817">
        <f t="shared" ref="J7117:J7176" si="105">H7117*I7117</f>
        <v>223125</v>
      </c>
      <c r="K7117" s="815"/>
      <c r="L7117" s="815"/>
    </row>
    <row r="7118" spans="1:12" s="787" customFormat="1" ht="15" customHeight="1">
      <c r="A7118" s="787" t="s">
        <v>47</v>
      </c>
      <c r="B7118" s="787" t="s">
        <v>1216</v>
      </c>
      <c r="D7118" s="792"/>
      <c r="F7118" s="807" t="s">
        <v>1809</v>
      </c>
      <c r="G7118" s="808" t="s">
        <v>1279</v>
      </c>
      <c r="H7118" s="809">
        <v>120</v>
      </c>
      <c r="I7118" s="817">
        <v>66937.5</v>
      </c>
      <c r="J7118" s="817">
        <f t="shared" si="105"/>
        <v>8032500</v>
      </c>
      <c r="K7118" s="815"/>
      <c r="L7118" s="815"/>
    </row>
    <row r="7119" spans="1:12" s="787" customFormat="1" ht="15" customHeight="1">
      <c r="A7119" s="787" t="s">
        <v>47</v>
      </c>
      <c r="B7119" s="787" t="s">
        <v>1216</v>
      </c>
      <c r="D7119" s="792"/>
      <c r="F7119" s="807" t="s">
        <v>2109</v>
      </c>
      <c r="G7119" s="808" t="s">
        <v>50</v>
      </c>
      <c r="H7119" s="809"/>
      <c r="I7119" s="817"/>
      <c r="J7119" s="817"/>
      <c r="K7119" s="815"/>
      <c r="L7119" s="815"/>
    </row>
    <row r="7120" spans="1:12" s="787" customFormat="1" ht="15" customHeight="1">
      <c r="A7120" s="787" t="s">
        <v>47</v>
      </c>
      <c r="B7120" s="787" t="s">
        <v>1216</v>
      </c>
      <c r="D7120" s="792"/>
      <c r="F7120" s="807" t="s">
        <v>1810</v>
      </c>
      <c r="G7120" s="808" t="s">
        <v>50</v>
      </c>
      <c r="H7120" s="809"/>
      <c r="I7120" s="817"/>
      <c r="J7120" s="817"/>
      <c r="K7120" s="815"/>
      <c r="L7120" s="815"/>
    </row>
    <row r="7121" spans="1:12" s="787" customFormat="1" ht="15" customHeight="1">
      <c r="A7121" s="787" t="s">
        <v>47</v>
      </c>
      <c r="B7121" s="787" t="s">
        <v>1216</v>
      </c>
      <c r="D7121" s="792"/>
      <c r="F7121" s="807" t="s">
        <v>1811</v>
      </c>
      <c r="G7121" s="808" t="s">
        <v>50</v>
      </c>
      <c r="H7121" s="809"/>
      <c r="I7121" s="817"/>
      <c r="J7121" s="817"/>
      <c r="K7121" s="815"/>
      <c r="L7121" s="815"/>
    </row>
    <row r="7122" spans="1:12" s="787" customFormat="1" ht="15" customHeight="1">
      <c r="A7122" s="787" t="s">
        <v>47</v>
      </c>
      <c r="B7122" s="787" t="s">
        <v>1216</v>
      </c>
      <c r="D7122" s="792"/>
      <c r="F7122" s="807" t="s">
        <v>1575</v>
      </c>
      <c r="G7122" s="808" t="s">
        <v>50</v>
      </c>
      <c r="H7122" s="809"/>
      <c r="I7122" s="817"/>
      <c r="J7122" s="817"/>
      <c r="K7122" s="815"/>
      <c r="L7122" s="815"/>
    </row>
    <row r="7123" spans="1:12" s="787" customFormat="1" ht="15" customHeight="1">
      <c r="A7123" s="787" t="s">
        <v>47</v>
      </c>
      <c r="B7123" s="787" t="s">
        <v>1216</v>
      </c>
      <c r="D7123" s="792"/>
      <c r="F7123" s="807" t="s">
        <v>1812</v>
      </c>
      <c r="G7123" s="808" t="s">
        <v>50</v>
      </c>
      <c r="H7123" s="809"/>
      <c r="I7123" s="817"/>
      <c r="J7123" s="817"/>
      <c r="K7123" s="815"/>
      <c r="L7123" s="815"/>
    </row>
    <row r="7124" spans="1:12" s="787" customFormat="1" ht="15" customHeight="1">
      <c r="A7124" s="787" t="s">
        <v>47</v>
      </c>
      <c r="B7124" s="787" t="s">
        <v>1216</v>
      </c>
      <c r="D7124" s="792"/>
      <c r="F7124" s="807" t="s">
        <v>1814</v>
      </c>
      <c r="G7124" s="808" t="s">
        <v>139</v>
      </c>
      <c r="H7124" s="809">
        <v>8</v>
      </c>
      <c r="I7124" s="817">
        <v>714000</v>
      </c>
      <c r="J7124" s="817">
        <f t="shared" si="105"/>
        <v>5712000</v>
      </c>
      <c r="K7124" s="815"/>
      <c r="L7124" s="815"/>
    </row>
    <row r="7125" spans="1:12" s="787" customFormat="1" ht="15" customHeight="1">
      <c r="A7125" s="787" t="s">
        <v>47</v>
      </c>
      <c r="B7125" s="787" t="s">
        <v>1216</v>
      </c>
      <c r="D7125" s="792"/>
      <c r="F7125" s="807" t="s">
        <v>1815</v>
      </c>
      <c r="G7125" s="808" t="s">
        <v>139</v>
      </c>
      <c r="H7125" s="809">
        <v>1</v>
      </c>
      <c r="I7125" s="817">
        <v>401625</v>
      </c>
      <c r="J7125" s="817">
        <f t="shared" si="105"/>
        <v>401625</v>
      </c>
      <c r="K7125" s="815"/>
      <c r="L7125" s="815"/>
    </row>
    <row r="7126" spans="1:12" s="787" customFormat="1" ht="15" customHeight="1">
      <c r="A7126" s="787" t="s">
        <v>47</v>
      </c>
      <c r="B7126" s="787" t="s">
        <v>1216</v>
      </c>
      <c r="D7126" s="792"/>
      <c r="F7126" s="807" t="s">
        <v>1816</v>
      </c>
      <c r="G7126" s="808" t="s">
        <v>139</v>
      </c>
      <c r="H7126" s="809">
        <v>1</v>
      </c>
      <c r="I7126" s="817">
        <v>535500</v>
      </c>
      <c r="J7126" s="817">
        <f t="shared" si="105"/>
        <v>535500</v>
      </c>
      <c r="K7126" s="815"/>
      <c r="L7126" s="815"/>
    </row>
    <row r="7127" spans="1:12" s="787" customFormat="1" ht="15" customHeight="1">
      <c r="A7127" s="787" t="s">
        <v>47</v>
      </c>
      <c r="B7127" s="787" t="s">
        <v>1216</v>
      </c>
      <c r="D7127" s="792"/>
      <c r="F7127" s="807" t="s">
        <v>1817</v>
      </c>
      <c r="G7127" s="808" t="s">
        <v>139</v>
      </c>
      <c r="H7127" s="809">
        <v>1</v>
      </c>
      <c r="I7127" s="817">
        <v>223125</v>
      </c>
      <c r="J7127" s="817">
        <f t="shared" si="105"/>
        <v>223125</v>
      </c>
      <c r="K7127" s="815"/>
      <c r="L7127" s="815"/>
    </row>
    <row r="7128" spans="1:12" s="787" customFormat="1" ht="15" customHeight="1">
      <c r="A7128" s="787" t="s">
        <v>47</v>
      </c>
      <c r="B7128" s="787" t="s">
        <v>1216</v>
      </c>
      <c r="D7128" s="792"/>
      <c r="F7128" s="807" t="s">
        <v>1818</v>
      </c>
      <c r="G7128" s="808" t="s">
        <v>139</v>
      </c>
      <c r="H7128" s="809">
        <v>1</v>
      </c>
      <c r="I7128" s="817">
        <v>267750</v>
      </c>
      <c r="J7128" s="817">
        <f t="shared" si="105"/>
        <v>267750</v>
      </c>
      <c r="K7128" s="815"/>
      <c r="L7128" s="815"/>
    </row>
    <row r="7129" spans="1:12" s="787" customFormat="1" ht="15" customHeight="1">
      <c r="A7129" s="787" t="s">
        <v>47</v>
      </c>
      <c r="B7129" s="787" t="s">
        <v>1216</v>
      </c>
      <c r="D7129" s="792"/>
      <c r="F7129" s="807" t="s">
        <v>1819</v>
      </c>
      <c r="G7129" s="808" t="s">
        <v>139</v>
      </c>
      <c r="H7129" s="809">
        <v>1</v>
      </c>
      <c r="I7129" s="817">
        <v>892500</v>
      </c>
      <c r="J7129" s="817">
        <f t="shared" si="105"/>
        <v>892500</v>
      </c>
      <c r="K7129" s="815"/>
      <c r="L7129" s="815"/>
    </row>
    <row r="7130" spans="1:12" s="787" customFormat="1" ht="15" customHeight="1">
      <c r="A7130" s="787" t="s">
        <v>47</v>
      </c>
      <c r="B7130" s="787" t="s">
        <v>1216</v>
      </c>
      <c r="D7130" s="792"/>
      <c r="F7130" s="807" t="s">
        <v>1820</v>
      </c>
      <c r="G7130" s="808" t="s">
        <v>139</v>
      </c>
      <c r="H7130" s="809">
        <v>2</v>
      </c>
      <c r="I7130" s="817">
        <v>1338750</v>
      </c>
      <c r="J7130" s="817">
        <f t="shared" si="105"/>
        <v>2677500</v>
      </c>
      <c r="K7130" s="815"/>
      <c r="L7130" s="815"/>
    </row>
    <row r="7131" spans="1:12" s="787" customFormat="1" ht="15" customHeight="1">
      <c r="A7131" s="787" t="s">
        <v>47</v>
      </c>
      <c r="B7131" s="787" t="s">
        <v>1216</v>
      </c>
      <c r="D7131" s="792"/>
      <c r="F7131" s="807" t="s">
        <v>1821</v>
      </c>
      <c r="G7131" s="808" t="s">
        <v>139</v>
      </c>
      <c r="H7131" s="809">
        <v>1</v>
      </c>
      <c r="I7131" s="817">
        <v>1785000</v>
      </c>
      <c r="J7131" s="817">
        <f t="shared" si="105"/>
        <v>1785000</v>
      </c>
      <c r="K7131" s="815"/>
      <c r="L7131" s="815"/>
    </row>
    <row r="7132" spans="1:12" s="787" customFormat="1" ht="15" customHeight="1">
      <c r="A7132" s="787" t="s">
        <v>47</v>
      </c>
      <c r="B7132" s="787" t="s">
        <v>1216</v>
      </c>
      <c r="D7132" s="792"/>
      <c r="F7132" s="807" t="s">
        <v>1822</v>
      </c>
      <c r="G7132" s="808" t="s">
        <v>139</v>
      </c>
      <c r="H7132" s="809">
        <v>1</v>
      </c>
      <c r="I7132" s="817">
        <v>892500</v>
      </c>
      <c r="J7132" s="817">
        <f t="shared" si="105"/>
        <v>892500</v>
      </c>
      <c r="K7132" s="815"/>
      <c r="L7132" s="815"/>
    </row>
    <row r="7133" spans="1:12" s="787" customFormat="1" ht="15" customHeight="1">
      <c r="A7133" s="787" t="s">
        <v>47</v>
      </c>
      <c r="B7133" s="787" t="s">
        <v>1216</v>
      </c>
      <c r="D7133" s="792"/>
      <c r="F7133" s="807" t="s">
        <v>1823</v>
      </c>
      <c r="G7133" s="808" t="s">
        <v>50</v>
      </c>
      <c r="H7133" s="809"/>
      <c r="I7133" s="817"/>
      <c r="J7133" s="817"/>
      <c r="K7133" s="815"/>
      <c r="L7133" s="815"/>
    </row>
    <row r="7134" spans="1:12" s="787" customFormat="1" ht="15" customHeight="1">
      <c r="A7134" s="787" t="s">
        <v>47</v>
      </c>
      <c r="B7134" s="787" t="s">
        <v>1216</v>
      </c>
      <c r="D7134" s="792"/>
      <c r="F7134" s="807" t="s">
        <v>1824</v>
      </c>
      <c r="G7134" s="808" t="s">
        <v>1195</v>
      </c>
      <c r="H7134" s="809">
        <v>1</v>
      </c>
      <c r="I7134" s="817">
        <v>267750</v>
      </c>
      <c r="J7134" s="817">
        <f t="shared" si="105"/>
        <v>267750</v>
      </c>
      <c r="K7134" s="815"/>
      <c r="L7134" s="815"/>
    </row>
    <row r="7135" spans="1:12" s="787" customFormat="1" ht="15" customHeight="1">
      <c r="A7135" s="787" t="s">
        <v>47</v>
      </c>
      <c r="B7135" s="787" t="s">
        <v>1216</v>
      </c>
      <c r="D7135" s="792"/>
      <c r="F7135" s="807" t="s">
        <v>1825</v>
      </c>
      <c r="G7135" s="808" t="s">
        <v>50</v>
      </c>
      <c r="H7135" s="809"/>
      <c r="I7135" s="817"/>
      <c r="J7135" s="817"/>
      <c r="K7135" s="815"/>
      <c r="L7135" s="815"/>
    </row>
    <row r="7136" spans="1:12" s="787" customFormat="1" ht="15" customHeight="1">
      <c r="A7136" s="787" t="s">
        <v>47</v>
      </c>
      <c r="B7136" s="787" t="s">
        <v>1216</v>
      </c>
      <c r="D7136" s="792"/>
      <c r="F7136" s="807" t="s">
        <v>1826</v>
      </c>
      <c r="G7136" s="808" t="s">
        <v>1195</v>
      </c>
      <c r="H7136" s="809">
        <v>1</v>
      </c>
      <c r="I7136" s="817">
        <v>267750</v>
      </c>
      <c r="J7136" s="817">
        <f t="shared" si="105"/>
        <v>267750</v>
      </c>
      <c r="K7136" s="815"/>
      <c r="L7136" s="815"/>
    </row>
    <row r="7137" spans="1:12" s="787" customFormat="1" ht="15" customHeight="1">
      <c r="A7137" s="787" t="s">
        <v>47</v>
      </c>
      <c r="B7137" s="787" t="s">
        <v>1216</v>
      </c>
      <c r="D7137" s="792"/>
      <c r="F7137" s="807" t="s">
        <v>1825</v>
      </c>
      <c r="G7137" s="808" t="s">
        <v>50</v>
      </c>
      <c r="H7137" s="809"/>
      <c r="I7137" s="817"/>
      <c r="J7137" s="817"/>
      <c r="K7137" s="815"/>
      <c r="L7137" s="815"/>
    </row>
    <row r="7138" spans="1:12" s="787" customFormat="1" ht="15" customHeight="1">
      <c r="A7138" s="787" t="s">
        <v>47</v>
      </c>
      <c r="B7138" s="787" t="s">
        <v>1216</v>
      </c>
      <c r="D7138" s="792"/>
      <c r="F7138" s="807" t="s">
        <v>1827</v>
      </c>
      <c r="G7138" s="808" t="s">
        <v>1195</v>
      </c>
      <c r="H7138" s="809">
        <v>1</v>
      </c>
      <c r="I7138" s="817">
        <v>223125</v>
      </c>
      <c r="J7138" s="817">
        <f t="shared" si="105"/>
        <v>223125</v>
      </c>
      <c r="K7138" s="815"/>
      <c r="L7138" s="815"/>
    </row>
    <row r="7139" spans="1:12" s="787" customFormat="1" ht="15" customHeight="1">
      <c r="A7139" s="787" t="s">
        <v>47</v>
      </c>
      <c r="B7139" s="787" t="s">
        <v>1216</v>
      </c>
      <c r="D7139" s="792"/>
      <c r="F7139" s="807" t="s">
        <v>1825</v>
      </c>
      <c r="G7139" s="808" t="s">
        <v>50</v>
      </c>
      <c r="H7139" s="809"/>
      <c r="I7139" s="817"/>
      <c r="J7139" s="817"/>
      <c r="K7139" s="815"/>
      <c r="L7139" s="815"/>
    </row>
    <row r="7140" spans="1:12" s="787" customFormat="1" ht="15" customHeight="1">
      <c r="A7140" s="787" t="s">
        <v>47</v>
      </c>
      <c r="B7140" s="787" t="s">
        <v>1216</v>
      </c>
      <c r="D7140" s="792"/>
      <c r="F7140" s="807" t="s">
        <v>1828</v>
      </c>
      <c r="G7140" s="808" t="s">
        <v>1195</v>
      </c>
      <c r="H7140" s="809">
        <v>8</v>
      </c>
      <c r="I7140" s="817">
        <v>245437.5</v>
      </c>
      <c r="J7140" s="817">
        <f t="shared" si="105"/>
        <v>1963500</v>
      </c>
      <c r="K7140" s="815"/>
      <c r="L7140" s="815"/>
    </row>
    <row r="7141" spans="1:12" s="787" customFormat="1" ht="15" customHeight="1">
      <c r="A7141" s="787" t="s">
        <v>47</v>
      </c>
      <c r="B7141" s="787" t="s">
        <v>1216</v>
      </c>
      <c r="D7141" s="792"/>
      <c r="F7141" s="807" t="s">
        <v>1829</v>
      </c>
      <c r="G7141" s="808" t="s">
        <v>50</v>
      </c>
      <c r="H7141" s="809"/>
      <c r="I7141" s="817"/>
      <c r="J7141" s="817"/>
      <c r="K7141" s="815"/>
      <c r="L7141" s="815"/>
    </row>
    <row r="7142" spans="1:12" s="787" customFormat="1" ht="15" customHeight="1">
      <c r="A7142" s="787" t="s">
        <v>47</v>
      </c>
      <c r="B7142" s="787" t="s">
        <v>1216</v>
      </c>
      <c r="D7142" s="792"/>
      <c r="F7142" s="807" t="s">
        <v>1830</v>
      </c>
      <c r="G7142" s="808" t="s">
        <v>50</v>
      </c>
      <c r="H7142" s="809"/>
      <c r="I7142" s="817"/>
      <c r="J7142" s="817"/>
      <c r="K7142" s="815"/>
      <c r="L7142" s="815"/>
    </row>
    <row r="7143" spans="1:12" s="787" customFormat="1" ht="15" customHeight="1">
      <c r="A7143" s="787" t="s">
        <v>47</v>
      </c>
      <c r="B7143" s="787" t="s">
        <v>1216</v>
      </c>
      <c r="D7143" s="792"/>
      <c r="F7143" s="807" t="s">
        <v>1831</v>
      </c>
      <c r="G7143" s="808" t="s">
        <v>78</v>
      </c>
      <c r="H7143" s="809">
        <v>180</v>
      </c>
      <c r="I7143" s="817">
        <v>26775</v>
      </c>
      <c r="J7143" s="817">
        <f t="shared" si="105"/>
        <v>4819500</v>
      </c>
      <c r="K7143" s="815"/>
      <c r="L7143" s="815"/>
    </row>
    <row r="7144" spans="1:12" s="787" customFormat="1" ht="15" customHeight="1">
      <c r="A7144" s="787" t="s">
        <v>47</v>
      </c>
      <c r="B7144" s="787" t="s">
        <v>1216</v>
      </c>
      <c r="D7144" s="792"/>
      <c r="F7144" s="807" t="s">
        <v>1832</v>
      </c>
      <c r="G7144" s="808" t="s">
        <v>78</v>
      </c>
      <c r="H7144" s="809">
        <v>180</v>
      </c>
      <c r="I7144" s="817">
        <v>35700</v>
      </c>
      <c r="J7144" s="817">
        <f t="shared" si="105"/>
        <v>6426000</v>
      </c>
      <c r="K7144" s="815"/>
      <c r="L7144" s="815"/>
    </row>
    <row r="7145" spans="1:12" s="787" customFormat="1" ht="15" customHeight="1">
      <c r="A7145" s="787" t="s">
        <v>47</v>
      </c>
      <c r="B7145" s="787" t="s">
        <v>1216</v>
      </c>
      <c r="D7145" s="792"/>
      <c r="F7145" s="807" t="s">
        <v>1833</v>
      </c>
      <c r="G7145" s="808" t="s">
        <v>50</v>
      </c>
      <c r="H7145" s="809"/>
      <c r="I7145" s="817"/>
      <c r="J7145" s="817"/>
      <c r="K7145" s="815"/>
      <c r="L7145" s="815"/>
    </row>
    <row r="7146" spans="1:12" s="787" customFormat="1" ht="15" customHeight="1">
      <c r="A7146" s="787" t="s">
        <v>47</v>
      </c>
      <c r="B7146" s="787" t="s">
        <v>1216</v>
      </c>
      <c r="D7146" s="792"/>
      <c r="F7146" s="807" t="s">
        <v>1834</v>
      </c>
      <c r="G7146" s="808" t="s">
        <v>1256</v>
      </c>
      <c r="H7146" s="809">
        <v>1</v>
      </c>
      <c r="I7146" s="817">
        <v>1338750</v>
      </c>
      <c r="J7146" s="817">
        <f t="shared" si="105"/>
        <v>1338750</v>
      </c>
      <c r="K7146" s="815"/>
      <c r="L7146" s="815"/>
    </row>
    <row r="7147" spans="1:12" s="787" customFormat="1" ht="15" customHeight="1">
      <c r="A7147" s="787" t="s">
        <v>47</v>
      </c>
      <c r="B7147" s="787" t="s">
        <v>1216</v>
      </c>
      <c r="D7147" s="792"/>
      <c r="F7147" s="807" t="s">
        <v>2110</v>
      </c>
      <c r="G7147" s="808" t="s">
        <v>50</v>
      </c>
      <c r="H7147" s="809"/>
      <c r="I7147" s="817"/>
      <c r="J7147" s="817"/>
      <c r="K7147" s="815"/>
      <c r="L7147" s="815"/>
    </row>
    <row r="7148" spans="1:12" s="787" customFormat="1" ht="15" customHeight="1">
      <c r="A7148" s="787" t="s">
        <v>47</v>
      </c>
      <c r="B7148" s="787" t="s">
        <v>1216</v>
      </c>
      <c r="D7148" s="792"/>
      <c r="F7148" s="807" t="s">
        <v>1587</v>
      </c>
      <c r="G7148" s="808" t="s">
        <v>50</v>
      </c>
      <c r="H7148" s="809"/>
      <c r="I7148" s="817"/>
      <c r="J7148" s="817"/>
      <c r="K7148" s="815"/>
      <c r="L7148" s="815"/>
    </row>
    <row r="7149" spans="1:12" s="787" customFormat="1" ht="15" customHeight="1">
      <c r="A7149" s="787" t="s">
        <v>47</v>
      </c>
      <c r="B7149" s="787" t="s">
        <v>1216</v>
      </c>
      <c r="D7149" s="792"/>
      <c r="F7149" s="807" t="s">
        <v>1588</v>
      </c>
      <c r="G7149" s="808" t="s">
        <v>50</v>
      </c>
      <c r="H7149" s="809"/>
      <c r="I7149" s="817"/>
      <c r="J7149" s="817"/>
      <c r="K7149" s="815"/>
      <c r="L7149" s="815"/>
    </row>
    <row r="7150" spans="1:12" s="787" customFormat="1" ht="15" customHeight="1">
      <c r="A7150" s="787" t="s">
        <v>47</v>
      </c>
      <c r="B7150" s="787" t="s">
        <v>1216</v>
      </c>
      <c r="D7150" s="792"/>
      <c r="F7150" s="807" t="s">
        <v>1838</v>
      </c>
      <c r="G7150" s="808" t="s">
        <v>50</v>
      </c>
      <c r="H7150" s="809"/>
      <c r="I7150" s="817"/>
      <c r="J7150" s="817"/>
      <c r="K7150" s="815"/>
      <c r="L7150" s="815"/>
    </row>
    <row r="7151" spans="1:12" s="787" customFormat="1" ht="15" customHeight="1">
      <c r="A7151" s="787" t="s">
        <v>47</v>
      </c>
      <c r="B7151" s="787" t="s">
        <v>1216</v>
      </c>
      <c r="D7151" s="792"/>
      <c r="F7151" s="807" t="s">
        <v>1839</v>
      </c>
      <c r="G7151" s="808" t="s">
        <v>50</v>
      </c>
      <c r="H7151" s="809"/>
      <c r="I7151" s="817"/>
      <c r="J7151" s="817"/>
      <c r="K7151" s="815"/>
      <c r="L7151" s="815"/>
    </row>
    <row r="7152" spans="1:12" s="787" customFormat="1" ht="15" customHeight="1">
      <c r="A7152" s="787" t="s">
        <v>47</v>
      </c>
      <c r="B7152" s="787" t="s">
        <v>1216</v>
      </c>
      <c r="D7152" s="792"/>
      <c r="F7152" s="807" t="s">
        <v>1840</v>
      </c>
      <c r="G7152" s="808" t="s">
        <v>1841</v>
      </c>
      <c r="H7152" s="809">
        <v>180</v>
      </c>
      <c r="I7152" s="817">
        <v>31237.5</v>
      </c>
      <c r="J7152" s="817">
        <f t="shared" si="105"/>
        <v>5622750</v>
      </c>
      <c r="K7152" s="815"/>
      <c r="L7152" s="815"/>
    </row>
    <row r="7153" spans="1:12" s="787" customFormat="1" ht="15" customHeight="1">
      <c r="A7153" s="787" t="s">
        <v>47</v>
      </c>
      <c r="B7153" s="787" t="s">
        <v>1216</v>
      </c>
      <c r="D7153" s="792"/>
      <c r="F7153" s="807" t="s">
        <v>1842</v>
      </c>
      <c r="G7153" s="808" t="s">
        <v>50</v>
      </c>
      <c r="H7153" s="809"/>
      <c r="I7153" s="817"/>
      <c r="J7153" s="817"/>
      <c r="K7153" s="815"/>
      <c r="L7153" s="815"/>
    </row>
    <row r="7154" spans="1:12" s="787" customFormat="1" ht="15" customHeight="1">
      <c r="A7154" s="787" t="s">
        <v>47</v>
      </c>
      <c r="B7154" s="787" t="s">
        <v>1216</v>
      </c>
      <c r="D7154" s="792"/>
      <c r="F7154" s="807" t="s">
        <v>1843</v>
      </c>
      <c r="G7154" s="808" t="s">
        <v>1256</v>
      </c>
      <c r="H7154" s="809">
        <v>1</v>
      </c>
      <c r="I7154" s="817">
        <v>892500</v>
      </c>
      <c r="J7154" s="817">
        <f t="shared" si="105"/>
        <v>892500</v>
      </c>
      <c r="K7154" s="815"/>
      <c r="L7154" s="815"/>
    </row>
    <row r="7155" spans="1:12" s="787" customFormat="1" ht="15" customHeight="1">
      <c r="A7155" s="787" t="s">
        <v>47</v>
      </c>
      <c r="B7155" s="787" t="s">
        <v>1216</v>
      </c>
      <c r="D7155" s="792"/>
      <c r="F7155" s="807" t="s">
        <v>1845</v>
      </c>
      <c r="G7155" s="808" t="s">
        <v>1170</v>
      </c>
      <c r="H7155" s="809">
        <v>6</v>
      </c>
      <c r="I7155" s="817">
        <v>669375</v>
      </c>
      <c r="J7155" s="817">
        <f t="shared" si="105"/>
        <v>4016250</v>
      </c>
      <c r="K7155" s="815"/>
      <c r="L7155" s="815"/>
    </row>
    <row r="7156" spans="1:12" s="787" customFormat="1" ht="15" customHeight="1">
      <c r="A7156" s="787" t="s">
        <v>47</v>
      </c>
      <c r="B7156" s="787" t="s">
        <v>1216</v>
      </c>
      <c r="D7156" s="792"/>
      <c r="F7156" s="807" t="s">
        <v>1602</v>
      </c>
      <c r="G7156" s="808" t="s">
        <v>1195</v>
      </c>
      <c r="H7156" s="809">
        <v>6</v>
      </c>
      <c r="I7156" s="817">
        <v>267750</v>
      </c>
      <c r="J7156" s="817">
        <f t="shared" si="105"/>
        <v>1606500</v>
      </c>
      <c r="K7156" s="815"/>
      <c r="L7156" s="815"/>
    </row>
    <row r="7157" spans="1:12" s="787" customFormat="1" ht="15" customHeight="1">
      <c r="A7157" s="787" t="s">
        <v>47</v>
      </c>
      <c r="B7157" s="787" t="s">
        <v>1216</v>
      </c>
      <c r="D7157" s="792"/>
      <c r="F7157" s="807" t="s">
        <v>2111</v>
      </c>
      <c r="G7157" s="808" t="s">
        <v>50</v>
      </c>
      <c r="H7157" s="809"/>
      <c r="I7157" s="817"/>
      <c r="J7157" s="817"/>
      <c r="K7157" s="815"/>
      <c r="L7157" s="815"/>
    </row>
    <row r="7158" spans="1:12" s="787" customFormat="1" ht="15" customHeight="1">
      <c r="A7158" s="787" t="s">
        <v>47</v>
      </c>
      <c r="B7158" s="787" t="s">
        <v>1216</v>
      </c>
      <c r="D7158" s="792"/>
      <c r="F7158" s="807" t="s">
        <v>1603</v>
      </c>
      <c r="G7158" s="808" t="s">
        <v>50</v>
      </c>
      <c r="H7158" s="809"/>
      <c r="I7158" s="817"/>
      <c r="J7158" s="817"/>
      <c r="K7158" s="815"/>
      <c r="L7158" s="815"/>
    </row>
    <row r="7159" spans="1:12" s="787" customFormat="1" ht="15" customHeight="1">
      <c r="A7159" s="787" t="s">
        <v>47</v>
      </c>
      <c r="B7159" s="787" t="s">
        <v>1216</v>
      </c>
      <c r="D7159" s="792"/>
      <c r="F7159" s="807" t="s">
        <v>1604</v>
      </c>
      <c r="G7159" s="808" t="s">
        <v>50</v>
      </c>
      <c r="H7159" s="809"/>
      <c r="I7159" s="817"/>
      <c r="J7159" s="817"/>
      <c r="K7159" s="815"/>
      <c r="L7159" s="815"/>
    </row>
    <row r="7160" spans="1:12" s="787" customFormat="1" ht="15" customHeight="1">
      <c r="A7160" s="787" t="s">
        <v>47</v>
      </c>
      <c r="B7160" s="787" t="s">
        <v>1216</v>
      </c>
      <c r="D7160" s="792"/>
      <c r="F7160" s="807" t="s">
        <v>1838</v>
      </c>
      <c r="G7160" s="808" t="s">
        <v>50</v>
      </c>
      <c r="H7160" s="809"/>
      <c r="I7160" s="817"/>
      <c r="J7160" s="817"/>
      <c r="K7160" s="815"/>
      <c r="L7160" s="815"/>
    </row>
    <row r="7161" spans="1:12" s="787" customFormat="1" ht="15" customHeight="1">
      <c r="A7161" s="787" t="s">
        <v>47</v>
      </c>
      <c r="B7161" s="787" t="s">
        <v>1216</v>
      </c>
      <c r="D7161" s="792"/>
      <c r="F7161" s="807" t="s">
        <v>1851</v>
      </c>
      <c r="G7161" s="808" t="s">
        <v>50</v>
      </c>
      <c r="H7161" s="809"/>
      <c r="I7161" s="817"/>
      <c r="J7161" s="817"/>
      <c r="K7161" s="815"/>
      <c r="L7161" s="815"/>
    </row>
    <row r="7162" spans="1:12" s="787" customFormat="1" ht="15" customHeight="1">
      <c r="A7162" s="787" t="s">
        <v>47</v>
      </c>
      <c r="B7162" s="787" t="s">
        <v>1216</v>
      </c>
      <c r="D7162" s="792"/>
      <c r="F7162" s="807" t="s">
        <v>1852</v>
      </c>
      <c r="G7162" s="808" t="s">
        <v>1256</v>
      </c>
      <c r="H7162" s="809">
        <v>1</v>
      </c>
      <c r="I7162" s="817">
        <v>4016250</v>
      </c>
      <c r="J7162" s="817">
        <f t="shared" si="105"/>
        <v>4016250</v>
      </c>
      <c r="K7162" s="815"/>
      <c r="L7162" s="815"/>
    </row>
    <row r="7163" spans="1:12" s="787" customFormat="1" ht="15" customHeight="1">
      <c r="A7163" s="787" t="s">
        <v>47</v>
      </c>
      <c r="B7163" s="787" t="s">
        <v>1216</v>
      </c>
      <c r="D7163" s="792"/>
      <c r="F7163" s="807" t="s">
        <v>1607</v>
      </c>
      <c r="G7163" s="808" t="s">
        <v>50</v>
      </c>
      <c r="H7163" s="809"/>
      <c r="I7163" s="817"/>
      <c r="J7163" s="817"/>
      <c r="K7163" s="815"/>
      <c r="L7163" s="815"/>
    </row>
    <row r="7164" spans="1:12" s="787" customFormat="1" ht="15" customHeight="1">
      <c r="A7164" s="787" t="s">
        <v>47</v>
      </c>
      <c r="B7164" s="787" t="s">
        <v>1216</v>
      </c>
      <c r="D7164" s="792"/>
      <c r="F7164" s="807" t="s">
        <v>1608</v>
      </c>
      <c r="G7164" s="808" t="s">
        <v>50</v>
      </c>
      <c r="H7164" s="809"/>
      <c r="I7164" s="817"/>
      <c r="J7164" s="817"/>
      <c r="K7164" s="815"/>
      <c r="L7164" s="815"/>
    </row>
    <row r="7165" spans="1:12" s="787" customFormat="1" ht="15" customHeight="1">
      <c r="A7165" s="787" t="s">
        <v>47</v>
      </c>
      <c r="B7165" s="787" t="s">
        <v>1216</v>
      </c>
      <c r="D7165" s="792"/>
      <c r="F7165" s="807" t="s">
        <v>1609</v>
      </c>
      <c r="G7165" s="808" t="s">
        <v>50</v>
      </c>
      <c r="H7165" s="809"/>
      <c r="I7165" s="817"/>
      <c r="J7165" s="817"/>
      <c r="K7165" s="815"/>
      <c r="L7165" s="815"/>
    </row>
    <row r="7166" spans="1:12" s="787" customFormat="1" ht="15" customHeight="1">
      <c r="A7166" s="787" t="s">
        <v>47</v>
      </c>
      <c r="B7166" s="787" t="s">
        <v>1216</v>
      </c>
      <c r="D7166" s="792"/>
      <c r="F7166" s="807" t="s">
        <v>1853</v>
      </c>
      <c r="G7166" s="808" t="s">
        <v>1170</v>
      </c>
      <c r="H7166" s="809">
        <v>1</v>
      </c>
      <c r="I7166" s="817">
        <v>446250</v>
      </c>
      <c r="J7166" s="817">
        <f t="shared" si="105"/>
        <v>446250</v>
      </c>
      <c r="K7166" s="815"/>
      <c r="L7166" s="815"/>
    </row>
    <row r="7167" spans="1:12" s="787" customFormat="1" ht="15" customHeight="1">
      <c r="A7167" s="787" t="s">
        <v>47</v>
      </c>
      <c r="B7167" s="787" t="s">
        <v>1216</v>
      </c>
      <c r="D7167" s="792"/>
      <c r="F7167" s="807" t="s">
        <v>1612</v>
      </c>
      <c r="G7167" s="808" t="s">
        <v>1170</v>
      </c>
      <c r="H7167" s="809">
        <v>1</v>
      </c>
      <c r="I7167" s="817">
        <v>66937.5</v>
      </c>
      <c r="J7167" s="817">
        <f t="shared" si="105"/>
        <v>66937.5</v>
      </c>
      <c r="K7167" s="815"/>
      <c r="L7167" s="815"/>
    </row>
    <row r="7168" spans="1:12" s="787" customFormat="1" ht="15" customHeight="1">
      <c r="A7168" s="787" t="s">
        <v>47</v>
      </c>
      <c r="B7168" s="787" t="s">
        <v>1216</v>
      </c>
      <c r="D7168" s="792"/>
      <c r="F7168" s="807" t="s">
        <v>1611</v>
      </c>
      <c r="G7168" s="808" t="s">
        <v>1170</v>
      </c>
      <c r="H7168" s="809">
        <v>1</v>
      </c>
      <c r="I7168" s="817">
        <v>89250</v>
      </c>
      <c r="J7168" s="817">
        <f t="shared" si="105"/>
        <v>89250</v>
      </c>
      <c r="K7168" s="815"/>
      <c r="L7168" s="815"/>
    </row>
    <row r="7169" spans="1:12" s="787" customFormat="1" ht="15" customHeight="1">
      <c r="A7169" s="787" t="s">
        <v>47</v>
      </c>
      <c r="B7169" s="787" t="s">
        <v>1216</v>
      </c>
      <c r="D7169" s="792"/>
      <c r="F7169" s="807" t="s">
        <v>1613</v>
      </c>
      <c r="G7169" s="808" t="s">
        <v>1170</v>
      </c>
      <c r="H7169" s="809">
        <v>1</v>
      </c>
      <c r="I7169" s="817">
        <v>2231.25</v>
      </c>
      <c r="J7169" s="817">
        <f t="shared" si="105"/>
        <v>2231.25</v>
      </c>
      <c r="K7169" s="815"/>
      <c r="L7169" s="815"/>
    </row>
    <row r="7170" spans="1:12" s="787" customFormat="1" ht="15" customHeight="1">
      <c r="A7170" s="787" t="s">
        <v>47</v>
      </c>
      <c r="B7170" s="787" t="s">
        <v>1216</v>
      </c>
      <c r="D7170" s="792"/>
      <c r="F7170" s="807" t="s">
        <v>1614</v>
      </c>
      <c r="G7170" s="808" t="s">
        <v>1170</v>
      </c>
      <c r="H7170" s="809">
        <v>1</v>
      </c>
      <c r="I7170" s="817">
        <v>44625</v>
      </c>
      <c r="J7170" s="817">
        <f t="shared" si="105"/>
        <v>44625</v>
      </c>
      <c r="K7170" s="815"/>
      <c r="L7170" s="815"/>
    </row>
    <row r="7171" spans="1:12" s="787" customFormat="1" ht="15" customHeight="1">
      <c r="A7171" s="787" t="s">
        <v>47</v>
      </c>
      <c r="B7171" s="787" t="s">
        <v>1216</v>
      </c>
      <c r="D7171" s="792"/>
      <c r="F7171" s="807" t="s">
        <v>1615</v>
      </c>
      <c r="G7171" s="808" t="s">
        <v>1170</v>
      </c>
      <c r="H7171" s="809">
        <v>1</v>
      </c>
      <c r="I7171" s="817">
        <v>89250</v>
      </c>
      <c r="J7171" s="817">
        <f t="shared" si="105"/>
        <v>89250</v>
      </c>
      <c r="K7171" s="815"/>
      <c r="L7171" s="815"/>
    </row>
    <row r="7172" spans="1:12" s="787" customFormat="1" ht="15" customHeight="1">
      <c r="A7172" s="787" t="s">
        <v>47</v>
      </c>
      <c r="B7172" s="787" t="s">
        <v>1216</v>
      </c>
      <c r="D7172" s="792"/>
      <c r="F7172" s="807" t="s">
        <v>1865</v>
      </c>
      <c r="G7172" s="808" t="s">
        <v>1256</v>
      </c>
      <c r="H7172" s="809">
        <v>1</v>
      </c>
      <c r="I7172" s="817">
        <v>2231250</v>
      </c>
      <c r="J7172" s="817">
        <f t="shared" si="105"/>
        <v>2231250</v>
      </c>
      <c r="K7172" s="815"/>
      <c r="L7172" s="815"/>
    </row>
    <row r="7173" spans="1:12" s="787" customFormat="1" ht="15" customHeight="1">
      <c r="A7173" s="787" t="s">
        <v>47</v>
      </c>
      <c r="B7173" s="787" t="s">
        <v>1216</v>
      </c>
      <c r="D7173" s="792"/>
      <c r="F7173" s="807" t="s">
        <v>1855</v>
      </c>
      <c r="G7173" s="808" t="s">
        <v>1841</v>
      </c>
      <c r="H7173" s="809">
        <v>180</v>
      </c>
      <c r="I7173" s="817">
        <v>20081.25</v>
      </c>
      <c r="J7173" s="817">
        <f t="shared" si="105"/>
        <v>3614625</v>
      </c>
      <c r="K7173" s="815"/>
      <c r="L7173" s="815"/>
    </row>
    <row r="7174" spans="1:12" s="787" customFormat="1" ht="15" customHeight="1">
      <c r="A7174" s="787" t="s">
        <v>47</v>
      </c>
      <c r="B7174" s="787" t="s">
        <v>1216</v>
      </c>
      <c r="D7174" s="792"/>
      <c r="F7174" s="807" t="s">
        <v>1856</v>
      </c>
      <c r="G7174" s="808" t="s">
        <v>50</v>
      </c>
      <c r="H7174" s="809"/>
      <c r="I7174" s="817"/>
      <c r="J7174" s="817"/>
      <c r="K7174" s="815"/>
      <c r="L7174" s="815"/>
    </row>
    <row r="7175" spans="1:12" s="787" customFormat="1" ht="15" customHeight="1">
      <c r="A7175" s="787" t="s">
        <v>47</v>
      </c>
      <c r="B7175" s="787" t="s">
        <v>1216</v>
      </c>
      <c r="D7175" s="792"/>
      <c r="F7175" s="807" t="s">
        <v>1626</v>
      </c>
      <c r="G7175" s="808" t="s">
        <v>50</v>
      </c>
      <c r="H7175" s="809"/>
      <c r="I7175" s="817"/>
      <c r="J7175" s="817"/>
      <c r="K7175" s="815"/>
      <c r="L7175" s="815"/>
    </row>
    <row r="7176" spans="1:12" s="787" customFormat="1" ht="15" customHeight="1">
      <c r="A7176" s="787" t="s">
        <v>47</v>
      </c>
      <c r="B7176" s="787" t="s">
        <v>1216</v>
      </c>
      <c r="D7176" s="792"/>
      <c r="F7176" s="807" t="s">
        <v>1857</v>
      </c>
      <c r="G7176" s="808" t="s">
        <v>1170</v>
      </c>
      <c r="H7176" s="809">
        <v>4</v>
      </c>
      <c r="I7176" s="817">
        <v>1338750</v>
      </c>
      <c r="J7176" s="817">
        <f t="shared" si="105"/>
        <v>5355000</v>
      </c>
      <c r="K7176" s="815"/>
      <c r="L7176" s="815"/>
    </row>
    <row r="7177" spans="1:12" s="787" customFormat="1" ht="15" customHeight="1">
      <c r="A7177" s="787" t="s">
        <v>47</v>
      </c>
      <c r="B7177" s="787" t="s">
        <v>1216</v>
      </c>
      <c r="D7177" s="792"/>
      <c r="F7177" s="807" t="s">
        <v>1628</v>
      </c>
      <c r="G7177" s="808" t="s">
        <v>50</v>
      </c>
      <c r="H7177" s="809"/>
      <c r="I7177" s="817"/>
      <c r="J7177" s="817"/>
      <c r="K7177" s="815"/>
      <c r="L7177" s="815"/>
    </row>
    <row r="7178" spans="1:12" s="787" customFormat="1" ht="15" customHeight="1">
      <c r="A7178" s="787" t="s">
        <v>47</v>
      </c>
      <c r="B7178" s="787" t="s">
        <v>1216</v>
      </c>
      <c r="D7178" s="792"/>
      <c r="F7178" s="807" t="s">
        <v>1629</v>
      </c>
      <c r="G7178" s="808" t="s">
        <v>1170</v>
      </c>
      <c r="H7178" s="809">
        <v>8</v>
      </c>
      <c r="I7178" s="817">
        <v>15618.75</v>
      </c>
      <c r="J7178" s="817">
        <f>H7178*I7178</f>
        <v>124950</v>
      </c>
      <c r="K7178" s="815"/>
      <c r="L7178" s="815"/>
    </row>
    <row r="7179" spans="1:12" s="787" customFormat="1" ht="15" customHeight="1">
      <c r="A7179" s="787" t="s">
        <v>47</v>
      </c>
      <c r="B7179" s="787" t="s">
        <v>1216</v>
      </c>
      <c r="D7179" s="792"/>
      <c r="F7179" s="807" t="s">
        <v>1630</v>
      </c>
      <c r="G7179" s="808" t="s">
        <v>50</v>
      </c>
      <c r="H7179" s="809"/>
      <c r="I7179" s="817"/>
      <c r="J7179" s="817"/>
      <c r="K7179" s="815"/>
      <c r="L7179" s="815"/>
    </row>
    <row r="7180" spans="1:12" s="787" customFormat="1" ht="15" customHeight="1">
      <c r="A7180" s="787" t="s">
        <v>47</v>
      </c>
      <c r="B7180" s="787" t="s">
        <v>1216</v>
      </c>
      <c r="D7180" s="792"/>
      <c r="F7180" s="807" t="s">
        <v>1631</v>
      </c>
      <c r="G7180" s="808" t="s">
        <v>1195</v>
      </c>
      <c r="H7180" s="809">
        <v>4</v>
      </c>
      <c r="I7180" s="817">
        <v>267750</v>
      </c>
      <c r="J7180" s="817">
        <f>H7180*I7180</f>
        <v>1071000</v>
      </c>
      <c r="K7180" s="815"/>
      <c r="L7180" s="815"/>
    </row>
    <row r="7181" spans="1:12" s="787" customFormat="1" ht="15" customHeight="1">
      <c r="A7181" s="787" t="s">
        <v>47</v>
      </c>
      <c r="B7181" s="787" t="s">
        <v>1216</v>
      </c>
      <c r="D7181" s="792"/>
      <c r="F7181" s="807" t="s">
        <v>2112</v>
      </c>
      <c r="G7181" s="808" t="s">
        <v>50</v>
      </c>
      <c r="H7181" s="809"/>
      <c r="I7181" s="817"/>
      <c r="J7181" s="817"/>
      <c r="K7181" s="815"/>
      <c r="L7181" s="815"/>
    </row>
    <row r="7182" spans="1:12" s="787" customFormat="1" ht="15" customHeight="1">
      <c r="A7182" s="787" t="s">
        <v>47</v>
      </c>
      <c r="B7182" s="787" t="s">
        <v>1216</v>
      </c>
      <c r="D7182" s="792"/>
      <c r="F7182" s="807" t="s">
        <v>1866</v>
      </c>
      <c r="G7182" s="808" t="s">
        <v>50</v>
      </c>
      <c r="H7182" s="809"/>
      <c r="I7182" s="817"/>
      <c r="J7182" s="817"/>
      <c r="K7182" s="815"/>
      <c r="L7182" s="815"/>
    </row>
    <row r="7183" spans="1:12" s="787" customFormat="1" ht="15" customHeight="1">
      <c r="A7183" s="787" t="s">
        <v>47</v>
      </c>
      <c r="B7183" s="787" t="s">
        <v>1216</v>
      </c>
      <c r="D7183" s="792"/>
      <c r="F7183" s="807" t="s">
        <v>1867</v>
      </c>
      <c r="G7183" s="808" t="s">
        <v>50</v>
      </c>
      <c r="H7183" s="809"/>
      <c r="I7183" s="817"/>
      <c r="J7183" s="817"/>
      <c r="K7183" s="815"/>
      <c r="L7183" s="815"/>
    </row>
    <row r="7184" spans="1:12" s="787" customFormat="1" ht="15" customHeight="1">
      <c r="A7184" s="787" t="s">
        <v>47</v>
      </c>
      <c r="B7184" s="787" t="s">
        <v>1216</v>
      </c>
      <c r="D7184" s="792"/>
      <c r="F7184" s="807" t="s">
        <v>1868</v>
      </c>
      <c r="G7184" s="808" t="s">
        <v>50</v>
      </c>
      <c r="H7184" s="809"/>
      <c r="I7184" s="817"/>
      <c r="J7184" s="817"/>
      <c r="K7184" s="815"/>
      <c r="L7184" s="815"/>
    </row>
    <row r="7185" spans="1:12" s="787" customFormat="1" ht="15" customHeight="1">
      <c r="A7185" s="787" t="s">
        <v>47</v>
      </c>
      <c r="B7185" s="787" t="s">
        <v>1216</v>
      </c>
      <c r="D7185" s="792"/>
      <c r="F7185" s="807" t="s">
        <v>1869</v>
      </c>
      <c r="G7185" s="808" t="s">
        <v>50</v>
      </c>
      <c r="H7185" s="809"/>
      <c r="I7185" s="817"/>
      <c r="J7185" s="817"/>
      <c r="K7185" s="815"/>
      <c r="L7185" s="815"/>
    </row>
    <row r="7186" spans="1:12" s="787" customFormat="1" ht="15" customHeight="1">
      <c r="A7186" s="787" t="s">
        <v>47</v>
      </c>
      <c r="B7186" s="787" t="s">
        <v>1216</v>
      </c>
      <c r="D7186" s="792"/>
      <c r="F7186" s="807" t="s">
        <v>1870</v>
      </c>
      <c r="G7186" s="808" t="s">
        <v>1256</v>
      </c>
      <c r="H7186" s="809">
        <v>18</v>
      </c>
      <c r="I7186" s="817">
        <v>1785000</v>
      </c>
      <c r="J7186" s="817">
        <f>H7186*I7186</f>
        <v>32130000</v>
      </c>
      <c r="K7186" s="815"/>
      <c r="L7186" s="815"/>
    </row>
    <row r="7187" spans="1:12" s="787" customFormat="1" ht="15" customHeight="1">
      <c r="A7187" s="787" t="s">
        <v>47</v>
      </c>
      <c r="B7187" s="787" t="s">
        <v>1216</v>
      </c>
      <c r="D7187" s="792"/>
      <c r="F7187" s="807" t="s">
        <v>1873</v>
      </c>
      <c r="G7187" s="808" t="s">
        <v>1256</v>
      </c>
      <c r="H7187" s="809">
        <v>4</v>
      </c>
      <c r="I7187" s="817">
        <v>35700</v>
      </c>
      <c r="J7187" s="817">
        <f>H7187*I7187</f>
        <v>142800</v>
      </c>
      <c r="K7187" s="815"/>
      <c r="L7187" s="815"/>
    </row>
    <row r="7188" spans="1:12" s="787" customFormat="1" ht="15" customHeight="1">
      <c r="A7188" s="787" t="s">
        <v>47</v>
      </c>
      <c r="B7188" s="787" t="s">
        <v>1216</v>
      </c>
      <c r="D7188" s="792"/>
      <c r="F7188" s="807" t="s">
        <v>1875</v>
      </c>
      <c r="G7188" s="808" t="s">
        <v>1195</v>
      </c>
      <c r="H7188" s="809">
        <v>18</v>
      </c>
      <c r="I7188" s="817">
        <v>245437.5</v>
      </c>
      <c r="J7188" s="817">
        <f>H7188*I7188</f>
        <v>4417875</v>
      </c>
      <c r="K7188" s="815"/>
      <c r="L7188" s="815"/>
    </row>
    <row r="7189" spans="1:12" s="787" customFormat="1" ht="15" customHeight="1">
      <c r="A7189" s="787" t="s">
        <v>47</v>
      </c>
      <c r="B7189" s="787" t="s">
        <v>1216</v>
      </c>
      <c r="D7189" s="792"/>
      <c r="F7189" s="807" t="s">
        <v>1876</v>
      </c>
      <c r="G7189" s="808" t="s">
        <v>50</v>
      </c>
      <c r="H7189" s="809"/>
      <c r="I7189" s="817"/>
      <c r="J7189" s="817"/>
      <c r="K7189" s="815"/>
      <c r="L7189" s="815"/>
    </row>
    <row r="7190" spans="1:12" s="787" customFormat="1" ht="15" customHeight="1">
      <c r="A7190" s="787" t="s">
        <v>47</v>
      </c>
      <c r="B7190" s="787" t="s">
        <v>1216</v>
      </c>
      <c r="D7190" s="792"/>
      <c r="F7190" s="807" t="s">
        <v>1877</v>
      </c>
      <c r="G7190" s="808" t="s">
        <v>50</v>
      </c>
      <c r="H7190" s="809"/>
      <c r="I7190" s="817"/>
      <c r="J7190" s="817"/>
      <c r="K7190" s="815"/>
      <c r="L7190" s="815"/>
    </row>
    <row r="7191" spans="1:12" s="787" customFormat="1" ht="15" customHeight="1">
      <c r="A7191" s="787" t="s">
        <v>47</v>
      </c>
      <c r="B7191" s="787" t="s">
        <v>1216</v>
      </c>
      <c r="D7191" s="792"/>
      <c r="F7191" s="807" t="s">
        <v>1882</v>
      </c>
      <c r="G7191" s="808" t="s">
        <v>50</v>
      </c>
      <c r="H7191" s="809"/>
      <c r="I7191" s="817"/>
      <c r="J7191" s="817"/>
      <c r="K7191" s="815"/>
      <c r="L7191" s="815"/>
    </row>
    <row r="7192" spans="1:12" s="787" customFormat="1" ht="15" customHeight="1">
      <c r="A7192" s="787" t="s">
        <v>47</v>
      </c>
      <c r="B7192" s="787" t="s">
        <v>1216</v>
      </c>
      <c r="D7192" s="792"/>
      <c r="F7192" s="807" t="s">
        <v>1883</v>
      </c>
      <c r="G7192" s="808" t="s">
        <v>50</v>
      </c>
      <c r="H7192" s="809"/>
      <c r="I7192" s="817"/>
      <c r="J7192" s="817"/>
      <c r="K7192" s="815"/>
      <c r="L7192" s="815"/>
    </row>
    <row r="7193" spans="1:12" s="787" customFormat="1" ht="15" customHeight="1">
      <c r="A7193" s="787" t="s">
        <v>47</v>
      </c>
      <c r="B7193" s="787" t="s">
        <v>1216</v>
      </c>
      <c r="D7193" s="792"/>
      <c r="F7193" s="807" t="s">
        <v>2090</v>
      </c>
      <c r="G7193" s="808" t="s">
        <v>50</v>
      </c>
      <c r="H7193" s="809"/>
      <c r="I7193" s="817"/>
      <c r="J7193" s="817"/>
      <c r="K7193" s="815"/>
      <c r="L7193" s="815"/>
    </row>
    <row r="7194" spans="1:12" s="787" customFormat="1" ht="15" customHeight="1">
      <c r="A7194" s="787" t="s">
        <v>47</v>
      </c>
      <c r="B7194" s="787" t="s">
        <v>1216</v>
      </c>
      <c r="D7194" s="792"/>
      <c r="F7194" s="807" t="s">
        <v>1693</v>
      </c>
      <c r="G7194" s="808" t="s">
        <v>50</v>
      </c>
      <c r="H7194" s="809"/>
      <c r="I7194" s="817"/>
      <c r="J7194" s="817"/>
      <c r="K7194" s="815"/>
      <c r="L7194" s="815"/>
    </row>
    <row r="7195" spans="1:12" s="787" customFormat="1" ht="15" customHeight="1">
      <c r="A7195" s="787" t="s">
        <v>47</v>
      </c>
      <c r="B7195" s="787" t="s">
        <v>1216</v>
      </c>
      <c r="D7195" s="792"/>
      <c r="F7195" s="807" t="s">
        <v>1694</v>
      </c>
      <c r="G7195" s="808" t="s">
        <v>50</v>
      </c>
      <c r="H7195" s="809"/>
      <c r="I7195" s="817"/>
      <c r="J7195" s="817"/>
      <c r="K7195" s="815"/>
      <c r="L7195" s="815"/>
    </row>
    <row r="7196" spans="1:12" s="787" customFormat="1" ht="15" customHeight="1">
      <c r="A7196" s="787" t="s">
        <v>47</v>
      </c>
      <c r="B7196" s="787" t="s">
        <v>1216</v>
      </c>
      <c r="D7196" s="792"/>
      <c r="F7196" s="807" t="s">
        <v>1695</v>
      </c>
      <c r="G7196" s="808" t="s">
        <v>50</v>
      </c>
      <c r="H7196" s="809"/>
      <c r="I7196" s="817"/>
      <c r="J7196" s="817"/>
      <c r="K7196" s="815"/>
      <c r="L7196" s="815"/>
    </row>
    <row r="7197" spans="1:12" s="787" customFormat="1" ht="15" customHeight="1">
      <c r="A7197" s="787" t="s">
        <v>47</v>
      </c>
      <c r="B7197" s="787" t="s">
        <v>1216</v>
      </c>
      <c r="D7197" s="792"/>
      <c r="F7197" s="807" t="s">
        <v>1899</v>
      </c>
      <c r="G7197" s="808" t="s">
        <v>50</v>
      </c>
      <c r="H7197" s="809"/>
      <c r="I7197" s="817"/>
      <c r="J7197" s="817"/>
      <c r="K7197" s="815"/>
      <c r="L7197" s="815"/>
    </row>
    <row r="7198" spans="1:12" s="787" customFormat="1" ht="15" customHeight="1">
      <c r="A7198" s="787" t="s">
        <v>47</v>
      </c>
      <c r="B7198" s="787" t="s">
        <v>1216</v>
      </c>
      <c r="D7198" s="792"/>
      <c r="F7198" s="807" t="s">
        <v>1748</v>
      </c>
      <c r="G7198" s="808" t="s">
        <v>50</v>
      </c>
      <c r="H7198" s="809"/>
      <c r="I7198" s="817"/>
      <c r="J7198" s="817"/>
      <c r="K7198" s="815"/>
      <c r="L7198" s="815"/>
    </row>
    <row r="7199" spans="1:12" s="787" customFormat="1" ht="15" customHeight="1">
      <c r="A7199" s="787" t="s">
        <v>47</v>
      </c>
      <c r="B7199" s="787" t="s">
        <v>1216</v>
      </c>
      <c r="D7199" s="792"/>
      <c r="F7199" s="807" t="s">
        <v>1749</v>
      </c>
      <c r="G7199" s="808" t="s">
        <v>50</v>
      </c>
      <c r="H7199" s="809"/>
      <c r="I7199" s="817"/>
      <c r="J7199" s="817"/>
      <c r="K7199" s="815"/>
      <c r="L7199" s="815"/>
    </row>
    <row r="7200" spans="1:12" s="787" customFormat="1" ht="15" customHeight="1">
      <c r="A7200" s="787" t="s">
        <v>47</v>
      </c>
      <c r="B7200" s="787" t="s">
        <v>1216</v>
      </c>
      <c r="D7200" s="792"/>
      <c r="F7200" s="807" t="s">
        <v>1750</v>
      </c>
      <c r="G7200" s="808" t="s">
        <v>50</v>
      </c>
      <c r="H7200" s="809"/>
      <c r="I7200" s="817"/>
      <c r="J7200" s="817"/>
      <c r="K7200" s="815"/>
      <c r="L7200" s="815"/>
    </row>
    <row r="7201" spans="1:12" s="787" customFormat="1" ht="15" customHeight="1">
      <c r="A7201" s="787" t="s">
        <v>47</v>
      </c>
      <c r="B7201" s="787" t="s">
        <v>1216</v>
      </c>
      <c r="D7201" s="792"/>
      <c r="F7201" s="807" t="s">
        <v>1751</v>
      </c>
      <c r="G7201" s="808" t="s">
        <v>50</v>
      </c>
      <c r="H7201" s="809"/>
      <c r="I7201" s="817"/>
      <c r="J7201" s="817"/>
      <c r="K7201" s="815"/>
      <c r="L7201" s="815"/>
    </row>
    <row r="7202" spans="1:12" s="787" customFormat="1" ht="15" customHeight="1">
      <c r="A7202" s="787" t="s">
        <v>47</v>
      </c>
      <c r="B7202" s="787" t="s">
        <v>1216</v>
      </c>
      <c r="D7202" s="792"/>
      <c r="F7202" s="807" t="s">
        <v>2113</v>
      </c>
      <c r="G7202" s="808" t="s">
        <v>1279</v>
      </c>
      <c r="H7202" s="809">
        <v>7</v>
      </c>
      <c r="I7202" s="817">
        <v>31237.5</v>
      </c>
      <c r="J7202" s="817">
        <f>H7202*I7202</f>
        <v>218662.5</v>
      </c>
      <c r="K7202" s="815"/>
      <c r="L7202" s="815"/>
    </row>
    <row r="7203" spans="1:12" s="787" customFormat="1" ht="15" customHeight="1">
      <c r="A7203" s="787" t="s">
        <v>47</v>
      </c>
      <c r="B7203" s="787" t="s">
        <v>1216</v>
      </c>
      <c r="D7203" s="792"/>
      <c r="F7203" s="807" t="s">
        <v>1737</v>
      </c>
      <c r="G7203" s="808" t="s">
        <v>1279</v>
      </c>
      <c r="H7203" s="809">
        <v>40</v>
      </c>
      <c r="I7203" s="817">
        <v>26775</v>
      </c>
      <c r="J7203" s="817">
        <f>H7203*I7203</f>
        <v>1071000</v>
      </c>
      <c r="K7203" s="815"/>
      <c r="L7203" s="815"/>
    </row>
    <row r="7204" spans="1:12" s="787" customFormat="1" ht="15" customHeight="1">
      <c r="A7204" s="787" t="s">
        <v>47</v>
      </c>
      <c r="B7204" s="787" t="s">
        <v>1216</v>
      </c>
      <c r="D7204" s="792"/>
      <c r="F7204" s="807" t="s">
        <v>1901</v>
      </c>
      <c r="G7204" s="808" t="s">
        <v>1279</v>
      </c>
      <c r="H7204" s="809">
        <v>18</v>
      </c>
      <c r="I7204" s="817">
        <v>22312.5</v>
      </c>
      <c r="J7204" s="817">
        <f>H7204*I7204</f>
        <v>401625</v>
      </c>
      <c r="K7204" s="815"/>
      <c r="L7204" s="815"/>
    </row>
    <row r="7205" spans="1:12" s="787" customFormat="1" ht="15" customHeight="1">
      <c r="A7205" s="787" t="s">
        <v>47</v>
      </c>
      <c r="B7205" s="787" t="s">
        <v>1216</v>
      </c>
      <c r="D7205" s="792"/>
      <c r="F7205" s="807" t="s">
        <v>1902</v>
      </c>
      <c r="G7205" s="808" t="s">
        <v>1279</v>
      </c>
      <c r="H7205" s="809">
        <v>50</v>
      </c>
      <c r="I7205" s="817">
        <v>17850</v>
      </c>
      <c r="J7205" s="817">
        <f>H7205*I7205</f>
        <v>892500</v>
      </c>
      <c r="K7205" s="815"/>
      <c r="L7205" s="815"/>
    </row>
    <row r="7206" spans="1:12" s="787" customFormat="1" ht="15" customHeight="1">
      <c r="A7206" s="787" t="s">
        <v>47</v>
      </c>
      <c r="B7206" s="787" t="s">
        <v>1216</v>
      </c>
      <c r="D7206" s="792"/>
      <c r="F7206" s="807" t="s">
        <v>1757</v>
      </c>
      <c r="G7206" s="808" t="s">
        <v>50</v>
      </c>
      <c r="H7206" s="809"/>
      <c r="I7206" s="817"/>
      <c r="J7206" s="817"/>
      <c r="K7206" s="815"/>
      <c r="L7206" s="815"/>
    </row>
    <row r="7207" spans="1:12" s="787" customFormat="1" ht="15" customHeight="1">
      <c r="A7207" s="787" t="s">
        <v>47</v>
      </c>
      <c r="B7207" s="787" t="s">
        <v>1216</v>
      </c>
      <c r="D7207" s="792"/>
      <c r="F7207" s="807" t="s">
        <v>1758</v>
      </c>
      <c r="G7207" s="808" t="s">
        <v>1256</v>
      </c>
      <c r="H7207" s="809">
        <v>1</v>
      </c>
      <c r="I7207" s="817">
        <v>892500</v>
      </c>
      <c r="J7207" s="817">
        <f>H7207*I7207</f>
        <v>892500</v>
      </c>
      <c r="K7207" s="815"/>
      <c r="L7207" s="815"/>
    </row>
    <row r="7208" spans="1:12" s="787" customFormat="1" ht="15" customHeight="1">
      <c r="A7208" s="787" t="s">
        <v>47</v>
      </c>
      <c r="B7208" s="787" t="s">
        <v>1216</v>
      </c>
      <c r="D7208" s="792"/>
      <c r="F7208" s="807" t="s">
        <v>2094</v>
      </c>
      <c r="G7208" s="808" t="s">
        <v>50</v>
      </c>
      <c r="H7208" s="809"/>
      <c r="I7208" s="817"/>
      <c r="J7208" s="817"/>
      <c r="K7208" s="815"/>
      <c r="L7208" s="815"/>
    </row>
    <row r="7209" spans="1:12" s="787" customFormat="1" ht="15" customHeight="1">
      <c r="A7209" s="787" t="s">
        <v>47</v>
      </c>
      <c r="B7209" s="787" t="s">
        <v>1216</v>
      </c>
      <c r="D7209" s="792"/>
      <c r="F7209" s="807" t="s">
        <v>1908</v>
      </c>
      <c r="G7209" s="808" t="s">
        <v>50</v>
      </c>
      <c r="H7209" s="809"/>
      <c r="I7209" s="817"/>
      <c r="J7209" s="817"/>
      <c r="K7209" s="815"/>
      <c r="L7209" s="815"/>
    </row>
    <row r="7210" spans="1:12" s="787" customFormat="1" ht="15" customHeight="1">
      <c r="A7210" s="787" t="s">
        <v>47</v>
      </c>
      <c r="B7210" s="787" t="s">
        <v>1216</v>
      </c>
      <c r="D7210" s="792"/>
      <c r="F7210" s="807" t="s">
        <v>1909</v>
      </c>
      <c r="G7210" s="808" t="s">
        <v>50</v>
      </c>
      <c r="H7210" s="809"/>
      <c r="I7210" s="817"/>
      <c r="J7210" s="817"/>
      <c r="K7210" s="815"/>
      <c r="L7210" s="815"/>
    </row>
    <row r="7211" spans="1:12" s="787" customFormat="1" ht="15" customHeight="1">
      <c r="A7211" s="787" t="s">
        <v>47</v>
      </c>
      <c r="B7211" s="787" t="s">
        <v>1216</v>
      </c>
      <c r="D7211" s="792"/>
      <c r="F7211" s="807" t="s">
        <v>1910</v>
      </c>
      <c r="G7211" s="808" t="s">
        <v>50</v>
      </c>
      <c r="H7211" s="809"/>
      <c r="I7211" s="817"/>
      <c r="J7211" s="817"/>
      <c r="K7211" s="815"/>
      <c r="L7211" s="815"/>
    </row>
    <row r="7212" spans="1:12" s="787" customFormat="1" ht="15" customHeight="1">
      <c r="A7212" s="787" t="s">
        <v>47</v>
      </c>
      <c r="B7212" s="787" t="s">
        <v>1216</v>
      </c>
      <c r="D7212" s="792"/>
      <c r="F7212" s="807" t="s">
        <v>1589</v>
      </c>
      <c r="G7212" s="808" t="s">
        <v>50</v>
      </c>
      <c r="H7212" s="809"/>
      <c r="I7212" s="817"/>
      <c r="J7212" s="817"/>
      <c r="K7212" s="815"/>
      <c r="L7212" s="815"/>
    </row>
    <row r="7213" spans="1:12" s="787" customFormat="1" ht="15" customHeight="1">
      <c r="A7213" s="787" t="s">
        <v>47</v>
      </c>
      <c r="B7213" s="787" t="s">
        <v>1216</v>
      </c>
      <c r="D7213" s="792"/>
      <c r="F7213" s="807" t="s">
        <v>1913</v>
      </c>
      <c r="G7213" s="808" t="s">
        <v>50</v>
      </c>
      <c r="H7213" s="809"/>
      <c r="I7213" s="817"/>
      <c r="J7213" s="817"/>
      <c r="K7213" s="815"/>
      <c r="L7213" s="815"/>
    </row>
    <row r="7214" spans="1:12" s="787" customFormat="1" ht="15" customHeight="1">
      <c r="A7214" s="787" t="s">
        <v>47</v>
      </c>
      <c r="B7214" s="787" t="s">
        <v>1216</v>
      </c>
      <c r="D7214" s="792"/>
      <c r="F7214" s="807" t="s">
        <v>1914</v>
      </c>
      <c r="G7214" s="808" t="s">
        <v>50</v>
      </c>
      <c r="H7214" s="809"/>
      <c r="I7214" s="817"/>
      <c r="J7214" s="817"/>
      <c r="K7214" s="815"/>
      <c r="L7214" s="815"/>
    </row>
    <row r="7215" spans="1:12" s="787" customFormat="1" ht="15" customHeight="1">
      <c r="A7215" s="787" t="s">
        <v>47</v>
      </c>
      <c r="B7215" s="787" t="s">
        <v>1216</v>
      </c>
      <c r="D7215" s="792"/>
      <c r="F7215" s="807" t="s">
        <v>1915</v>
      </c>
      <c r="G7215" s="808" t="s">
        <v>50</v>
      </c>
      <c r="H7215" s="809"/>
      <c r="I7215" s="817"/>
      <c r="J7215" s="817"/>
      <c r="K7215" s="815"/>
      <c r="L7215" s="815"/>
    </row>
    <row r="7216" spans="1:12" s="787" customFormat="1" ht="15" customHeight="1">
      <c r="A7216" s="787" t="s">
        <v>47</v>
      </c>
      <c r="B7216" s="787" t="s">
        <v>1216</v>
      </c>
      <c r="D7216" s="792"/>
      <c r="F7216" s="807" t="s">
        <v>1916</v>
      </c>
      <c r="G7216" s="808" t="s">
        <v>50</v>
      </c>
      <c r="H7216" s="809"/>
      <c r="I7216" s="817"/>
      <c r="J7216" s="817"/>
      <c r="K7216" s="815"/>
      <c r="L7216" s="815"/>
    </row>
    <row r="7217" spans="1:12" s="787" customFormat="1" ht="15" customHeight="1">
      <c r="A7217" s="787" t="s">
        <v>47</v>
      </c>
      <c r="B7217" s="787" t="s">
        <v>1216</v>
      </c>
      <c r="D7217" s="792"/>
      <c r="F7217" s="807" t="s">
        <v>1665</v>
      </c>
      <c r="G7217" s="808" t="s">
        <v>1279</v>
      </c>
      <c r="H7217" s="809">
        <v>15</v>
      </c>
      <c r="I7217" s="817">
        <v>66937.5</v>
      </c>
      <c r="J7217" s="817">
        <f>H7217*I7217</f>
        <v>1004062.5</v>
      </c>
      <c r="K7217" s="815"/>
      <c r="L7217" s="815"/>
    </row>
    <row r="7218" spans="1:12" s="787" customFormat="1" ht="15" customHeight="1">
      <c r="A7218" s="787" t="s">
        <v>47</v>
      </c>
      <c r="B7218" s="787" t="s">
        <v>1216</v>
      </c>
      <c r="D7218" s="792"/>
      <c r="F7218" s="807" t="s">
        <v>1736</v>
      </c>
      <c r="G7218" s="808" t="s">
        <v>1279</v>
      </c>
      <c r="H7218" s="809">
        <v>30</v>
      </c>
      <c r="I7218" s="817">
        <v>49087.5</v>
      </c>
      <c r="J7218" s="817">
        <f>H7218*I7218</f>
        <v>1472625</v>
      </c>
      <c r="K7218" s="815"/>
      <c r="L7218" s="815"/>
    </row>
    <row r="7219" spans="1:12" s="787" customFormat="1" ht="15" customHeight="1">
      <c r="A7219" s="787" t="s">
        <v>47</v>
      </c>
      <c r="B7219" s="787" t="s">
        <v>1216</v>
      </c>
      <c r="D7219" s="792"/>
      <c r="F7219" s="807" t="s">
        <v>1757</v>
      </c>
      <c r="G7219" s="808" t="s">
        <v>50</v>
      </c>
      <c r="H7219" s="809"/>
      <c r="I7219" s="817"/>
      <c r="J7219" s="817"/>
      <c r="K7219" s="815"/>
      <c r="L7219" s="815"/>
    </row>
    <row r="7220" spans="1:12" s="787" customFormat="1" ht="15" customHeight="1">
      <c r="A7220" s="787" t="s">
        <v>47</v>
      </c>
      <c r="B7220" s="787" t="s">
        <v>1216</v>
      </c>
      <c r="D7220" s="792"/>
      <c r="F7220" s="807" t="s">
        <v>2098</v>
      </c>
      <c r="G7220" s="808" t="s">
        <v>50</v>
      </c>
      <c r="H7220" s="809"/>
      <c r="I7220" s="817"/>
      <c r="J7220" s="817"/>
      <c r="K7220" s="815"/>
      <c r="L7220" s="815"/>
    </row>
    <row r="7221" spans="1:12" s="787" customFormat="1" ht="15" customHeight="1">
      <c r="A7221" s="787" t="s">
        <v>47</v>
      </c>
      <c r="B7221" s="787" t="s">
        <v>1216</v>
      </c>
      <c r="D7221" s="792"/>
      <c r="F7221" s="807" t="s">
        <v>1922</v>
      </c>
      <c r="G7221" s="808" t="s">
        <v>50</v>
      </c>
      <c r="H7221" s="809"/>
      <c r="I7221" s="817"/>
      <c r="J7221" s="817"/>
      <c r="K7221" s="815"/>
      <c r="L7221" s="815"/>
    </row>
    <row r="7222" spans="1:12" s="787" customFormat="1" ht="15" customHeight="1">
      <c r="A7222" s="787" t="s">
        <v>47</v>
      </c>
      <c r="B7222" s="787" t="s">
        <v>1216</v>
      </c>
      <c r="D7222" s="792"/>
      <c r="F7222" s="807" t="s">
        <v>1923</v>
      </c>
      <c r="G7222" s="808" t="s">
        <v>50</v>
      </c>
      <c r="H7222" s="809"/>
      <c r="I7222" s="817"/>
      <c r="J7222" s="817"/>
      <c r="K7222" s="815"/>
      <c r="L7222" s="815"/>
    </row>
    <row r="7223" spans="1:12" s="787" customFormat="1" ht="15" customHeight="1">
      <c r="A7223" s="787" t="s">
        <v>47</v>
      </c>
      <c r="B7223" s="787" t="s">
        <v>1216</v>
      </c>
      <c r="D7223" s="792"/>
      <c r="F7223" s="807" t="s">
        <v>1924</v>
      </c>
      <c r="G7223" s="808" t="s">
        <v>50</v>
      </c>
      <c r="H7223" s="809"/>
      <c r="I7223" s="817"/>
      <c r="J7223" s="817"/>
      <c r="K7223" s="815"/>
      <c r="L7223" s="815"/>
    </row>
    <row r="7224" spans="1:12" s="787" customFormat="1" ht="15" customHeight="1">
      <c r="A7224" s="787" t="s">
        <v>47</v>
      </c>
      <c r="B7224" s="787" t="s">
        <v>1216</v>
      </c>
      <c r="D7224" s="792"/>
      <c r="F7224" s="807" t="s">
        <v>1916</v>
      </c>
      <c r="G7224" s="808" t="s">
        <v>50</v>
      </c>
      <c r="H7224" s="809"/>
      <c r="I7224" s="817"/>
      <c r="J7224" s="817"/>
      <c r="K7224" s="815"/>
      <c r="L7224" s="815"/>
    </row>
    <row r="7225" spans="1:12" s="787" customFormat="1" ht="15" customHeight="1">
      <c r="A7225" s="787" t="s">
        <v>47</v>
      </c>
      <c r="B7225" s="787" t="s">
        <v>1216</v>
      </c>
      <c r="D7225" s="792"/>
      <c r="F7225" s="807" t="s">
        <v>2114</v>
      </c>
      <c r="G7225" s="808" t="s">
        <v>1279</v>
      </c>
      <c r="H7225" s="809">
        <v>10</v>
      </c>
      <c r="I7225" s="817">
        <v>129412.5</v>
      </c>
      <c r="J7225" s="817">
        <f>H7225*I7225</f>
        <v>1294125</v>
      </c>
      <c r="K7225" s="815"/>
      <c r="L7225" s="815"/>
    </row>
    <row r="7226" spans="1:12" s="787" customFormat="1" ht="15" customHeight="1">
      <c r="A7226" s="787" t="s">
        <v>47</v>
      </c>
      <c r="B7226" s="787" t="s">
        <v>1216</v>
      </c>
      <c r="D7226" s="792"/>
      <c r="F7226" s="807" t="s">
        <v>2115</v>
      </c>
      <c r="G7226" s="808" t="s">
        <v>1279</v>
      </c>
      <c r="H7226" s="809">
        <v>10</v>
      </c>
      <c r="I7226" s="817">
        <v>129412.5</v>
      </c>
      <c r="J7226" s="817">
        <f>H7226*I7226</f>
        <v>1294125</v>
      </c>
      <c r="K7226" s="815"/>
      <c r="L7226" s="815"/>
    </row>
    <row r="7227" spans="1:12" s="787" customFormat="1" ht="15" customHeight="1">
      <c r="A7227" s="787" t="s">
        <v>47</v>
      </c>
      <c r="B7227" s="787" t="s">
        <v>1216</v>
      </c>
      <c r="D7227" s="792"/>
      <c r="F7227" s="807" t="s">
        <v>2116</v>
      </c>
      <c r="G7227" s="808" t="s">
        <v>1279</v>
      </c>
      <c r="H7227" s="809">
        <v>40</v>
      </c>
      <c r="I7227" s="817">
        <v>129412.5</v>
      </c>
      <c r="J7227" s="817">
        <f>H7227*I7227</f>
        <v>5176500</v>
      </c>
      <c r="K7227" s="815"/>
      <c r="L7227" s="815"/>
    </row>
    <row r="7228" spans="1:12" s="787" customFormat="1" ht="15" customHeight="1">
      <c r="A7228" s="787" t="s">
        <v>47</v>
      </c>
      <c r="B7228" s="787" t="s">
        <v>1216</v>
      </c>
      <c r="D7228" s="792"/>
      <c r="F7228" s="807" t="s">
        <v>2117</v>
      </c>
      <c r="G7228" s="808" t="s">
        <v>1256</v>
      </c>
      <c r="H7228" s="809">
        <v>10</v>
      </c>
      <c r="I7228" s="817">
        <v>312375</v>
      </c>
      <c r="J7228" s="817">
        <f>H7228*I7228</f>
        <v>3123750</v>
      </c>
      <c r="K7228" s="815"/>
      <c r="L7228" s="815"/>
    </row>
    <row r="7229" spans="1:12" s="787" customFormat="1" ht="15" customHeight="1">
      <c r="A7229" s="787" t="s">
        <v>47</v>
      </c>
      <c r="B7229" s="787" t="s">
        <v>1216</v>
      </c>
      <c r="D7229" s="792"/>
      <c r="F7229" s="807" t="s">
        <v>997</v>
      </c>
      <c r="G7229" s="808" t="s">
        <v>50</v>
      </c>
      <c r="H7229" s="809"/>
      <c r="I7229" s="817"/>
      <c r="J7229" s="817"/>
      <c r="K7229" s="815"/>
      <c r="L7229" s="815"/>
    </row>
    <row r="7230" spans="1:12" s="787" customFormat="1" ht="15" customHeight="1">
      <c r="A7230" s="787" t="s">
        <v>47</v>
      </c>
      <c r="B7230" s="787" t="s">
        <v>1216</v>
      </c>
      <c r="D7230" s="792"/>
      <c r="F7230" s="807" t="s">
        <v>1759</v>
      </c>
      <c r="G7230" s="808" t="s">
        <v>50</v>
      </c>
      <c r="H7230" s="809"/>
      <c r="I7230" s="817"/>
      <c r="J7230" s="817"/>
      <c r="K7230" s="815"/>
      <c r="L7230" s="815"/>
    </row>
    <row r="7231" spans="1:12" s="787" customFormat="1" ht="15" customHeight="1">
      <c r="A7231" s="787" t="s">
        <v>47</v>
      </c>
      <c r="B7231" s="787" t="s">
        <v>1216</v>
      </c>
      <c r="D7231" s="792"/>
      <c r="F7231" s="807" t="s">
        <v>2120</v>
      </c>
      <c r="G7231" s="808" t="s">
        <v>50</v>
      </c>
      <c r="H7231" s="809"/>
      <c r="I7231" s="817"/>
      <c r="J7231" s="817"/>
      <c r="K7231" s="815"/>
      <c r="L7231" s="815"/>
    </row>
    <row r="7232" spans="1:12" s="787" customFormat="1" ht="15" customHeight="1">
      <c r="A7232" s="787" t="s">
        <v>47</v>
      </c>
      <c r="B7232" s="787" t="s">
        <v>1216</v>
      </c>
      <c r="D7232" s="792"/>
      <c r="F7232" s="807" t="s">
        <v>2121</v>
      </c>
      <c r="G7232" s="808" t="s">
        <v>50</v>
      </c>
      <c r="H7232" s="809"/>
      <c r="I7232" s="817"/>
      <c r="J7232" s="817"/>
      <c r="K7232" s="815"/>
      <c r="L7232" s="815"/>
    </row>
    <row r="7233" spans="1:12" s="787" customFormat="1" ht="15" customHeight="1">
      <c r="A7233" s="787" t="s">
        <v>47</v>
      </c>
      <c r="B7233" s="787" t="s">
        <v>1216</v>
      </c>
      <c r="D7233" s="792"/>
      <c r="F7233" s="807" t="s">
        <v>2122</v>
      </c>
      <c r="G7233" s="808" t="s">
        <v>56</v>
      </c>
      <c r="H7233" s="809">
        <v>1</v>
      </c>
      <c r="I7233" s="817">
        <v>31237500</v>
      </c>
      <c r="J7233" s="817">
        <f>H7233*I7233</f>
        <v>31237500</v>
      </c>
      <c r="K7233" s="815"/>
      <c r="L7233" s="815"/>
    </row>
    <row r="7234" spans="1:12" s="787" customFormat="1" ht="15" customHeight="1">
      <c r="A7234" s="787" t="s">
        <v>47</v>
      </c>
      <c r="B7234" s="787" t="s">
        <v>1216</v>
      </c>
      <c r="D7234" s="792"/>
      <c r="F7234" s="807" t="s">
        <v>2123</v>
      </c>
      <c r="G7234" s="808" t="s">
        <v>50</v>
      </c>
      <c r="H7234" s="809"/>
      <c r="I7234" s="817"/>
      <c r="J7234" s="817"/>
      <c r="K7234" s="815"/>
      <c r="L7234" s="815"/>
    </row>
    <row r="7235" spans="1:12" s="787" customFormat="1" ht="15" customHeight="1">
      <c r="A7235" s="787" t="s">
        <v>47</v>
      </c>
      <c r="B7235" s="787" t="s">
        <v>1216</v>
      </c>
      <c r="D7235" s="792"/>
      <c r="F7235" s="807" t="s">
        <v>2124</v>
      </c>
      <c r="G7235" s="808" t="s">
        <v>50</v>
      </c>
      <c r="H7235" s="809"/>
      <c r="I7235" s="817"/>
      <c r="J7235" s="817"/>
      <c r="K7235" s="815"/>
      <c r="L7235" s="815"/>
    </row>
    <row r="7236" spans="1:12" s="787" customFormat="1" ht="15" customHeight="1">
      <c r="A7236" s="787" t="s">
        <v>47</v>
      </c>
      <c r="B7236" s="787" t="s">
        <v>1216</v>
      </c>
      <c r="D7236" s="792"/>
      <c r="F7236" s="807" t="s">
        <v>2125</v>
      </c>
      <c r="G7236" s="808" t="s">
        <v>50</v>
      </c>
      <c r="H7236" s="809"/>
      <c r="I7236" s="817"/>
      <c r="J7236" s="817"/>
      <c r="K7236" s="815"/>
      <c r="L7236" s="815"/>
    </row>
    <row r="7237" spans="1:12" s="787" customFormat="1" ht="15" customHeight="1">
      <c r="A7237" s="787" t="s">
        <v>47</v>
      </c>
      <c r="B7237" s="787" t="s">
        <v>1216</v>
      </c>
      <c r="D7237" s="792"/>
      <c r="F7237" s="807" t="s">
        <v>2126</v>
      </c>
      <c r="G7237" s="808" t="s">
        <v>50</v>
      </c>
      <c r="H7237" s="809"/>
      <c r="I7237" s="817"/>
      <c r="J7237" s="817"/>
      <c r="K7237" s="815"/>
      <c r="L7237" s="815"/>
    </row>
    <row r="7238" spans="1:12" s="787" customFormat="1" ht="15" customHeight="1">
      <c r="A7238" s="787" t="s">
        <v>47</v>
      </c>
      <c r="B7238" s="787" t="s">
        <v>1216</v>
      </c>
      <c r="D7238" s="792"/>
      <c r="F7238" s="807" t="s">
        <v>2127</v>
      </c>
      <c r="G7238" s="808" t="s">
        <v>50</v>
      </c>
      <c r="H7238" s="809"/>
      <c r="I7238" s="817"/>
      <c r="J7238" s="817"/>
      <c r="K7238" s="815"/>
      <c r="L7238" s="815"/>
    </row>
    <row r="7239" spans="1:12" s="787" customFormat="1" ht="15" customHeight="1">
      <c r="A7239" s="787" t="s">
        <v>47</v>
      </c>
      <c r="B7239" s="787" t="s">
        <v>1216</v>
      </c>
      <c r="D7239" s="792"/>
      <c r="F7239" s="807" t="s">
        <v>2128</v>
      </c>
      <c r="G7239" s="808" t="s">
        <v>50</v>
      </c>
      <c r="H7239" s="809"/>
      <c r="I7239" s="817"/>
      <c r="J7239" s="817"/>
      <c r="K7239" s="815"/>
      <c r="L7239" s="815"/>
    </row>
    <row r="7240" spans="1:12" s="787" customFormat="1" ht="15" customHeight="1">
      <c r="A7240" s="787" t="s">
        <v>47</v>
      </c>
      <c r="B7240" s="787" t="s">
        <v>1216</v>
      </c>
      <c r="D7240" s="792"/>
      <c r="F7240" s="807" t="s">
        <v>2129</v>
      </c>
      <c r="G7240" s="808" t="s">
        <v>50</v>
      </c>
      <c r="H7240" s="809"/>
      <c r="I7240" s="817"/>
      <c r="J7240" s="817"/>
      <c r="K7240" s="815"/>
      <c r="L7240" s="815"/>
    </row>
    <row r="7241" spans="1:12" s="787" customFormat="1" ht="15" customHeight="1">
      <c r="A7241" s="787" t="s">
        <v>47</v>
      </c>
      <c r="B7241" s="787" t="s">
        <v>1216</v>
      </c>
      <c r="D7241" s="792"/>
      <c r="F7241" s="807" t="s">
        <v>2130</v>
      </c>
      <c r="G7241" s="808" t="s">
        <v>50</v>
      </c>
      <c r="H7241" s="809"/>
      <c r="I7241" s="817"/>
      <c r="J7241" s="817"/>
      <c r="K7241" s="815"/>
      <c r="L7241" s="815"/>
    </row>
    <row r="7242" spans="1:12" s="787" customFormat="1" ht="15" customHeight="1">
      <c r="A7242" s="787" t="s">
        <v>47</v>
      </c>
      <c r="B7242" s="787" t="s">
        <v>1216</v>
      </c>
      <c r="D7242" s="792"/>
      <c r="F7242" s="807" t="s">
        <v>2131</v>
      </c>
      <c r="G7242" s="808" t="s">
        <v>50</v>
      </c>
      <c r="H7242" s="809"/>
      <c r="I7242" s="817"/>
      <c r="J7242" s="817"/>
      <c r="K7242" s="815"/>
      <c r="L7242" s="815"/>
    </row>
    <row r="7243" spans="1:12" s="787" customFormat="1" ht="15" customHeight="1">
      <c r="A7243" s="787" t="s">
        <v>47</v>
      </c>
      <c r="B7243" s="787" t="s">
        <v>1216</v>
      </c>
      <c r="D7243" s="792"/>
      <c r="F7243" s="807" t="s">
        <v>2132</v>
      </c>
      <c r="G7243" s="808" t="s">
        <v>50</v>
      </c>
      <c r="H7243" s="809"/>
      <c r="I7243" s="817"/>
      <c r="J7243" s="817"/>
      <c r="K7243" s="815"/>
      <c r="L7243" s="815"/>
    </row>
    <row r="7244" spans="1:12" s="787" customFormat="1" ht="15" customHeight="1">
      <c r="A7244" s="787" t="s">
        <v>47</v>
      </c>
      <c r="B7244" s="787" t="s">
        <v>1216</v>
      </c>
      <c r="D7244" s="792"/>
      <c r="F7244" s="807" t="s">
        <v>2133</v>
      </c>
      <c r="G7244" s="808" t="s">
        <v>50</v>
      </c>
      <c r="H7244" s="809"/>
      <c r="I7244" s="817"/>
      <c r="J7244" s="817"/>
      <c r="K7244" s="815"/>
      <c r="L7244" s="815"/>
    </row>
    <row r="7245" spans="1:12" s="787" customFormat="1" ht="15" customHeight="1">
      <c r="A7245" s="787" t="s">
        <v>47</v>
      </c>
      <c r="B7245" s="787" t="s">
        <v>1216</v>
      </c>
      <c r="D7245" s="792"/>
      <c r="F7245" s="807" t="s">
        <v>2134</v>
      </c>
      <c r="G7245" s="808" t="s">
        <v>50</v>
      </c>
      <c r="H7245" s="809"/>
      <c r="I7245" s="817"/>
      <c r="J7245" s="817"/>
      <c r="K7245" s="815"/>
      <c r="L7245" s="815"/>
    </row>
    <row r="7246" spans="1:12" s="787" customFormat="1" ht="15" customHeight="1">
      <c r="A7246" s="787" t="s">
        <v>47</v>
      </c>
      <c r="B7246" s="787" t="s">
        <v>1216</v>
      </c>
      <c r="D7246" s="792"/>
      <c r="F7246" s="807" t="s">
        <v>2135</v>
      </c>
      <c r="G7246" s="808" t="s">
        <v>50</v>
      </c>
      <c r="H7246" s="809"/>
      <c r="I7246" s="817"/>
      <c r="J7246" s="817"/>
      <c r="K7246" s="815"/>
      <c r="L7246" s="815"/>
    </row>
    <row r="7247" spans="1:12" s="787" customFormat="1" ht="15" customHeight="1">
      <c r="A7247" s="787" t="s">
        <v>47</v>
      </c>
      <c r="B7247" s="787" t="s">
        <v>1216</v>
      </c>
      <c r="D7247" s="792"/>
      <c r="F7247" s="807" t="s">
        <v>1778</v>
      </c>
      <c r="G7247" s="808" t="s">
        <v>50</v>
      </c>
      <c r="H7247" s="809"/>
      <c r="I7247" s="817"/>
      <c r="J7247" s="817"/>
      <c r="K7247" s="815"/>
      <c r="L7247" s="815"/>
    </row>
    <row r="7248" spans="1:12" s="787" customFormat="1" ht="15" customHeight="1">
      <c r="A7248" s="787" t="s">
        <v>47</v>
      </c>
      <c r="B7248" s="787" t="s">
        <v>1216</v>
      </c>
      <c r="D7248" s="792"/>
      <c r="F7248" s="807" t="s">
        <v>2136</v>
      </c>
      <c r="G7248" s="808" t="s">
        <v>1256</v>
      </c>
      <c r="H7248" s="809">
        <v>10</v>
      </c>
      <c r="I7248" s="817">
        <v>178500</v>
      </c>
      <c r="J7248" s="817">
        <f t="shared" ref="J7248:J7308" si="106">H7248*I7248</f>
        <v>1785000</v>
      </c>
      <c r="K7248" s="815"/>
      <c r="L7248" s="815"/>
    </row>
    <row r="7249" spans="1:12" s="787" customFormat="1" ht="15" customHeight="1">
      <c r="A7249" s="787" t="s">
        <v>47</v>
      </c>
      <c r="B7249" s="787" t="s">
        <v>1216</v>
      </c>
      <c r="D7249" s="792"/>
      <c r="F7249" s="807" t="s">
        <v>2137</v>
      </c>
      <c r="G7249" s="808" t="s">
        <v>1256</v>
      </c>
      <c r="H7249" s="809">
        <v>16</v>
      </c>
      <c r="I7249" s="817">
        <v>200812.5</v>
      </c>
      <c r="J7249" s="817">
        <f t="shared" si="106"/>
        <v>3213000</v>
      </c>
      <c r="K7249" s="815"/>
      <c r="L7249" s="815"/>
    </row>
    <row r="7250" spans="1:12" s="787" customFormat="1" ht="15" customHeight="1">
      <c r="A7250" s="787" t="s">
        <v>47</v>
      </c>
      <c r="B7250" s="787" t="s">
        <v>1216</v>
      </c>
      <c r="D7250" s="792"/>
      <c r="F7250" s="807" t="s">
        <v>2138</v>
      </c>
      <c r="G7250" s="808" t="s">
        <v>1256</v>
      </c>
      <c r="H7250" s="809">
        <v>2</v>
      </c>
      <c r="I7250" s="817">
        <v>223125</v>
      </c>
      <c r="J7250" s="817">
        <f t="shared" si="106"/>
        <v>446250</v>
      </c>
      <c r="K7250" s="815"/>
      <c r="L7250" s="815"/>
    </row>
    <row r="7251" spans="1:12" s="787" customFormat="1" ht="15" customHeight="1">
      <c r="A7251" s="787" t="s">
        <v>47</v>
      </c>
      <c r="B7251" s="787" t="s">
        <v>1216</v>
      </c>
      <c r="D7251" s="792"/>
      <c r="F7251" s="807" t="s">
        <v>2139</v>
      </c>
      <c r="G7251" s="808" t="s">
        <v>1256</v>
      </c>
      <c r="H7251" s="809">
        <v>32</v>
      </c>
      <c r="I7251" s="817">
        <v>245437.5</v>
      </c>
      <c r="J7251" s="817">
        <f t="shared" si="106"/>
        <v>7854000</v>
      </c>
      <c r="K7251" s="815"/>
      <c r="L7251" s="815"/>
    </row>
    <row r="7252" spans="1:12" s="787" customFormat="1" ht="15" customHeight="1">
      <c r="A7252" s="787" t="s">
        <v>47</v>
      </c>
      <c r="B7252" s="787" t="s">
        <v>1216</v>
      </c>
      <c r="D7252" s="792"/>
      <c r="F7252" s="807" t="s">
        <v>2140</v>
      </c>
      <c r="G7252" s="808" t="s">
        <v>1256</v>
      </c>
      <c r="H7252" s="809">
        <v>20</v>
      </c>
      <c r="I7252" s="817">
        <v>267750</v>
      </c>
      <c r="J7252" s="817">
        <f t="shared" si="106"/>
        <v>5355000</v>
      </c>
      <c r="K7252" s="815"/>
      <c r="L7252" s="815"/>
    </row>
    <row r="7253" spans="1:12" s="787" customFormat="1" ht="15" customHeight="1">
      <c r="A7253" s="787" t="s">
        <v>47</v>
      </c>
      <c r="B7253" s="787" t="s">
        <v>1216</v>
      </c>
      <c r="D7253" s="792"/>
      <c r="F7253" s="807" t="s">
        <v>2141</v>
      </c>
      <c r="G7253" s="808" t="s">
        <v>1256</v>
      </c>
      <c r="H7253" s="809">
        <v>36</v>
      </c>
      <c r="I7253" s="817">
        <v>580125</v>
      </c>
      <c r="J7253" s="817">
        <f t="shared" si="106"/>
        <v>20884500</v>
      </c>
      <c r="K7253" s="815"/>
      <c r="L7253" s="815"/>
    </row>
    <row r="7254" spans="1:12" s="787" customFormat="1" ht="15" customHeight="1">
      <c r="A7254" s="787" t="s">
        <v>47</v>
      </c>
      <c r="B7254" s="787" t="s">
        <v>1216</v>
      </c>
      <c r="D7254" s="792"/>
      <c r="F7254" s="807" t="s">
        <v>2142</v>
      </c>
      <c r="G7254" s="808" t="s">
        <v>1195</v>
      </c>
      <c r="H7254" s="809">
        <v>116</v>
      </c>
      <c r="I7254" s="817">
        <v>245437.5</v>
      </c>
      <c r="J7254" s="817">
        <f t="shared" si="106"/>
        <v>28470750</v>
      </c>
      <c r="K7254" s="815"/>
      <c r="L7254" s="815"/>
    </row>
    <row r="7255" spans="1:12" s="787" customFormat="1" ht="15" customHeight="1">
      <c r="A7255" s="787" t="s">
        <v>47</v>
      </c>
      <c r="B7255" s="787" t="s">
        <v>1216</v>
      </c>
      <c r="D7255" s="792"/>
      <c r="F7255" s="807" t="s">
        <v>2143</v>
      </c>
      <c r="G7255" s="808" t="s">
        <v>1195</v>
      </c>
      <c r="H7255" s="809">
        <v>36</v>
      </c>
      <c r="I7255" s="817">
        <v>290062.5</v>
      </c>
      <c r="J7255" s="817">
        <f t="shared" si="106"/>
        <v>10442250</v>
      </c>
      <c r="K7255" s="815"/>
      <c r="L7255" s="815"/>
    </row>
    <row r="7256" spans="1:12" s="787" customFormat="1" ht="15" customHeight="1">
      <c r="A7256" s="787" t="s">
        <v>47</v>
      </c>
      <c r="B7256" s="787" t="s">
        <v>1216</v>
      </c>
      <c r="D7256" s="792"/>
      <c r="F7256" s="807" t="s">
        <v>2144</v>
      </c>
      <c r="G7256" s="808" t="s">
        <v>1256</v>
      </c>
      <c r="H7256" s="809">
        <v>4</v>
      </c>
      <c r="I7256" s="817">
        <v>31237.5</v>
      </c>
      <c r="J7256" s="817">
        <f t="shared" si="106"/>
        <v>124950</v>
      </c>
      <c r="K7256" s="815"/>
      <c r="L7256" s="815"/>
    </row>
    <row r="7257" spans="1:12" s="787" customFormat="1" ht="15" customHeight="1">
      <c r="A7257" s="787" t="s">
        <v>47</v>
      </c>
      <c r="B7257" s="787" t="s">
        <v>1216</v>
      </c>
      <c r="D7257" s="792"/>
      <c r="F7257" s="807" t="s">
        <v>2145</v>
      </c>
      <c r="G7257" s="808" t="s">
        <v>1256</v>
      </c>
      <c r="H7257" s="809">
        <v>11</v>
      </c>
      <c r="I7257" s="817">
        <v>35700</v>
      </c>
      <c r="J7257" s="817">
        <f t="shared" si="106"/>
        <v>392700</v>
      </c>
      <c r="K7257" s="815"/>
      <c r="L7257" s="815"/>
    </row>
    <row r="7258" spans="1:12" s="787" customFormat="1" ht="15" customHeight="1">
      <c r="A7258" s="787" t="s">
        <v>47</v>
      </c>
      <c r="B7258" s="787" t="s">
        <v>1216</v>
      </c>
      <c r="D7258" s="792"/>
      <c r="F7258" s="807" t="s">
        <v>2003</v>
      </c>
      <c r="G7258" s="808" t="s">
        <v>1256</v>
      </c>
      <c r="H7258" s="809">
        <v>2</v>
      </c>
      <c r="I7258" s="817">
        <v>1338750</v>
      </c>
      <c r="J7258" s="817">
        <f t="shared" si="106"/>
        <v>2677500</v>
      </c>
      <c r="K7258" s="815"/>
      <c r="L7258" s="815"/>
    </row>
    <row r="7259" spans="1:12" s="787" customFormat="1" ht="15" customHeight="1">
      <c r="A7259" s="787" t="s">
        <v>47</v>
      </c>
      <c r="B7259" s="787" t="s">
        <v>1216</v>
      </c>
      <c r="D7259" s="792"/>
      <c r="F7259" s="807" t="s">
        <v>2146</v>
      </c>
      <c r="G7259" s="808" t="s">
        <v>1256</v>
      </c>
      <c r="H7259" s="809">
        <v>36</v>
      </c>
      <c r="I7259" s="817">
        <v>35700</v>
      </c>
      <c r="J7259" s="817">
        <f t="shared" si="106"/>
        <v>1285200</v>
      </c>
      <c r="K7259" s="815"/>
      <c r="L7259" s="815"/>
    </row>
    <row r="7260" spans="1:12" s="787" customFormat="1" ht="15" customHeight="1">
      <c r="A7260" s="787" t="s">
        <v>47</v>
      </c>
      <c r="B7260" s="787" t="s">
        <v>1216</v>
      </c>
      <c r="D7260" s="792"/>
      <c r="F7260" s="807" t="s">
        <v>2147</v>
      </c>
      <c r="G7260" s="808" t="s">
        <v>50</v>
      </c>
      <c r="H7260" s="809"/>
      <c r="I7260" s="817"/>
      <c r="J7260" s="817"/>
      <c r="K7260" s="815"/>
      <c r="L7260" s="815"/>
    </row>
    <row r="7261" spans="1:12" s="787" customFormat="1" ht="15" customHeight="1">
      <c r="A7261" s="787" t="s">
        <v>47</v>
      </c>
      <c r="B7261" s="787" t="s">
        <v>1216</v>
      </c>
      <c r="D7261" s="792"/>
      <c r="F7261" s="807" t="s">
        <v>2148</v>
      </c>
      <c r="G7261" s="808" t="s">
        <v>50</v>
      </c>
      <c r="H7261" s="809"/>
      <c r="I7261" s="817"/>
      <c r="J7261" s="817"/>
      <c r="K7261" s="815"/>
      <c r="L7261" s="815"/>
    </row>
    <row r="7262" spans="1:12" s="787" customFormat="1" ht="15" customHeight="1">
      <c r="A7262" s="787" t="s">
        <v>47</v>
      </c>
      <c r="B7262" s="787" t="s">
        <v>1216</v>
      </c>
      <c r="D7262" s="792"/>
      <c r="F7262" s="807" t="s">
        <v>1793</v>
      </c>
      <c r="G7262" s="808" t="s">
        <v>50</v>
      </c>
      <c r="H7262" s="809"/>
      <c r="I7262" s="817"/>
      <c r="J7262" s="817"/>
      <c r="K7262" s="815"/>
      <c r="L7262" s="815"/>
    </row>
    <row r="7263" spans="1:12" s="787" customFormat="1" ht="15" customHeight="1">
      <c r="A7263" s="787" t="s">
        <v>47</v>
      </c>
      <c r="B7263" s="787" t="s">
        <v>1216</v>
      </c>
      <c r="D7263" s="792"/>
      <c r="F7263" s="807" t="s">
        <v>2149</v>
      </c>
      <c r="G7263" s="808" t="s">
        <v>50</v>
      </c>
      <c r="H7263" s="809"/>
      <c r="I7263" s="817"/>
      <c r="J7263" s="817"/>
      <c r="K7263" s="815"/>
      <c r="L7263" s="815"/>
    </row>
    <row r="7264" spans="1:12" s="787" customFormat="1" ht="15" customHeight="1">
      <c r="A7264" s="787" t="s">
        <v>47</v>
      </c>
      <c r="B7264" s="787" t="s">
        <v>1216</v>
      </c>
      <c r="D7264" s="792"/>
      <c r="F7264" s="807" t="s">
        <v>2150</v>
      </c>
      <c r="G7264" s="808" t="s">
        <v>1279</v>
      </c>
      <c r="H7264" s="809">
        <v>42</v>
      </c>
      <c r="I7264" s="817">
        <v>236512.5</v>
      </c>
      <c r="J7264" s="817">
        <f t="shared" si="106"/>
        <v>9933525</v>
      </c>
      <c r="K7264" s="815"/>
      <c r="L7264" s="815"/>
    </row>
    <row r="7265" spans="1:12" s="787" customFormat="1" ht="15" customHeight="1">
      <c r="A7265" s="787" t="s">
        <v>47</v>
      </c>
      <c r="B7265" s="787" t="s">
        <v>1216</v>
      </c>
      <c r="D7265" s="792"/>
      <c r="F7265" s="807" t="s">
        <v>2108</v>
      </c>
      <c r="G7265" s="808" t="s">
        <v>50</v>
      </c>
      <c r="H7265" s="809"/>
      <c r="I7265" s="817"/>
      <c r="J7265" s="817"/>
      <c r="K7265" s="815"/>
      <c r="L7265" s="815"/>
    </row>
    <row r="7266" spans="1:12" s="787" customFormat="1" ht="15" customHeight="1">
      <c r="A7266" s="787" t="s">
        <v>47</v>
      </c>
      <c r="B7266" s="787" t="s">
        <v>1216</v>
      </c>
      <c r="D7266" s="792"/>
      <c r="F7266" s="807" t="s">
        <v>2151</v>
      </c>
      <c r="G7266" s="808" t="s">
        <v>50</v>
      </c>
      <c r="H7266" s="809"/>
      <c r="I7266" s="817"/>
      <c r="J7266" s="817"/>
      <c r="K7266" s="815"/>
      <c r="L7266" s="815"/>
    </row>
    <row r="7267" spans="1:12" s="787" customFormat="1" ht="15" customHeight="1">
      <c r="A7267" s="787" t="s">
        <v>47</v>
      </c>
      <c r="B7267" s="787" t="s">
        <v>1216</v>
      </c>
      <c r="D7267" s="792"/>
      <c r="F7267" s="807" t="s">
        <v>2152</v>
      </c>
      <c r="G7267" s="808" t="s">
        <v>50</v>
      </c>
      <c r="H7267" s="809"/>
      <c r="I7267" s="817"/>
      <c r="J7267" s="817"/>
      <c r="K7267" s="815"/>
      <c r="L7267" s="815"/>
    </row>
    <row r="7268" spans="1:12" s="787" customFormat="1" ht="15" customHeight="1">
      <c r="A7268" s="787" t="s">
        <v>47</v>
      </c>
      <c r="B7268" s="787" t="s">
        <v>1216</v>
      </c>
      <c r="D7268" s="792"/>
      <c r="F7268" s="807" t="s">
        <v>2153</v>
      </c>
      <c r="G7268" s="808" t="s">
        <v>50</v>
      </c>
      <c r="H7268" s="809"/>
      <c r="I7268" s="817"/>
      <c r="J7268" s="817"/>
      <c r="K7268" s="815"/>
      <c r="L7268" s="815"/>
    </row>
    <row r="7269" spans="1:12" s="787" customFormat="1" ht="15" customHeight="1">
      <c r="A7269" s="787" t="s">
        <v>47</v>
      </c>
      <c r="B7269" s="787" t="s">
        <v>1216</v>
      </c>
      <c r="D7269" s="792"/>
      <c r="F7269" s="807" t="s">
        <v>2154</v>
      </c>
      <c r="G7269" s="808" t="s">
        <v>1256</v>
      </c>
      <c r="H7269" s="809">
        <v>6</v>
      </c>
      <c r="I7269" s="817">
        <v>1338750</v>
      </c>
      <c r="J7269" s="817">
        <f t="shared" si="106"/>
        <v>8032500</v>
      </c>
      <c r="K7269" s="815"/>
      <c r="L7269" s="815"/>
    </row>
    <row r="7270" spans="1:12" s="787" customFormat="1" ht="15" customHeight="1">
      <c r="A7270" s="787" t="s">
        <v>47</v>
      </c>
      <c r="B7270" s="787" t="s">
        <v>1216</v>
      </c>
      <c r="D7270" s="792"/>
      <c r="F7270" s="807" t="s">
        <v>2155</v>
      </c>
      <c r="G7270" s="808" t="s">
        <v>1256</v>
      </c>
      <c r="H7270" s="809">
        <v>6</v>
      </c>
      <c r="I7270" s="817">
        <v>89250</v>
      </c>
      <c r="J7270" s="817">
        <f t="shared" si="106"/>
        <v>535500</v>
      </c>
      <c r="K7270" s="815"/>
      <c r="L7270" s="815"/>
    </row>
    <row r="7271" spans="1:12" s="787" customFormat="1" ht="15" customHeight="1">
      <c r="A7271" s="787" t="s">
        <v>47</v>
      </c>
      <c r="B7271" s="787" t="s">
        <v>1216</v>
      </c>
      <c r="D7271" s="792"/>
      <c r="F7271" s="807" t="s">
        <v>2156</v>
      </c>
      <c r="G7271" s="808" t="s">
        <v>1256</v>
      </c>
      <c r="H7271" s="809">
        <v>75</v>
      </c>
      <c r="I7271" s="817">
        <v>44625</v>
      </c>
      <c r="J7271" s="817">
        <f t="shared" si="106"/>
        <v>3346875</v>
      </c>
      <c r="K7271" s="815"/>
      <c r="L7271" s="815"/>
    </row>
    <row r="7272" spans="1:12" s="787" customFormat="1" ht="15" customHeight="1">
      <c r="A7272" s="787" t="s">
        <v>47</v>
      </c>
      <c r="B7272" s="787" t="s">
        <v>1216</v>
      </c>
      <c r="D7272" s="792"/>
      <c r="F7272" s="807" t="s">
        <v>2157</v>
      </c>
      <c r="G7272" s="808" t="s">
        <v>1256</v>
      </c>
      <c r="H7272" s="809">
        <v>6</v>
      </c>
      <c r="I7272" s="817">
        <v>1338750</v>
      </c>
      <c r="J7272" s="817">
        <f t="shared" si="106"/>
        <v>8032500</v>
      </c>
      <c r="K7272" s="815"/>
      <c r="L7272" s="815"/>
    </row>
    <row r="7273" spans="1:12" s="787" customFormat="1" ht="15" customHeight="1">
      <c r="A7273" s="787" t="s">
        <v>47</v>
      </c>
      <c r="B7273" s="787" t="s">
        <v>1216</v>
      </c>
      <c r="D7273" s="792"/>
      <c r="F7273" s="807" t="s">
        <v>2158</v>
      </c>
      <c r="G7273" s="808" t="s">
        <v>1279</v>
      </c>
      <c r="H7273" s="809">
        <v>6</v>
      </c>
      <c r="I7273" s="817">
        <v>223125</v>
      </c>
      <c r="J7273" s="817">
        <f t="shared" si="106"/>
        <v>1338750</v>
      </c>
      <c r="K7273" s="815"/>
      <c r="L7273" s="815"/>
    </row>
    <row r="7274" spans="1:12" s="787" customFormat="1" ht="15" customHeight="1">
      <c r="A7274" s="787" t="s">
        <v>47</v>
      </c>
      <c r="B7274" s="787" t="s">
        <v>1216</v>
      </c>
      <c r="D7274" s="792"/>
      <c r="F7274" s="807" t="s">
        <v>2159</v>
      </c>
      <c r="G7274" s="808" t="s">
        <v>1279</v>
      </c>
      <c r="H7274" s="809">
        <v>130</v>
      </c>
      <c r="I7274" s="817">
        <v>84787.5</v>
      </c>
      <c r="J7274" s="817">
        <f t="shared" si="106"/>
        <v>11022375</v>
      </c>
      <c r="K7274" s="815"/>
      <c r="L7274" s="815"/>
    </row>
    <row r="7275" spans="1:12" s="787" customFormat="1" ht="15" customHeight="1">
      <c r="A7275" s="787" t="s">
        <v>47</v>
      </c>
      <c r="B7275" s="787" t="s">
        <v>1216</v>
      </c>
      <c r="D7275" s="792"/>
      <c r="F7275" s="807" t="s">
        <v>2160</v>
      </c>
      <c r="G7275" s="808" t="s">
        <v>1279</v>
      </c>
      <c r="H7275" s="809">
        <v>6</v>
      </c>
      <c r="I7275" s="817">
        <v>66937.5</v>
      </c>
      <c r="J7275" s="817">
        <f t="shared" si="106"/>
        <v>401625</v>
      </c>
      <c r="K7275" s="815"/>
      <c r="L7275" s="815"/>
    </row>
    <row r="7276" spans="1:12" s="787" customFormat="1" ht="15" customHeight="1">
      <c r="A7276" s="787" t="s">
        <v>47</v>
      </c>
      <c r="B7276" s="787" t="s">
        <v>1216</v>
      </c>
      <c r="D7276" s="792"/>
      <c r="F7276" s="807" t="s">
        <v>2161</v>
      </c>
      <c r="G7276" s="808" t="s">
        <v>1256</v>
      </c>
      <c r="H7276" s="809">
        <v>10</v>
      </c>
      <c r="I7276" s="817">
        <v>2231250</v>
      </c>
      <c r="J7276" s="817">
        <f t="shared" si="106"/>
        <v>22312500</v>
      </c>
      <c r="K7276" s="815"/>
      <c r="L7276" s="815"/>
    </row>
    <row r="7277" spans="1:12" s="787" customFormat="1" ht="15" customHeight="1">
      <c r="A7277" s="787" t="s">
        <v>47</v>
      </c>
      <c r="B7277" s="787" t="s">
        <v>1216</v>
      </c>
      <c r="D7277" s="792"/>
      <c r="F7277" s="807" t="s">
        <v>2162</v>
      </c>
      <c r="G7277" s="808" t="s">
        <v>1279</v>
      </c>
      <c r="H7277" s="809">
        <v>12</v>
      </c>
      <c r="I7277" s="817">
        <v>22312.5</v>
      </c>
      <c r="J7277" s="817">
        <f t="shared" si="106"/>
        <v>267750</v>
      </c>
      <c r="K7277" s="815"/>
      <c r="L7277" s="815"/>
    </row>
    <row r="7278" spans="1:12" s="787" customFormat="1" ht="15" customHeight="1">
      <c r="A7278" s="787" t="s">
        <v>47</v>
      </c>
      <c r="B7278" s="787" t="s">
        <v>1216</v>
      </c>
      <c r="D7278" s="792"/>
      <c r="F7278" s="807" t="s">
        <v>2163</v>
      </c>
      <c r="G7278" s="808" t="s">
        <v>1279</v>
      </c>
      <c r="H7278" s="809">
        <v>160</v>
      </c>
      <c r="I7278" s="817">
        <v>66937.5</v>
      </c>
      <c r="J7278" s="817">
        <f t="shared" si="106"/>
        <v>10710000</v>
      </c>
      <c r="K7278" s="815"/>
      <c r="L7278" s="815"/>
    </row>
    <row r="7279" spans="1:12" s="787" customFormat="1" ht="15" customHeight="1">
      <c r="A7279" s="787" t="s">
        <v>47</v>
      </c>
      <c r="B7279" s="787" t="s">
        <v>1216</v>
      </c>
      <c r="D7279" s="792"/>
      <c r="F7279" s="807" t="s">
        <v>2109</v>
      </c>
      <c r="G7279" s="808" t="s">
        <v>50</v>
      </c>
      <c r="H7279" s="809"/>
      <c r="I7279" s="817"/>
      <c r="J7279" s="817"/>
      <c r="K7279" s="815"/>
      <c r="L7279" s="815"/>
    </row>
    <row r="7280" spans="1:12" s="787" customFormat="1" ht="15" customHeight="1">
      <c r="A7280" s="787" t="s">
        <v>47</v>
      </c>
      <c r="B7280" s="787" t="s">
        <v>1216</v>
      </c>
      <c r="D7280" s="792"/>
      <c r="F7280" s="807" t="s">
        <v>2164</v>
      </c>
      <c r="G7280" s="808" t="s">
        <v>50</v>
      </c>
      <c r="H7280" s="809"/>
      <c r="I7280" s="817"/>
      <c r="J7280" s="817"/>
      <c r="K7280" s="815"/>
      <c r="L7280" s="815"/>
    </row>
    <row r="7281" spans="1:12" s="787" customFormat="1" ht="15" customHeight="1">
      <c r="A7281" s="787" t="s">
        <v>47</v>
      </c>
      <c r="B7281" s="787" t="s">
        <v>1216</v>
      </c>
      <c r="D7281" s="792"/>
      <c r="F7281" s="807" t="s">
        <v>2165</v>
      </c>
      <c r="G7281" s="808" t="s">
        <v>50</v>
      </c>
      <c r="H7281" s="809"/>
      <c r="I7281" s="817"/>
      <c r="J7281" s="817"/>
      <c r="K7281" s="815"/>
      <c r="L7281" s="815"/>
    </row>
    <row r="7282" spans="1:12" s="787" customFormat="1" ht="15" customHeight="1">
      <c r="A7282" s="787" t="s">
        <v>47</v>
      </c>
      <c r="B7282" s="787" t="s">
        <v>1216</v>
      </c>
      <c r="D7282" s="792"/>
      <c r="F7282" s="807" t="s">
        <v>2166</v>
      </c>
      <c r="G7282" s="808" t="s">
        <v>50</v>
      </c>
      <c r="H7282" s="809"/>
      <c r="I7282" s="817"/>
      <c r="J7282" s="817"/>
      <c r="K7282" s="815"/>
      <c r="L7282" s="815"/>
    </row>
    <row r="7283" spans="1:12" s="787" customFormat="1" ht="15" customHeight="1">
      <c r="A7283" s="787" t="s">
        <v>47</v>
      </c>
      <c r="B7283" s="787" t="s">
        <v>1216</v>
      </c>
      <c r="D7283" s="792"/>
      <c r="F7283" s="807" t="s">
        <v>1812</v>
      </c>
      <c r="G7283" s="808" t="s">
        <v>50</v>
      </c>
      <c r="H7283" s="809"/>
      <c r="I7283" s="817"/>
      <c r="J7283" s="817"/>
      <c r="K7283" s="815"/>
      <c r="L7283" s="815"/>
    </row>
    <row r="7284" spans="1:12" s="787" customFormat="1" ht="15" customHeight="1">
      <c r="A7284" s="787" t="s">
        <v>47</v>
      </c>
      <c r="B7284" s="787" t="s">
        <v>1216</v>
      </c>
      <c r="D7284" s="792"/>
      <c r="F7284" s="807" t="s">
        <v>1813</v>
      </c>
      <c r="G7284" s="808" t="s">
        <v>139</v>
      </c>
      <c r="H7284" s="809">
        <v>2</v>
      </c>
      <c r="I7284" s="817">
        <v>669375</v>
      </c>
      <c r="J7284" s="817">
        <f t="shared" si="106"/>
        <v>1338750</v>
      </c>
      <c r="K7284" s="815"/>
      <c r="L7284" s="815"/>
    </row>
    <row r="7285" spans="1:12" s="787" customFormat="1" ht="15" customHeight="1">
      <c r="A7285" s="787" t="s">
        <v>47</v>
      </c>
      <c r="B7285" s="787" t="s">
        <v>1216</v>
      </c>
      <c r="D7285" s="792"/>
      <c r="F7285" s="807" t="s">
        <v>2167</v>
      </c>
      <c r="G7285" s="808" t="s">
        <v>139</v>
      </c>
      <c r="H7285" s="809">
        <v>6</v>
      </c>
      <c r="I7285" s="817">
        <v>714000</v>
      </c>
      <c r="J7285" s="817">
        <f t="shared" si="106"/>
        <v>4284000</v>
      </c>
      <c r="K7285" s="815"/>
      <c r="L7285" s="815"/>
    </row>
    <row r="7286" spans="1:12" s="787" customFormat="1" ht="15" customHeight="1">
      <c r="A7286" s="787" t="s">
        <v>47</v>
      </c>
      <c r="B7286" s="787" t="s">
        <v>1216</v>
      </c>
      <c r="D7286" s="792"/>
      <c r="F7286" s="807" t="s">
        <v>2168</v>
      </c>
      <c r="G7286" s="808" t="s">
        <v>139</v>
      </c>
      <c r="H7286" s="809">
        <v>4</v>
      </c>
      <c r="I7286" s="817">
        <v>15618750</v>
      </c>
      <c r="J7286" s="817">
        <f t="shared" si="106"/>
        <v>62475000</v>
      </c>
      <c r="K7286" s="815"/>
      <c r="L7286" s="815"/>
    </row>
    <row r="7287" spans="1:12" s="787" customFormat="1" ht="15" customHeight="1">
      <c r="A7287" s="787" t="s">
        <v>47</v>
      </c>
      <c r="B7287" s="787" t="s">
        <v>1216</v>
      </c>
      <c r="D7287" s="792"/>
      <c r="F7287" s="807" t="s">
        <v>2169</v>
      </c>
      <c r="G7287" s="808" t="s">
        <v>139</v>
      </c>
      <c r="H7287" s="809">
        <v>1</v>
      </c>
      <c r="I7287" s="817">
        <v>401625</v>
      </c>
      <c r="J7287" s="817">
        <f t="shared" si="106"/>
        <v>401625</v>
      </c>
      <c r="K7287" s="815"/>
      <c r="L7287" s="815"/>
    </row>
    <row r="7288" spans="1:12" s="787" customFormat="1" ht="15" customHeight="1">
      <c r="A7288" s="787" t="s">
        <v>47</v>
      </c>
      <c r="B7288" s="787" t="s">
        <v>1216</v>
      </c>
      <c r="D7288" s="792"/>
      <c r="F7288" s="807" t="s">
        <v>2170</v>
      </c>
      <c r="G7288" s="808" t="s">
        <v>139</v>
      </c>
      <c r="H7288" s="809">
        <v>1</v>
      </c>
      <c r="I7288" s="817">
        <v>535500</v>
      </c>
      <c r="J7288" s="817">
        <f t="shared" si="106"/>
        <v>535500</v>
      </c>
      <c r="K7288" s="815"/>
      <c r="L7288" s="815"/>
    </row>
    <row r="7289" spans="1:12" s="787" customFormat="1" ht="15" customHeight="1">
      <c r="A7289" s="787" t="s">
        <v>47</v>
      </c>
      <c r="B7289" s="787" t="s">
        <v>1216</v>
      </c>
      <c r="D7289" s="792"/>
      <c r="F7289" s="807" t="s">
        <v>2171</v>
      </c>
      <c r="G7289" s="808" t="s">
        <v>139</v>
      </c>
      <c r="H7289" s="809">
        <v>1</v>
      </c>
      <c r="I7289" s="817">
        <v>223125</v>
      </c>
      <c r="J7289" s="817">
        <f t="shared" si="106"/>
        <v>223125</v>
      </c>
      <c r="K7289" s="815"/>
      <c r="L7289" s="815"/>
    </row>
    <row r="7290" spans="1:12" s="787" customFormat="1" ht="15" customHeight="1">
      <c r="A7290" s="787" t="s">
        <v>47</v>
      </c>
      <c r="B7290" s="787" t="s">
        <v>1216</v>
      </c>
      <c r="D7290" s="792"/>
      <c r="F7290" s="807" t="s">
        <v>2172</v>
      </c>
      <c r="G7290" s="808" t="s">
        <v>139</v>
      </c>
      <c r="H7290" s="809">
        <v>1</v>
      </c>
      <c r="I7290" s="817">
        <v>267750</v>
      </c>
      <c r="J7290" s="817">
        <f t="shared" si="106"/>
        <v>267750</v>
      </c>
      <c r="K7290" s="815"/>
      <c r="L7290" s="815"/>
    </row>
    <row r="7291" spans="1:12" s="787" customFormat="1" ht="15" customHeight="1">
      <c r="A7291" s="787" t="s">
        <v>47</v>
      </c>
      <c r="B7291" s="787" t="s">
        <v>1216</v>
      </c>
      <c r="D7291" s="792"/>
      <c r="F7291" s="807" t="s">
        <v>2173</v>
      </c>
      <c r="G7291" s="808" t="s">
        <v>139</v>
      </c>
      <c r="H7291" s="809">
        <v>1</v>
      </c>
      <c r="I7291" s="817">
        <v>892500</v>
      </c>
      <c r="J7291" s="817">
        <f t="shared" si="106"/>
        <v>892500</v>
      </c>
      <c r="K7291" s="815"/>
      <c r="L7291" s="815"/>
    </row>
    <row r="7292" spans="1:12" s="787" customFormat="1" ht="15" customHeight="1">
      <c r="A7292" s="787" t="s">
        <v>47</v>
      </c>
      <c r="B7292" s="787" t="s">
        <v>1216</v>
      </c>
      <c r="D7292" s="792"/>
      <c r="F7292" s="807" t="s">
        <v>2174</v>
      </c>
      <c r="G7292" s="808" t="s">
        <v>139</v>
      </c>
      <c r="H7292" s="809">
        <v>3</v>
      </c>
      <c r="I7292" s="817">
        <v>1338750</v>
      </c>
      <c r="J7292" s="817">
        <f t="shared" si="106"/>
        <v>4016250</v>
      </c>
      <c r="K7292" s="815"/>
      <c r="L7292" s="815"/>
    </row>
    <row r="7293" spans="1:12" s="787" customFormat="1" ht="15" customHeight="1">
      <c r="A7293" s="787" t="s">
        <v>47</v>
      </c>
      <c r="B7293" s="787" t="s">
        <v>1216</v>
      </c>
      <c r="D7293" s="792"/>
      <c r="F7293" s="807" t="s">
        <v>2175</v>
      </c>
      <c r="G7293" s="808" t="s">
        <v>139</v>
      </c>
      <c r="H7293" s="809">
        <v>1</v>
      </c>
      <c r="I7293" s="817">
        <v>1785000</v>
      </c>
      <c r="J7293" s="817">
        <f t="shared" si="106"/>
        <v>1785000</v>
      </c>
      <c r="K7293" s="815"/>
      <c r="L7293" s="815"/>
    </row>
    <row r="7294" spans="1:12" s="787" customFormat="1" ht="15" customHeight="1">
      <c r="A7294" s="787" t="s">
        <v>47</v>
      </c>
      <c r="B7294" s="787" t="s">
        <v>1216</v>
      </c>
      <c r="D7294" s="792"/>
      <c r="F7294" s="807" t="s">
        <v>2176</v>
      </c>
      <c r="G7294" s="808" t="s">
        <v>139</v>
      </c>
      <c r="H7294" s="809">
        <v>1</v>
      </c>
      <c r="I7294" s="817">
        <v>892500</v>
      </c>
      <c r="J7294" s="817">
        <f t="shared" si="106"/>
        <v>892500</v>
      </c>
      <c r="K7294" s="815"/>
      <c r="L7294" s="815"/>
    </row>
    <row r="7295" spans="1:12" s="787" customFormat="1" ht="15" customHeight="1">
      <c r="A7295" s="787" t="s">
        <v>47</v>
      </c>
      <c r="B7295" s="787" t="s">
        <v>1216</v>
      </c>
      <c r="D7295" s="792"/>
      <c r="F7295" s="807" t="s">
        <v>2177</v>
      </c>
      <c r="G7295" s="808" t="s">
        <v>50</v>
      </c>
      <c r="H7295" s="809"/>
      <c r="I7295" s="817"/>
      <c r="J7295" s="817"/>
      <c r="K7295" s="815"/>
      <c r="L7295" s="815"/>
    </row>
    <row r="7296" spans="1:12" s="787" customFormat="1" ht="15" customHeight="1">
      <c r="A7296" s="787" t="s">
        <v>47</v>
      </c>
      <c r="B7296" s="787" t="s">
        <v>1216</v>
      </c>
      <c r="D7296" s="792"/>
      <c r="F7296" s="807" t="s">
        <v>2178</v>
      </c>
      <c r="G7296" s="808" t="s">
        <v>1195</v>
      </c>
      <c r="H7296" s="809">
        <v>1</v>
      </c>
      <c r="I7296" s="817">
        <v>267750</v>
      </c>
      <c r="J7296" s="817">
        <f t="shared" si="106"/>
        <v>267750</v>
      </c>
      <c r="K7296" s="815"/>
      <c r="L7296" s="815"/>
    </row>
    <row r="7297" spans="1:12" s="787" customFormat="1" ht="15" customHeight="1">
      <c r="A7297" s="787" t="s">
        <v>47</v>
      </c>
      <c r="B7297" s="787" t="s">
        <v>1216</v>
      </c>
      <c r="D7297" s="792"/>
      <c r="F7297" s="807" t="s">
        <v>1825</v>
      </c>
      <c r="G7297" s="808" t="s">
        <v>50</v>
      </c>
      <c r="H7297" s="809"/>
      <c r="I7297" s="817"/>
      <c r="J7297" s="817"/>
      <c r="K7297" s="815"/>
      <c r="L7297" s="815"/>
    </row>
    <row r="7298" spans="1:12" s="787" customFormat="1" ht="15" customHeight="1">
      <c r="A7298" s="787" t="s">
        <v>47</v>
      </c>
      <c r="B7298" s="787" t="s">
        <v>1216</v>
      </c>
      <c r="D7298" s="792"/>
      <c r="F7298" s="807" t="s">
        <v>2179</v>
      </c>
      <c r="G7298" s="808" t="s">
        <v>1195</v>
      </c>
      <c r="H7298" s="809">
        <v>1</v>
      </c>
      <c r="I7298" s="817">
        <v>267750</v>
      </c>
      <c r="J7298" s="817">
        <f t="shared" si="106"/>
        <v>267750</v>
      </c>
      <c r="K7298" s="815"/>
      <c r="L7298" s="815"/>
    </row>
    <row r="7299" spans="1:12" s="787" customFormat="1" ht="15" customHeight="1">
      <c r="A7299" s="787" t="s">
        <v>47</v>
      </c>
      <c r="B7299" s="787" t="s">
        <v>1216</v>
      </c>
      <c r="D7299" s="792"/>
      <c r="F7299" s="807" t="s">
        <v>1825</v>
      </c>
      <c r="G7299" s="808" t="s">
        <v>50</v>
      </c>
      <c r="H7299" s="809"/>
      <c r="I7299" s="817"/>
      <c r="J7299" s="817"/>
      <c r="K7299" s="815"/>
      <c r="L7299" s="815"/>
    </row>
    <row r="7300" spans="1:12" s="787" customFormat="1" ht="15" customHeight="1">
      <c r="A7300" s="787" t="s">
        <v>47</v>
      </c>
      <c r="B7300" s="787" t="s">
        <v>1216</v>
      </c>
      <c r="D7300" s="792"/>
      <c r="F7300" s="807" t="s">
        <v>2180</v>
      </c>
      <c r="G7300" s="808" t="s">
        <v>1195</v>
      </c>
      <c r="H7300" s="809">
        <v>1</v>
      </c>
      <c r="I7300" s="817">
        <v>223125</v>
      </c>
      <c r="J7300" s="817">
        <f t="shared" si="106"/>
        <v>223125</v>
      </c>
      <c r="K7300" s="815"/>
      <c r="L7300" s="815"/>
    </row>
    <row r="7301" spans="1:12" s="787" customFormat="1" ht="15" customHeight="1">
      <c r="A7301" s="787" t="s">
        <v>47</v>
      </c>
      <c r="B7301" s="787" t="s">
        <v>1216</v>
      </c>
      <c r="D7301" s="792"/>
      <c r="F7301" s="807" t="s">
        <v>2181</v>
      </c>
      <c r="G7301" s="808" t="s">
        <v>50</v>
      </c>
      <c r="H7301" s="809"/>
      <c r="I7301" s="817"/>
      <c r="J7301" s="817"/>
      <c r="K7301" s="815"/>
      <c r="L7301" s="815"/>
    </row>
    <row r="7302" spans="1:12" s="787" customFormat="1" ht="15" customHeight="1">
      <c r="A7302" s="787" t="s">
        <v>47</v>
      </c>
      <c r="B7302" s="787" t="s">
        <v>1216</v>
      </c>
      <c r="D7302" s="792"/>
      <c r="F7302" s="807" t="s">
        <v>1828</v>
      </c>
      <c r="G7302" s="808" t="s">
        <v>1195</v>
      </c>
      <c r="H7302" s="809">
        <v>8</v>
      </c>
      <c r="I7302" s="817">
        <v>245437.5</v>
      </c>
      <c r="J7302" s="817">
        <f t="shared" si="106"/>
        <v>1963500</v>
      </c>
      <c r="K7302" s="815"/>
      <c r="L7302" s="815"/>
    </row>
    <row r="7303" spans="1:12" s="787" customFormat="1" ht="15" customHeight="1">
      <c r="A7303" s="787" t="s">
        <v>47</v>
      </c>
      <c r="B7303" s="787" t="s">
        <v>1216</v>
      </c>
      <c r="D7303" s="792"/>
      <c r="F7303" s="807" t="s">
        <v>2182</v>
      </c>
      <c r="G7303" s="808" t="s">
        <v>50</v>
      </c>
      <c r="H7303" s="809"/>
      <c r="I7303" s="817"/>
      <c r="J7303" s="817"/>
      <c r="K7303" s="815"/>
      <c r="L7303" s="815"/>
    </row>
    <row r="7304" spans="1:12" s="787" customFormat="1" ht="15" customHeight="1">
      <c r="A7304" s="787" t="s">
        <v>47</v>
      </c>
      <c r="B7304" s="787" t="s">
        <v>1216</v>
      </c>
      <c r="D7304" s="792"/>
      <c r="F7304" s="807" t="s">
        <v>2183</v>
      </c>
      <c r="G7304" s="808" t="s">
        <v>50</v>
      </c>
      <c r="H7304" s="809"/>
      <c r="I7304" s="817"/>
      <c r="J7304" s="817"/>
      <c r="K7304" s="815"/>
      <c r="L7304" s="815"/>
    </row>
    <row r="7305" spans="1:12" s="787" customFormat="1" ht="15" customHeight="1">
      <c r="A7305" s="787" t="s">
        <v>47</v>
      </c>
      <c r="B7305" s="787" t="s">
        <v>1216</v>
      </c>
      <c r="D7305" s="792"/>
      <c r="F7305" s="807" t="s">
        <v>2184</v>
      </c>
      <c r="G7305" s="808" t="s">
        <v>78</v>
      </c>
      <c r="H7305" s="809">
        <v>75</v>
      </c>
      <c r="I7305" s="817">
        <v>26775</v>
      </c>
      <c r="J7305" s="817">
        <f t="shared" si="106"/>
        <v>2008125</v>
      </c>
      <c r="K7305" s="815"/>
      <c r="L7305" s="815"/>
    </row>
    <row r="7306" spans="1:12" s="787" customFormat="1" ht="15" customHeight="1">
      <c r="A7306" s="787" t="s">
        <v>47</v>
      </c>
      <c r="B7306" s="787" t="s">
        <v>1216</v>
      </c>
      <c r="D7306" s="792"/>
      <c r="F7306" s="807" t="s">
        <v>2185</v>
      </c>
      <c r="G7306" s="808" t="s">
        <v>78</v>
      </c>
      <c r="H7306" s="809">
        <v>75</v>
      </c>
      <c r="I7306" s="817">
        <v>35700</v>
      </c>
      <c r="J7306" s="817">
        <f t="shared" si="106"/>
        <v>2677500</v>
      </c>
      <c r="K7306" s="815"/>
      <c r="L7306" s="815"/>
    </row>
    <row r="7307" spans="1:12" s="787" customFormat="1" ht="15" customHeight="1">
      <c r="A7307" s="787" t="s">
        <v>47</v>
      </c>
      <c r="B7307" s="787" t="s">
        <v>1216</v>
      </c>
      <c r="D7307" s="792"/>
      <c r="F7307" s="807" t="s">
        <v>2186</v>
      </c>
      <c r="G7307" s="808" t="s">
        <v>50</v>
      </c>
      <c r="H7307" s="809"/>
      <c r="I7307" s="817"/>
      <c r="J7307" s="817"/>
      <c r="K7307" s="815"/>
      <c r="L7307" s="815"/>
    </row>
    <row r="7308" spans="1:12" s="787" customFormat="1" ht="15" customHeight="1">
      <c r="A7308" s="787" t="s">
        <v>47</v>
      </c>
      <c r="B7308" s="787" t="s">
        <v>1216</v>
      </c>
      <c r="D7308" s="792"/>
      <c r="F7308" s="807" t="s">
        <v>2187</v>
      </c>
      <c r="G7308" s="808" t="s">
        <v>1256</v>
      </c>
      <c r="H7308" s="809">
        <v>5</v>
      </c>
      <c r="I7308" s="817">
        <v>1338750</v>
      </c>
      <c r="J7308" s="817">
        <f t="shared" si="106"/>
        <v>6693750</v>
      </c>
      <c r="K7308" s="815"/>
      <c r="L7308" s="815"/>
    </row>
    <row r="7309" spans="1:12" s="787" customFormat="1" ht="15" customHeight="1">
      <c r="A7309" s="787" t="s">
        <v>47</v>
      </c>
      <c r="B7309" s="787" t="s">
        <v>1216</v>
      </c>
      <c r="D7309" s="792"/>
      <c r="F7309" s="807" t="s">
        <v>2110</v>
      </c>
      <c r="G7309" s="808" t="s">
        <v>50</v>
      </c>
      <c r="H7309" s="809"/>
      <c r="I7309" s="817"/>
      <c r="J7309" s="817"/>
      <c r="K7309" s="815"/>
      <c r="L7309" s="815"/>
    </row>
    <row r="7310" spans="1:12" s="787" customFormat="1" ht="15" customHeight="1">
      <c r="A7310" s="787" t="s">
        <v>47</v>
      </c>
      <c r="B7310" s="787" t="s">
        <v>1216</v>
      </c>
      <c r="D7310" s="792"/>
      <c r="F7310" s="807" t="s">
        <v>2188</v>
      </c>
      <c r="G7310" s="808" t="s">
        <v>50</v>
      </c>
      <c r="H7310" s="809"/>
      <c r="I7310" s="817"/>
      <c r="J7310" s="817"/>
      <c r="K7310" s="815"/>
      <c r="L7310" s="815"/>
    </row>
    <row r="7311" spans="1:12" s="787" customFormat="1" ht="15" customHeight="1">
      <c r="A7311" s="787" t="s">
        <v>47</v>
      </c>
      <c r="B7311" s="787" t="s">
        <v>1216</v>
      </c>
      <c r="D7311" s="792"/>
      <c r="F7311" s="807" t="s">
        <v>2189</v>
      </c>
      <c r="G7311" s="808" t="s">
        <v>50</v>
      </c>
      <c r="H7311" s="809"/>
      <c r="I7311" s="817"/>
      <c r="J7311" s="817"/>
      <c r="K7311" s="815"/>
      <c r="L7311" s="815"/>
    </row>
    <row r="7312" spans="1:12" s="787" customFormat="1" ht="15" customHeight="1">
      <c r="A7312" s="787" t="s">
        <v>47</v>
      </c>
      <c r="B7312" s="787" t="s">
        <v>1216</v>
      </c>
      <c r="D7312" s="792"/>
      <c r="F7312" s="807" t="s">
        <v>2190</v>
      </c>
      <c r="G7312" s="808" t="s">
        <v>50</v>
      </c>
      <c r="H7312" s="809"/>
      <c r="I7312" s="817"/>
      <c r="J7312" s="817"/>
      <c r="K7312" s="815"/>
      <c r="L7312" s="815"/>
    </row>
    <row r="7313" spans="1:12" s="787" customFormat="1" ht="15" customHeight="1">
      <c r="A7313" s="787" t="s">
        <v>47</v>
      </c>
      <c r="B7313" s="787" t="s">
        <v>1216</v>
      </c>
      <c r="D7313" s="792"/>
      <c r="F7313" s="807" t="s">
        <v>2191</v>
      </c>
      <c r="G7313" s="808" t="s">
        <v>50</v>
      </c>
      <c r="H7313" s="809"/>
      <c r="I7313" s="817"/>
      <c r="J7313" s="817"/>
      <c r="K7313" s="815"/>
      <c r="L7313" s="815"/>
    </row>
    <row r="7314" spans="1:12" s="787" customFormat="1" ht="15" customHeight="1">
      <c r="A7314" s="787" t="s">
        <v>47</v>
      </c>
      <c r="B7314" s="787" t="s">
        <v>1216</v>
      </c>
      <c r="D7314" s="792"/>
      <c r="F7314" s="807" t="s">
        <v>2192</v>
      </c>
      <c r="G7314" s="808" t="s">
        <v>1841</v>
      </c>
      <c r="H7314" s="809">
        <v>75</v>
      </c>
      <c r="I7314" s="817">
        <v>31237.5</v>
      </c>
      <c r="J7314" s="817">
        <f t="shared" ref="J7314:J7368" si="107">H7314*I7314</f>
        <v>2342812.5</v>
      </c>
      <c r="K7314" s="815"/>
      <c r="L7314" s="815"/>
    </row>
    <row r="7315" spans="1:12" s="787" customFormat="1" ht="15" customHeight="1">
      <c r="A7315" s="787" t="s">
        <v>47</v>
      </c>
      <c r="B7315" s="787" t="s">
        <v>1216</v>
      </c>
      <c r="D7315" s="792"/>
      <c r="F7315" s="807" t="s">
        <v>1842</v>
      </c>
      <c r="G7315" s="808" t="s">
        <v>50</v>
      </c>
      <c r="H7315" s="809"/>
      <c r="I7315" s="817"/>
      <c r="J7315" s="817"/>
      <c r="K7315" s="815"/>
      <c r="L7315" s="815"/>
    </row>
    <row r="7316" spans="1:12" s="787" customFormat="1" ht="15" customHeight="1">
      <c r="A7316" s="787" t="s">
        <v>47</v>
      </c>
      <c r="B7316" s="787" t="s">
        <v>1216</v>
      </c>
      <c r="D7316" s="792"/>
      <c r="F7316" s="807" t="s">
        <v>2193</v>
      </c>
      <c r="G7316" s="808" t="s">
        <v>1256</v>
      </c>
      <c r="H7316" s="809">
        <v>1</v>
      </c>
      <c r="I7316" s="817">
        <v>892500</v>
      </c>
      <c r="J7316" s="817">
        <f t="shared" si="107"/>
        <v>892500</v>
      </c>
      <c r="K7316" s="815"/>
      <c r="L7316" s="815"/>
    </row>
    <row r="7317" spans="1:12" s="787" customFormat="1" ht="15" customHeight="1">
      <c r="A7317" s="787" t="s">
        <v>47</v>
      </c>
      <c r="B7317" s="787" t="s">
        <v>1216</v>
      </c>
      <c r="D7317" s="792"/>
      <c r="F7317" s="807" t="s">
        <v>2194</v>
      </c>
      <c r="G7317" s="808" t="s">
        <v>1170</v>
      </c>
      <c r="H7317" s="809">
        <v>5</v>
      </c>
      <c r="I7317" s="817">
        <v>401625</v>
      </c>
      <c r="J7317" s="817">
        <f t="shared" si="107"/>
        <v>2008125</v>
      </c>
      <c r="K7317" s="815"/>
      <c r="L7317" s="815"/>
    </row>
    <row r="7318" spans="1:12" s="787" customFormat="1" ht="15" customHeight="1">
      <c r="A7318" s="787" t="s">
        <v>47</v>
      </c>
      <c r="B7318" s="787" t="s">
        <v>1216</v>
      </c>
      <c r="D7318" s="792"/>
      <c r="F7318" s="807" t="s">
        <v>2195</v>
      </c>
      <c r="G7318" s="808" t="s">
        <v>1170</v>
      </c>
      <c r="H7318" s="809">
        <v>5</v>
      </c>
      <c r="I7318" s="817">
        <v>669375</v>
      </c>
      <c r="J7318" s="817">
        <f t="shared" si="107"/>
        <v>3346875</v>
      </c>
      <c r="K7318" s="815"/>
      <c r="L7318" s="815"/>
    </row>
    <row r="7319" spans="1:12" s="787" customFormat="1" ht="15" customHeight="1">
      <c r="A7319" s="787" t="s">
        <v>47</v>
      </c>
      <c r="B7319" s="787" t="s">
        <v>1216</v>
      </c>
      <c r="D7319" s="792"/>
      <c r="F7319" s="807" t="s">
        <v>2196</v>
      </c>
      <c r="G7319" s="808" t="s">
        <v>1170</v>
      </c>
      <c r="H7319" s="809">
        <v>2</v>
      </c>
      <c r="I7319" s="817">
        <v>357000</v>
      </c>
      <c r="J7319" s="817">
        <f t="shared" si="107"/>
        <v>714000</v>
      </c>
      <c r="K7319" s="815"/>
      <c r="L7319" s="815"/>
    </row>
    <row r="7320" spans="1:12" s="787" customFormat="1" ht="15" customHeight="1">
      <c r="A7320" s="787" t="s">
        <v>47</v>
      </c>
      <c r="B7320" s="787" t="s">
        <v>1216</v>
      </c>
      <c r="D7320" s="792"/>
      <c r="F7320" s="807" t="s">
        <v>2197</v>
      </c>
      <c r="G7320" s="808" t="s">
        <v>1195</v>
      </c>
      <c r="H7320" s="809">
        <v>5</v>
      </c>
      <c r="I7320" s="817">
        <v>267750</v>
      </c>
      <c r="J7320" s="817">
        <f t="shared" si="107"/>
        <v>1338750</v>
      </c>
      <c r="K7320" s="815"/>
      <c r="L7320" s="815"/>
    </row>
    <row r="7321" spans="1:12" s="787" customFormat="1" ht="15" customHeight="1">
      <c r="A7321" s="787" t="s">
        <v>47</v>
      </c>
      <c r="B7321" s="787" t="s">
        <v>1216</v>
      </c>
      <c r="D7321" s="792"/>
      <c r="F7321" s="807" t="s">
        <v>2198</v>
      </c>
      <c r="G7321" s="808" t="s">
        <v>1195</v>
      </c>
      <c r="H7321" s="809">
        <v>5</v>
      </c>
      <c r="I7321" s="817">
        <v>267750</v>
      </c>
      <c r="J7321" s="817">
        <f t="shared" si="107"/>
        <v>1338750</v>
      </c>
      <c r="K7321" s="815"/>
      <c r="L7321" s="815"/>
    </row>
    <row r="7322" spans="1:12" s="787" customFormat="1" ht="15" customHeight="1">
      <c r="A7322" s="787" t="s">
        <v>47</v>
      </c>
      <c r="B7322" s="787" t="s">
        <v>1216</v>
      </c>
      <c r="D7322" s="792"/>
      <c r="F7322" s="807" t="s">
        <v>2199</v>
      </c>
      <c r="G7322" s="808" t="s">
        <v>1195</v>
      </c>
      <c r="H7322" s="809">
        <v>2</v>
      </c>
      <c r="I7322" s="817">
        <v>267750</v>
      </c>
      <c r="J7322" s="817">
        <f t="shared" si="107"/>
        <v>535500</v>
      </c>
      <c r="K7322" s="815"/>
      <c r="L7322" s="815"/>
    </row>
    <row r="7323" spans="1:12" s="787" customFormat="1" ht="15" customHeight="1">
      <c r="A7323" s="787" t="s">
        <v>47</v>
      </c>
      <c r="B7323" s="787" t="s">
        <v>1216</v>
      </c>
      <c r="D7323" s="792"/>
      <c r="F7323" s="807" t="s">
        <v>2111</v>
      </c>
      <c r="G7323" s="808" t="s">
        <v>50</v>
      </c>
      <c r="H7323" s="809"/>
      <c r="I7323" s="817"/>
      <c r="J7323" s="817"/>
      <c r="K7323" s="815"/>
      <c r="L7323" s="815"/>
    </row>
    <row r="7324" spans="1:12" s="787" customFormat="1" ht="15" customHeight="1">
      <c r="A7324" s="787" t="s">
        <v>47</v>
      </c>
      <c r="B7324" s="787" t="s">
        <v>1216</v>
      </c>
      <c r="D7324" s="792"/>
      <c r="F7324" s="807" t="s">
        <v>1603</v>
      </c>
      <c r="G7324" s="808" t="s">
        <v>50</v>
      </c>
      <c r="H7324" s="809"/>
      <c r="I7324" s="817"/>
      <c r="J7324" s="817"/>
      <c r="K7324" s="815"/>
      <c r="L7324" s="815"/>
    </row>
    <row r="7325" spans="1:12" s="787" customFormat="1" ht="15" customHeight="1">
      <c r="A7325" s="787" t="s">
        <v>47</v>
      </c>
      <c r="B7325" s="787" t="s">
        <v>1216</v>
      </c>
      <c r="D7325" s="792"/>
      <c r="F7325" s="807" t="s">
        <v>2200</v>
      </c>
      <c r="G7325" s="808" t="s">
        <v>50</v>
      </c>
      <c r="H7325" s="809"/>
      <c r="I7325" s="817"/>
      <c r="J7325" s="817"/>
      <c r="K7325" s="815"/>
      <c r="L7325" s="815"/>
    </row>
    <row r="7326" spans="1:12" s="787" customFormat="1" ht="15" customHeight="1">
      <c r="A7326" s="787" t="s">
        <v>47</v>
      </c>
      <c r="B7326" s="787" t="s">
        <v>1216</v>
      </c>
      <c r="D7326" s="792"/>
      <c r="F7326" s="807" t="s">
        <v>2190</v>
      </c>
      <c r="G7326" s="808" t="s">
        <v>50</v>
      </c>
      <c r="H7326" s="809"/>
      <c r="I7326" s="817"/>
      <c r="J7326" s="817"/>
      <c r="K7326" s="815"/>
      <c r="L7326" s="815"/>
    </row>
    <row r="7327" spans="1:12" s="787" customFormat="1" ht="15" customHeight="1">
      <c r="A7327" s="787" t="s">
        <v>47</v>
      </c>
      <c r="B7327" s="787" t="s">
        <v>1216</v>
      </c>
      <c r="D7327" s="792"/>
      <c r="F7327" s="807" t="s">
        <v>2201</v>
      </c>
      <c r="G7327" s="808" t="s">
        <v>50</v>
      </c>
      <c r="H7327" s="809"/>
      <c r="I7327" s="817"/>
      <c r="J7327" s="817"/>
      <c r="K7327" s="815"/>
      <c r="L7327" s="815"/>
    </row>
    <row r="7328" spans="1:12" s="787" customFormat="1" ht="15" customHeight="1">
      <c r="A7328" s="787" t="s">
        <v>47</v>
      </c>
      <c r="B7328" s="787" t="s">
        <v>1216</v>
      </c>
      <c r="D7328" s="792"/>
      <c r="F7328" s="807" t="s">
        <v>1852</v>
      </c>
      <c r="G7328" s="808" t="s">
        <v>1256</v>
      </c>
      <c r="H7328" s="809">
        <v>1</v>
      </c>
      <c r="I7328" s="817">
        <v>4016250</v>
      </c>
      <c r="J7328" s="817">
        <f t="shared" si="107"/>
        <v>4016250</v>
      </c>
      <c r="K7328" s="815"/>
      <c r="L7328" s="815"/>
    </row>
    <row r="7329" spans="1:12" s="787" customFormat="1" ht="15" customHeight="1">
      <c r="A7329" s="787" t="s">
        <v>47</v>
      </c>
      <c r="B7329" s="787" t="s">
        <v>1216</v>
      </c>
      <c r="D7329" s="792"/>
      <c r="F7329" s="807" t="s">
        <v>2202</v>
      </c>
      <c r="G7329" s="808" t="s">
        <v>50</v>
      </c>
      <c r="H7329" s="809"/>
      <c r="I7329" s="817"/>
      <c r="J7329" s="817"/>
      <c r="K7329" s="815"/>
      <c r="L7329" s="815"/>
    </row>
    <row r="7330" spans="1:12" s="787" customFormat="1" ht="15" customHeight="1">
      <c r="A7330" s="787" t="s">
        <v>47</v>
      </c>
      <c r="B7330" s="787" t="s">
        <v>1216</v>
      </c>
      <c r="D7330" s="792"/>
      <c r="F7330" s="807" t="s">
        <v>2203</v>
      </c>
      <c r="G7330" s="808" t="s">
        <v>50</v>
      </c>
      <c r="H7330" s="809"/>
      <c r="I7330" s="817"/>
      <c r="J7330" s="817"/>
      <c r="K7330" s="815"/>
      <c r="L7330" s="815"/>
    </row>
    <row r="7331" spans="1:12" s="787" customFormat="1" ht="15" customHeight="1">
      <c r="A7331" s="787" t="s">
        <v>47</v>
      </c>
      <c r="B7331" s="787" t="s">
        <v>1216</v>
      </c>
      <c r="D7331" s="792"/>
      <c r="F7331" s="807" t="s">
        <v>2204</v>
      </c>
      <c r="G7331" s="808" t="s">
        <v>50</v>
      </c>
      <c r="H7331" s="809"/>
      <c r="I7331" s="817"/>
      <c r="J7331" s="817"/>
      <c r="K7331" s="815"/>
      <c r="L7331" s="815"/>
    </row>
    <row r="7332" spans="1:12" s="787" customFormat="1" ht="15" customHeight="1">
      <c r="A7332" s="787" t="s">
        <v>47</v>
      </c>
      <c r="B7332" s="787" t="s">
        <v>1216</v>
      </c>
      <c r="D7332" s="792"/>
      <c r="F7332" s="807" t="s">
        <v>2205</v>
      </c>
      <c r="G7332" s="808" t="s">
        <v>1170</v>
      </c>
      <c r="H7332" s="809">
        <v>1</v>
      </c>
      <c r="I7332" s="817">
        <v>446250</v>
      </c>
      <c r="J7332" s="817">
        <f t="shared" si="107"/>
        <v>446250</v>
      </c>
      <c r="K7332" s="815"/>
      <c r="L7332" s="815"/>
    </row>
    <row r="7333" spans="1:12" s="787" customFormat="1" ht="15" customHeight="1">
      <c r="A7333" s="787" t="s">
        <v>47</v>
      </c>
      <c r="B7333" s="787" t="s">
        <v>1216</v>
      </c>
      <c r="D7333" s="792"/>
      <c r="F7333" s="807" t="s">
        <v>2206</v>
      </c>
      <c r="G7333" s="808" t="s">
        <v>1170</v>
      </c>
      <c r="H7333" s="809">
        <v>2</v>
      </c>
      <c r="I7333" s="817">
        <v>66937.5</v>
      </c>
      <c r="J7333" s="817">
        <f t="shared" si="107"/>
        <v>133875</v>
      </c>
      <c r="K7333" s="815"/>
      <c r="L7333" s="815"/>
    </row>
    <row r="7334" spans="1:12" s="787" customFormat="1" ht="15" customHeight="1">
      <c r="A7334" s="787" t="s">
        <v>47</v>
      </c>
      <c r="B7334" s="787" t="s">
        <v>1216</v>
      </c>
      <c r="D7334" s="792"/>
      <c r="F7334" s="807" t="s">
        <v>2207</v>
      </c>
      <c r="G7334" s="808" t="s">
        <v>1170</v>
      </c>
      <c r="H7334" s="809">
        <v>2</v>
      </c>
      <c r="I7334" s="817">
        <v>89250</v>
      </c>
      <c r="J7334" s="817">
        <f t="shared" si="107"/>
        <v>178500</v>
      </c>
      <c r="K7334" s="815"/>
      <c r="L7334" s="815"/>
    </row>
    <row r="7335" spans="1:12" s="787" customFormat="1" ht="15" customHeight="1">
      <c r="A7335" s="787" t="s">
        <v>47</v>
      </c>
      <c r="B7335" s="787" t="s">
        <v>1216</v>
      </c>
      <c r="D7335" s="792"/>
      <c r="F7335" s="807" t="s">
        <v>2208</v>
      </c>
      <c r="G7335" s="808" t="s">
        <v>1170</v>
      </c>
      <c r="H7335" s="809">
        <v>2</v>
      </c>
      <c r="I7335" s="817">
        <v>2231.25</v>
      </c>
      <c r="J7335" s="817">
        <f t="shared" si="107"/>
        <v>4462.5</v>
      </c>
      <c r="K7335" s="815"/>
      <c r="L7335" s="815"/>
    </row>
    <row r="7336" spans="1:12" s="787" customFormat="1" ht="15" customHeight="1">
      <c r="A7336" s="787" t="s">
        <v>47</v>
      </c>
      <c r="B7336" s="787" t="s">
        <v>1216</v>
      </c>
      <c r="D7336" s="792"/>
      <c r="F7336" s="807" t="s">
        <v>2209</v>
      </c>
      <c r="G7336" s="808" t="s">
        <v>1170</v>
      </c>
      <c r="H7336" s="809">
        <v>2</v>
      </c>
      <c r="I7336" s="817">
        <v>44625</v>
      </c>
      <c r="J7336" s="817">
        <f t="shared" si="107"/>
        <v>89250</v>
      </c>
      <c r="K7336" s="815"/>
      <c r="L7336" s="815"/>
    </row>
    <row r="7337" spans="1:12" s="787" customFormat="1" ht="15" customHeight="1">
      <c r="A7337" s="787" t="s">
        <v>47</v>
      </c>
      <c r="B7337" s="787" t="s">
        <v>1216</v>
      </c>
      <c r="D7337" s="792"/>
      <c r="F7337" s="807" t="s">
        <v>2210</v>
      </c>
      <c r="G7337" s="808" t="s">
        <v>1170</v>
      </c>
      <c r="H7337" s="809">
        <v>2</v>
      </c>
      <c r="I7337" s="817">
        <v>89250</v>
      </c>
      <c r="J7337" s="817">
        <f t="shared" si="107"/>
        <v>178500</v>
      </c>
      <c r="K7337" s="815"/>
      <c r="L7337" s="815"/>
    </row>
    <row r="7338" spans="1:12" s="787" customFormat="1" ht="15" customHeight="1">
      <c r="A7338" s="787" t="s">
        <v>47</v>
      </c>
      <c r="B7338" s="787" t="s">
        <v>1216</v>
      </c>
      <c r="D7338" s="792"/>
      <c r="F7338" s="807" t="s">
        <v>2211</v>
      </c>
      <c r="G7338" s="808" t="s">
        <v>1256</v>
      </c>
      <c r="H7338" s="809">
        <v>1</v>
      </c>
      <c r="I7338" s="817">
        <v>6693750</v>
      </c>
      <c r="J7338" s="817">
        <f t="shared" si="107"/>
        <v>6693750</v>
      </c>
      <c r="K7338" s="815"/>
      <c r="L7338" s="815"/>
    </row>
    <row r="7339" spans="1:12" s="787" customFormat="1" ht="15" customHeight="1">
      <c r="A7339" s="787" t="s">
        <v>47</v>
      </c>
      <c r="B7339" s="787" t="s">
        <v>1216</v>
      </c>
      <c r="D7339" s="792"/>
      <c r="F7339" s="807" t="s">
        <v>2212</v>
      </c>
      <c r="G7339" s="808" t="s">
        <v>1841</v>
      </c>
      <c r="H7339" s="809">
        <v>75</v>
      </c>
      <c r="I7339" s="817">
        <v>20081.25</v>
      </c>
      <c r="J7339" s="817">
        <f t="shared" si="107"/>
        <v>1506093.75</v>
      </c>
      <c r="K7339" s="815"/>
      <c r="L7339" s="815"/>
    </row>
    <row r="7340" spans="1:12" s="787" customFormat="1" ht="15" customHeight="1">
      <c r="A7340" s="787" t="s">
        <v>47</v>
      </c>
      <c r="B7340" s="787" t="s">
        <v>1216</v>
      </c>
      <c r="D7340" s="792"/>
      <c r="F7340" s="807" t="s">
        <v>2213</v>
      </c>
      <c r="G7340" s="808" t="s">
        <v>50</v>
      </c>
      <c r="H7340" s="809"/>
      <c r="I7340" s="817"/>
      <c r="J7340" s="817"/>
      <c r="K7340" s="815"/>
      <c r="L7340" s="815"/>
    </row>
    <row r="7341" spans="1:12" s="787" customFormat="1" ht="15" customHeight="1">
      <c r="A7341" s="787" t="s">
        <v>47</v>
      </c>
      <c r="B7341" s="787" t="s">
        <v>1216</v>
      </c>
      <c r="D7341" s="792"/>
      <c r="F7341" s="807" t="s">
        <v>2214</v>
      </c>
      <c r="G7341" s="808" t="s">
        <v>50</v>
      </c>
      <c r="H7341" s="809"/>
      <c r="I7341" s="817"/>
      <c r="J7341" s="817"/>
      <c r="K7341" s="815"/>
      <c r="L7341" s="815"/>
    </row>
    <row r="7342" spans="1:12" s="787" customFormat="1" ht="15" customHeight="1">
      <c r="A7342" s="787" t="s">
        <v>47</v>
      </c>
      <c r="B7342" s="787" t="s">
        <v>1216</v>
      </c>
      <c r="D7342" s="792"/>
      <c r="F7342" s="807" t="s">
        <v>2215</v>
      </c>
      <c r="G7342" s="808" t="s">
        <v>1170</v>
      </c>
      <c r="H7342" s="809">
        <v>6</v>
      </c>
      <c r="I7342" s="817">
        <v>1338750</v>
      </c>
      <c r="J7342" s="817">
        <f t="shared" si="107"/>
        <v>8032500</v>
      </c>
      <c r="K7342" s="815"/>
      <c r="L7342" s="815"/>
    </row>
    <row r="7343" spans="1:12" s="787" customFormat="1" ht="15" customHeight="1">
      <c r="A7343" s="787" t="s">
        <v>47</v>
      </c>
      <c r="B7343" s="787" t="s">
        <v>1216</v>
      </c>
      <c r="D7343" s="792"/>
      <c r="F7343" s="807" t="s">
        <v>2216</v>
      </c>
      <c r="G7343" s="808" t="s">
        <v>50</v>
      </c>
      <c r="H7343" s="809"/>
      <c r="I7343" s="817"/>
      <c r="J7343" s="817"/>
      <c r="K7343" s="815"/>
      <c r="L7343" s="815"/>
    </row>
    <row r="7344" spans="1:12" s="787" customFormat="1" ht="15" customHeight="1">
      <c r="A7344" s="787" t="s">
        <v>47</v>
      </c>
      <c r="B7344" s="787" t="s">
        <v>1216</v>
      </c>
      <c r="D7344" s="792"/>
      <c r="F7344" s="807" t="s">
        <v>2217</v>
      </c>
      <c r="G7344" s="808" t="s">
        <v>1170</v>
      </c>
      <c r="H7344" s="809">
        <v>12</v>
      </c>
      <c r="I7344" s="817">
        <v>15618.75</v>
      </c>
      <c r="J7344" s="817">
        <f t="shared" si="107"/>
        <v>187425</v>
      </c>
      <c r="K7344" s="815"/>
      <c r="L7344" s="815"/>
    </row>
    <row r="7345" spans="1:12" s="787" customFormat="1" ht="15" customHeight="1">
      <c r="A7345" s="787" t="s">
        <v>47</v>
      </c>
      <c r="B7345" s="787" t="s">
        <v>1216</v>
      </c>
      <c r="D7345" s="792"/>
      <c r="F7345" s="807" t="s">
        <v>1630</v>
      </c>
      <c r="G7345" s="808" t="s">
        <v>50</v>
      </c>
      <c r="H7345" s="809"/>
      <c r="I7345" s="817"/>
      <c r="J7345" s="817"/>
      <c r="K7345" s="815"/>
      <c r="L7345" s="815"/>
    </row>
    <row r="7346" spans="1:12" s="787" customFormat="1" ht="15" customHeight="1">
      <c r="A7346" s="787" t="s">
        <v>47</v>
      </c>
      <c r="B7346" s="787" t="s">
        <v>1216</v>
      </c>
      <c r="D7346" s="792"/>
      <c r="F7346" s="807" t="s">
        <v>2218</v>
      </c>
      <c r="G7346" s="808" t="s">
        <v>1195</v>
      </c>
      <c r="H7346" s="809">
        <v>6</v>
      </c>
      <c r="I7346" s="817">
        <v>267750</v>
      </c>
      <c r="J7346" s="817">
        <f t="shared" si="107"/>
        <v>1606500</v>
      </c>
      <c r="K7346" s="815"/>
      <c r="L7346" s="815"/>
    </row>
    <row r="7347" spans="1:12" s="787" customFormat="1" ht="15" customHeight="1">
      <c r="A7347" s="787" t="s">
        <v>47</v>
      </c>
      <c r="B7347" s="787" t="s">
        <v>1216</v>
      </c>
      <c r="D7347" s="792"/>
      <c r="F7347" s="807" t="s">
        <v>2219</v>
      </c>
      <c r="G7347" s="808" t="s">
        <v>50</v>
      </c>
      <c r="H7347" s="809"/>
      <c r="I7347" s="817"/>
      <c r="J7347" s="817"/>
      <c r="K7347" s="815"/>
      <c r="L7347" s="815"/>
    </row>
    <row r="7348" spans="1:12" s="787" customFormat="1" ht="15" customHeight="1">
      <c r="A7348" s="787" t="s">
        <v>47</v>
      </c>
      <c r="B7348" s="787" t="s">
        <v>1216</v>
      </c>
      <c r="D7348" s="792"/>
      <c r="F7348" s="807" t="s">
        <v>2220</v>
      </c>
      <c r="G7348" s="808" t="s">
        <v>139</v>
      </c>
      <c r="H7348" s="809">
        <v>2</v>
      </c>
      <c r="I7348" s="817">
        <v>2231250</v>
      </c>
      <c r="J7348" s="817">
        <f t="shared" si="107"/>
        <v>4462500</v>
      </c>
      <c r="K7348" s="815"/>
      <c r="L7348" s="815"/>
    </row>
    <row r="7349" spans="1:12" s="787" customFormat="1" ht="15" customHeight="1">
      <c r="A7349" s="787" t="s">
        <v>47</v>
      </c>
      <c r="B7349" s="787" t="s">
        <v>1216</v>
      </c>
      <c r="D7349" s="792"/>
      <c r="F7349" s="807" t="s">
        <v>2221</v>
      </c>
      <c r="G7349" s="808" t="s">
        <v>1170</v>
      </c>
      <c r="H7349" s="809">
        <v>2</v>
      </c>
      <c r="I7349" s="817">
        <v>111562.5</v>
      </c>
      <c r="J7349" s="817">
        <f t="shared" si="107"/>
        <v>223125</v>
      </c>
      <c r="K7349" s="815"/>
      <c r="L7349" s="815"/>
    </row>
    <row r="7350" spans="1:12" s="787" customFormat="1" ht="15" customHeight="1">
      <c r="A7350" s="787" t="s">
        <v>47</v>
      </c>
      <c r="B7350" s="787" t="s">
        <v>1216</v>
      </c>
      <c r="D7350" s="792"/>
      <c r="F7350" s="807" t="s">
        <v>2222</v>
      </c>
      <c r="G7350" s="808" t="s">
        <v>1170</v>
      </c>
      <c r="H7350" s="809">
        <v>2</v>
      </c>
      <c r="I7350" s="817">
        <v>111562.5</v>
      </c>
      <c r="J7350" s="817">
        <f t="shared" si="107"/>
        <v>223125</v>
      </c>
      <c r="K7350" s="815"/>
      <c r="L7350" s="815"/>
    </row>
    <row r="7351" spans="1:12" s="787" customFormat="1" ht="15" customHeight="1">
      <c r="A7351" s="787" t="s">
        <v>47</v>
      </c>
      <c r="B7351" s="787" t="s">
        <v>1216</v>
      </c>
      <c r="D7351" s="792"/>
      <c r="F7351" s="807" t="s">
        <v>2217</v>
      </c>
      <c r="G7351" s="808" t="s">
        <v>1170</v>
      </c>
      <c r="H7351" s="809">
        <v>8</v>
      </c>
      <c r="I7351" s="817">
        <v>15618.75</v>
      </c>
      <c r="J7351" s="817">
        <f t="shared" si="107"/>
        <v>124950</v>
      </c>
      <c r="K7351" s="815"/>
      <c r="L7351" s="815"/>
    </row>
    <row r="7352" spans="1:12" s="787" customFormat="1" ht="15" customHeight="1">
      <c r="A7352" s="787" t="s">
        <v>47</v>
      </c>
      <c r="B7352" s="787" t="s">
        <v>1216</v>
      </c>
      <c r="D7352" s="792"/>
      <c r="F7352" s="807" t="s">
        <v>1630</v>
      </c>
      <c r="G7352" s="808" t="s">
        <v>1195</v>
      </c>
      <c r="H7352" s="809">
        <v>4</v>
      </c>
      <c r="I7352" s="817">
        <v>267750</v>
      </c>
      <c r="J7352" s="817">
        <f t="shared" si="107"/>
        <v>1071000</v>
      </c>
      <c r="K7352" s="815"/>
      <c r="L7352" s="815"/>
    </row>
    <row r="7353" spans="1:12" s="787" customFormat="1" ht="15" customHeight="1">
      <c r="A7353" s="787" t="s">
        <v>47</v>
      </c>
      <c r="B7353" s="787" t="s">
        <v>1216</v>
      </c>
      <c r="D7353" s="792"/>
      <c r="F7353" s="807" t="s">
        <v>2223</v>
      </c>
      <c r="G7353" s="808" t="s">
        <v>50</v>
      </c>
      <c r="H7353" s="809"/>
      <c r="I7353" s="817"/>
      <c r="J7353" s="817"/>
      <c r="K7353" s="815"/>
      <c r="L7353" s="815"/>
    </row>
    <row r="7354" spans="1:12" s="787" customFormat="1" ht="15" customHeight="1">
      <c r="A7354" s="787" t="s">
        <v>47</v>
      </c>
      <c r="B7354" s="787" t="s">
        <v>1216</v>
      </c>
      <c r="D7354" s="792"/>
      <c r="F7354" s="807" t="s">
        <v>2112</v>
      </c>
      <c r="G7354" s="808" t="s">
        <v>50</v>
      </c>
      <c r="H7354" s="809"/>
      <c r="I7354" s="817"/>
      <c r="J7354" s="817"/>
      <c r="K7354" s="815"/>
      <c r="L7354" s="815"/>
    </row>
    <row r="7355" spans="1:12" s="787" customFormat="1" ht="15" customHeight="1">
      <c r="A7355" s="787" t="s">
        <v>47</v>
      </c>
      <c r="B7355" s="787" t="s">
        <v>1216</v>
      </c>
      <c r="D7355" s="792"/>
      <c r="F7355" s="807" t="s">
        <v>1866</v>
      </c>
      <c r="G7355" s="808" t="s">
        <v>50</v>
      </c>
      <c r="H7355" s="809"/>
      <c r="I7355" s="817"/>
      <c r="J7355" s="817"/>
      <c r="K7355" s="815"/>
      <c r="L7355" s="815"/>
    </row>
    <row r="7356" spans="1:12" s="787" customFormat="1" ht="15" customHeight="1">
      <c r="A7356" s="787" t="s">
        <v>47</v>
      </c>
      <c r="B7356" s="787" t="s">
        <v>1216</v>
      </c>
      <c r="D7356" s="792"/>
      <c r="F7356" s="807" t="s">
        <v>2224</v>
      </c>
      <c r="G7356" s="808" t="s">
        <v>50</v>
      </c>
      <c r="H7356" s="809"/>
      <c r="I7356" s="817"/>
      <c r="J7356" s="817"/>
      <c r="K7356" s="815"/>
      <c r="L7356" s="815"/>
    </row>
    <row r="7357" spans="1:12" s="787" customFormat="1" ht="15" customHeight="1">
      <c r="A7357" s="787" t="s">
        <v>47</v>
      </c>
      <c r="B7357" s="787" t="s">
        <v>1216</v>
      </c>
      <c r="D7357" s="792"/>
      <c r="F7357" s="807" t="s">
        <v>1868</v>
      </c>
      <c r="G7357" s="808" t="s">
        <v>50</v>
      </c>
      <c r="H7357" s="809"/>
      <c r="I7357" s="817"/>
      <c r="J7357" s="817"/>
      <c r="K7357" s="815"/>
      <c r="L7357" s="815"/>
    </row>
    <row r="7358" spans="1:12" s="787" customFormat="1" ht="15" customHeight="1">
      <c r="A7358" s="787" t="s">
        <v>47</v>
      </c>
      <c r="B7358" s="787" t="s">
        <v>1216</v>
      </c>
      <c r="D7358" s="792"/>
      <c r="F7358" s="807" t="s">
        <v>2225</v>
      </c>
      <c r="G7358" s="808" t="s">
        <v>50</v>
      </c>
      <c r="H7358" s="809"/>
      <c r="I7358" s="817"/>
      <c r="J7358" s="817"/>
      <c r="K7358" s="815"/>
      <c r="L7358" s="815"/>
    </row>
    <row r="7359" spans="1:12" s="787" customFormat="1" ht="15" customHeight="1">
      <c r="A7359" s="787" t="s">
        <v>47</v>
      </c>
      <c r="B7359" s="787" t="s">
        <v>1216</v>
      </c>
      <c r="D7359" s="792"/>
      <c r="F7359" s="807" t="s">
        <v>2226</v>
      </c>
      <c r="G7359" s="808" t="s">
        <v>1256</v>
      </c>
      <c r="H7359" s="809">
        <v>35</v>
      </c>
      <c r="I7359" s="817">
        <v>1785000</v>
      </c>
      <c r="J7359" s="817">
        <f t="shared" si="107"/>
        <v>62475000</v>
      </c>
      <c r="K7359" s="815"/>
      <c r="L7359" s="815"/>
    </row>
    <row r="7360" spans="1:12" s="787" customFormat="1" ht="15" customHeight="1">
      <c r="A7360" s="787" t="s">
        <v>47</v>
      </c>
      <c r="B7360" s="787" t="s">
        <v>1216</v>
      </c>
      <c r="D7360" s="792"/>
      <c r="F7360" s="807" t="s">
        <v>2227</v>
      </c>
      <c r="G7360" s="808" t="s">
        <v>1256</v>
      </c>
      <c r="H7360" s="809">
        <v>10</v>
      </c>
      <c r="I7360" s="817">
        <v>35700</v>
      </c>
      <c r="J7360" s="817">
        <f t="shared" si="107"/>
        <v>357000</v>
      </c>
      <c r="K7360" s="815"/>
      <c r="L7360" s="815"/>
    </row>
    <row r="7361" spans="1:12" s="787" customFormat="1" ht="15" customHeight="1">
      <c r="A7361" s="787" t="s">
        <v>47</v>
      </c>
      <c r="B7361" s="787" t="s">
        <v>1216</v>
      </c>
      <c r="D7361" s="792"/>
      <c r="F7361" s="807" t="s">
        <v>2228</v>
      </c>
      <c r="G7361" s="808" t="s">
        <v>1195</v>
      </c>
      <c r="H7361" s="809">
        <v>35</v>
      </c>
      <c r="I7361" s="817">
        <v>245437.5</v>
      </c>
      <c r="J7361" s="817">
        <f t="shared" si="107"/>
        <v>8590312.5</v>
      </c>
      <c r="K7361" s="815"/>
      <c r="L7361" s="815"/>
    </row>
    <row r="7362" spans="1:12" s="787" customFormat="1" ht="15" customHeight="1">
      <c r="A7362" s="787" t="s">
        <v>47</v>
      </c>
      <c r="B7362" s="787" t="s">
        <v>1216</v>
      </c>
      <c r="D7362" s="792"/>
      <c r="F7362" s="807" t="s">
        <v>1876</v>
      </c>
      <c r="G7362" s="808" t="s">
        <v>50</v>
      </c>
      <c r="H7362" s="809"/>
      <c r="I7362" s="817"/>
      <c r="J7362" s="817"/>
      <c r="K7362" s="815"/>
      <c r="L7362" s="815"/>
    </row>
    <row r="7363" spans="1:12" s="787" customFormat="1" ht="15" customHeight="1">
      <c r="A7363" s="787" t="s">
        <v>47</v>
      </c>
      <c r="B7363" s="787" t="s">
        <v>1216</v>
      </c>
      <c r="D7363" s="792"/>
      <c r="F7363" s="807" t="s">
        <v>2229</v>
      </c>
      <c r="G7363" s="808" t="s">
        <v>50</v>
      </c>
      <c r="H7363" s="809"/>
      <c r="I7363" s="817"/>
      <c r="J7363" s="817"/>
      <c r="K7363" s="815"/>
      <c r="L7363" s="815"/>
    </row>
    <row r="7364" spans="1:12" s="787" customFormat="1" ht="15" customHeight="1">
      <c r="A7364" s="787" t="s">
        <v>47</v>
      </c>
      <c r="B7364" s="787" t="s">
        <v>1216</v>
      </c>
      <c r="D7364" s="792"/>
      <c r="F7364" s="807" t="s">
        <v>2230</v>
      </c>
      <c r="G7364" s="808" t="s">
        <v>1256</v>
      </c>
      <c r="H7364" s="809">
        <v>8</v>
      </c>
      <c r="I7364" s="817">
        <v>847875</v>
      </c>
      <c r="J7364" s="817">
        <f t="shared" si="107"/>
        <v>6783000</v>
      </c>
      <c r="K7364" s="815"/>
      <c r="L7364" s="815"/>
    </row>
    <row r="7365" spans="1:12" s="787" customFormat="1" ht="15" customHeight="1">
      <c r="A7365" s="787" t="s">
        <v>47</v>
      </c>
      <c r="B7365" s="787" t="s">
        <v>1216</v>
      </c>
      <c r="D7365" s="792"/>
      <c r="F7365" s="807" t="s">
        <v>2231</v>
      </c>
      <c r="G7365" s="808" t="s">
        <v>1256</v>
      </c>
      <c r="H7365" s="809">
        <v>2</v>
      </c>
      <c r="I7365" s="817">
        <v>847875</v>
      </c>
      <c r="J7365" s="817">
        <f t="shared" si="107"/>
        <v>1695750</v>
      </c>
      <c r="K7365" s="815"/>
      <c r="L7365" s="815"/>
    </row>
    <row r="7366" spans="1:12" s="787" customFormat="1" ht="15" customHeight="1">
      <c r="A7366" s="787" t="s">
        <v>47</v>
      </c>
      <c r="B7366" s="787" t="s">
        <v>1216</v>
      </c>
      <c r="D7366" s="792"/>
      <c r="F7366" s="807" t="s">
        <v>2232</v>
      </c>
      <c r="G7366" s="808" t="s">
        <v>1256</v>
      </c>
      <c r="H7366" s="809">
        <v>2</v>
      </c>
      <c r="I7366" s="817">
        <v>35700</v>
      </c>
      <c r="J7366" s="817">
        <f t="shared" si="107"/>
        <v>71400</v>
      </c>
      <c r="K7366" s="815"/>
      <c r="L7366" s="815"/>
    </row>
    <row r="7367" spans="1:12" s="787" customFormat="1" ht="15" customHeight="1">
      <c r="A7367" s="787" t="s">
        <v>47</v>
      </c>
      <c r="B7367" s="787" t="s">
        <v>1216</v>
      </c>
      <c r="D7367" s="792"/>
      <c r="F7367" s="807" t="s">
        <v>2233</v>
      </c>
      <c r="G7367" s="808" t="s">
        <v>1195</v>
      </c>
      <c r="H7367" s="809">
        <v>8</v>
      </c>
      <c r="I7367" s="817">
        <v>245437.5</v>
      </c>
      <c r="J7367" s="817">
        <f t="shared" si="107"/>
        <v>1963500</v>
      </c>
      <c r="K7367" s="815"/>
      <c r="L7367" s="815"/>
    </row>
    <row r="7368" spans="1:12" s="787" customFormat="1" ht="15" customHeight="1">
      <c r="A7368" s="787" t="s">
        <v>47</v>
      </c>
      <c r="B7368" s="787" t="s">
        <v>1216</v>
      </c>
      <c r="D7368" s="792"/>
      <c r="F7368" s="807" t="s">
        <v>2234</v>
      </c>
      <c r="G7368" s="808" t="s">
        <v>1195</v>
      </c>
      <c r="H7368" s="809">
        <v>2</v>
      </c>
      <c r="I7368" s="817">
        <v>245437.5</v>
      </c>
      <c r="J7368" s="817">
        <f t="shared" si="107"/>
        <v>490875</v>
      </c>
      <c r="K7368" s="815"/>
      <c r="L7368" s="815"/>
    </row>
    <row r="7369" spans="1:12" s="787" customFormat="1" ht="15" customHeight="1">
      <c r="A7369" s="787" t="s">
        <v>47</v>
      </c>
      <c r="B7369" s="787" t="s">
        <v>1216</v>
      </c>
      <c r="D7369" s="792"/>
      <c r="F7369" s="807" t="s">
        <v>2235</v>
      </c>
      <c r="G7369" s="808" t="s">
        <v>50</v>
      </c>
      <c r="H7369" s="809"/>
      <c r="I7369" s="817"/>
      <c r="J7369" s="817"/>
      <c r="K7369" s="815"/>
      <c r="L7369" s="815"/>
    </row>
    <row r="7370" spans="1:12" s="787" customFormat="1" ht="15" customHeight="1">
      <c r="A7370" s="787" t="s">
        <v>47</v>
      </c>
      <c r="B7370" s="787" t="s">
        <v>1216</v>
      </c>
      <c r="D7370" s="792"/>
      <c r="F7370" s="807" t="s">
        <v>2236</v>
      </c>
      <c r="G7370" s="808" t="s">
        <v>50</v>
      </c>
      <c r="H7370" s="809"/>
      <c r="I7370" s="817"/>
      <c r="J7370" s="817"/>
      <c r="K7370" s="815"/>
      <c r="L7370" s="815"/>
    </row>
    <row r="7371" spans="1:12" s="787" customFormat="1" ht="15" customHeight="1">
      <c r="A7371" s="787" t="s">
        <v>47</v>
      </c>
      <c r="B7371" s="787" t="s">
        <v>1216</v>
      </c>
      <c r="D7371" s="792"/>
      <c r="F7371" s="807" t="s">
        <v>2237</v>
      </c>
      <c r="G7371" s="808" t="s">
        <v>1279</v>
      </c>
      <c r="H7371" s="809">
        <v>12</v>
      </c>
      <c r="I7371" s="817">
        <v>111562.5</v>
      </c>
      <c r="J7371" s="817">
        <f>H7371*I7371</f>
        <v>1338750</v>
      </c>
      <c r="K7371" s="815"/>
      <c r="L7371" s="815"/>
    </row>
    <row r="7372" spans="1:12" s="787" customFormat="1" ht="15" customHeight="1">
      <c r="A7372" s="787" t="s">
        <v>47</v>
      </c>
      <c r="B7372" s="787" t="s">
        <v>1216</v>
      </c>
      <c r="D7372" s="792"/>
      <c r="F7372" s="807" t="s">
        <v>2090</v>
      </c>
      <c r="G7372" s="808" t="s">
        <v>50</v>
      </c>
      <c r="H7372" s="809"/>
      <c r="I7372" s="817"/>
      <c r="J7372" s="817"/>
      <c r="K7372" s="815"/>
      <c r="L7372" s="815"/>
    </row>
    <row r="7373" spans="1:12" s="787" customFormat="1" ht="15" customHeight="1">
      <c r="A7373" s="787" t="s">
        <v>47</v>
      </c>
      <c r="B7373" s="787" t="s">
        <v>1216</v>
      </c>
      <c r="D7373" s="792"/>
      <c r="F7373" s="807" t="s">
        <v>1693</v>
      </c>
      <c r="G7373" s="808" t="s">
        <v>50</v>
      </c>
      <c r="H7373" s="809"/>
      <c r="I7373" s="817"/>
      <c r="J7373" s="817"/>
      <c r="K7373" s="815"/>
      <c r="L7373" s="815"/>
    </row>
    <row r="7374" spans="1:12" s="787" customFormat="1" ht="15" customHeight="1">
      <c r="A7374" s="787" t="s">
        <v>47</v>
      </c>
      <c r="B7374" s="787" t="s">
        <v>1216</v>
      </c>
      <c r="D7374" s="792"/>
      <c r="F7374" s="807" t="s">
        <v>2238</v>
      </c>
      <c r="G7374" s="808" t="s">
        <v>50</v>
      </c>
      <c r="H7374" s="809"/>
      <c r="I7374" s="817"/>
      <c r="J7374" s="817"/>
      <c r="K7374" s="815"/>
      <c r="L7374" s="815"/>
    </row>
    <row r="7375" spans="1:12" s="787" customFormat="1" ht="15" customHeight="1">
      <c r="A7375" s="787" t="s">
        <v>47</v>
      </c>
      <c r="B7375" s="787" t="s">
        <v>1216</v>
      </c>
      <c r="D7375" s="792"/>
      <c r="F7375" s="807" t="s">
        <v>2239</v>
      </c>
      <c r="G7375" s="808" t="s">
        <v>50</v>
      </c>
      <c r="H7375" s="809"/>
      <c r="I7375" s="817"/>
      <c r="J7375" s="817"/>
      <c r="K7375" s="815"/>
      <c r="L7375" s="815"/>
    </row>
    <row r="7376" spans="1:12" s="787" customFormat="1" ht="15" customHeight="1">
      <c r="A7376" s="787" t="s">
        <v>47</v>
      </c>
      <c r="B7376" s="787" t="s">
        <v>1216</v>
      </c>
      <c r="D7376" s="792"/>
      <c r="F7376" s="807" t="s">
        <v>1899</v>
      </c>
      <c r="G7376" s="808" t="s">
        <v>50</v>
      </c>
      <c r="H7376" s="809"/>
      <c r="I7376" s="817"/>
      <c r="J7376" s="817"/>
      <c r="K7376" s="815"/>
      <c r="L7376" s="815"/>
    </row>
    <row r="7377" spans="1:12" s="787" customFormat="1" ht="15" customHeight="1">
      <c r="A7377" s="787" t="s">
        <v>47</v>
      </c>
      <c r="B7377" s="787" t="s">
        <v>1216</v>
      </c>
      <c r="D7377" s="792"/>
      <c r="F7377" s="807" t="s">
        <v>2240</v>
      </c>
      <c r="G7377" s="808" t="s">
        <v>50</v>
      </c>
      <c r="H7377" s="809"/>
      <c r="I7377" s="817"/>
      <c r="J7377" s="817"/>
      <c r="K7377" s="815"/>
      <c r="L7377" s="815"/>
    </row>
    <row r="7378" spans="1:12" s="787" customFormat="1" ht="15" customHeight="1">
      <c r="A7378" s="787" t="s">
        <v>47</v>
      </c>
      <c r="B7378" s="787" t="s">
        <v>1216</v>
      </c>
      <c r="D7378" s="792"/>
      <c r="F7378" s="807" t="s">
        <v>1749</v>
      </c>
      <c r="G7378" s="808" t="s">
        <v>50</v>
      </c>
      <c r="H7378" s="809"/>
      <c r="I7378" s="817"/>
      <c r="J7378" s="817"/>
      <c r="K7378" s="815"/>
      <c r="L7378" s="815"/>
    </row>
    <row r="7379" spans="1:12" s="787" customFormat="1" ht="15" customHeight="1">
      <c r="A7379" s="787" t="s">
        <v>47</v>
      </c>
      <c r="B7379" s="787" t="s">
        <v>1216</v>
      </c>
      <c r="D7379" s="792"/>
      <c r="F7379" s="807" t="s">
        <v>2241</v>
      </c>
      <c r="G7379" s="808" t="s">
        <v>50</v>
      </c>
      <c r="H7379" s="809"/>
      <c r="I7379" s="817"/>
      <c r="J7379" s="817"/>
      <c r="K7379" s="815"/>
      <c r="L7379" s="815"/>
    </row>
    <row r="7380" spans="1:12" s="787" customFormat="1" ht="15" customHeight="1">
      <c r="A7380" s="787" t="s">
        <v>47</v>
      </c>
      <c r="B7380" s="787" t="s">
        <v>1216</v>
      </c>
      <c r="D7380" s="792"/>
      <c r="F7380" s="807" t="s">
        <v>2242</v>
      </c>
      <c r="G7380" s="808" t="s">
        <v>50</v>
      </c>
      <c r="H7380" s="809"/>
      <c r="I7380" s="817"/>
      <c r="J7380" s="817"/>
      <c r="K7380" s="815"/>
      <c r="L7380" s="815"/>
    </row>
    <row r="7381" spans="1:12" s="787" customFormat="1" ht="15" customHeight="1">
      <c r="A7381" s="787" t="s">
        <v>47</v>
      </c>
      <c r="B7381" s="787" t="s">
        <v>1216</v>
      </c>
      <c r="D7381" s="792"/>
      <c r="F7381" s="807" t="s">
        <v>2243</v>
      </c>
      <c r="G7381" s="808" t="s">
        <v>1279</v>
      </c>
      <c r="H7381" s="809">
        <v>62</v>
      </c>
      <c r="I7381" s="817">
        <v>53550</v>
      </c>
      <c r="J7381" s="817">
        <f>H7381*I7381</f>
        <v>3320100</v>
      </c>
      <c r="K7381" s="815"/>
      <c r="L7381" s="815"/>
    </row>
    <row r="7382" spans="1:12" s="787" customFormat="1" ht="15" customHeight="1">
      <c r="A7382" s="787" t="s">
        <v>47</v>
      </c>
      <c r="B7382" s="787" t="s">
        <v>1216</v>
      </c>
      <c r="D7382" s="792"/>
      <c r="F7382" s="807" t="s">
        <v>2244</v>
      </c>
      <c r="G7382" s="808" t="s">
        <v>1279</v>
      </c>
      <c r="H7382" s="809">
        <v>4</v>
      </c>
      <c r="I7382" s="817">
        <v>31237.5</v>
      </c>
      <c r="J7382" s="817">
        <f>H7382*I7382</f>
        <v>124950</v>
      </c>
      <c r="K7382" s="815"/>
      <c r="L7382" s="815"/>
    </row>
    <row r="7383" spans="1:12" s="787" customFormat="1" ht="15" customHeight="1">
      <c r="A7383" s="787" t="s">
        <v>47</v>
      </c>
      <c r="B7383" s="787" t="s">
        <v>1216</v>
      </c>
      <c r="D7383" s="792"/>
      <c r="F7383" s="807" t="s">
        <v>2245</v>
      </c>
      <c r="G7383" s="808" t="s">
        <v>1279</v>
      </c>
      <c r="H7383" s="809">
        <v>35</v>
      </c>
      <c r="I7383" s="817">
        <v>26775</v>
      </c>
      <c r="J7383" s="817">
        <f>H7383*I7383</f>
        <v>937125</v>
      </c>
      <c r="K7383" s="815"/>
      <c r="L7383" s="815"/>
    </row>
    <row r="7384" spans="1:12" s="787" customFormat="1" ht="15" customHeight="1">
      <c r="A7384" s="787" t="s">
        <v>47</v>
      </c>
      <c r="B7384" s="787" t="s">
        <v>1216</v>
      </c>
      <c r="D7384" s="792"/>
      <c r="F7384" s="807" t="s">
        <v>2246</v>
      </c>
      <c r="G7384" s="808" t="s">
        <v>1279</v>
      </c>
      <c r="H7384" s="809">
        <v>12</v>
      </c>
      <c r="I7384" s="817">
        <v>22312.5</v>
      </c>
      <c r="J7384" s="817">
        <f>H7384*I7384</f>
        <v>267750</v>
      </c>
      <c r="K7384" s="815"/>
      <c r="L7384" s="815"/>
    </row>
    <row r="7385" spans="1:12" s="787" customFormat="1" ht="15" customHeight="1">
      <c r="A7385" s="787" t="s">
        <v>47</v>
      </c>
      <c r="B7385" s="787" t="s">
        <v>1216</v>
      </c>
      <c r="D7385" s="792"/>
      <c r="F7385" s="807" t="s">
        <v>2247</v>
      </c>
      <c r="G7385" s="808" t="s">
        <v>1279</v>
      </c>
      <c r="H7385" s="809">
        <v>72</v>
      </c>
      <c r="I7385" s="817">
        <v>17850</v>
      </c>
      <c r="J7385" s="817">
        <f>H7385*I7385</f>
        <v>1285200</v>
      </c>
      <c r="K7385" s="815"/>
      <c r="L7385" s="815"/>
    </row>
    <row r="7386" spans="1:12" s="787" customFormat="1" ht="15" customHeight="1">
      <c r="A7386" s="787" t="s">
        <v>47</v>
      </c>
      <c r="B7386" s="787" t="s">
        <v>1216</v>
      </c>
      <c r="D7386" s="792"/>
      <c r="F7386" s="807" t="s">
        <v>2248</v>
      </c>
      <c r="G7386" s="808" t="s">
        <v>50</v>
      </c>
      <c r="H7386" s="809"/>
      <c r="I7386" s="817"/>
      <c r="J7386" s="817"/>
      <c r="K7386" s="815"/>
      <c r="L7386" s="815"/>
    </row>
    <row r="7387" spans="1:12" s="787" customFormat="1" ht="15" customHeight="1">
      <c r="A7387" s="787" t="s">
        <v>47</v>
      </c>
      <c r="B7387" s="787" t="s">
        <v>1216</v>
      </c>
      <c r="D7387" s="792"/>
      <c r="F7387" s="807" t="s">
        <v>2249</v>
      </c>
      <c r="G7387" s="808" t="s">
        <v>1256</v>
      </c>
      <c r="H7387" s="809">
        <v>2</v>
      </c>
      <c r="I7387" s="817">
        <v>669375</v>
      </c>
      <c r="J7387" s="817">
        <f>H7387*I7387</f>
        <v>1338750</v>
      </c>
      <c r="K7387" s="815"/>
      <c r="L7387" s="815"/>
    </row>
    <row r="7388" spans="1:12" s="787" customFormat="1" ht="15" customHeight="1">
      <c r="A7388" s="787" t="s">
        <v>47</v>
      </c>
      <c r="B7388" s="787" t="s">
        <v>1216</v>
      </c>
      <c r="D7388" s="792"/>
      <c r="F7388" s="807" t="s">
        <v>2250</v>
      </c>
      <c r="G7388" s="808" t="s">
        <v>1256</v>
      </c>
      <c r="H7388" s="809">
        <v>1</v>
      </c>
      <c r="I7388" s="817">
        <v>1338750</v>
      </c>
      <c r="J7388" s="817">
        <f>H7388*I7388</f>
        <v>1338750</v>
      </c>
      <c r="K7388" s="815"/>
      <c r="L7388" s="815"/>
    </row>
    <row r="7389" spans="1:12" s="787" customFormat="1" ht="15" customHeight="1">
      <c r="A7389" s="787" t="s">
        <v>47</v>
      </c>
      <c r="B7389" s="787" t="s">
        <v>1216</v>
      </c>
      <c r="D7389" s="792"/>
      <c r="F7389" s="807" t="s">
        <v>2094</v>
      </c>
      <c r="G7389" s="808" t="s">
        <v>50</v>
      </c>
      <c r="H7389" s="809"/>
      <c r="I7389" s="817"/>
      <c r="J7389" s="817"/>
      <c r="K7389" s="815"/>
      <c r="L7389" s="815"/>
    </row>
    <row r="7390" spans="1:12" s="787" customFormat="1" ht="15" customHeight="1">
      <c r="A7390" s="787" t="s">
        <v>47</v>
      </c>
      <c r="B7390" s="787" t="s">
        <v>1216</v>
      </c>
      <c r="D7390" s="792"/>
      <c r="F7390" s="807" t="s">
        <v>2251</v>
      </c>
      <c r="G7390" s="808" t="s">
        <v>50</v>
      </c>
      <c r="H7390" s="809"/>
      <c r="I7390" s="817"/>
      <c r="J7390" s="817"/>
      <c r="K7390" s="815"/>
      <c r="L7390" s="815"/>
    </row>
    <row r="7391" spans="1:12" s="787" customFormat="1" ht="15" customHeight="1">
      <c r="A7391" s="787" t="s">
        <v>47</v>
      </c>
      <c r="B7391" s="787" t="s">
        <v>1216</v>
      </c>
      <c r="D7391" s="792"/>
      <c r="F7391" s="807" t="s">
        <v>2252</v>
      </c>
      <c r="G7391" s="808" t="s">
        <v>50</v>
      </c>
      <c r="H7391" s="809"/>
      <c r="I7391" s="817"/>
      <c r="J7391" s="817"/>
      <c r="K7391" s="815"/>
      <c r="L7391" s="815"/>
    </row>
    <row r="7392" spans="1:12" s="787" customFormat="1" ht="15" customHeight="1">
      <c r="A7392" s="787" t="s">
        <v>47</v>
      </c>
      <c r="B7392" s="787" t="s">
        <v>1216</v>
      </c>
      <c r="D7392" s="792"/>
      <c r="F7392" s="807" t="s">
        <v>2253</v>
      </c>
      <c r="G7392" s="808" t="s">
        <v>50</v>
      </c>
      <c r="H7392" s="809"/>
      <c r="I7392" s="817"/>
      <c r="J7392" s="817"/>
      <c r="K7392" s="815"/>
      <c r="L7392" s="815"/>
    </row>
    <row r="7393" spans="1:12" s="787" customFormat="1" ht="15" customHeight="1">
      <c r="A7393" s="787" t="s">
        <v>47</v>
      </c>
      <c r="B7393" s="787" t="s">
        <v>1216</v>
      </c>
      <c r="D7393" s="792"/>
      <c r="F7393" s="807" t="s">
        <v>2254</v>
      </c>
      <c r="G7393" s="808" t="s">
        <v>50</v>
      </c>
      <c r="H7393" s="809"/>
      <c r="I7393" s="817"/>
      <c r="J7393" s="817"/>
      <c r="K7393" s="815"/>
      <c r="L7393" s="815"/>
    </row>
    <row r="7394" spans="1:12" s="787" customFormat="1" ht="15" customHeight="1">
      <c r="A7394" s="787" t="s">
        <v>47</v>
      </c>
      <c r="B7394" s="787" t="s">
        <v>1216</v>
      </c>
      <c r="D7394" s="792"/>
      <c r="F7394" s="807" t="s">
        <v>2255</v>
      </c>
      <c r="G7394" s="808" t="s">
        <v>1256</v>
      </c>
      <c r="H7394" s="809">
        <v>1</v>
      </c>
      <c r="I7394" s="817">
        <v>31237500</v>
      </c>
      <c r="J7394" s="817">
        <f>H7394*I7394</f>
        <v>31237500</v>
      </c>
      <c r="K7394" s="815"/>
      <c r="L7394" s="815"/>
    </row>
    <row r="7395" spans="1:12" s="787" customFormat="1" ht="15" customHeight="1">
      <c r="A7395" s="787" t="s">
        <v>47</v>
      </c>
      <c r="B7395" s="787" t="s">
        <v>1216</v>
      </c>
      <c r="D7395" s="792"/>
      <c r="F7395" s="807" t="s">
        <v>1913</v>
      </c>
      <c r="G7395" s="808" t="s">
        <v>50</v>
      </c>
      <c r="H7395" s="809"/>
      <c r="I7395" s="817"/>
      <c r="J7395" s="817"/>
      <c r="K7395" s="815"/>
      <c r="L7395" s="815"/>
    </row>
    <row r="7396" spans="1:12" s="787" customFormat="1" ht="15" customHeight="1">
      <c r="A7396" s="787" t="s">
        <v>47</v>
      </c>
      <c r="B7396" s="787" t="s">
        <v>1216</v>
      </c>
      <c r="D7396" s="792"/>
      <c r="F7396" s="807" t="s">
        <v>1914</v>
      </c>
      <c r="G7396" s="808" t="s">
        <v>50</v>
      </c>
      <c r="H7396" s="809"/>
      <c r="I7396" s="817"/>
      <c r="J7396" s="817"/>
      <c r="K7396" s="815"/>
      <c r="L7396" s="815"/>
    </row>
    <row r="7397" spans="1:12" s="787" customFormat="1" ht="15" customHeight="1">
      <c r="A7397" s="787" t="s">
        <v>47</v>
      </c>
      <c r="B7397" s="787" t="s">
        <v>1216</v>
      </c>
      <c r="D7397" s="792"/>
      <c r="F7397" s="807" t="s">
        <v>1915</v>
      </c>
      <c r="G7397" s="808" t="s">
        <v>50</v>
      </c>
      <c r="H7397" s="809"/>
      <c r="I7397" s="817"/>
      <c r="J7397" s="817"/>
      <c r="K7397" s="815"/>
      <c r="L7397" s="815"/>
    </row>
    <row r="7398" spans="1:12" s="787" customFormat="1" ht="15" customHeight="1">
      <c r="A7398" s="787" t="s">
        <v>47</v>
      </c>
      <c r="B7398" s="787" t="s">
        <v>1216</v>
      </c>
      <c r="D7398" s="792"/>
      <c r="F7398" s="807" t="s">
        <v>1916</v>
      </c>
      <c r="G7398" s="808" t="s">
        <v>50</v>
      </c>
      <c r="H7398" s="809"/>
      <c r="I7398" s="817"/>
      <c r="J7398" s="817"/>
      <c r="K7398" s="815"/>
      <c r="L7398" s="815"/>
    </row>
    <row r="7399" spans="1:12" s="787" customFormat="1" ht="15" customHeight="1">
      <c r="A7399" s="787" t="s">
        <v>47</v>
      </c>
      <c r="B7399" s="787" t="s">
        <v>1216</v>
      </c>
      <c r="D7399" s="792"/>
      <c r="F7399" s="807" t="s">
        <v>1664</v>
      </c>
      <c r="G7399" s="808" t="s">
        <v>1279</v>
      </c>
      <c r="H7399" s="809">
        <v>44</v>
      </c>
      <c r="I7399" s="817">
        <v>129412.5</v>
      </c>
      <c r="J7399" s="817">
        <f t="shared" ref="J7399:J7405" si="108">H7399*I7399</f>
        <v>5694150</v>
      </c>
      <c r="K7399" s="815"/>
      <c r="L7399" s="815"/>
    </row>
    <row r="7400" spans="1:12" s="787" customFormat="1" ht="15" customHeight="1">
      <c r="A7400" s="787" t="s">
        <v>47</v>
      </c>
      <c r="B7400" s="787" t="s">
        <v>1216</v>
      </c>
      <c r="D7400" s="792"/>
      <c r="F7400" s="807" t="s">
        <v>1917</v>
      </c>
      <c r="G7400" s="808" t="s">
        <v>1279</v>
      </c>
      <c r="H7400" s="809">
        <v>44</v>
      </c>
      <c r="I7400" s="817">
        <v>102637.5</v>
      </c>
      <c r="J7400" s="817">
        <f t="shared" si="108"/>
        <v>4516050</v>
      </c>
      <c r="K7400" s="815"/>
      <c r="L7400" s="815"/>
    </row>
    <row r="7401" spans="1:12" s="787" customFormat="1" ht="15" customHeight="1">
      <c r="A7401" s="787" t="s">
        <v>47</v>
      </c>
      <c r="B7401" s="787" t="s">
        <v>1216</v>
      </c>
      <c r="D7401" s="792"/>
      <c r="F7401" s="807" t="s">
        <v>2256</v>
      </c>
      <c r="G7401" s="808" t="s">
        <v>1279</v>
      </c>
      <c r="H7401" s="809">
        <v>16</v>
      </c>
      <c r="I7401" s="817">
        <v>66937.5</v>
      </c>
      <c r="J7401" s="817">
        <f t="shared" si="108"/>
        <v>1071000</v>
      </c>
      <c r="K7401" s="815"/>
      <c r="L7401" s="815"/>
    </row>
    <row r="7402" spans="1:12" s="787" customFormat="1" ht="15" customHeight="1">
      <c r="A7402" s="787" t="s">
        <v>47</v>
      </c>
      <c r="B7402" s="787" t="s">
        <v>1216</v>
      </c>
      <c r="D7402" s="792"/>
      <c r="F7402" s="807" t="s">
        <v>2257</v>
      </c>
      <c r="G7402" s="808" t="s">
        <v>1279</v>
      </c>
      <c r="H7402" s="809">
        <v>26</v>
      </c>
      <c r="I7402" s="817">
        <v>49087.5</v>
      </c>
      <c r="J7402" s="817">
        <f t="shared" si="108"/>
        <v>1276275</v>
      </c>
      <c r="K7402" s="815"/>
      <c r="L7402" s="815"/>
    </row>
    <row r="7403" spans="1:12" s="787" customFormat="1" ht="15" customHeight="1">
      <c r="A7403" s="787" t="s">
        <v>47</v>
      </c>
      <c r="B7403" s="787" t="s">
        <v>1216</v>
      </c>
      <c r="D7403" s="792"/>
      <c r="F7403" s="807" t="s">
        <v>2258</v>
      </c>
      <c r="G7403" s="808" t="s">
        <v>1279</v>
      </c>
      <c r="H7403" s="809">
        <v>10</v>
      </c>
      <c r="I7403" s="817">
        <v>40162.5</v>
      </c>
      <c r="J7403" s="817">
        <f t="shared" si="108"/>
        <v>401625</v>
      </c>
      <c r="K7403" s="815"/>
      <c r="L7403" s="815"/>
    </row>
    <row r="7404" spans="1:12" s="787" customFormat="1" ht="15" customHeight="1">
      <c r="A7404" s="787" t="s">
        <v>47</v>
      </c>
      <c r="B7404" s="787" t="s">
        <v>1216</v>
      </c>
      <c r="D7404" s="792"/>
      <c r="F7404" s="807" t="s">
        <v>2259</v>
      </c>
      <c r="G7404" s="808" t="s">
        <v>1279</v>
      </c>
      <c r="H7404" s="809">
        <v>16</v>
      </c>
      <c r="I7404" s="817">
        <v>26775</v>
      </c>
      <c r="J7404" s="817">
        <f t="shared" si="108"/>
        <v>428400</v>
      </c>
      <c r="K7404" s="815"/>
      <c r="L7404" s="815"/>
    </row>
    <row r="7405" spans="1:12" s="787" customFormat="1" ht="15" customHeight="1">
      <c r="A7405" s="787" t="s">
        <v>47</v>
      </c>
      <c r="B7405" s="787" t="s">
        <v>1216</v>
      </c>
      <c r="D7405" s="792"/>
      <c r="F7405" s="807" t="s">
        <v>2260</v>
      </c>
      <c r="G7405" s="808" t="s">
        <v>1279</v>
      </c>
      <c r="H7405" s="809">
        <v>40</v>
      </c>
      <c r="I7405" s="817">
        <v>17850</v>
      </c>
      <c r="J7405" s="817">
        <f t="shared" si="108"/>
        <v>714000</v>
      </c>
      <c r="K7405" s="815"/>
      <c r="L7405" s="815"/>
    </row>
    <row r="7406" spans="1:12" s="787" customFormat="1" ht="15" customHeight="1">
      <c r="A7406" s="787" t="s">
        <v>47</v>
      </c>
      <c r="B7406" s="787" t="s">
        <v>1216</v>
      </c>
      <c r="D7406" s="792"/>
      <c r="F7406" s="807" t="s">
        <v>2248</v>
      </c>
      <c r="G7406" s="808" t="s">
        <v>50</v>
      </c>
      <c r="H7406" s="809"/>
      <c r="I7406" s="817"/>
      <c r="J7406" s="817"/>
      <c r="K7406" s="815"/>
      <c r="L7406" s="815"/>
    </row>
    <row r="7407" spans="1:12" s="787" customFormat="1" ht="15" customHeight="1">
      <c r="A7407" s="787" t="s">
        <v>47</v>
      </c>
      <c r="B7407" s="787" t="s">
        <v>1216</v>
      </c>
      <c r="D7407" s="792"/>
      <c r="F7407" s="807" t="s">
        <v>2261</v>
      </c>
      <c r="G7407" s="808" t="s">
        <v>1170</v>
      </c>
      <c r="H7407" s="809">
        <v>1</v>
      </c>
      <c r="I7407" s="817">
        <v>223125</v>
      </c>
      <c r="J7407" s="817">
        <f>H7407*I7407</f>
        <v>223125</v>
      </c>
      <c r="K7407" s="815"/>
      <c r="L7407" s="815"/>
    </row>
    <row r="7408" spans="1:12" s="787" customFormat="1" ht="15" customHeight="1">
      <c r="A7408" s="787" t="s">
        <v>47</v>
      </c>
      <c r="B7408" s="787" t="s">
        <v>1216</v>
      </c>
      <c r="D7408" s="792"/>
      <c r="F7408" s="807" t="s">
        <v>2262</v>
      </c>
      <c r="G7408" s="808" t="s">
        <v>1170</v>
      </c>
      <c r="H7408" s="809">
        <v>1</v>
      </c>
      <c r="I7408" s="817">
        <v>312375</v>
      </c>
      <c r="J7408" s="817">
        <f>H7408*I7408</f>
        <v>312375</v>
      </c>
      <c r="K7408" s="815"/>
      <c r="L7408" s="815"/>
    </row>
    <row r="7409" spans="1:12" s="787" customFormat="1" ht="15" customHeight="1">
      <c r="A7409" s="787" t="s">
        <v>47</v>
      </c>
      <c r="B7409" s="787" t="s">
        <v>1216</v>
      </c>
      <c r="D7409" s="792"/>
      <c r="F7409" s="807" t="s">
        <v>2263</v>
      </c>
      <c r="G7409" s="808" t="s">
        <v>50</v>
      </c>
      <c r="H7409" s="809"/>
      <c r="I7409" s="817"/>
      <c r="J7409" s="817"/>
      <c r="K7409" s="815"/>
      <c r="L7409" s="815"/>
    </row>
    <row r="7410" spans="1:12" s="787" customFormat="1" ht="15" customHeight="1">
      <c r="A7410" s="787" t="s">
        <v>47</v>
      </c>
      <c r="B7410" s="787" t="s">
        <v>1216</v>
      </c>
      <c r="D7410" s="792"/>
      <c r="F7410" s="807" t="s">
        <v>2264</v>
      </c>
      <c r="G7410" s="808" t="s">
        <v>50</v>
      </c>
      <c r="H7410" s="809"/>
      <c r="I7410" s="817"/>
      <c r="J7410" s="817"/>
      <c r="K7410" s="815"/>
      <c r="L7410" s="815"/>
    </row>
    <row r="7411" spans="1:12" s="787" customFormat="1" ht="15" customHeight="1">
      <c r="A7411" s="787" t="s">
        <v>47</v>
      </c>
      <c r="B7411" s="787" t="s">
        <v>1216</v>
      </c>
      <c r="D7411" s="792"/>
      <c r="F7411" s="807" t="s">
        <v>2265</v>
      </c>
      <c r="G7411" s="808" t="s">
        <v>50</v>
      </c>
      <c r="H7411" s="809"/>
      <c r="I7411" s="817"/>
      <c r="J7411" s="817"/>
      <c r="K7411" s="815"/>
      <c r="L7411" s="815"/>
    </row>
    <row r="7412" spans="1:12" s="787" customFormat="1" ht="15" customHeight="1">
      <c r="A7412" s="787" t="s">
        <v>47</v>
      </c>
      <c r="B7412" s="787" t="s">
        <v>1216</v>
      </c>
      <c r="D7412" s="792"/>
      <c r="F7412" s="807" t="s">
        <v>2266</v>
      </c>
      <c r="G7412" s="808" t="s">
        <v>50</v>
      </c>
      <c r="H7412" s="809"/>
      <c r="I7412" s="817"/>
      <c r="J7412" s="817"/>
      <c r="K7412" s="815"/>
      <c r="L7412" s="815"/>
    </row>
    <row r="7413" spans="1:12" s="787" customFormat="1" ht="15" customHeight="1">
      <c r="A7413" s="787" t="s">
        <v>47</v>
      </c>
      <c r="B7413" s="787" t="s">
        <v>1216</v>
      </c>
      <c r="D7413" s="792"/>
      <c r="F7413" s="807" t="s">
        <v>1916</v>
      </c>
      <c r="G7413" s="808" t="s">
        <v>50</v>
      </c>
      <c r="H7413" s="809"/>
      <c r="I7413" s="817"/>
      <c r="J7413" s="817"/>
      <c r="K7413" s="815"/>
      <c r="L7413" s="815"/>
    </row>
    <row r="7414" spans="1:12" s="787" customFormat="1" ht="15" customHeight="1">
      <c r="A7414" s="787" t="s">
        <v>47</v>
      </c>
      <c r="B7414" s="787" t="s">
        <v>1216</v>
      </c>
      <c r="D7414" s="792"/>
      <c r="F7414" s="807" t="s">
        <v>2267</v>
      </c>
      <c r="G7414" s="808" t="s">
        <v>1279</v>
      </c>
      <c r="H7414" s="809">
        <v>8</v>
      </c>
      <c r="I7414" s="817">
        <v>263287.5</v>
      </c>
      <c r="J7414" s="817">
        <f>H7414*I7414</f>
        <v>2106300</v>
      </c>
      <c r="K7414" s="815"/>
      <c r="L7414" s="815"/>
    </row>
    <row r="7415" spans="1:12" s="787" customFormat="1" ht="15" customHeight="1">
      <c r="A7415" s="787" t="s">
        <v>47</v>
      </c>
      <c r="B7415" s="787" t="s">
        <v>1216</v>
      </c>
      <c r="D7415" s="792"/>
      <c r="F7415" s="807" t="s">
        <v>2268</v>
      </c>
      <c r="G7415" s="808" t="s">
        <v>1279</v>
      </c>
      <c r="H7415" s="809">
        <v>16</v>
      </c>
      <c r="I7415" s="817">
        <v>263287.5</v>
      </c>
      <c r="J7415" s="817">
        <f>H7415*I7415</f>
        <v>4212600</v>
      </c>
      <c r="K7415" s="815"/>
      <c r="L7415" s="815"/>
    </row>
    <row r="7416" spans="1:12" s="787" customFormat="1" ht="15" customHeight="1">
      <c r="A7416" s="787" t="s">
        <v>47</v>
      </c>
      <c r="B7416" s="787" t="s">
        <v>1216</v>
      </c>
      <c r="D7416" s="792"/>
      <c r="F7416" s="807" t="s">
        <v>2269</v>
      </c>
      <c r="G7416" s="808" t="s">
        <v>1279</v>
      </c>
      <c r="H7416" s="809">
        <v>50</v>
      </c>
      <c r="I7416" s="817">
        <v>263287.5</v>
      </c>
      <c r="J7416" s="817">
        <f>H7416*I7416</f>
        <v>13164375</v>
      </c>
      <c r="K7416" s="815"/>
      <c r="L7416" s="815"/>
    </row>
    <row r="7417" spans="1:12" s="787" customFormat="1" ht="15" customHeight="1">
      <c r="A7417" s="787" t="s">
        <v>47</v>
      </c>
      <c r="B7417" s="787" t="s">
        <v>1216</v>
      </c>
      <c r="D7417" s="792"/>
      <c r="F7417" s="807" t="s">
        <v>2270</v>
      </c>
      <c r="G7417" s="808" t="s">
        <v>1256</v>
      </c>
      <c r="H7417" s="809">
        <v>8</v>
      </c>
      <c r="I7417" s="817">
        <v>401625</v>
      </c>
      <c r="J7417" s="817">
        <f>H7417*I7417</f>
        <v>3213000</v>
      </c>
      <c r="K7417" s="815"/>
      <c r="L7417" s="815"/>
    </row>
    <row r="7418" spans="1:12" s="787" customFormat="1" ht="15" customHeight="1">
      <c r="A7418" s="787" t="s">
        <v>47</v>
      </c>
      <c r="B7418" s="787" t="s">
        <v>1216</v>
      </c>
      <c r="D7418" s="792"/>
      <c r="F7418" s="807" t="s">
        <v>1158</v>
      </c>
      <c r="G7418" s="808" t="s">
        <v>50</v>
      </c>
      <c r="H7418" s="809"/>
      <c r="I7418" s="817"/>
      <c r="J7418" s="817"/>
      <c r="K7418" s="815"/>
      <c r="L7418" s="815"/>
    </row>
    <row r="7419" spans="1:12" s="787" customFormat="1" ht="15" customHeight="1">
      <c r="A7419" s="787" t="s">
        <v>47</v>
      </c>
      <c r="B7419" s="787" t="s">
        <v>1216</v>
      </c>
      <c r="D7419" s="792"/>
      <c r="F7419" s="807" t="s">
        <v>1759</v>
      </c>
      <c r="G7419" s="808" t="s">
        <v>50</v>
      </c>
      <c r="H7419" s="809"/>
      <c r="I7419" s="817"/>
      <c r="J7419" s="817"/>
      <c r="K7419" s="815"/>
      <c r="L7419" s="815"/>
    </row>
    <row r="7420" spans="1:12" s="787" customFormat="1" ht="15" customHeight="1">
      <c r="A7420" s="787" t="s">
        <v>47</v>
      </c>
      <c r="B7420" s="787" t="s">
        <v>1216</v>
      </c>
      <c r="D7420" s="792"/>
      <c r="F7420" s="807" t="s">
        <v>1318</v>
      </c>
      <c r="G7420" s="808" t="s">
        <v>50</v>
      </c>
      <c r="H7420" s="809"/>
      <c r="I7420" s="817"/>
      <c r="J7420" s="817"/>
      <c r="K7420" s="815"/>
      <c r="L7420" s="815"/>
    </row>
    <row r="7421" spans="1:12" s="787" customFormat="1" ht="15" customHeight="1">
      <c r="A7421" s="787" t="s">
        <v>47</v>
      </c>
      <c r="B7421" s="787" t="s">
        <v>1216</v>
      </c>
      <c r="D7421" s="792"/>
      <c r="F7421" s="807" t="s">
        <v>1319</v>
      </c>
      <c r="G7421" s="808" t="s">
        <v>50</v>
      </c>
      <c r="H7421" s="809"/>
      <c r="I7421" s="817"/>
      <c r="J7421" s="817"/>
      <c r="K7421" s="815"/>
      <c r="L7421" s="815"/>
    </row>
    <row r="7422" spans="1:12" s="787" customFormat="1" ht="15" customHeight="1">
      <c r="A7422" s="787" t="s">
        <v>47</v>
      </c>
      <c r="B7422" s="787" t="s">
        <v>1216</v>
      </c>
      <c r="D7422" s="792"/>
      <c r="F7422" s="807" t="s">
        <v>2271</v>
      </c>
      <c r="G7422" s="808" t="s">
        <v>56</v>
      </c>
      <c r="H7422" s="809">
        <v>1</v>
      </c>
      <c r="I7422" s="817">
        <v>669375</v>
      </c>
      <c r="J7422" s="817">
        <f>H7422*I7422</f>
        <v>669375</v>
      </c>
      <c r="K7422" s="815"/>
      <c r="L7422" s="815"/>
    </row>
    <row r="7423" spans="1:12" s="787" customFormat="1" ht="15" customHeight="1">
      <c r="A7423" s="787" t="s">
        <v>47</v>
      </c>
      <c r="B7423" s="787" t="s">
        <v>1216</v>
      </c>
      <c r="D7423" s="792"/>
      <c r="F7423" s="807" t="s">
        <v>1321</v>
      </c>
      <c r="G7423" s="808" t="s">
        <v>50</v>
      </c>
      <c r="H7423" s="809"/>
      <c r="I7423" s="817"/>
      <c r="J7423" s="817"/>
      <c r="K7423" s="815"/>
      <c r="L7423" s="815"/>
    </row>
    <row r="7424" spans="1:12" s="787" customFormat="1" ht="15" customHeight="1">
      <c r="A7424" s="787" t="s">
        <v>47</v>
      </c>
      <c r="B7424" s="787" t="s">
        <v>1216</v>
      </c>
      <c r="D7424" s="792"/>
      <c r="F7424" s="807" t="s">
        <v>2272</v>
      </c>
      <c r="G7424" s="808" t="s">
        <v>50</v>
      </c>
      <c r="H7424" s="809"/>
      <c r="I7424" s="817"/>
      <c r="J7424" s="817"/>
      <c r="K7424" s="815"/>
      <c r="L7424" s="815"/>
    </row>
    <row r="7425" spans="1:12" s="787" customFormat="1" ht="15" customHeight="1">
      <c r="A7425" s="787" t="s">
        <v>47</v>
      </c>
      <c r="B7425" s="787" t="s">
        <v>1216</v>
      </c>
      <c r="D7425" s="792"/>
      <c r="F7425" s="807" t="s">
        <v>2273</v>
      </c>
      <c r="G7425" s="808" t="s">
        <v>50</v>
      </c>
      <c r="H7425" s="809"/>
      <c r="I7425" s="817"/>
      <c r="J7425" s="817"/>
      <c r="K7425" s="815"/>
      <c r="L7425" s="815"/>
    </row>
    <row r="7426" spans="1:12" s="787" customFormat="1" ht="15" customHeight="1">
      <c r="A7426" s="787" t="s">
        <v>47</v>
      </c>
      <c r="B7426" s="787" t="s">
        <v>1216</v>
      </c>
      <c r="D7426" s="792"/>
      <c r="F7426" s="807" t="s">
        <v>2274</v>
      </c>
      <c r="G7426" s="808" t="s">
        <v>50</v>
      </c>
      <c r="H7426" s="809"/>
      <c r="I7426" s="817"/>
      <c r="J7426" s="817"/>
      <c r="K7426" s="815"/>
      <c r="L7426" s="815"/>
    </row>
    <row r="7427" spans="1:12" s="787" customFormat="1" ht="15" customHeight="1">
      <c r="A7427" s="787" t="s">
        <v>47</v>
      </c>
      <c r="B7427" s="787" t="s">
        <v>1216</v>
      </c>
      <c r="D7427" s="792"/>
      <c r="F7427" s="807" t="s">
        <v>2275</v>
      </c>
      <c r="G7427" s="808" t="s">
        <v>50</v>
      </c>
      <c r="H7427" s="809"/>
      <c r="I7427" s="817"/>
      <c r="J7427" s="817"/>
      <c r="K7427" s="815"/>
      <c r="L7427" s="815"/>
    </row>
    <row r="7428" spans="1:12" s="787" customFormat="1" ht="15" customHeight="1">
      <c r="A7428" s="787" t="s">
        <v>47</v>
      </c>
      <c r="B7428" s="787" t="s">
        <v>1216</v>
      </c>
      <c r="D7428" s="792"/>
      <c r="F7428" s="807" t="s">
        <v>1349</v>
      </c>
      <c r="G7428" s="808" t="s">
        <v>50</v>
      </c>
      <c r="H7428" s="809"/>
      <c r="I7428" s="817"/>
      <c r="J7428" s="817"/>
      <c r="K7428" s="815"/>
      <c r="L7428" s="815"/>
    </row>
    <row r="7429" spans="1:12" s="787" customFormat="1" ht="15" customHeight="1">
      <c r="A7429" s="787" t="s">
        <v>47</v>
      </c>
      <c r="B7429" s="787" t="s">
        <v>1216</v>
      </c>
      <c r="D7429" s="792"/>
      <c r="F7429" s="807" t="s">
        <v>2106</v>
      </c>
      <c r="G7429" s="808" t="s">
        <v>50</v>
      </c>
      <c r="H7429" s="809"/>
      <c r="I7429" s="817"/>
      <c r="J7429" s="817"/>
      <c r="K7429" s="815"/>
      <c r="L7429" s="815"/>
    </row>
    <row r="7430" spans="1:12" s="787" customFormat="1" ht="15" customHeight="1">
      <c r="A7430" s="787" t="s">
        <v>47</v>
      </c>
      <c r="B7430" s="787" t="s">
        <v>1216</v>
      </c>
      <c r="D7430" s="792"/>
      <c r="F7430" s="807" t="s">
        <v>1777</v>
      </c>
      <c r="G7430" s="808" t="s">
        <v>50</v>
      </c>
      <c r="H7430" s="809"/>
      <c r="I7430" s="817"/>
      <c r="J7430" s="817"/>
      <c r="K7430" s="815"/>
      <c r="L7430" s="815"/>
    </row>
    <row r="7431" spans="1:12" s="787" customFormat="1" ht="15" customHeight="1">
      <c r="A7431" s="787" t="s">
        <v>47</v>
      </c>
      <c r="B7431" s="787" t="s">
        <v>1216</v>
      </c>
      <c r="D7431" s="792"/>
      <c r="F7431" s="807" t="s">
        <v>1778</v>
      </c>
      <c r="G7431" s="808" t="s">
        <v>50</v>
      </c>
      <c r="H7431" s="809"/>
      <c r="I7431" s="817"/>
      <c r="J7431" s="817"/>
      <c r="K7431" s="815"/>
      <c r="L7431" s="815"/>
    </row>
    <row r="7432" spans="1:12" s="787" customFormat="1" ht="15" customHeight="1">
      <c r="A7432" s="787" t="s">
        <v>47</v>
      </c>
      <c r="B7432" s="787" t="s">
        <v>1216</v>
      </c>
      <c r="D7432" s="792"/>
      <c r="F7432" s="807" t="s">
        <v>1996</v>
      </c>
      <c r="G7432" s="808" t="s">
        <v>1256</v>
      </c>
      <c r="H7432" s="809">
        <v>6</v>
      </c>
      <c r="I7432" s="817">
        <v>178500</v>
      </c>
      <c r="J7432" s="817">
        <f>H7432*I7432</f>
        <v>1071000</v>
      </c>
      <c r="K7432" s="815"/>
      <c r="L7432" s="815"/>
    </row>
    <row r="7433" spans="1:12" s="787" customFormat="1" ht="15" customHeight="1">
      <c r="A7433" s="787" t="s">
        <v>47</v>
      </c>
      <c r="B7433" s="787" t="s">
        <v>1216</v>
      </c>
      <c r="D7433" s="792"/>
      <c r="F7433" s="807" t="s">
        <v>1997</v>
      </c>
      <c r="G7433" s="808" t="s">
        <v>1256</v>
      </c>
      <c r="H7433" s="809">
        <v>2</v>
      </c>
      <c r="I7433" s="817">
        <v>200812.5</v>
      </c>
      <c r="J7433" s="817">
        <f>H7433*I7433</f>
        <v>401625</v>
      </c>
      <c r="K7433" s="815"/>
      <c r="L7433" s="815"/>
    </row>
    <row r="7434" spans="1:12" s="787" customFormat="1" ht="15" customHeight="1">
      <c r="A7434" s="787" t="s">
        <v>47</v>
      </c>
      <c r="B7434" s="787" t="s">
        <v>1216</v>
      </c>
      <c r="D7434" s="792"/>
      <c r="F7434" s="807" t="s">
        <v>1999</v>
      </c>
      <c r="G7434" s="808" t="s">
        <v>1256</v>
      </c>
      <c r="H7434" s="809">
        <v>22</v>
      </c>
      <c r="I7434" s="817">
        <v>245437.5</v>
      </c>
      <c r="J7434" s="817">
        <f>H7434*I7434</f>
        <v>5399625</v>
      </c>
      <c r="K7434" s="815"/>
      <c r="L7434" s="815"/>
    </row>
    <row r="7435" spans="1:12" s="787" customFormat="1" ht="15" customHeight="1">
      <c r="A7435" s="787" t="s">
        <v>47</v>
      </c>
      <c r="B7435" s="787" t="s">
        <v>1216</v>
      </c>
      <c r="D7435" s="792"/>
      <c r="F7435" s="807" t="s">
        <v>2000</v>
      </c>
      <c r="G7435" s="808" t="s">
        <v>1256</v>
      </c>
      <c r="H7435" s="809">
        <v>32</v>
      </c>
      <c r="I7435" s="817">
        <v>267750</v>
      </c>
      <c r="J7435" s="817">
        <f t="shared" ref="J7435:J7496" si="109">H7435*I7435</f>
        <v>8568000</v>
      </c>
      <c r="K7435" s="815"/>
      <c r="L7435" s="815"/>
    </row>
    <row r="7436" spans="1:12" s="787" customFormat="1" ht="15" customHeight="1">
      <c r="A7436" s="787" t="s">
        <v>47</v>
      </c>
      <c r="B7436" s="787" t="s">
        <v>1216</v>
      </c>
      <c r="D7436" s="792"/>
      <c r="F7436" s="807" t="s">
        <v>2276</v>
      </c>
      <c r="G7436" s="808" t="s">
        <v>1256</v>
      </c>
      <c r="H7436" s="809">
        <v>18</v>
      </c>
      <c r="I7436" s="817">
        <v>401625</v>
      </c>
      <c r="J7436" s="817">
        <f t="shared" si="109"/>
        <v>7229250</v>
      </c>
      <c r="K7436" s="815"/>
      <c r="L7436" s="815"/>
    </row>
    <row r="7437" spans="1:12" s="787" customFormat="1" ht="15" customHeight="1">
      <c r="A7437" s="787" t="s">
        <v>47</v>
      </c>
      <c r="B7437" s="787" t="s">
        <v>1216</v>
      </c>
      <c r="D7437" s="792"/>
      <c r="F7437" s="807" t="s">
        <v>2277</v>
      </c>
      <c r="G7437" s="808" t="s">
        <v>1256</v>
      </c>
      <c r="H7437" s="809">
        <v>6</v>
      </c>
      <c r="I7437" s="817">
        <v>3123750</v>
      </c>
      <c r="J7437" s="817">
        <f t="shared" si="109"/>
        <v>18742500</v>
      </c>
      <c r="K7437" s="815"/>
      <c r="L7437" s="815"/>
    </row>
    <row r="7438" spans="1:12" s="787" customFormat="1" ht="15" customHeight="1">
      <c r="A7438" s="787" t="s">
        <v>47</v>
      </c>
      <c r="B7438" s="787" t="s">
        <v>1216</v>
      </c>
      <c r="D7438" s="792"/>
      <c r="F7438" s="807" t="s">
        <v>1782</v>
      </c>
      <c r="G7438" s="808" t="s">
        <v>1195</v>
      </c>
      <c r="H7438" s="809">
        <v>86</v>
      </c>
      <c r="I7438" s="817">
        <v>245437.5</v>
      </c>
      <c r="J7438" s="817">
        <f t="shared" si="109"/>
        <v>21107625</v>
      </c>
      <c r="K7438" s="815"/>
      <c r="L7438" s="815"/>
    </row>
    <row r="7439" spans="1:12" s="787" customFormat="1" ht="15" customHeight="1">
      <c r="A7439" s="787" t="s">
        <v>47</v>
      </c>
      <c r="B7439" s="787" t="s">
        <v>1216</v>
      </c>
      <c r="D7439" s="792"/>
      <c r="F7439" s="807" t="s">
        <v>1783</v>
      </c>
      <c r="G7439" s="808" t="s">
        <v>1195</v>
      </c>
      <c r="H7439" s="809">
        <v>6</v>
      </c>
      <c r="I7439" s="817">
        <v>290062.5</v>
      </c>
      <c r="J7439" s="817">
        <f t="shared" si="109"/>
        <v>1740375</v>
      </c>
      <c r="K7439" s="815"/>
      <c r="L7439" s="815"/>
    </row>
    <row r="7440" spans="1:12" s="787" customFormat="1" ht="15" customHeight="1">
      <c r="A7440" s="787" t="s">
        <v>47</v>
      </c>
      <c r="B7440" s="787" t="s">
        <v>1216</v>
      </c>
      <c r="D7440" s="792"/>
      <c r="F7440" s="807" t="s">
        <v>1784</v>
      </c>
      <c r="G7440" s="808" t="s">
        <v>1256</v>
      </c>
      <c r="H7440" s="809">
        <v>7</v>
      </c>
      <c r="I7440" s="817">
        <v>31237.5</v>
      </c>
      <c r="J7440" s="817">
        <f t="shared" si="109"/>
        <v>218662.5</v>
      </c>
      <c r="K7440" s="815"/>
      <c r="L7440" s="815"/>
    </row>
    <row r="7441" spans="1:12" s="787" customFormat="1" ht="15" customHeight="1">
      <c r="A7441" s="787" t="s">
        <v>47</v>
      </c>
      <c r="B7441" s="787" t="s">
        <v>1216</v>
      </c>
      <c r="D7441" s="792"/>
      <c r="F7441" s="807" t="s">
        <v>1785</v>
      </c>
      <c r="G7441" s="808" t="s">
        <v>1256</v>
      </c>
      <c r="H7441" s="809">
        <v>8</v>
      </c>
      <c r="I7441" s="817">
        <v>35700</v>
      </c>
      <c r="J7441" s="817">
        <f t="shared" si="109"/>
        <v>285600</v>
      </c>
      <c r="K7441" s="815"/>
      <c r="L7441" s="815"/>
    </row>
    <row r="7442" spans="1:12" s="787" customFormat="1" ht="15" customHeight="1">
      <c r="A7442" s="787" t="s">
        <v>47</v>
      </c>
      <c r="B7442" s="787" t="s">
        <v>1216</v>
      </c>
      <c r="D7442" s="792"/>
      <c r="F7442" s="807" t="s">
        <v>1787</v>
      </c>
      <c r="G7442" s="808" t="s">
        <v>1256</v>
      </c>
      <c r="H7442" s="809">
        <v>6</v>
      </c>
      <c r="I7442" s="817">
        <v>35700</v>
      </c>
      <c r="J7442" s="817">
        <f t="shared" si="109"/>
        <v>214200</v>
      </c>
      <c r="K7442" s="815"/>
      <c r="L7442" s="815"/>
    </row>
    <row r="7443" spans="1:12" s="787" customFormat="1" ht="15" customHeight="1">
      <c r="A7443" s="787" t="s">
        <v>47</v>
      </c>
      <c r="B7443" s="787" t="s">
        <v>1216</v>
      </c>
      <c r="D7443" s="792"/>
      <c r="F7443" s="807" t="s">
        <v>2107</v>
      </c>
      <c r="G7443" s="808" t="s">
        <v>50</v>
      </c>
      <c r="H7443" s="809"/>
      <c r="I7443" s="817"/>
      <c r="J7443" s="817"/>
      <c r="K7443" s="815"/>
      <c r="L7443" s="815"/>
    </row>
    <row r="7444" spans="1:12" s="787" customFormat="1" ht="15" customHeight="1">
      <c r="A7444" s="787" t="s">
        <v>47</v>
      </c>
      <c r="B7444" s="787" t="s">
        <v>1216</v>
      </c>
      <c r="D7444" s="792"/>
      <c r="F7444" s="807" t="s">
        <v>1792</v>
      </c>
      <c r="G7444" s="808" t="s">
        <v>50</v>
      </c>
      <c r="H7444" s="809"/>
      <c r="I7444" s="817"/>
      <c r="J7444" s="817"/>
      <c r="K7444" s="815"/>
      <c r="L7444" s="815"/>
    </row>
    <row r="7445" spans="1:12" s="787" customFormat="1" ht="15" customHeight="1">
      <c r="A7445" s="787" t="s">
        <v>47</v>
      </c>
      <c r="B7445" s="787" t="s">
        <v>1216</v>
      </c>
      <c r="D7445" s="792"/>
      <c r="F7445" s="807" t="s">
        <v>1793</v>
      </c>
      <c r="G7445" s="808" t="s">
        <v>50</v>
      </c>
      <c r="H7445" s="809"/>
      <c r="I7445" s="817"/>
      <c r="J7445" s="817"/>
      <c r="K7445" s="815"/>
      <c r="L7445" s="815"/>
    </row>
    <row r="7446" spans="1:12" s="787" customFormat="1" ht="15" customHeight="1">
      <c r="A7446" s="787" t="s">
        <v>47</v>
      </c>
      <c r="B7446" s="787" t="s">
        <v>1216</v>
      </c>
      <c r="D7446" s="792"/>
      <c r="F7446" s="807" t="s">
        <v>1794</v>
      </c>
      <c r="G7446" s="808" t="s">
        <v>50</v>
      </c>
      <c r="H7446" s="809"/>
      <c r="I7446" s="817"/>
      <c r="J7446" s="817"/>
      <c r="K7446" s="815"/>
      <c r="L7446" s="815"/>
    </row>
    <row r="7447" spans="1:12" s="787" customFormat="1" ht="15" customHeight="1">
      <c r="A7447" s="787" t="s">
        <v>47</v>
      </c>
      <c r="B7447" s="787" t="s">
        <v>1216</v>
      </c>
      <c r="D7447" s="792"/>
      <c r="F7447" s="807" t="s">
        <v>1795</v>
      </c>
      <c r="G7447" s="808" t="s">
        <v>1279</v>
      </c>
      <c r="H7447" s="809">
        <v>25</v>
      </c>
      <c r="I7447" s="817">
        <v>236512.5</v>
      </c>
      <c r="J7447" s="817">
        <f t="shared" si="109"/>
        <v>5912812.5</v>
      </c>
      <c r="K7447" s="815"/>
      <c r="L7447" s="815"/>
    </row>
    <row r="7448" spans="1:12" s="787" customFormat="1" ht="15" customHeight="1">
      <c r="A7448" s="787" t="s">
        <v>47</v>
      </c>
      <c r="B7448" s="787" t="s">
        <v>1216</v>
      </c>
      <c r="D7448" s="792"/>
      <c r="F7448" s="807" t="s">
        <v>2108</v>
      </c>
      <c r="G7448" s="808" t="s">
        <v>50</v>
      </c>
      <c r="H7448" s="809"/>
      <c r="I7448" s="817"/>
      <c r="J7448" s="817"/>
      <c r="K7448" s="815"/>
      <c r="L7448" s="815"/>
    </row>
    <row r="7449" spans="1:12" s="787" customFormat="1" ht="15" customHeight="1">
      <c r="A7449" s="787" t="s">
        <v>47</v>
      </c>
      <c r="B7449" s="787" t="s">
        <v>1216</v>
      </c>
      <c r="D7449" s="792"/>
      <c r="F7449" s="807" t="s">
        <v>1797</v>
      </c>
      <c r="G7449" s="808" t="s">
        <v>50</v>
      </c>
      <c r="H7449" s="809"/>
      <c r="I7449" s="817"/>
      <c r="J7449" s="817"/>
      <c r="K7449" s="815"/>
      <c r="L7449" s="815"/>
    </row>
    <row r="7450" spans="1:12" s="787" customFormat="1" ht="15" customHeight="1">
      <c r="A7450" s="787" t="s">
        <v>47</v>
      </c>
      <c r="B7450" s="787" t="s">
        <v>1216</v>
      </c>
      <c r="D7450" s="792"/>
      <c r="F7450" s="807" t="s">
        <v>1798</v>
      </c>
      <c r="G7450" s="808" t="s">
        <v>50</v>
      </c>
      <c r="H7450" s="809"/>
      <c r="I7450" s="817"/>
      <c r="J7450" s="817"/>
      <c r="K7450" s="815"/>
      <c r="L7450" s="815"/>
    </row>
    <row r="7451" spans="1:12" s="787" customFormat="1" ht="15" customHeight="1">
      <c r="A7451" s="787" t="s">
        <v>47</v>
      </c>
      <c r="B7451" s="787" t="s">
        <v>1216</v>
      </c>
      <c r="D7451" s="792"/>
      <c r="F7451" s="807" t="s">
        <v>1799</v>
      </c>
      <c r="G7451" s="808" t="s">
        <v>50</v>
      </c>
      <c r="H7451" s="809"/>
      <c r="I7451" s="817"/>
      <c r="J7451" s="817"/>
      <c r="K7451" s="815"/>
      <c r="L7451" s="815"/>
    </row>
    <row r="7452" spans="1:12" s="787" customFormat="1" ht="15" customHeight="1">
      <c r="A7452" s="787" t="s">
        <v>47</v>
      </c>
      <c r="B7452" s="787" t="s">
        <v>1216</v>
      </c>
      <c r="D7452" s="792"/>
      <c r="F7452" s="807" t="s">
        <v>1800</v>
      </c>
      <c r="G7452" s="808" t="s">
        <v>1256</v>
      </c>
      <c r="H7452" s="809">
        <v>4</v>
      </c>
      <c r="I7452" s="817">
        <v>1338750</v>
      </c>
      <c r="J7452" s="817">
        <f t="shared" si="109"/>
        <v>5355000</v>
      </c>
      <c r="K7452" s="815"/>
      <c r="L7452" s="815"/>
    </row>
    <row r="7453" spans="1:12" s="787" customFormat="1" ht="15" customHeight="1">
      <c r="A7453" s="787" t="s">
        <v>47</v>
      </c>
      <c r="B7453" s="787" t="s">
        <v>1216</v>
      </c>
      <c r="D7453" s="792"/>
      <c r="F7453" s="807" t="s">
        <v>1801</v>
      </c>
      <c r="G7453" s="808" t="s">
        <v>1256</v>
      </c>
      <c r="H7453" s="809">
        <v>4</v>
      </c>
      <c r="I7453" s="817">
        <v>89250</v>
      </c>
      <c r="J7453" s="817">
        <f t="shared" si="109"/>
        <v>357000</v>
      </c>
      <c r="K7453" s="815"/>
      <c r="L7453" s="815"/>
    </row>
    <row r="7454" spans="1:12" s="787" customFormat="1" ht="15" customHeight="1">
      <c r="A7454" s="787" t="s">
        <v>47</v>
      </c>
      <c r="B7454" s="787" t="s">
        <v>1216</v>
      </c>
      <c r="D7454" s="792"/>
      <c r="F7454" s="807" t="s">
        <v>1802</v>
      </c>
      <c r="G7454" s="808" t="s">
        <v>1256</v>
      </c>
      <c r="H7454" s="809">
        <v>60</v>
      </c>
      <c r="I7454" s="817">
        <v>44625</v>
      </c>
      <c r="J7454" s="817">
        <f t="shared" si="109"/>
        <v>2677500</v>
      </c>
      <c r="K7454" s="815"/>
      <c r="L7454" s="815"/>
    </row>
    <row r="7455" spans="1:12" s="787" customFormat="1" ht="15" customHeight="1">
      <c r="A7455" s="787" t="s">
        <v>47</v>
      </c>
      <c r="B7455" s="787" t="s">
        <v>1216</v>
      </c>
      <c r="D7455" s="792"/>
      <c r="F7455" s="807" t="s">
        <v>1803</v>
      </c>
      <c r="G7455" s="808" t="s">
        <v>1256</v>
      </c>
      <c r="H7455" s="809">
        <v>4</v>
      </c>
      <c r="I7455" s="817">
        <v>1338750</v>
      </c>
      <c r="J7455" s="817">
        <f t="shared" si="109"/>
        <v>5355000</v>
      </c>
      <c r="K7455" s="815"/>
      <c r="L7455" s="815"/>
    </row>
    <row r="7456" spans="1:12" s="787" customFormat="1" ht="15" customHeight="1">
      <c r="A7456" s="787" t="s">
        <v>47</v>
      </c>
      <c r="B7456" s="787" t="s">
        <v>1216</v>
      </c>
      <c r="D7456" s="792"/>
      <c r="F7456" s="807" t="s">
        <v>1804</v>
      </c>
      <c r="G7456" s="808" t="s">
        <v>1279</v>
      </c>
      <c r="H7456" s="809">
        <v>4</v>
      </c>
      <c r="I7456" s="817">
        <v>223125</v>
      </c>
      <c r="J7456" s="817">
        <f t="shared" si="109"/>
        <v>892500</v>
      </c>
      <c r="K7456" s="815"/>
      <c r="L7456" s="815"/>
    </row>
    <row r="7457" spans="1:12" s="787" customFormat="1" ht="15" customHeight="1">
      <c r="A7457" s="787" t="s">
        <v>47</v>
      </c>
      <c r="B7457" s="787" t="s">
        <v>1216</v>
      </c>
      <c r="D7457" s="792"/>
      <c r="F7457" s="807" t="s">
        <v>1805</v>
      </c>
      <c r="G7457" s="808" t="s">
        <v>1279</v>
      </c>
      <c r="H7457" s="809">
        <v>120</v>
      </c>
      <c r="I7457" s="817">
        <v>84787.5</v>
      </c>
      <c r="J7457" s="817">
        <f t="shared" si="109"/>
        <v>10174500</v>
      </c>
      <c r="K7457" s="815"/>
      <c r="L7457" s="815"/>
    </row>
    <row r="7458" spans="1:12" s="787" customFormat="1" ht="15" customHeight="1">
      <c r="A7458" s="787" t="s">
        <v>47</v>
      </c>
      <c r="B7458" s="787" t="s">
        <v>1216</v>
      </c>
      <c r="D7458" s="792"/>
      <c r="F7458" s="807" t="s">
        <v>1806</v>
      </c>
      <c r="G7458" s="808" t="s">
        <v>1279</v>
      </c>
      <c r="H7458" s="809">
        <v>4</v>
      </c>
      <c r="I7458" s="817">
        <v>66937.5</v>
      </c>
      <c r="J7458" s="817">
        <f t="shared" si="109"/>
        <v>267750</v>
      </c>
      <c r="K7458" s="815"/>
      <c r="L7458" s="815"/>
    </row>
    <row r="7459" spans="1:12" s="787" customFormat="1" ht="15" customHeight="1">
      <c r="A7459" s="787" t="s">
        <v>47</v>
      </c>
      <c r="B7459" s="787" t="s">
        <v>1216</v>
      </c>
      <c r="D7459" s="792"/>
      <c r="F7459" s="807" t="s">
        <v>1807</v>
      </c>
      <c r="G7459" s="808" t="s">
        <v>1256</v>
      </c>
      <c r="H7459" s="809">
        <v>8</v>
      </c>
      <c r="I7459" s="817">
        <v>2231250</v>
      </c>
      <c r="J7459" s="817">
        <f t="shared" si="109"/>
        <v>17850000</v>
      </c>
      <c r="K7459" s="815"/>
      <c r="L7459" s="815"/>
    </row>
    <row r="7460" spans="1:12" s="787" customFormat="1" ht="15" customHeight="1">
      <c r="A7460" s="787" t="s">
        <v>47</v>
      </c>
      <c r="B7460" s="787" t="s">
        <v>1216</v>
      </c>
      <c r="D7460" s="792"/>
      <c r="F7460" s="807" t="s">
        <v>1808</v>
      </c>
      <c r="G7460" s="808" t="s">
        <v>1279</v>
      </c>
      <c r="H7460" s="809">
        <v>10</v>
      </c>
      <c r="I7460" s="817">
        <v>22312.5</v>
      </c>
      <c r="J7460" s="817">
        <f t="shared" si="109"/>
        <v>223125</v>
      </c>
      <c r="K7460" s="815"/>
      <c r="L7460" s="815"/>
    </row>
    <row r="7461" spans="1:12" s="787" customFormat="1" ht="15" customHeight="1">
      <c r="A7461" s="787" t="s">
        <v>47</v>
      </c>
      <c r="B7461" s="787" t="s">
        <v>1216</v>
      </c>
      <c r="D7461" s="792"/>
      <c r="F7461" s="807" t="s">
        <v>1809</v>
      </c>
      <c r="G7461" s="808" t="s">
        <v>1279</v>
      </c>
      <c r="H7461" s="809">
        <v>140</v>
      </c>
      <c r="I7461" s="817">
        <v>66937.5</v>
      </c>
      <c r="J7461" s="817">
        <f t="shared" si="109"/>
        <v>9371250</v>
      </c>
      <c r="K7461" s="815"/>
      <c r="L7461" s="815"/>
    </row>
    <row r="7462" spans="1:12" s="787" customFormat="1" ht="15" customHeight="1">
      <c r="A7462" s="787" t="s">
        <v>47</v>
      </c>
      <c r="B7462" s="787" t="s">
        <v>1216</v>
      </c>
      <c r="D7462" s="792"/>
      <c r="F7462" s="807" t="s">
        <v>2109</v>
      </c>
      <c r="G7462" s="808" t="s">
        <v>50</v>
      </c>
      <c r="H7462" s="809"/>
      <c r="I7462" s="817"/>
      <c r="J7462" s="817"/>
      <c r="K7462" s="815"/>
      <c r="L7462" s="815"/>
    </row>
    <row r="7463" spans="1:12" s="787" customFormat="1" ht="15" customHeight="1">
      <c r="A7463" s="787" t="s">
        <v>47</v>
      </c>
      <c r="B7463" s="787" t="s">
        <v>1216</v>
      </c>
      <c r="D7463" s="792"/>
      <c r="F7463" s="807" t="s">
        <v>1810</v>
      </c>
      <c r="G7463" s="808" t="s">
        <v>50</v>
      </c>
      <c r="H7463" s="809"/>
      <c r="I7463" s="817"/>
      <c r="J7463" s="817"/>
      <c r="K7463" s="815"/>
      <c r="L7463" s="815"/>
    </row>
    <row r="7464" spans="1:12" s="787" customFormat="1" ht="15" customHeight="1">
      <c r="A7464" s="787" t="s">
        <v>47</v>
      </c>
      <c r="B7464" s="787" t="s">
        <v>1216</v>
      </c>
      <c r="D7464" s="792"/>
      <c r="F7464" s="807" t="s">
        <v>1811</v>
      </c>
      <c r="G7464" s="808" t="s">
        <v>50</v>
      </c>
      <c r="H7464" s="809"/>
      <c r="I7464" s="817"/>
      <c r="J7464" s="817"/>
      <c r="K7464" s="815"/>
      <c r="L7464" s="815"/>
    </row>
    <row r="7465" spans="1:12" s="787" customFormat="1" ht="15" customHeight="1">
      <c r="A7465" s="787" t="s">
        <v>47</v>
      </c>
      <c r="B7465" s="787" t="s">
        <v>1216</v>
      </c>
      <c r="D7465" s="792"/>
      <c r="F7465" s="807" t="s">
        <v>1575</v>
      </c>
      <c r="G7465" s="808" t="s">
        <v>50</v>
      </c>
      <c r="H7465" s="809"/>
      <c r="I7465" s="817"/>
      <c r="J7465" s="817"/>
      <c r="K7465" s="815"/>
      <c r="L7465" s="815"/>
    </row>
    <row r="7466" spans="1:12" s="787" customFormat="1" ht="15" customHeight="1">
      <c r="A7466" s="787" t="s">
        <v>47</v>
      </c>
      <c r="B7466" s="787" t="s">
        <v>1216</v>
      </c>
      <c r="D7466" s="792"/>
      <c r="F7466" s="807" t="s">
        <v>1812</v>
      </c>
      <c r="G7466" s="808" t="s">
        <v>50</v>
      </c>
      <c r="H7466" s="809"/>
      <c r="I7466" s="817"/>
      <c r="J7466" s="817"/>
      <c r="K7466" s="815"/>
      <c r="L7466" s="815"/>
    </row>
    <row r="7467" spans="1:12" s="787" customFormat="1" ht="15" customHeight="1">
      <c r="A7467" s="787" t="s">
        <v>47</v>
      </c>
      <c r="B7467" s="787" t="s">
        <v>1216</v>
      </c>
      <c r="D7467" s="792"/>
      <c r="F7467" s="807" t="s">
        <v>1813</v>
      </c>
      <c r="G7467" s="808" t="s">
        <v>139</v>
      </c>
      <c r="H7467" s="809">
        <v>2</v>
      </c>
      <c r="I7467" s="817">
        <v>669375</v>
      </c>
      <c r="J7467" s="817">
        <f t="shared" si="109"/>
        <v>1338750</v>
      </c>
      <c r="K7467" s="815"/>
      <c r="L7467" s="815"/>
    </row>
    <row r="7468" spans="1:12" s="787" customFormat="1" ht="15" customHeight="1">
      <c r="A7468" s="787" t="s">
        <v>47</v>
      </c>
      <c r="B7468" s="787" t="s">
        <v>1216</v>
      </c>
      <c r="D7468" s="792"/>
      <c r="F7468" s="807" t="s">
        <v>1814</v>
      </c>
      <c r="G7468" s="808" t="s">
        <v>139</v>
      </c>
      <c r="H7468" s="809">
        <v>9</v>
      </c>
      <c r="I7468" s="817">
        <v>714000</v>
      </c>
      <c r="J7468" s="817">
        <f t="shared" si="109"/>
        <v>6426000</v>
      </c>
      <c r="K7468" s="815"/>
      <c r="L7468" s="815"/>
    </row>
    <row r="7469" spans="1:12" s="787" customFormat="1" ht="15" customHeight="1">
      <c r="A7469" s="787" t="s">
        <v>47</v>
      </c>
      <c r="B7469" s="787" t="s">
        <v>1216</v>
      </c>
      <c r="D7469" s="792"/>
      <c r="F7469" s="807" t="s">
        <v>1815</v>
      </c>
      <c r="G7469" s="808" t="s">
        <v>139</v>
      </c>
      <c r="H7469" s="809">
        <v>1</v>
      </c>
      <c r="I7469" s="817">
        <v>401625</v>
      </c>
      <c r="J7469" s="817">
        <f t="shared" si="109"/>
        <v>401625</v>
      </c>
      <c r="K7469" s="815"/>
      <c r="L7469" s="815"/>
    </row>
    <row r="7470" spans="1:12" s="787" customFormat="1" ht="15" customHeight="1">
      <c r="A7470" s="787" t="s">
        <v>47</v>
      </c>
      <c r="B7470" s="787" t="s">
        <v>1216</v>
      </c>
      <c r="D7470" s="792"/>
      <c r="F7470" s="807" t="s">
        <v>1816</v>
      </c>
      <c r="G7470" s="808" t="s">
        <v>139</v>
      </c>
      <c r="H7470" s="809">
        <v>1</v>
      </c>
      <c r="I7470" s="817">
        <v>535500</v>
      </c>
      <c r="J7470" s="817">
        <f t="shared" si="109"/>
        <v>535500</v>
      </c>
      <c r="K7470" s="815"/>
      <c r="L7470" s="815"/>
    </row>
    <row r="7471" spans="1:12" s="787" customFormat="1" ht="15" customHeight="1">
      <c r="A7471" s="787" t="s">
        <v>47</v>
      </c>
      <c r="B7471" s="787" t="s">
        <v>1216</v>
      </c>
      <c r="D7471" s="792"/>
      <c r="F7471" s="807" t="s">
        <v>1817</v>
      </c>
      <c r="G7471" s="808" t="s">
        <v>139</v>
      </c>
      <c r="H7471" s="809">
        <v>1</v>
      </c>
      <c r="I7471" s="817">
        <v>223125</v>
      </c>
      <c r="J7471" s="817">
        <f t="shared" si="109"/>
        <v>223125</v>
      </c>
      <c r="K7471" s="815"/>
      <c r="L7471" s="815"/>
    </row>
    <row r="7472" spans="1:12" s="787" customFormat="1" ht="15" customHeight="1">
      <c r="A7472" s="787" t="s">
        <v>47</v>
      </c>
      <c r="B7472" s="787" t="s">
        <v>1216</v>
      </c>
      <c r="D7472" s="792"/>
      <c r="F7472" s="807" t="s">
        <v>1818</v>
      </c>
      <c r="G7472" s="808" t="s">
        <v>139</v>
      </c>
      <c r="H7472" s="809">
        <v>1</v>
      </c>
      <c r="I7472" s="817">
        <v>267750</v>
      </c>
      <c r="J7472" s="817">
        <f t="shared" si="109"/>
        <v>267750</v>
      </c>
      <c r="K7472" s="815"/>
      <c r="L7472" s="815"/>
    </row>
    <row r="7473" spans="1:12" s="787" customFormat="1" ht="15" customHeight="1">
      <c r="A7473" s="787" t="s">
        <v>47</v>
      </c>
      <c r="B7473" s="787" t="s">
        <v>1216</v>
      </c>
      <c r="D7473" s="792"/>
      <c r="F7473" s="807" t="s">
        <v>1819</v>
      </c>
      <c r="G7473" s="808" t="s">
        <v>139</v>
      </c>
      <c r="H7473" s="809">
        <v>1</v>
      </c>
      <c r="I7473" s="817">
        <v>892500</v>
      </c>
      <c r="J7473" s="817">
        <f t="shared" si="109"/>
        <v>892500</v>
      </c>
      <c r="K7473" s="815"/>
      <c r="L7473" s="815"/>
    </row>
    <row r="7474" spans="1:12" s="787" customFormat="1" ht="15" customHeight="1">
      <c r="A7474" s="787" t="s">
        <v>47</v>
      </c>
      <c r="B7474" s="787" t="s">
        <v>1216</v>
      </c>
      <c r="D7474" s="792"/>
      <c r="F7474" s="807" t="s">
        <v>1820</v>
      </c>
      <c r="G7474" s="808" t="s">
        <v>139</v>
      </c>
      <c r="H7474" s="809">
        <v>2</v>
      </c>
      <c r="I7474" s="817">
        <v>1338750</v>
      </c>
      <c r="J7474" s="817">
        <f t="shared" si="109"/>
        <v>2677500</v>
      </c>
      <c r="K7474" s="815"/>
      <c r="L7474" s="815"/>
    </row>
    <row r="7475" spans="1:12" s="787" customFormat="1" ht="15" customHeight="1">
      <c r="A7475" s="787" t="s">
        <v>47</v>
      </c>
      <c r="B7475" s="787" t="s">
        <v>1216</v>
      </c>
      <c r="D7475" s="792"/>
      <c r="F7475" s="807" t="s">
        <v>1821</v>
      </c>
      <c r="G7475" s="808" t="s">
        <v>139</v>
      </c>
      <c r="H7475" s="809">
        <v>1</v>
      </c>
      <c r="I7475" s="817">
        <v>1785000</v>
      </c>
      <c r="J7475" s="817">
        <f t="shared" si="109"/>
        <v>1785000</v>
      </c>
      <c r="K7475" s="815"/>
      <c r="L7475" s="815"/>
    </row>
    <row r="7476" spans="1:12" s="787" customFormat="1" ht="15" customHeight="1">
      <c r="A7476" s="787" t="s">
        <v>47</v>
      </c>
      <c r="B7476" s="787" t="s">
        <v>1216</v>
      </c>
      <c r="D7476" s="792"/>
      <c r="F7476" s="807" t="s">
        <v>1822</v>
      </c>
      <c r="G7476" s="808" t="s">
        <v>139</v>
      </c>
      <c r="H7476" s="809">
        <v>1</v>
      </c>
      <c r="I7476" s="817">
        <v>892500</v>
      </c>
      <c r="J7476" s="817">
        <f t="shared" si="109"/>
        <v>892500</v>
      </c>
      <c r="K7476" s="815"/>
      <c r="L7476" s="815"/>
    </row>
    <row r="7477" spans="1:12" s="787" customFormat="1" ht="15" customHeight="1">
      <c r="A7477" s="787" t="s">
        <v>47</v>
      </c>
      <c r="B7477" s="787" t="s">
        <v>1216</v>
      </c>
      <c r="D7477" s="792"/>
      <c r="F7477" s="807" t="s">
        <v>1823</v>
      </c>
      <c r="G7477" s="808" t="s">
        <v>50</v>
      </c>
      <c r="H7477" s="809"/>
      <c r="I7477" s="817"/>
      <c r="J7477" s="817"/>
      <c r="K7477" s="815"/>
      <c r="L7477" s="815"/>
    </row>
    <row r="7478" spans="1:12" s="787" customFormat="1" ht="15" customHeight="1">
      <c r="A7478" s="787" t="s">
        <v>47</v>
      </c>
      <c r="B7478" s="787" t="s">
        <v>1216</v>
      </c>
      <c r="D7478" s="792"/>
      <c r="F7478" s="807" t="s">
        <v>1824</v>
      </c>
      <c r="G7478" s="808" t="s">
        <v>1195</v>
      </c>
      <c r="H7478" s="809">
        <v>1</v>
      </c>
      <c r="I7478" s="817">
        <v>267750</v>
      </c>
      <c r="J7478" s="817">
        <f t="shared" si="109"/>
        <v>267750</v>
      </c>
      <c r="K7478" s="815"/>
      <c r="L7478" s="815"/>
    </row>
    <row r="7479" spans="1:12" s="787" customFormat="1" ht="15" customHeight="1">
      <c r="A7479" s="787" t="s">
        <v>47</v>
      </c>
      <c r="B7479" s="787" t="s">
        <v>1216</v>
      </c>
      <c r="D7479" s="792"/>
      <c r="F7479" s="807" t="s">
        <v>1825</v>
      </c>
      <c r="G7479" s="808" t="s">
        <v>50</v>
      </c>
      <c r="H7479" s="809"/>
      <c r="I7479" s="817"/>
      <c r="J7479" s="817"/>
      <c r="K7479" s="815"/>
      <c r="L7479" s="815"/>
    </row>
    <row r="7480" spans="1:12" s="787" customFormat="1" ht="15" customHeight="1">
      <c r="A7480" s="787" t="s">
        <v>47</v>
      </c>
      <c r="B7480" s="787" t="s">
        <v>1216</v>
      </c>
      <c r="D7480" s="792"/>
      <c r="F7480" s="807" t="s">
        <v>1826</v>
      </c>
      <c r="G7480" s="808" t="s">
        <v>1195</v>
      </c>
      <c r="H7480" s="809">
        <v>1</v>
      </c>
      <c r="I7480" s="817">
        <v>267750</v>
      </c>
      <c r="J7480" s="817">
        <f t="shared" si="109"/>
        <v>267750</v>
      </c>
      <c r="K7480" s="815"/>
      <c r="L7480" s="815"/>
    </row>
    <row r="7481" spans="1:12" s="787" customFormat="1" ht="15" customHeight="1">
      <c r="A7481" s="787" t="s">
        <v>47</v>
      </c>
      <c r="B7481" s="787" t="s">
        <v>1216</v>
      </c>
      <c r="D7481" s="792"/>
      <c r="F7481" s="807" t="s">
        <v>1825</v>
      </c>
      <c r="G7481" s="808" t="s">
        <v>50</v>
      </c>
      <c r="H7481" s="809"/>
      <c r="I7481" s="817"/>
      <c r="J7481" s="817"/>
      <c r="K7481" s="815"/>
      <c r="L7481" s="815"/>
    </row>
    <row r="7482" spans="1:12" s="787" customFormat="1" ht="15" customHeight="1">
      <c r="A7482" s="787" t="s">
        <v>47</v>
      </c>
      <c r="B7482" s="787" t="s">
        <v>1216</v>
      </c>
      <c r="D7482" s="792"/>
      <c r="F7482" s="807" t="s">
        <v>1827</v>
      </c>
      <c r="G7482" s="808" t="s">
        <v>1195</v>
      </c>
      <c r="H7482" s="809">
        <v>1</v>
      </c>
      <c r="I7482" s="817">
        <v>223125</v>
      </c>
      <c r="J7482" s="817">
        <f t="shared" si="109"/>
        <v>223125</v>
      </c>
      <c r="K7482" s="815"/>
      <c r="L7482" s="815"/>
    </row>
    <row r="7483" spans="1:12" s="787" customFormat="1" ht="15" customHeight="1">
      <c r="A7483" s="787" t="s">
        <v>47</v>
      </c>
      <c r="B7483" s="787" t="s">
        <v>1216</v>
      </c>
      <c r="D7483" s="792"/>
      <c r="F7483" s="807" t="s">
        <v>1825</v>
      </c>
      <c r="G7483" s="808" t="s">
        <v>50</v>
      </c>
      <c r="H7483" s="809"/>
      <c r="I7483" s="817"/>
      <c r="J7483" s="817"/>
      <c r="K7483" s="815"/>
      <c r="L7483" s="815"/>
    </row>
    <row r="7484" spans="1:12" s="787" customFormat="1" ht="15" customHeight="1">
      <c r="A7484" s="787" t="s">
        <v>47</v>
      </c>
      <c r="B7484" s="787" t="s">
        <v>1216</v>
      </c>
      <c r="D7484" s="792"/>
      <c r="F7484" s="807" t="s">
        <v>1828</v>
      </c>
      <c r="G7484" s="808" t="s">
        <v>1195</v>
      </c>
      <c r="H7484" s="809">
        <v>11</v>
      </c>
      <c r="I7484" s="817">
        <v>245437.5</v>
      </c>
      <c r="J7484" s="817">
        <f t="shared" si="109"/>
        <v>2699812.5</v>
      </c>
      <c r="K7484" s="815"/>
      <c r="L7484" s="815"/>
    </row>
    <row r="7485" spans="1:12" s="787" customFormat="1" ht="15" customHeight="1">
      <c r="A7485" s="787" t="s">
        <v>47</v>
      </c>
      <c r="B7485" s="787" t="s">
        <v>1216</v>
      </c>
      <c r="D7485" s="792"/>
      <c r="F7485" s="807" t="s">
        <v>1829</v>
      </c>
      <c r="G7485" s="808" t="s">
        <v>50</v>
      </c>
      <c r="H7485" s="809"/>
      <c r="I7485" s="817"/>
      <c r="J7485" s="817"/>
      <c r="K7485" s="815"/>
      <c r="L7485" s="815"/>
    </row>
    <row r="7486" spans="1:12" s="787" customFormat="1" ht="15" customHeight="1">
      <c r="A7486" s="787" t="s">
        <v>47</v>
      </c>
      <c r="B7486" s="787" t="s">
        <v>1216</v>
      </c>
      <c r="D7486" s="792"/>
      <c r="F7486" s="807" t="s">
        <v>1830</v>
      </c>
      <c r="G7486" s="808" t="s">
        <v>50</v>
      </c>
      <c r="H7486" s="809"/>
      <c r="I7486" s="817"/>
      <c r="J7486" s="817"/>
      <c r="K7486" s="815"/>
      <c r="L7486" s="815"/>
    </row>
    <row r="7487" spans="1:12" s="787" customFormat="1" ht="15" customHeight="1">
      <c r="A7487" s="787" t="s">
        <v>47</v>
      </c>
      <c r="B7487" s="787" t="s">
        <v>1216</v>
      </c>
      <c r="D7487" s="792"/>
      <c r="F7487" s="807" t="s">
        <v>1831</v>
      </c>
      <c r="G7487" s="808" t="s">
        <v>78</v>
      </c>
      <c r="H7487" s="809">
        <v>144</v>
      </c>
      <c r="I7487" s="817">
        <v>26775</v>
      </c>
      <c r="J7487" s="817">
        <f t="shared" si="109"/>
        <v>3855600</v>
      </c>
      <c r="K7487" s="815"/>
      <c r="L7487" s="815"/>
    </row>
    <row r="7488" spans="1:12" s="787" customFormat="1" ht="15" customHeight="1">
      <c r="A7488" s="787" t="s">
        <v>47</v>
      </c>
      <c r="B7488" s="787" t="s">
        <v>1216</v>
      </c>
      <c r="D7488" s="792"/>
      <c r="F7488" s="807" t="s">
        <v>1832</v>
      </c>
      <c r="G7488" s="808" t="s">
        <v>78</v>
      </c>
      <c r="H7488" s="809">
        <v>144</v>
      </c>
      <c r="I7488" s="817">
        <v>35700</v>
      </c>
      <c r="J7488" s="817">
        <f t="shared" si="109"/>
        <v>5140800</v>
      </c>
      <c r="K7488" s="815"/>
      <c r="L7488" s="815"/>
    </row>
    <row r="7489" spans="1:12" s="787" customFormat="1" ht="15" customHeight="1">
      <c r="A7489" s="787" t="s">
        <v>47</v>
      </c>
      <c r="B7489" s="787" t="s">
        <v>1216</v>
      </c>
      <c r="D7489" s="792"/>
      <c r="F7489" s="807" t="s">
        <v>1833</v>
      </c>
      <c r="G7489" s="808" t="s">
        <v>50</v>
      </c>
      <c r="H7489" s="809"/>
      <c r="I7489" s="817"/>
      <c r="J7489" s="817"/>
      <c r="K7489" s="815"/>
      <c r="L7489" s="815"/>
    </row>
    <row r="7490" spans="1:12" s="787" customFormat="1" ht="15" customHeight="1">
      <c r="A7490" s="787" t="s">
        <v>47</v>
      </c>
      <c r="B7490" s="787" t="s">
        <v>1216</v>
      </c>
      <c r="D7490" s="792"/>
      <c r="F7490" s="807" t="s">
        <v>1834</v>
      </c>
      <c r="G7490" s="808" t="s">
        <v>1256</v>
      </c>
      <c r="H7490" s="809">
        <v>2</v>
      </c>
      <c r="I7490" s="817">
        <v>1338750</v>
      </c>
      <c r="J7490" s="817">
        <f t="shared" si="109"/>
        <v>2677500</v>
      </c>
      <c r="K7490" s="815"/>
      <c r="L7490" s="815"/>
    </row>
    <row r="7491" spans="1:12" s="787" customFormat="1" ht="15" customHeight="1">
      <c r="A7491" s="787" t="s">
        <v>47</v>
      </c>
      <c r="B7491" s="787" t="s">
        <v>1216</v>
      </c>
      <c r="D7491" s="792"/>
      <c r="F7491" s="807" t="s">
        <v>2110</v>
      </c>
      <c r="G7491" s="808" t="s">
        <v>50</v>
      </c>
      <c r="H7491" s="809"/>
      <c r="I7491" s="817"/>
      <c r="J7491" s="817"/>
      <c r="K7491" s="815"/>
      <c r="L7491" s="815"/>
    </row>
    <row r="7492" spans="1:12" s="787" customFormat="1" ht="15" customHeight="1">
      <c r="A7492" s="787" t="s">
        <v>47</v>
      </c>
      <c r="B7492" s="787" t="s">
        <v>1216</v>
      </c>
      <c r="D7492" s="792"/>
      <c r="F7492" s="807" t="s">
        <v>1587</v>
      </c>
      <c r="G7492" s="808" t="s">
        <v>50</v>
      </c>
      <c r="H7492" s="809"/>
      <c r="I7492" s="817"/>
      <c r="J7492" s="817"/>
      <c r="K7492" s="815"/>
      <c r="L7492" s="815"/>
    </row>
    <row r="7493" spans="1:12" s="787" customFormat="1" ht="15" customHeight="1">
      <c r="A7493" s="787" t="s">
        <v>47</v>
      </c>
      <c r="B7493" s="787" t="s">
        <v>1216</v>
      </c>
      <c r="D7493" s="792"/>
      <c r="F7493" s="807" t="s">
        <v>1588</v>
      </c>
      <c r="G7493" s="808" t="s">
        <v>50</v>
      </c>
      <c r="H7493" s="809"/>
      <c r="I7493" s="817"/>
      <c r="J7493" s="817"/>
      <c r="K7493" s="815"/>
      <c r="L7493" s="815"/>
    </row>
    <row r="7494" spans="1:12" s="787" customFormat="1" ht="15" customHeight="1">
      <c r="A7494" s="787" t="s">
        <v>47</v>
      </c>
      <c r="B7494" s="787" t="s">
        <v>1216</v>
      </c>
      <c r="D7494" s="792"/>
      <c r="F7494" s="807" t="s">
        <v>1838</v>
      </c>
      <c r="G7494" s="808" t="s">
        <v>50</v>
      </c>
      <c r="H7494" s="809"/>
      <c r="I7494" s="817"/>
      <c r="J7494" s="817"/>
      <c r="K7494" s="815"/>
      <c r="L7494" s="815"/>
    </row>
    <row r="7495" spans="1:12" s="787" customFormat="1" ht="15" customHeight="1">
      <c r="A7495" s="787" t="s">
        <v>47</v>
      </c>
      <c r="B7495" s="787" t="s">
        <v>1216</v>
      </c>
      <c r="D7495" s="792"/>
      <c r="F7495" s="807" t="s">
        <v>1839</v>
      </c>
      <c r="G7495" s="808" t="s">
        <v>50</v>
      </c>
      <c r="H7495" s="809"/>
      <c r="I7495" s="817"/>
      <c r="J7495" s="817"/>
      <c r="K7495" s="815"/>
      <c r="L7495" s="815"/>
    </row>
    <row r="7496" spans="1:12" s="787" customFormat="1" ht="15" customHeight="1">
      <c r="A7496" s="787" t="s">
        <v>47</v>
      </c>
      <c r="B7496" s="787" t="s">
        <v>1216</v>
      </c>
      <c r="D7496" s="792"/>
      <c r="F7496" s="807" t="s">
        <v>1840</v>
      </c>
      <c r="G7496" s="808" t="s">
        <v>1841</v>
      </c>
      <c r="H7496" s="809">
        <v>144</v>
      </c>
      <c r="I7496" s="817">
        <v>31237.5</v>
      </c>
      <c r="J7496" s="817">
        <f t="shared" si="109"/>
        <v>4498200</v>
      </c>
      <c r="K7496" s="815"/>
      <c r="L7496" s="815"/>
    </row>
    <row r="7497" spans="1:12" s="787" customFormat="1" ht="15" customHeight="1">
      <c r="A7497" s="787" t="s">
        <v>47</v>
      </c>
      <c r="B7497" s="787" t="s">
        <v>1216</v>
      </c>
      <c r="D7497" s="792"/>
      <c r="F7497" s="807" t="s">
        <v>1842</v>
      </c>
      <c r="G7497" s="808" t="s">
        <v>50</v>
      </c>
      <c r="H7497" s="809"/>
      <c r="I7497" s="817"/>
      <c r="J7497" s="817"/>
      <c r="K7497" s="815"/>
      <c r="L7497" s="815"/>
    </row>
    <row r="7498" spans="1:12" s="787" customFormat="1" ht="15" customHeight="1">
      <c r="A7498" s="787" t="s">
        <v>47</v>
      </c>
      <c r="B7498" s="787" t="s">
        <v>1216</v>
      </c>
      <c r="D7498" s="792"/>
      <c r="F7498" s="807" t="s">
        <v>1843</v>
      </c>
      <c r="G7498" s="808" t="s">
        <v>1256</v>
      </c>
      <c r="H7498" s="809">
        <v>1</v>
      </c>
      <c r="I7498" s="817">
        <v>892500</v>
      </c>
      <c r="J7498" s="817">
        <f t="shared" ref="J7498:J7560" si="110">H7498*I7498</f>
        <v>892500</v>
      </c>
      <c r="K7498" s="815"/>
      <c r="L7498" s="815"/>
    </row>
    <row r="7499" spans="1:12" s="787" customFormat="1" ht="15" customHeight="1">
      <c r="A7499" s="787" t="s">
        <v>47</v>
      </c>
      <c r="B7499" s="787" t="s">
        <v>1216</v>
      </c>
      <c r="D7499" s="792"/>
      <c r="F7499" s="807" t="s">
        <v>1844</v>
      </c>
      <c r="G7499" s="808" t="s">
        <v>1170</v>
      </c>
      <c r="H7499" s="809">
        <v>2</v>
      </c>
      <c r="I7499" s="817">
        <v>401625</v>
      </c>
      <c r="J7499" s="817">
        <f t="shared" si="110"/>
        <v>803250</v>
      </c>
      <c r="K7499" s="815"/>
      <c r="L7499" s="815"/>
    </row>
    <row r="7500" spans="1:12" s="787" customFormat="1" ht="15" customHeight="1">
      <c r="A7500" s="787" t="s">
        <v>47</v>
      </c>
      <c r="B7500" s="787" t="s">
        <v>1216</v>
      </c>
      <c r="D7500" s="792"/>
      <c r="F7500" s="807" t="s">
        <v>1845</v>
      </c>
      <c r="G7500" s="808" t="s">
        <v>1170</v>
      </c>
      <c r="H7500" s="809">
        <v>8</v>
      </c>
      <c r="I7500" s="817">
        <v>669375</v>
      </c>
      <c r="J7500" s="817">
        <f t="shared" si="110"/>
        <v>5355000</v>
      </c>
      <c r="K7500" s="815"/>
      <c r="L7500" s="815"/>
    </row>
    <row r="7501" spans="1:12" s="787" customFormat="1" ht="15" customHeight="1">
      <c r="A7501" s="787" t="s">
        <v>47</v>
      </c>
      <c r="B7501" s="787" t="s">
        <v>1216</v>
      </c>
      <c r="D7501" s="792"/>
      <c r="F7501" s="807" t="s">
        <v>1846</v>
      </c>
      <c r="G7501" s="808" t="s">
        <v>1170</v>
      </c>
      <c r="H7501" s="809">
        <v>2</v>
      </c>
      <c r="I7501" s="817">
        <v>357000</v>
      </c>
      <c r="J7501" s="817">
        <f t="shared" si="110"/>
        <v>714000</v>
      </c>
      <c r="K7501" s="815"/>
      <c r="L7501" s="815"/>
    </row>
    <row r="7502" spans="1:12" s="787" customFormat="1" ht="15" customHeight="1">
      <c r="A7502" s="787" t="s">
        <v>47</v>
      </c>
      <c r="B7502" s="787" t="s">
        <v>1216</v>
      </c>
      <c r="D7502" s="792"/>
      <c r="F7502" s="807" t="s">
        <v>1847</v>
      </c>
      <c r="G7502" s="808" t="s">
        <v>1195</v>
      </c>
      <c r="H7502" s="809">
        <v>2</v>
      </c>
      <c r="I7502" s="817">
        <v>267750</v>
      </c>
      <c r="J7502" s="817">
        <f t="shared" si="110"/>
        <v>535500</v>
      </c>
      <c r="K7502" s="815"/>
      <c r="L7502" s="815"/>
    </row>
    <row r="7503" spans="1:12" s="787" customFormat="1" ht="15" customHeight="1">
      <c r="A7503" s="787" t="s">
        <v>47</v>
      </c>
      <c r="B7503" s="787" t="s">
        <v>1216</v>
      </c>
      <c r="D7503" s="792"/>
      <c r="F7503" s="807" t="s">
        <v>1602</v>
      </c>
      <c r="G7503" s="808" t="s">
        <v>1195</v>
      </c>
      <c r="H7503" s="809">
        <v>8</v>
      </c>
      <c r="I7503" s="817">
        <v>267750</v>
      </c>
      <c r="J7503" s="817">
        <f t="shared" si="110"/>
        <v>2142000</v>
      </c>
      <c r="K7503" s="815"/>
      <c r="L7503" s="815"/>
    </row>
    <row r="7504" spans="1:12" s="787" customFormat="1" ht="15" customHeight="1">
      <c r="A7504" s="787" t="s">
        <v>47</v>
      </c>
      <c r="B7504" s="787" t="s">
        <v>1216</v>
      </c>
      <c r="D7504" s="792"/>
      <c r="F7504" s="807" t="s">
        <v>1848</v>
      </c>
      <c r="G7504" s="808" t="s">
        <v>1195</v>
      </c>
      <c r="H7504" s="809">
        <v>2</v>
      </c>
      <c r="I7504" s="817">
        <v>267750</v>
      </c>
      <c r="J7504" s="817">
        <f t="shared" si="110"/>
        <v>535500</v>
      </c>
      <c r="K7504" s="815"/>
      <c r="L7504" s="815"/>
    </row>
    <row r="7505" spans="1:12" s="787" customFormat="1" ht="15" customHeight="1">
      <c r="A7505" s="787" t="s">
        <v>47</v>
      </c>
      <c r="B7505" s="787" t="s">
        <v>1216</v>
      </c>
      <c r="D7505" s="792"/>
      <c r="F7505" s="807" t="s">
        <v>2111</v>
      </c>
      <c r="G7505" s="808" t="s">
        <v>50</v>
      </c>
      <c r="H7505" s="809"/>
      <c r="I7505" s="817"/>
      <c r="J7505" s="817"/>
      <c r="K7505" s="815"/>
      <c r="L7505" s="815"/>
    </row>
    <row r="7506" spans="1:12" s="787" customFormat="1" ht="15" customHeight="1">
      <c r="A7506" s="787" t="s">
        <v>47</v>
      </c>
      <c r="B7506" s="787" t="s">
        <v>1216</v>
      </c>
      <c r="D7506" s="792"/>
      <c r="F7506" s="807" t="s">
        <v>1603</v>
      </c>
      <c r="G7506" s="808" t="s">
        <v>50</v>
      </c>
      <c r="H7506" s="809"/>
      <c r="I7506" s="817"/>
      <c r="J7506" s="817"/>
      <c r="K7506" s="815"/>
      <c r="L7506" s="815"/>
    </row>
    <row r="7507" spans="1:12" s="787" customFormat="1" ht="15" customHeight="1">
      <c r="A7507" s="787" t="s">
        <v>47</v>
      </c>
      <c r="B7507" s="787" t="s">
        <v>1216</v>
      </c>
      <c r="D7507" s="792"/>
      <c r="F7507" s="807" t="s">
        <v>1604</v>
      </c>
      <c r="G7507" s="808" t="s">
        <v>50</v>
      </c>
      <c r="H7507" s="809"/>
      <c r="I7507" s="817"/>
      <c r="J7507" s="817"/>
      <c r="K7507" s="815"/>
      <c r="L7507" s="815"/>
    </row>
    <row r="7508" spans="1:12" s="787" customFormat="1" ht="15" customHeight="1">
      <c r="A7508" s="787" t="s">
        <v>47</v>
      </c>
      <c r="B7508" s="787" t="s">
        <v>1216</v>
      </c>
      <c r="D7508" s="792"/>
      <c r="F7508" s="807" t="s">
        <v>1838</v>
      </c>
      <c r="G7508" s="808" t="s">
        <v>50</v>
      </c>
      <c r="H7508" s="809"/>
      <c r="I7508" s="817"/>
      <c r="J7508" s="817"/>
      <c r="K7508" s="815"/>
      <c r="L7508" s="815"/>
    </row>
    <row r="7509" spans="1:12" s="787" customFormat="1" ht="15" customHeight="1">
      <c r="A7509" s="787" t="s">
        <v>47</v>
      </c>
      <c r="B7509" s="787" t="s">
        <v>1216</v>
      </c>
      <c r="D7509" s="792"/>
      <c r="F7509" s="807" t="s">
        <v>1851</v>
      </c>
      <c r="G7509" s="808" t="s">
        <v>50</v>
      </c>
      <c r="H7509" s="809"/>
      <c r="I7509" s="817"/>
      <c r="J7509" s="817"/>
      <c r="K7509" s="815"/>
      <c r="L7509" s="815"/>
    </row>
    <row r="7510" spans="1:12" s="787" customFormat="1" ht="15" customHeight="1">
      <c r="A7510" s="787" t="s">
        <v>47</v>
      </c>
      <c r="B7510" s="787" t="s">
        <v>1216</v>
      </c>
      <c r="D7510" s="792"/>
      <c r="F7510" s="807" t="s">
        <v>1852</v>
      </c>
      <c r="G7510" s="808" t="s">
        <v>1256</v>
      </c>
      <c r="H7510" s="809">
        <v>1</v>
      </c>
      <c r="I7510" s="817">
        <v>4016250</v>
      </c>
      <c r="J7510" s="817">
        <f t="shared" si="110"/>
        <v>4016250</v>
      </c>
      <c r="K7510" s="815"/>
      <c r="L7510" s="815"/>
    </row>
    <row r="7511" spans="1:12" s="787" customFormat="1" ht="15" customHeight="1">
      <c r="A7511" s="787" t="s">
        <v>47</v>
      </c>
      <c r="B7511" s="787" t="s">
        <v>1216</v>
      </c>
      <c r="D7511" s="792"/>
      <c r="F7511" s="807" t="s">
        <v>1607</v>
      </c>
      <c r="G7511" s="808" t="s">
        <v>50</v>
      </c>
      <c r="H7511" s="809"/>
      <c r="I7511" s="817"/>
      <c r="J7511" s="817"/>
      <c r="K7511" s="815"/>
      <c r="L7511" s="815"/>
    </row>
    <row r="7512" spans="1:12" s="787" customFormat="1" ht="15" customHeight="1">
      <c r="A7512" s="787" t="s">
        <v>47</v>
      </c>
      <c r="B7512" s="787" t="s">
        <v>1216</v>
      </c>
      <c r="D7512" s="792"/>
      <c r="F7512" s="807" t="s">
        <v>1608</v>
      </c>
      <c r="G7512" s="808" t="s">
        <v>50</v>
      </c>
      <c r="H7512" s="809"/>
      <c r="I7512" s="817"/>
      <c r="J7512" s="817"/>
      <c r="K7512" s="815"/>
      <c r="L7512" s="815"/>
    </row>
    <row r="7513" spans="1:12" s="787" customFormat="1" ht="15" customHeight="1">
      <c r="A7513" s="787" t="s">
        <v>47</v>
      </c>
      <c r="B7513" s="787" t="s">
        <v>1216</v>
      </c>
      <c r="D7513" s="792"/>
      <c r="F7513" s="807" t="s">
        <v>1609</v>
      </c>
      <c r="G7513" s="808" t="s">
        <v>50</v>
      </c>
      <c r="H7513" s="809"/>
      <c r="I7513" s="817"/>
      <c r="J7513" s="817"/>
      <c r="K7513" s="815"/>
      <c r="L7513" s="815"/>
    </row>
    <row r="7514" spans="1:12" s="787" customFormat="1" ht="15" customHeight="1">
      <c r="A7514" s="787" t="s">
        <v>47</v>
      </c>
      <c r="B7514" s="787" t="s">
        <v>1216</v>
      </c>
      <c r="D7514" s="792"/>
      <c r="F7514" s="807" t="s">
        <v>1853</v>
      </c>
      <c r="G7514" s="808" t="s">
        <v>1170</v>
      </c>
      <c r="H7514" s="809">
        <v>1</v>
      </c>
      <c r="I7514" s="817">
        <v>446250</v>
      </c>
      <c r="J7514" s="817">
        <f t="shared" si="110"/>
        <v>446250</v>
      </c>
      <c r="K7514" s="815"/>
      <c r="L7514" s="815"/>
    </row>
    <row r="7515" spans="1:12" s="787" customFormat="1" ht="15" customHeight="1">
      <c r="A7515" s="787" t="s">
        <v>47</v>
      </c>
      <c r="B7515" s="787" t="s">
        <v>1216</v>
      </c>
      <c r="D7515" s="792"/>
      <c r="F7515" s="807" t="s">
        <v>1612</v>
      </c>
      <c r="G7515" s="808" t="s">
        <v>1170</v>
      </c>
      <c r="H7515" s="809">
        <v>1</v>
      </c>
      <c r="I7515" s="817">
        <v>66937.5</v>
      </c>
      <c r="J7515" s="817">
        <f t="shared" si="110"/>
        <v>66937.5</v>
      </c>
      <c r="K7515" s="815"/>
      <c r="L7515" s="815"/>
    </row>
    <row r="7516" spans="1:12" s="787" customFormat="1" ht="15" customHeight="1">
      <c r="A7516" s="787" t="s">
        <v>47</v>
      </c>
      <c r="B7516" s="787" t="s">
        <v>1216</v>
      </c>
      <c r="D7516" s="792"/>
      <c r="F7516" s="807" t="s">
        <v>1611</v>
      </c>
      <c r="G7516" s="808" t="s">
        <v>1170</v>
      </c>
      <c r="H7516" s="809">
        <v>1</v>
      </c>
      <c r="I7516" s="817">
        <v>89250</v>
      </c>
      <c r="J7516" s="817">
        <f t="shared" si="110"/>
        <v>89250</v>
      </c>
      <c r="K7516" s="815"/>
      <c r="L7516" s="815"/>
    </row>
    <row r="7517" spans="1:12" s="787" customFormat="1" ht="15" customHeight="1">
      <c r="A7517" s="787" t="s">
        <v>47</v>
      </c>
      <c r="B7517" s="787" t="s">
        <v>1216</v>
      </c>
      <c r="D7517" s="792"/>
      <c r="F7517" s="807" t="s">
        <v>1613</v>
      </c>
      <c r="G7517" s="808" t="s">
        <v>1170</v>
      </c>
      <c r="H7517" s="809">
        <v>1</v>
      </c>
      <c r="I7517" s="817">
        <v>2231.25</v>
      </c>
      <c r="J7517" s="817">
        <f t="shared" si="110"/>
        <v>2231.25</v>
      </c>
      <c r="K7517" s="815"/>
      <c r="L7517" s="815"/>
    </row>
    <row r="7518" spans="1:12" s="787" customFormat="1" ht="15" customHeight="1">
      <c r="A7518" s="787" t="s">
        <v>47</v>
      </c>
      <c r="B7518" s="787" t="s">
        <v>1216</v>
      </c>
      <c r="D7518" s="792"/>
      <c r="F7518" s="807" t="s">
        <v>1614</v>
      </c>
      <c r="G7518" s="808" t="s">
        <v>1170</v>
      </c>
      <c r="H7518" s="809">
        <v>1</v>
      </c>
      <c r="I7518" s="817">
        <v>44625</v>
      </c>
      <c r="J7518" s="817">
        <f t="shared" si="110"/>
        <v>44625</v>
      </c>
      <c r="K7518" s="815"/>
      <c r="L7518" s="815"/>
    </row>
    <row r="7519" spans="1:12" s="787" customFormat="1" ht="15" customHeight="1">
      <c r="A7519" s="787" t="s">
        <v>47</v>
      </c>
      <c r="B7519" s="787" t="s">
        <v>1216</v>
      </c>
      <c r="D7519" s="792"/>
      <c r="F7519" s="807" t="s">
        <v>1615</v>
      </c>
      <c r="G7519" s="808" t="s">
        <v>1170</v>
      </c>
      <c r="H7519" s="809">
        <v>1</v>
      </c>
      <c r="I7519" s="817">
        <v>89250</v>
      </c>
      <c r="J7519" s="817">
        <f t="shared" si="110"/>
        <v>89250</v>
      </c>
      <c r="K7519" s="815"/>
      <c r="L7519" s="815"/>
    </row>
    <row r="7520" spans="1:12" s="787" customFormat="1" ht="15" customHeight="1">
      <c r="A7520" s="787" t="s">
        <v>47</v>
      </c>
      <c r="B7520" s="787" t="s">
        <v>1216</v>
      </c>
      <c r="D7520" s="792"/>
      <c r="F7520" s="807" t="s">
        <v>1865</v>
      </c>
      <c r="G7520" s="808" t="s">
        <v>1256</v>
      </c>
      <c r="H7520" s="809">
        <v>1</v>
      </c>
      <c r="I7520" s="817">
        <v>2231250</v>
      </c>
      <c r="J7520" s="817">
        <f t="shared" si="110"/>
        <v>2231250</v>
      </c>
      <c r="K7520" s="815"/>
      <c r="L7520" s="815"/>
    </row>
    <row r="7521" spans="1:12" s="787" customFormat="1" ht="15" customHeight="1">
      <c r="A7521" s="787" t="s">
        <v>47</v>
      </c>
      <c r="B7521" s="787" t="s">
        <v>1216</v>
      </c>
      <c r="D7521" s="792"/>
      <c r="F7521" s="807" t="s">
        <v>1855</v>
      </c>
      <c r="G7521" s="808" t="s">
        <v>1841</v>
      </c>
      <c r="H7521" s="809">
        <v>144</v>
      </c>
      <c r="I7521" s="817">
        <v>20081.25</v>
      </c>
      <c r="J7521" s="817">
        <f t="shared" si="110"/>
        <v>2891700</v>
      </c>
      <c r="K7521" s="815"/>
      <c r="L7521" s="815"/>
    </row>
    <row r="7522" spans="1:12" s="787" customFormat="1" ht="15" customHeight="1">
      <c r="A7522" s="787" t="s">
        <v>47</v>
      </c>
      <c r="B7522" s="787" t="s">
        <v>1216</v>
      </c>
      <c r="D7522" s="792"/>
      <c r="F7522" s="807" t="s">
        <v>1856</v>
      </c>
      <c r="G7522" s="808" t="s">
        <v>50</v>
      </c>
      <c r="H7522" s="809"/>
      <c r="I7522" s="817"/>
      <c r="J7522" s="817"/>
      <c r="K7522" s="815"/>
      <c r="L7522" s="815"/>
    </row>
    <row r="7523" spans="1:12" s="787" customFormat="1" ht="15" customHeight="1">
      <c r="A7523" s="787" t="s">
        <v>47</v>
      </c>
      <c r="B7523" s="787" t="s">
        <v>1216</v>
      </c>
      <c r="D7523" s="792"/>
      <c r="F7523" s="807" t="s">
        <v>1626</v>
      </c>
      <c r="G7523" s="808" t="s">
        <v>50</v>
      </c>
      <c r="H7523" s="809"/>
      <c r="I7523" s="817"/>
      <c r="J7523" s="817"/>
      <c r="K7523" s="815"/>
      <c r="L7523" s="815"/>
    </row>
    <row r="7524" spans="1:12" s="787" customFormat="1" ht="15" customHeight="1">
      <c r="A7524" s="787" t="s">
        <v>47</v>
      </c>
      <c r="B7524" s="787" t="s">
        <v>1216</v>
      </c>
      <c r="D7524" s="792"/>
      <c r="F7524" s="807" t="s">
        <v>1857</v>
      </c>
      <c r="G7524" s="808" t="s">
        <v>1170</v>
      </c>
      <c r="H7524" s="809">
        <v>4</v>
      </c>
      <c r="I7524" s="817">
        <v>1338750</v>
      </c>
      <c r="J7524" s="817">
        <f t="shared" si="110"/>
        <v>5355000</v>
      </c>
      <c r="K7524" s="815"/>
      <c r="L7524" s="815"/>
    </row>
    <row r="7525" spans="1:12" s="787" customFormat="1" ht="15" customHeight="1">
      <c r="A7525" s="787" t="s">
        <v>47</v>
      </c>
      <c r="B7525" s="787" t="s">
        <v>1216</v>
      </c>
      <c r="D7525" s="792"/>
      <c r="F7525" s="807" t="s">
        <v>1628</v>
      </c>
      <c r="G7525" s="808" t="s">
        <v>50</v>
      </c>
      <c r="H7525" s="809"/>
      <c r="I7525" s="817"/>
      <c r="J7525" s="817"/>
      <c r="K7525" s="815"/>
      <c r="L7525" s="815"/>
    </row>
    <row r="7526" spans="1:12" s="787" customFormat="1" ht="15" customHeight="1">
      <c r="A7526" s="787" t="s">
        <v>47</v>
      </c>
      <c r="B7526" s="787" t="s">
        <v>1216</v>
      </c>
      <c r="D7526" s="792"/>
      <c r="F7526" s="807" t="s">
        <v>1629</v>
      </c>
      <c r="G7526" s="808" t="s">
        <v>1170</v>
      </c>
      <c r="H7526" s="809">
        <v>8</v>
      </c>
      <c r="I7526" s="817">
        <v>15618.75</v>
      </c>
      <c r="J7526" s="817">
        <f t="shared" si="110"/>
        <v>124950</v>
      </c>
      <c r="K7526" s="815"/>
      <c r="L7526" s="815"/>
    </row>
    <row r="7527" spans="1:12" s="787" customFormat="1" ht="15" customHeight="1">
      <c r="A7527" s="787" t="s">
        <v>47</v>
      </c>
      <c r="B7527" s="787" t="s">
        <v>1216</v>
      </c>
      <c r="D7527" s="792"/>
      <c r="F7527" s="807" t="s">
        <v>1630</v>
      </c>
      <c r="G7527" s="808" t="s">
        <v>50</v>
      </c>
      <c r="H7527" s="809"/>
      <c r="I7527" s="817"/>
      <c r="J7527" s="817"/>
      <c r="K7527" s="815"/>
      <c r="L7527" s="815"/>
    </row>
    <row r="7528" spans="1:12" s="787" customFormat="1" ht="15" customHeight="1">
      <c r="A7528" s="787" t="s">
        <v>47</v>
      </c>
      <c r="B7528" s="787" t="s">
        <v>1216</v>
      </c>
      <c r="D7528" s="792"/>
      <c r="F7528" s="807" t="s">
        <v>1631</v>
      </c>
      <c r="G7528" s="808" t="s">
        <v>1195</v>
      </c>
      <c r="H7528" s="809">
        <v>4</v>
      </c>
      <c r="I7528" s="817">
        <v>267750</v>
      </c>
      <c r="J7528" s="817">
        <f t="shared" si="110"/>
        <v>1071000</v>
      </c>
      <c r="K7528" s="815"/>
      <c r="L7528" s="815"/>
    </row>
    <row r="7529" spans="1:12" s="787" customFormat="1" ht="15" customHeight="1">
      <c r="A7529" s="787" t="s">
        <v>47</v>
      </c>
      <c r="B7529" s="787" t="s">
        <v>1216</v>
      </c>
      <c r="D7529" s="792"/>
      <c r="F7529" s="807" t="s">
        <v>2112</v>
      </c>
      <c r="G7529" s="808" t="s">
        <v>50</v>
      </c>
      <c r="H7529" s="809"/>
      <c r="I7529" s="817"/>
      <c r="J7529" s="817"/>
      <c r="K7529" s="815"/>
      <c r="L7529" s="815"/>
    </row>
    <row r="7530" spans="1:12" s="787" customFormat="1" ht="15" customHeight="1">
      <c r="A7530" s="787" t="s">
        <v>47</v>
      </c>
      <c r="B7530" s="787" t="s">
        <v>1216</v>
      </c>
      <c r="D7530" s="792"/>
      <c r="F7530" s="807" t="s">
        <v>1866</v>
      </c>
      <c r="G7530" s="808" t="s">
        <v>50</v>
      </c>
      <c r="H7530" s="809"/>
      <c r="I7530" s="817"/>
      <c r="J7530" s="817"/>
      <c r="K7530" s="815"/>
      <c r="L7530" s="815"/>
    </row>
    <row r="7531" spans="1:12" s="787" customFormat="1" ht="15" customHeight="1">
      <c r="A7531" s="787" t="s">
        <v>47</v>
      </c>
      <c r="B7531" s="787" t="s">
        <v>1216</v>
      </c>
      <c r="D7531" s="792"/>
      <c r="F7531" s="807" t="s">
        <v>1867</v>
      </c>
      <c r="G7531" s="808" t="s">
        <v>50</v>
      </c>
      <c r="H7531" s="809"/>
      <c r="I7531" s="817"/>
      <c r="J7531" s="817"/>
      <c r="K7531" s="815"/>
      <c r="L7531" s="815"/>
    </row>
    <row r="7532" spans="1:12" s="787" customFormat="1" ht="15" customHeight="1">
      <c r="A7532" s="787" t="s">
        <v>47</v>
      </c>
      <c r="B7532" s="787" t="s">
        <v>1216</v>
      </c>
      <c r="D7532" s="792"/>
      <c r="F7532" s="807" t="s">
        <v>1868</v>
      </c>
      <c r="G7532" s="808" t="s">
        <v>50</v>
      </c>
      <c r="H7532" s="809"/>
      <c r="I7532" s="817"/>
      <c r="J7532" s="817"/>
      <c r="K7532" s="815"/>
      <c r="L7532" s="815"/>
    </row>
    <row r="7533" spans="1:12" s="787" customFormat="1" ht="15" customHeight="1">
      <c r="A7533" s="787" t="s">
        <v>47</v>
      </c>
      <c r="B7533" s="787" t="s">
        <v>1216</v>
      </c>
      <c r="D7533" s="792"/>
      <c r="F7533" s="807" t="s">
        <v>1869</v>
      </c>
      <c r="G7533" s="808" t="s">
        <v>50</v>
      </c>
      <c r="H7533" s="809"/>
      <c r="I7533" s="817"/>
      <c r="J7533" s="817"/>
      <c r="K7533" s="815"/>
      <c r="L7533" s="815"/>
    </row>
    <row r="7534" spans="1:12" s="787" customFormat="1" ht="15" customHeight="1">
      <c r="A7534" s="787" t="s">
        <v>47</v>
      </c>
      <c r="B7534" s="787" t="s">
        <v>1216</v>
      </c>
      <c r="D7534" s="792"/>
      <c r="F7534" s="807" t="s">
        <v>1870</v>
      </c>
      <c r="G7534" s="808" t="s">
        <v>1256</v>
      </c>
      <c r="H7534" s="809">
        <v>16</v>
      </c>
      <c r="I7534" s="817">
        <v>1785000</v>
      </c>
      <c r="J7534" s="817">
        <f t="shared" si="110"/>
        <v>28560000</v>
      </c>
      <c r="K7534" s="815"/>
      <c r="L7534" s="815"/>
    </row>
    <row r="7535" spans="1:12" s="787" customFormat="1" ht="15" customHeight="1">
      <c r="A7535" s="787" t="s">
        <v>47</v>
      </c>
      <c r="B7535" s="787" t="s">
        <v>1216</v>
      </c>
      <c r="D7535" s="792"/>
      <c r="F7535" s="807" t="s">
        <v>1871</v>
      </c>
      <c r="G7535" s="808" t="s">
        <v>1256</v>
      </c>
      <c r="H7535" s="809">
        <v>2</v>
      </c>
      <c r="I7535" s="817">
        <v>669375</v>
      </c>
      <c r="J7535" s="817">
        <f t="shared" si="110"/>
        <v>1338750</v>
      </c>
      <c r="K7535" s="815"/>
      <c r="L7535" s="815"/>
    </row>
    <row r="7536" spans="1:12" s="787" customFormat="1" ht="15" customHeight="1">
      <c r="A7536" s="787" t="s">
        <v>47</v>
      </c>
      <c r="B7536" s="787" t="s">
        <v>1216</v>
      </c>
      <c r="D7536" s="792"/>
      <c r="F7536" s="807" t="s">
        <v>1872</v>
      </c>
      <c r="G7536" s="808" t="s">
        <v>1256</v>
      </c>
      <c r="H7536" s="809">
        <v>1</v>
      </c>
      <c r="I7536" s="817">
        <v>31237.5</v>
      </c>
      <c r="J7536" s="817">
        <f t="shared" si="110"/>
        <v>31237.5</v>
      </c>
      <c r="K7536" s="815"/>
      <c r="L7536" s="815"/>
    </row>
    <row r="7537" spans="1:12" s="787" customFormat="1" ht="15" customHeight="1">
      <c r="A7537" s="787" t="s">
        <v>47</v>
      </c>
      <c r="B7537" s="787" t="s">
        <v>1216</v>
      </c>
      <c r="D7537" s="792"/>
      <c r="F7537" s="807" t="s">
        <v>1873</v>
      </c>
      <c r="G7537" s="808" t="s">
        <v>1256</v>
      </c>
      <c r="H7537" s="809">
        <v>3</v>
      </c>
      <c r="I7537" s="817">
        <v>35700</v>
      </c>
      <c r="J7537" s="817">
        <f t="shared" si="110"/>
        <v>107100</v>
      </c>
      <c r="K7537" s="815"/>
      <c r="L7537" s="815"/>
    </row>
    <row r="7538" spans="1:12" s="787" customFormat="1" ht="15" customHeight="1">
      <c r="A7538" s="787" t="s">
        <v>47</v>
      </c>
      <c r="B7538" s="787" t="s">
        <v>1216</v>
      </c>
      <c r="D7538" s="792"/>
      <c r="F7538" s="807" t="s">
        <v>1874</v>
      </c>
      <c r="G7538" s="808" t="s">
        <v>1256</v>
      </c>
      <c r="H7538" s="809">
        <v>2</v>
      </c>
      <c r="I7538" s="817">
        <v>35700</v>
      </c>
      <c r="J7538" s="817">
        <f t="shared" si="110"/>
        <v>71400</v>
      </c>
      <c r="K7538" s="815"/>
      <c r="L7538" s="815"/>
    </row>
    <row r="7539" spans="1:12" s="787" customFormat="1" ht="15" customHeight="1">
      <c r="A7539" s="787" t="s">
        <v>47</v>
      </c>
      <c r="B7539" s="787" t="s">
        <v>1216</v>
      </c>
      <c r="D7539" s="792"/>
      <c r="F7539" s="807" t="s">
        <v>1875</v>
      </c>
      <c r="G7539" s="808" t="s">
        <v>1195</v>
      </c>
      <c r="H7539" s="809">
        <v>18</v>
      </c>
      <c r="I7539" s="817">
        <v>245437.5</v>
      </c>
      <c r="J7539" s="817">
        <f t="shared" si="110"/>
        <v>4417875</v>
      </c>
      <c r="K7539" s="815"/>
      <c r="L7539" s="815"/>
    </row>
    <row r="7540" spans="1:12" s="787" customFormat="1" ht="15" customHeight="1">
      <c r="A7540" s="787" t="s">
        <v>47</v>
      </c>
      <c r="B7540" s="787" t="s">
        <v>1216</v>
      </c>
      <c r="D7540" s="792"/>
      <c r="F7540" s="807" t="s">
        <v>1876</v>
      </c>
      <c r="G7540" s="808" t="s">
        <v>50</v>
      </c>
      <c r="H7540" s="809"/>
      <c r="I7540" s="817"/>
      <c r="J7540" s="817"/>
      <c r="K7540" s="815"/>
      <c r="L7540" s="815"/>
    </row>
    <row r="7541" spans="1:12" s="787" customFormat="1" ht="15" customHeight="1">
      <c r="A7541" s="787" t="s">
        <v>47</v>
      </c>
      <c r="B7541" s="787" t="s">
        <v>1216</v>
      </c>
      <c r="D7541" s="792"/>
      <c r="F7541" s="807" t="s">
        <v>1877</v>
      </c>
      <c r="G7541" s="808" t="s">
        <v>50</v>
      </c>
      <c r="H7541" s="809"/>
      <c r="I7541" s="817"/>
      <c r="J7541" s="817"/>
      <c r="K7541" s="815"/>
      <c r="L7541" s="815"/>
    </row>
    <row r="7542" spans="1:12" s="787" customFormat="1" ht="15" customHeight="1">
      <c r="A7542" s="787" t="s">
        <v>47</v>
      </c>
      <c r="B7542" s="787" t="s">
        <v>1216</v>
      </c>
      <c r="D7542" s="792"/>
      <c r="F7542" s="807" t="s">
        <v>1878</v>
      </c>
      <c r="G7542" s="808" t="s">
        <v>1256</v>
      </c>
      <c r="H7542" s="809">
        <v>4</v>
      </c>
      <c r="I7542" s="817">
        <v>847875</v>
      </c>
      <c r="J7542" s="817">
        <f t="shared" si="110"/>
        <v>3391500</v>
      </c>
      <c r="K7542" s="815"/>
      <c r="L7542" s="815"/>
    </row>
    <row r="7543" spans="1:12" s="787" customFormat="1" ht="15" customHeight="1">
      <c r="A7543" s="787" t="s">
        <v>47</v>
      </c>
      <c r="B7543" s="787" t="s">
        <v>1216</v>
      </c>
      <c r="D7543" s="792"/>
      <c r="F7543" s="807" t="s">
        <v>1880</v>
      </c>
      <c r="G7543" s="808" t="s">
        <v>1195</v>
      </c>
      <c r="H7543" s="809">
        <v>4</v>
      </c>
      <c r="I7543" s="817">
        <v>245437.5</v>
      </c>
      <c r="J7543" s="817">
        <f t="shared" si="110"/>
        <v>981750</v>
      </c>
      <c r="K7543" s="815"/>
      <c r="L7543" s="815"/>
    </row>
    <row r="7544" spans="1:12" s="787" customFormat="1" ht="15" customHeight="1">
      <c r="A7544" s="787" t="s">
        <v>47</v>
      </c>
      <c r="B7544" s="787" t="s">
        <v>1216</v>
      </c>
      <c r="D7544" s="792"/>
      <c r="F7544" s="807" t="s">
        <v>1882</v>
      </c>
      <c r="G7544" s="808" t="s">
        <v>50</v>
      </c>
      <c r="H7544" s="809"/>
      <c r="I7544" s="817"/>
      <c r="J7544" s="817"/>
      <c r="K7544" s="815"/>
      <c r="L7544" s="815"/>
    </row>
    <row r="7545" spans="1:12" s="787" customFormat="1" ht="15" customHeight="1">
      <c r="A7545" s="787" t="s">
        <v>47</v>
      </c>
      <c r="B7545" s="787" t="s">
        <v>1216</v>
      </c>
      <c r="D7545" s="792"/>
      <c r="F7545" s="807" t="s">
        <v>1883</v>
      </c>
      <c r="G7545" s="808" t="s">
        <v>50</v>
      </c>
      <c r="H7545" s="809"/>
      <c r="I7545" s="817"/>
      <c r="J7545" s="817"/>
      <c r="K7545" s="815"/>
      <c r="L7545" s="815"/>
    </row>
    <row r="7546" spans="1:12" s="787" customFormat="1" ht="15" customHeight="1">
      <c r="A7546" s="787" t="s">
        <v>47</v>
      </c>
      <c r="B7546" s="787" t="s">
        <v>1216</v>
      </c>
      <c r="D7546" s="792"/>
      <c r="F7546" s="807" t="s">
        <v>1884</v>
      </c>
      <c r="G7546" s="808" t="s">
        <v>1279</v>
      </c>
      <c r="H7546" s="809">
        <v>4</v>
      </c>
      <c r="I7546" s="817">
        <v>111562.5</v>
      </c>
      <c r="J7546" s="817">
        <f t="shared" si="110"/>
        <v>446250</v>
      </c>
      <c r="K7546" s="815"/>
      <c r="L7546" s="815"/>
    </row>
    <row r="7547" spans="1:12" s="787" customFormat="1" ht="15" customHeight="1">
      <c r="A7547" s="787" t="s">
        <v>47</v>
      </c>
      <c r="B7547" s="787" t="s">
        <v>1216</v>
      </c>
      <c r="D7547" s="792"/>
      <c r="F7547" s="807" t="s">
        <v>2090</v>
      </c>
      <c r="G7547" s="808" t="s">
        <v>50</v>
      </c>
      <c r="H7547" s="809"/>
      <c r="I7547" s="817"/>
      <c r="J7547" s="817"/>
      <c r="K7547" s="815"/>
      <c r="L7547" s="815"/>
    </row>
    <row r="7548" spans="1:12" s="787" customFormat="1" ht="15" customHeight="1">
      <c r="A7548" s="787" t="s">
        <v>47</v>
      </c>
      <c r="B7548" s="787" t="s">
        <v>1216</v>
      </c>
      <c r="D7548" s="792"/>
      <c r="F7548" s="807" t="s">
        <v>1693</v>
      </c>
      <c r="G7548" s="808" t="s">
        <v>50</v>
      </c>
      <c r="H7548" s="809"/>
      <c r="I7548" s="817"/>
      <c r="J7548" s="817"/>
      <c r="K7548" s="815"/>
      <c r="L7548" s="815"/>
    </row>
    <row r="7549" spans="1:12" s="787" customFormat="1" ht="15" customHeight="1">
      <c r="A7549" s="787" t="s">
        <v>47</v>
      </c>
      <c r="B7549" s="787" t="s">
        <v>1216</v>
      </c>
      <c r="D7549" s="792"/>
      <c r="F7549" s="807" t="s">
        <v>1694</v>
      </c>
      <c r="G7549" s="808" t="s">
        <v>50</v>
      </c>
      <c r="H7549" s="809"/>
      <c r="I7549" s="817"/>
      <c r="J7549" s="817"/>
      <c r="K7549" s="815"/>
      <c r="L7549" s="815"/>
    </row>
    <row r="7550" spans="1:12" s="787" customFormat="1" ht="15" customHeight="1">
      <c r="A7550" s="787" t="s">
        <v>47</v>
      </c>
      <c r="B7550" s="787" t="s">
        <v>1216</v>
      </c>
      <c r="D7550" s="792"/>
      <c r="F7550" s="807" t="s">
        <v>1695</v>
      </c>
      <c r="G7550" s="808" t="s">
        <v>50</v>
      </c>
      <c r="H7550" s="809"/>
      <c r="I7550" s="817"/>
      <c r="J7550" s="817"/>
      <c r="K7550" s="815"/>
      <c r="L7550" s="815"/>
    </row>
    <row r="7551" spans="1:12" s="787" customFormat="1" ht="15" customHeight="1">
      <c r="A7551" s="787" t="s">
        <v>47</v>
      </c>
      <c r="B7551" s="787" t="s">
        <v>1216</v>
      </c>
      <c r="D7551" s="792"/>
      <c r="F7551" s="807" t="s">
        <v>1899</v>
      </c>
      <c r="G7551" s="808" t="s">
        <v>50</v>
      </c>
      <c r="H7551" s="809"/>
      <c r="I7551" s="817"/>
      <c r="J7551" s="817"/>
      <c r="K7551" s="815"/>
      <c r="L7551" s="815"/>
    </row>
    <row r="7552" spans="1:12" s="787" customFormat="1" ht="15" customHeight="1">
      <c r="A7552" s="787" t="s">
        <v>47</v>
      </c>
      <c r="B7552" s="787" t="s">
        <v>1216</v>
      </c>
      <c r="D7552" s="792"/>
      <c r="F7552" s="807" t="s">
        <v>1748</v>
      </c>
      <c r="G7552" s="808" t="s">
        <v>50</v>
      </c>
      <c r="H7552" s="809"/>
      <c r="I7552" s="817"/>
      <c r="J7552" s="817"/>
      <c r="K7552" s="815"/>
      <c r="L7552" s="815"/>
    </row>
    <row r="7553" spans="1:12" s="787" customFormat="1" ht="15" customHeight="1">
      <c r="A7553" s="787" t="s">
        <v>47</v>
      </c>
      <c r="B7553" s="787" t="s">
        <v>1216</v>
      </c>
      <c r="D7553" s="792"/>
      <c r="F7553" s="807" t="s">
        <v>1749</v>
      </c>
      <c r="G7553" s="808" t="s">
        <v>50</v>
      </c>
      <c r="H7553" s="809"/>
      <c r="I7553" s="817"/>
      <c r="J7553" s="817"/>
      <c r="K7553" s="815"/>
      <c r="L7553" s="815"/>
    </row>
    <row r="7554" spans="1:12" s="787" customFormat="1" ht="15" customHeight="1">
      <c r="A7554" s="787" t="s">
        <v>47</v>
      </c>
      <c r="B7554" s="787" t="s">
        <v>1216</v>
      </c>
      <c r="D7554" s="792"/>
      <c r="F7554" s="807" t="s">
        <v>1750</v>
      </c>
      <c r="G7554" s="808" t="s">
        <v>50</v>
      </c>
      <c r="H7554" s="809"/>
      <c r="I7554" s="817"/>
      <c r="J7554" s="817"/>
      <c r="K7554" s="815"/>
      <c r="L7554" s="815"/>
    </row>
    <row r="7555" spans="1:12" s="787" customFormat="1" ht="15" customHeight="1">
      <c r="A7555" s="787" t="s">
        <v>47</v>
      </c>
      <c r="B7555" s="787" t="s">
        <v>1216</v>
      </c>
      <c r="D7555" s="792"/>
      <c r="F7555" s="807" t="s">
        <v>1751</v>
      </c>
      <c r="G7555" s="808" t="s">
        <v>50</v>
      </c>
      <c r="H7555" s="809"/>
      <c r="I7555" s="817"/>
      <c r="J7555" s="817"/>
      <c r="K7555" s="815"/>
      <c r="L7555" s="815"/>
    </row>
    <row r="7556" spans="1:12" s="787" customFormat="1" ht="15" customHeight="1">
      <c r="A7556" s="787" t="s">
        <v>47</v>
      </c>
      <c r="B7556" s="787" t="s">
        <v>1216</v>
      </c>
      <c r="D7556" s="792"/>
      <c r="F7556" s="807" t="s">
        <v>1900</v>
      </c>
      <c r="G7556" s="808" t="s">
        <v>1279</v>
      </c>
      <c r="H7556" s="809">
        <v>14</v>
      </c>
      <c r="I7556" s="817">
        <v>53550</v>
      </c>
      <c r="J7556" s="817">
        <f t="shared" si="110"/>
        <v>749700</v>
      </c>
      <c r="K7556" s="815"/>
      <c r="L7556" s="815"/>
    </row>
    <row r="7557" spans="1:12" s="787" customFormat="1" ht="15" customHeight="1">
      <c r="A7557" s="787" t="s">
        <v>47</v>
      </c>
      <c r="B7557" s="787" t="s">
        <v>1216</v>
      </c>
      <c r="D7557" s="792"/>
      <c r="F7557" s="807" t="s">
        <v>1736</v>
      </c>
      <c r="G7557" s="808" t="s">
        <v>1279</v>
      </c>
      <c r="H7557" s="809">
        <v>110</v>
      </c>
      <c r="I7557" s="817">
        <v>53550</v>
      </c>
      <c r="J7557" s="817">
        <f t="shared" si="110"/>
        <v>5890500</v>
      </c>
      <c r="K7557" s="815"/>
      <c r="L7557" s="815"/>
    </row>
    <row r="7558" spans="1:12" s="787" customFormat="1" ht="15" customHeight="1">
      <c r="A7558" s="787" t="s">
        <v>47</v>
      </c>
      <c r="B7558" s="787" t="s">
        <v>1216</v>
      </c>
      <c r="D7558" s="792"/>
      <c r="F7558" s="807" t="s">
        <v>1902</v>
      </c>
      <c r="G7558" s="808" t="s">
        <v>1279</v>
      </c>
      <c r="H7558" s="809">
        <v>72</v>
      </c>
      <c r="I7558" s="817">
        <v>17850</v>
      </c>
      <c r="J7558" s="817">
        <f t="shared" si="110"/>
        <v>1285200</v>
      </c>
      <c r="K7558" s="815"/>
      <c r="L7558" s="815"/>
    </row>
    <row r="7559" spans="1:12" s="787" customFormat="1" ht="15" customHeight="1">
      <c r="A7559" s="787" t="s">
        <v>47</v>
      </c>
      <c r="B7559" s="787" t="s">
        <v>1216</v>
      </c>
      <c r="D7559" s="792"/>
      <c r="F7559" s="807" t="s">
        <v>1757</v>
      </c>
      <c r="G7559" s="808" t="s">
        <v>50</v>
      </c>
      <c r="H7559" s="809"/>
      <c r="I7559" s="817"/>
      <c r="J7559" s="817"/>
      <c r="K7559" s="815"/>
      <c r="L7559" s="815"/>
    </row>
    <row r="7560" spans="1:12" s="787" customFormat="1" ht="15" customHeight="1">
      <c r="A7560" s="787" t="s">
        <v>47</v>
      </c>
      <c r="B7560" s="787" t="s">
        <v>1216</v>
      </c>
      <c r="D7560" s="792"/>
      <c r="F7560" s="807" t="s">
        <v>1906</v>
      </c>
      <c r="G7560" s="808" t="s">
        <v>1256</v>
      </c>
      <c r="H7560" s="809">
        <v>2</v>
      </c>
      <c r="I7560" s="817">
        <v>1338750</v>
      </c>
      <c r="J7560" s="817">
        <f t="shared" si="110"/>
        <v>2677500</v>
      </c>
      <c r="K7560" s="815"/>
      <c r="L7560" s="815"/>
    </row>
    <row r="7561" spans="1:12" s="787" customFormat="1" ht="15" customHeight="1">
      <c r="A7561" s="787" t="s">
        <v>47</v>
      </c>
      <c r="B7561" s="787" t="s">
        <v>1216</v>
      </c>
      <c r="D7561" s="792"/>
      <c r="F7561" s="807" t="s">
        <v>2094</v>
      </c>
      <c r="G7561" s="808" t="s">
        <v>50</v>
      </c>
      <c r="H7561" s="809"/>
      <c r="I7561" s="817"/>
      <c r="J7561" s="817"/>
      <c r="K7561" s="815"/>
      <c r="L7561" s="815"/>
    </row>
    <row r="7562" spans="1:12" s="787" customFormat="1" ht="15" customHeight="1">
      <c r="A7562" s="787" t="s">
        <v>47</v>
      </c>
      <c r="B7562" s="787" t="s">
        <v>1216</v>
      </c>
      <c r="D7562" s="792"/>
      <c r="F7562" s="807" t="s">
        <v>1908</v>
      </c>
      <c r="G7562" s="808" t="s">
        <v>50</v>
      </c>
      <c r="H7562" s="809"/>
      <c r="I7562" s="817"/>
      <c r="J7562" s="817"/>
      <c r="K7562" s="815"/>
      <c r="L7562" s="815"/>
    </row>
    <row r="7563" spans="1:12" s="787" customFormat="1" ht="15" customHeight="1">
      <c r="A7563" s="787" t="s">
        <v>47</v>
      </c>
      <c r="B7563" s="787" t="s">
        <v>1216</v>
      </c>
      <c r="D7563" s="792"/>
      <c r="F7563" s="807" t="s">
        <v>1909</v>
      </c>
      <c r="G7563" s="808" t="s">
        <v>50</v>
      </c>
      <c r="H7563" s="809"/>
      <c r="I7563" s="817"/>
      <c r="J7563" s="817"/>
      <c r="K7563" s="815"/>
      <c r="L7563" s="815"/>
    </row>
    <row r="7564" spans="1:12" s="787" customFormat="1" ht="15" customHeight="1">
      <c r="A7564" s="787" t="s">
        <v>47</v>
      </c>
      <c r="B7564" s="787" t="s">
        <v>1216</v>
      </c>
      <c r="D7564" s="792"/>
      <c r="F7564" s="807" t="s">
        <v>1910</v>
      </c>
      <c r="G7564" s="808" t="s">
        <v>50</v>
      </c>
      <c r="H7564" s="809"/>
      <c r="I7564" s="817"/>
      <c r="J7564" s="817"/>
      <c r="K7564" s="815"/>
      <c r="L7564" s="815"/>
    </row>
    <row r="7565" spans="1:12" s="787" customFormat="1" ht="15" customHeight="1">
      <c r="A7565" s="787" t="s">
        <v>47</v>
      </c>
      <c r="B7565" s="787" t="s">
        <v>1216</v>
      </c>
      <c r="D7565" s="792"/>
      <c r="F7565" s="807" t="s">
        <v>1589</v>
      </c>
      <c r="G7565" s="808" t="s">
        <v>50</v>
      </c>
      <c r="H7565" s="809"/>
      <c r="I7565" s="817"/>
      <c r="J7565" s="817"/>
      <c r="K7565" s="815"/>
      <c r="L7565" s="815"/>
    </row>
    <row r="7566" spans="1:12" s="787" customFormat="1" ht="15" customHeight="1">
      <c r="A7566" s="787" t="s">
        <v>47</v>
      </c>
      <c r="B7566" s="787" t="s">
        <v>1216</v>
      </c>
      <c r="D7566" s="792"/>
      <c r="F7566" s="807" t="s">
        <v>1912</v>
      </c>
      <c r="G7566" s="808" t="s">
        <v>1256</v>
      </c>
      <c r="H7566" s="809">
        <v>2</v>
      </c>
      <c r="I7566" s="817">
        <v>31237500</v>
      </c>
      <c r="J7566" s="817">
        <f>H7566*I7566</f>
        <v>62475000</v>
      </c>
      <c r="K7566" s="815"/>
      <c r="L7566" s="815"/>
    </row>
    <row r="7567" spans="1:12" s="787" customFormat="1" ht="15" customHeight="1">
      <c r="A7567" s="787" t="s">
        <v>47</v>
      </c>
      <c r="B7567" s="787" t="s">
        <v>1216</v>
      </c>
      <c r="D7567" s="792"/>
      <c r="F7567" s="807" t="s">
        <v>1913</v>
      </c>
      <c r="G7567" s="808" t="s">
        <v>50</v>
      </c>
      <c r="H7567" s="809"/>
      <c r="I7567" s="817"/>
      <c r="J7567" s="817"/>
      <c r="K7567" s="815"/>
      <c r="L7567" s="815"/>
    </row>
    <row r="7568" spans="1:12" s="787" customFormat="1" ht="15" customHeight="1">
      <c r="A7568" s="787" t="s">
        <v>47</v>
      </c>
      <c r="B7568" s="787" t="s">
        <v>1216</v>
      </c>
      <c r="D7568" s="792"/>
      <c r="F7568" s="807" t="s">
        <v>1914</v>
      </c>
      <c r="G7568" s="808" t="s">
        <v>50</v>
      </c>
      <c r="H7568" s="809"/>
      <c r="I7568" s="817"/>
      <c r="J7568" s="817"/>
      <c r="K7568" s="815"/>
      <c r="L7568" s="815"/>
    </row>
    <row r="7569" spans="1:12" s="787" customFormat="1" ht="15" customHeight="1">
      <c r="A7569" s="787" t="s">
        <v>47</v>
      </c>
      <c r="B7569" s="787" t="s">
        <v>1216</v>
      </c>
      <c r="D7569" s="792"/>
      <c r="F7569" s="807" t="s">
        <v>1915</v>
      </c>
      <c r="G7569" s="808" t="s">
        <v>50</v>
      </c>
      <c r="H7569" s="809"/>
      <c r="I7569" s="817"/>
      <c r="J7569" s="817"/>
      <c r="K7569" s="815"/>
      <c r="L7569" s="815"/>
    </row>
    <row r="7570" spans="1:12" s="787" customFormat="1" ht="15" customHeight="1">
      <c r="A7570" s="787" t="s">
        <v>47</v>
      </c>
      <c r="B7570" s="787" t="s">
        <v>1216</v>
      </c>
      <c r="D7570" s="792"/>
      <c r="F7570" s="807" t="s">
        <v>1916</v>
      </c>
      <c r="G7570" s="808" t="s">
        <v>50</v>
      </c>
      <c r="H7570" s="809"/>
      <c r="I7570" s="817"/>
      <c r="J7570" s="817"/>
      <c r="K7570" s="815"/>
      <c r="L7570" s="815"/>
    </row>
    <row r="7571" spans="1:12" s="787" customFormat="1" ht="15" customHeight="1">
      <c r="A7571" s="787" t="s">
        <v>47</v>
      </c>
      <c r="B7571" s="787" t="s">
        <v>1216</v>
      </c>
      <c r="D7571" s="792"/>
      <c r="F7571" s="807" t="s">
        <v>1664</v>
      </c>
      <c r="G7571" s="808" t="s">
        <v>1279</v>
      </c>
      <c r="H7571" s="809">
        <v>34</v>
      </c>
      <c r="I7571" s="817">
        <v>129412.5</v>
      </c>
      <c r="J7571" s="817">
        <f>H7571*I7571</f>
        <v>4400025</v>
      </c>
      <c r="K7571" s="815"/>
      <c r="L7571" s="815"/>
    </row>
    <row r="7572" spans="1:12" s="787" customFormat="1" ht="15" customHeight="1">
      <c r="A7572" s="787" t="s">
        <v>47</v>
      </c>
      <c r="B7572" s="787" t="s">
        <v>1216</v>
      </c>
      <c r="D7572" s="792"/>
      <c r="F7572" s="807" t="s">
        <v>1917</v>
      </c>
      <c r="G7572" s="808" t="s">
        <v>1279</v>
      </c>
      <c r="H7572" s="809">
        <v>46</v>
      </c>
      <c r="I7572" s="817">
        <v>102637.5</v>
      </c>
      <c r="J7572" s="817">
        <f>H7572*I7572</f>
        <v>4721325</v>
      </c>
      <c r="K7572" s="815"/>
      <c r="L7572" s="815"/>
    </row>
    <row r="7573" spans="1:12" s="787" customFormat="1" ht="15" customHeight="1">
      <c r="A7573" s="787" t="s">
        <v>47</v>
      </c>
      <c r="B7573" s="787" t="s">
        <v>1216</v>
      </c>
      <c r="D7573" s="792"/>
      <c r="F7573" s="807" t="s">
        <v>1920</v>
      </c>
      <c r="G7573" s="808" t="s">
        <v>1279</v>
      </c>
      <c r="H7573" s="809">
        <v>20</v>
      </c>
      <c r="I7573" s="817">
        <v>17850</v>
      </c>
      <c r="J7573" s="817">
        <f>H7573*I7573</f>
        <v>357000</v>
      </c>
      <c r="K7573" s="815"/>
      <c r="L7573" s="815"/>
    </row>
    <row r="7574" spans="1:12" s="787" customFormat="1" ht="15" customHeight="1">
      <c r="A7574" s="787" t="s">
        <v>47</v>
      </c>
      <c r="B7574" s="787" t="s">
        <v>1216</v>
      </c>
      <c r="D7574" s="792"/>
      <c r="F7574" s="807" t="s">
        <v>1757</v>
      </c>
      <c r="G7574" s="808" t="s">
        <v>50</v>
      </c>
      <c r="H7574" s="809"/>
      <c r="I7574" s="817"/>
      <c r="J7574" s="817"/>
      <c r="K7574" s="815"/>
      <c r="L7574" s="815"/>
    </row>
    <row r="7575" spans="1:12" s="787" customFormat="1" ht="15" customHeight="1">
      <c r="A7575" s="787" t="s">
        <v>47</v>
      </c>
      <c r="B7575" s="787" t="s">
        <v>1216</v>
      </c>
      <c r="D7575" s="792"/>
      <c r="F7575" s="807" t="s">
        <v>2098</v>
      </c>
      <c r="G7575" s="808" t="s">
        <v>50</v>
      </c>
      <c r="H7575" s="809"/>
      <c r="I7575" s="817"/>
      <c r="J7575" s="817"/>
      <c r="K7575" s="815"/>
      <c r="L7575" s="815"/>
    </row>
    <row r="7576" spans="1:12" s="787" customFormat="1" ht="15" customHeight="1">
      <c r="A7576" s="787" t="s">
        <v>47</v>
      </c>
      <c r="B7576" s="787" t="s">
        <v>1216</v>
      </c>
      <c r="D7576" s="792"/>
      <c r="F7576" s="807" t="s">
        <v>1922</v>
      </c>
      <c r="G7576" s="808" t="s">
        <v>50</v>
      </c>
      <c r="H7576" s="809"/>
      <c r="I7576" s="817"/>
      <c r="J7576" s="817"/>
      <c r="K7576" s="815"/>
      <c r="L7576" s="815"/>
    </row>
    <row r="7577" spans="1:12" s="787" customFormat="1" ht="15" customHeight="1">
      <c r="A7577" s="787" t="s">
        <v>47</v>
      </c>
      <c r="B7577" s="787" t="s">
        <v>1216</v>
      </c>
      <c r="D7577" s="792"/>
      <c r="F7577" s="807" t="s">
        <v>1923</v>
      </c>
      <c r="G7577" s="808" t="s">
        <v>50</v>
      </c>
      <c r="H7577" s="809"/>
      <c r="I7577" s="817"/>
      <c r="J7577" s="817"/>
      <c r="K7577" s="815"/>
      <c r="L7577" s="815"/>
    </row>
    <row r="7578" spans="1:12" s="787" customFormat="1" ht="15" customHeight="1">
      <c r="A7578" s="787" t="s">
        <v>47</v>
      </c>
      <c r="B7578" s="787" t="s">
        <v>1216</v>
      </c>
      <c r="D7578" s="792"/>
      <c r="F7578" s="807" t="s">
        <v>1924</v>
      </c>
      <c r="G7578" s="808" t="s">
        <v>50</v>
      </c>
      <c r="H7578" s="809"/>
      <c r="I7578" s="817"/>
      <c r="J7578" s="817"/>
      <c r="K7578" s="815"/>
      <c r="L7578" s="815"/>
    </row>
    <row r="7579" spans="1:12" s="787" customFormat="1" ht="15" customHeight="1">
      <c r="A7579" s="787" t="s">
        <v>47</v>
      </c>
      <c r="B7579" s="787" t="s">
        <v>1216</v>
      </c>
      <c r="D7579" s="792"/>
      <c r="F7579" s="807" t="s">
        <v>1916</v>
      </c>
      <c r="G7579" s="808" t="s">
        <v>50</v>
      </c>
      <c r="H7579" s="809"/>
      <c r="I7579" s="817"/>
      <c r="J7579" s="817"/>
      <c r="K7579" s="815"/>
      <c r="L7579" s="815"/>
    </row>
    <row r="7580" spans="1:12" s="787" customFormat="1" ht="15" customHeight="1">
      <c r="A7580" s="787" t="s">
        <v>47</v>
      </c>
      <c r="B7580" s="787" t="s">
        <v>1216</v>
      </c>
      <c r="D7580" s="792"/>
      <c r="F7580" s="807" t="s">
        <v>1925</v>
      </c>
      <c r="G7580" s="808" t="s">
        <v>1279</v>
      </c>
      <c r="H7580" s="809">
        <v>10</v>
      </c>
      <c r="I7580" s="817">
        <v>263287.5</v>
      </c>
      <c r="J7580" s="817">
        <f>H7580*I7580</f>
        <v>2632875</v>
      </c>
      <c r="K7580" s="815"/>
      <c r="L7580" s="815"/>
    </row>
    <row r="7581" spans="1:12" s="787" customFormat="1" ht="15" customHeight="1">
      <c r="A7581" s="787" t="s">
        <v>47</v>
      </c>
      <c r="B7581" s="787" t="s">
        <v>1216</v>
      </c>
      <c r="D7581" s="792"/>
      <c r="F7581" s="807" t="s">
        <v>1926</v>
      </c>
      <c r="G7581" s="808" t="s">
        <v>1279</v>
      </c>
      <c r="H7581" s="809">
        <v>15</v>
      </c>
      <c r="I7581" s="817">
        <v>263287.5</v>
      </c>
      <c r="J7581" s="817">
        <f>H7581*I7581</f>
        <v>3949312.5</v>
      </c>
      <c r="K7581" s="815"/>
      <c r="L7581" s="815"/>
    </row>
    <row r="7582" spans="1:12" s="787" customFormat="1" ht="15" customHeight="1">
      <c r="A7582" s="787" t="s">
        <v>47</v>
      </c>
      <c r="B7582" s="787" t="s">
        <v>1216</v>
      </c>
      <c r="D7582" s="792"/>
      <c r="F7582" s="807" t="s">
        <v>1927</v>
      </c>
      <c r="G7582" s="808" t="s">
        <v>1279</v>
      </c>
      <c r="H7582" s="809">
        <v>60</v>
      </c>
      <c r="I7582" s="817">
        <v>263287.5</v>
      </c>
      <c r="J7582" s="817">
        <f>H7582*I7582</f>
        <v>15797250</v>
      </c>
      <c r="K7582" s="815"/>
      <c r="L7582" s="815"/>
    </row>
    <row r="7583" spans="1:12" s="787" customFormat="1" ht="15" customHeight="1">
      <c r="A7583" s="787" t="s">
        <v>47</v>
      </c>
      <c r="B7583" s="787" t="s">
        <v>1216</v>
      </c>
      <c r="D7583" s="792"/>
      <c r="F7583" s="807" t="s">
        <v>1928</v>
      </c>
      <c r="G7583" s="808" t="s">
        <v>1256</v>
      </c>
      <c r="H7583" s="809">
        <v>10</v>
      </c>
      <c r="I7583" s="817">
        <v>401625</v>
      </c>
      <c r="J7583" s="817">
        <f>H7583*I7583</f>
        <v>4016250</v>
      </c>
      <c r="K7583" s="815"/>
      <c r="L7583" s="815"/>
    </row>
    <row r="7584" spans="1:12" s="787" customFormat="1" ht="15" customHeight="1">
      <c r="A7584" s="787" t="s">
        <v>47</v>
      </c>
      <c r="B7584" s="787" t="s">
        <v>1216</v>
      </c>
      <c r="D7584" s="792"/>
      <c r="F7584" s="807" t="s">
        <v>2278</v>
      </c>
      <c r="G7584" s="808" t="s">
        <v>50</v>
      </c>
      <c r="H7584" s="809"/>
      <c r="I7584" s="817"/>
      <c r="J7584" s="817"/>
      <c r="K7584" s="815"/>
      <c r="L7584" s="815"/>
    </row>
    <row r="7585" spans="1:12" s="787" customFormat="1" ht="15" customHeight="1">
      <c r="A7585" s="787" t="s">
        <v>47</v>
      </c>
      <c r="B7585" s="787" t="s">
        <v>1216</v>
      </c>
      <c r="D7585" s="792"/>
      <c r="F7585" s="807" t="s">
        <v>1759</v>
      </c>
      <c r="G7585" s="808" t="s">
        <v>50</v>
      </c>
      <c r="H7585" s="809"/>
      <c r="I7585" s="817"/>
      <c r="J7585" s="817"/>
      <c r="K7585" s="815"/>
      <c r="L7585" s="815"/>
    </row>
    <row r="7586" spans="1:12" s="787" customFormat="1" ht="15" customHeight="1">
      <c r="A7586" s="787" t="s">
        <v>47</v>
      </c>
      <c r="B7586" s="787" t="s">
        <v>1216</v>
      </c>
      <c r="D7586" s="792"/>
      <c r="F7586" s="807" t="s">
        <v>1318</v>
      </c>
      <c r="G7586" s="808" t="s">
        <v>50</v>
      </c>
      <c r="H7586" s="809"/>
      <c r="I7586" s="817"/>
      <c r="J7586" s="817"/>
      <c r="K7586" s="815"/>
      <c r="L7586" s="815"/>
    </row>
    <row r="7587" spans="1:12" s="787" customFormat="1" ht="15" customHeight="1">
      <c r="A7587" s="787" t="s">
        <v>47</v>
      </c>
      <c r="B7587" s="787" t="s">
        <v>1216</v>
      </c>
      <c r="D7587" s="792"/>
      <c r="F7587" s="807" t="s">
        <v>1319</v>
      </c>
      <c r="G7587" s="808" t="s">
        <v>50</v>
      </c>
      <c r="H7587" s="809"/>
      <c r="I7587" s="817"/>
      <c r="J7587" s="817"/>
      <c r="K7587" s="815"/>
      <c r="L7587" s="815"/>
    </row>
    <row r="7588" spans="1:12" s="787" customFormat="1" ht="15" customHeight="1">
      <c r="A7588" s="787" t="s">
        <v>47</v>
      </c>
      <c r="B7588" s="787" t="s">
        <v>1216</v>
      </c>
      <c r="D7588" s="792"/>
      <c r="F7588" s="807" t="s">
        <v>2271</v>
      </c>
      <c r="G7588" s="808" t="s">
        <v>56</v>
      </c>
      <c r="H7588" s="809">
        <v>1</v>
      </c>
      <c r="I7588" s="817">
        <v>669375</v>
      </c>
      <c r="J7588" s="817">
        <f>H7588*I7588</f>
        <v>669375</v>
      </c>
      <c r="K7588" s="815"/>
      <c r="L7588" s="815"/>
    </row>
    <row r="7589" spans="1:12" s="787" customFormat="1" ht="15" customHeight="1">
      <c r="A7589" s="787" t="s">
        <v>47</v>
      </c>
      <c r="B7589" s="787" t="s">
        <v>1216</v>
      </c>
      <c r="D7589" s="792"/>
      <c r="F7589" s="807" t="s">
        <v>1321</v>
      </c>
      <c r="G7589" s="808" t="s">
        <v>50</v>
      </c>
      <c r="H7589" s="809"/>
      <c r="I7589" s="817"/>
      <c r="J7589" s="817"/>
      <c r="K7589" s="815"/>
      <c r="L7589" s="815"/>
    </row>
    <row r="7590" spans="1:12" s="787" customFormat="1" ht="15" customHeight="1">
      <c r="A7590" s="787" t="s">
        <v>47</v>
      </c>
      <c r="B7590" s="787" t="s">
        <v>1216</v>
      </c>
      <c r="D7590" s="792"/>
      <c r="F7590" s="807" t="s">
        <v>2272</v>
      </c>
      <c r="G7590" s="808" t="s">
        <v>50</v>
      </c>
      <c r="H7590" s="809"/>
      <c r="I7590" s="817"/>
      <c r="J7590" s="817"/>
      <c r="K7590" s="815"/>
      <c r="L7590" s="815"/>
    </row>
    <row r="7591" spans="1:12" s="787" customFormat="1" ht="15" customHeight="1">
      <c r="A7591" s="787" t="s">
        <v>47</v>
      </c>
      <c r="B7591" s="787" t="s">
        <v>1216</v>
      </c>
      <c r="D7591" s="792"/>
      <c r="F7591" s="807" t="s">
        <v>2273</v>
      </c>
      <c r="G7591" s="808" t="s">
        <v>50</v>
      </c>
      <c r="H7591" s="809"/>
      <c r="I7591" s="817"/>
      <c r="J7591" s="817"/>
      <c r="K7591" s="815"/>
      <c r="L7591" s="815"/>
    </row>
    <row r="7592" spans="1:12" s="787" customFormat="1" ht="15" customHeight="1">
      <c r="A7592" s="787" t="s">
        <v>47</v>
      </c>
      <c r="B7592" s="787" t="s">
        <v>1216</v>
      </c>
      <c r="D7592" s="792"/>
      <c r="F7592" s="807" t="s">
        <v>2274</v>
      </c>
      <c r="G7592" s="808" t="s">
        <v>50</v>
      </c>
      <c r="H7592" s="809"/>
      <c r="I7592" s="817"/>
      <c r="J7592" s="817"/>
      <c r="K7592" s="815"/>
      <c r="L7592" s="815"/>
    </row>
    <row r="7593" spans="1:12" s="787" customFormat="1" ht="15" customHeight="1">
      <c r="A7593" s="787" t="s">
        <v>47</v>
      </c>
      <c r="B7593" s="787" t="s">
        <v>1216</v>
      </c>
      <c r="D7593" s="792"/>
      <c r="F7593" s="807" t="s">
        <v>2275</v>
      </c>
      <c r="G7593" s="808" t="s">
        <v>50</v>
      </c>
      <c r="H7593" s="809"/>
      <c r="I7593" s="817"/>
      <c r="J7593" s="817"/>
      <c r="K7593" s="815"/>
      <c r="L7593" s="815"/>
    </row>
    <row r="7594" spans="1:12" s="787" customFormat="1" ht="15" customHeight="1">
      <c r="A7594" s="787" t="s">
        <v>47</v>
      </c>
      <c r="B7594" s="787" t="s">
        <v>1216</v>
      </c>
      <c r="D7594" s="792"/>
      <c r="F7594" s="807" t="s">
        <v>1349</v>
      </c>
      <c r="G7594" s="808" t="s">
        <v>50</v>
      </c>
      <c r="H7594" s="809"/>
      <c r="I7594" s="817"/>
      <c r="J7594" s="817"/>
      <c r="K7594" s="815"/>
      <c r="L7594" s="815"/>
    </row>
    <row r="7595" spans="1:12" s="787" customFormat="1" ht="15" customHeight="1">
      <c r="A7595" s="787" t="s">
        <v>47</v>
      </c>
      <c r="B7595" s="787" t="s">
        <v>1216</v>
      </c>
      <c r="D7595" s="792"/>
      <c r="F7595" s="807" t="s">
        <v>2106</v>
      </c>
      <c r="G7595" s="808" t="s">
        <v>50</v>
      </c>
      <c r="H7595" s="809"/>
      <c r="I7595" s="817"/>
      <c r="J7595" s="817"/>
      <c r="K7595" s="815"/>
      <c r="L7595" s="815"/>
    </row>
    <row r="7596" spans="1:12" s="787" customFormat="1" ht="15" customHeight="1">
      <c r="A7596" s="787" t="s">
        <v>47</v>
      </c>
      <c r="B7596" s="787" t="s">
        <v>1216</v>
      </c>
      <c r="D7596" s="792"/>
      <c r="F7596" s="807" t="s">
        <v>1777</v>
      </c>
      <c r="G7596" s="808" t="s">
        <v>50</v>
      </c>
      <c r="H7596" s="809"/>
      <c r="I7596" s="817"/>
      <c r="J7596" s="817"/>
      <c r="K7596" s="815"/>
      <c r="L7596" s="815"/>
    </row>
    <row r="7597" spans="1:12" s="787" customFormat="1" ht="15" customHeight="1">
      <c r="A7597" s="787" t="s">
        <v>47</v>
      </c>
      <c r="B7597" s="787" t="s">
        <v>1216</v>
      </c>
      <c r="D7597" s="792"/>
      <c r="F7597" s="807" t="s">
        <v>1778</v>
      </c>
      <c r="G7597" s="808" t="s">
        <v>50</v>
      </c>
      <c r="H7597" s="809"/>
      <c r="I7597" s="817"/>
      <c r="J7597" s="817"/>
      <c r="K7597" s="815"/>
      <c r="L7597" s="815"/>
    </row>
    <row r="7598" spans="1:12" s="787" customFormat="1" ht="15" customHeight="1">
      <c r="A7598" s="787" t="s">
        <v>47</v>
      </c>
      <c r="B7598" s="787" t="s">
        <v>1216</v>
      </c>
      <c r="D7598" s="792"/>
      <c r="F7598" s="807" t="s">
        <v>1999</v>
      </c>
      <c r="G7598" s="808" t="s">
        <v>1256</v>
      </c>
      <c r="H7598" s="809">
        <v>18</v>
      </c>
      <c r="I7598" s="817">
        <v>245437.5</v>
      </c>
      <c r="J7598" s="817">
        <f>H7598*I7598</f>
        <v>4417875</v>
      </c>
      <c r="K7598" s="815"/>
      <c r="L7598" s="815"/>
    </row>
    <row r="7599" spans="1:12" s="787" customFormat="1" ht="15" customHeight="1">
      <c r="A7599" s="787" t="s">
        <v>47</v>
      </c>
      <c r="B7599" s="787" t="s">
        <v>1216</v>
      </c>
      <c r="D7599" s="792"/>
      <c r="F7599" s="807" t="s">
        <v>1782</v>
      </c>
      <c r="G7599" s="808" t="s">
        <v>1195</v>
      </c>
      <c r="H7599" s="809">
        <v>18</v>
      </c>
      <c r="I7599" s="817">
        <v>245437.5</v>
      </c>
      <c r="J7599" s="817">
        <f>H7599*I7599</f>
        <v>4417875</v>
      </c>
      <c r="K7599" s="815"/>
      <c r="L7599" s="815"/>
    </row>
    <row r="7600" spans="1:12" s="787" customFormat="1" ht="15" customHeight="1">
      <c r="A7600" s="787" t="s">
        <v>47</v>
      </c>
      <c r="B7600" s="787" t="s">
        <v>1216</v>
      </c>
      <c r="D7600" s="792"/>
      <c r="F7600" s="807" t="s">
        <v>1783</v>
      </c>
      <c r="G7600" s="808" t="s">
        <v>1195</v>
      </c>
      <c r="H7600" s="809">
        <v>6</v>
      </c>
      <c r="I7600" s="817">
        <v>290062.5</v>
      </c>
      <c r="J7600" s="817">
        <f>H7600*I7600</f>
        <v>1740375</v>
      </c>
      <c r="K7600" s="815"/>
      <c r="L7600" s="815"/>
    </row>
    <row r="7601" spans="1:12" s="787" customFormat="1" ht="15" customHeight="1">
      <c r="A7601" s="787" t="s">
        <v>47</v>
      </c>
      <c r="B7601" s="787" t="s">
        <v>1216</v>
      </c>
      <c r="D7601" s="792"/>
      <c r="F7601" s="807" t="s">
        <v>1785</v>
      </c>
      <c r="G7601" s="808" t="s">
        <v>1256</v>
      </c>
      <c r="H7601" s="809">
        <v>3</v>
      </c>
      <c r="I7601" s="817">
        <v>35700</v>
      </c>
      <c r="J7601" s="817">
        <f>H7601*I7601</f>
        <v>107100</v>
      </c>
      <c r="K7601" s="815"/>
      <c r="L7601" s="815"/>
    </row>
    <row r="7602" spans="1:12" s="787" customFormat="1" ht="15" customHeight="1">
      <c r="A7602" s="787" t="s">
        <v>47</v>
      </c>
      <c r="B7602" s="787" t="s">
        <v>1216</v>
      </c>
      <c r="D7602" s="792"/>
      <c r="F7602" s="807" t="s">
        <v>1787</v>
      </c>
      <c r="G7602" s="808" t="s">
        <v>1256</v>
      </c>
      <c r="H7602" s="809">
        <v>6</v>
      </c>
      <c r="I7602" s="817">
        <v>35700</v>
      </c>
      <c r="J7602" s="817">
        <f>H7602*I7602</f>
        <v>214200</v>
      </c>
      <c r="K7602" s="815"/>
      <c r="L7602" s="815"/>
    </row>
    <row r="7603" spans="1:12" s="787" customFormat="1" ht="15" customHeight="1">
      <c r="A7603" s="787" t="s">
        <v>47</v>
      </c>
      <c r="B7603" s="787" t="s">
        <v>1216</v>
      </c>
      <c r="D7603" s="792"/>
      <c r="F7603" s="807" t="s">
        <v>2107</v>
      </c>
      <c r="G7603" s="808" t="s">
        <v>50</v>
      </c>
      <c r="H7603" s="809"/>
      <c r="I7603" s="817"/>
      <c r="J7603" s="817"/>
      <c r="K7603" s="815"/>
      <c r="L7603" s="815"/>
    </row>
    <row r="7604" spans="1:12" s="787" customFormat="1" ht="15" customHeight="1">
      <c r="A7604" s="787" t="s">
        <v>47</v>
      </c>
      <c r="B7604" s="787" t="s">
        <v>1216</v>
      </c>
      <c r="D7604" s="792"/>
      <c r="F7604" s="807" t="s">
        <v>1792</v>
      </c>
      <c r="G7604" s="808" t="s">
        <v>50</v>
      </c>
      <c r="H7604" s="809"/>
      <c r="I7604" s="817"/>
      <c r="J7604" s="817"/>
      <c r="K7604" s="815"/>
      <c r="L7604" s="815"/>
    </row>
    <row r="7605" spans="1:12" s="787" customFormat="1" ht="15" customHeight="1">
      <c r="A7605" s="787" t="s">
        <v>47</v>
      </c>
      <c r="B7605" s="787" t="s">
        <v>1216</v>
      </c>
      <c r="D7605" s="792"/>
      <c r="F7605" s="807" t="s">
        <v>1793</v>
      </c>
      <c r="G7605" s="808" t="s">
        <v>50</v>
      </c>
      <c r="H7605" s="809"/>
      <c r="I7605" s="817"/>
      <c r="J7605" s="817"/>
      <c r="K7605" s="815"/>
      <c r="L7605" s="815"/>
    </row>
    <row r="7606" spans="1:12" s="787" customFormat="1" ht="15" customHeight="1">
      <c r="A7606" s="787" t="s">
        <v>47</v>
      </c>
      <c r="B7606" s="787" t="s">
        <v>1216</v>
      </c>
      <c r="D7606" s="792"/>
      <c r="F7606" s="807" t="s">
        <v>1794</v>
      </c>
      <c r="G7606" s="808" t="s">
        <v>50</v>
      </c>
      <c r="H7606" s="809"/>
      <c r="I7606" s="817"/>
      <c r="J7606" s="817"/>
      <c r="K7606" s="815"/>
      <c r="L7606" s="815"/>
    </row>
    <row r="7607" spans="1:12" s="787" customFormat="1" ht="15" customHeight="1">
      <c r="A7607" s="787" t="s">
        <v>47</v>
      </c>
      <c r="B7607" s="787" t="s">
        <v>1216</v>
      </c>
      <c r="D7607" s="792"/>
      <c r="F7607" s="807" t="s">
        <v>1795</v>
      </c>
      <c r="G7607" s="808" t="s">
        <v>1279</v>
      </c>
      <c r="H7607" s="809">
        <v>15</v>
      </c>
      <c r="I7607" s="817">
        <v>236512.5</v>
      </c>
      <c r="J7607" s="817">
        <f>H7607*I7607</f>
        <v>3547687.5</v>
      </c>
      <c r="K7607" s="815"/>
      <c r="L7607" s="815"/>
    </row>
    <row r="7608" spans="1:12" s="787" customFormat="1" ht="15" customHeight="1">
      <c r="A7608" s="787" t="s">
        <v>47</v>
      </c>
      <c r="B7608" s="787" t="s">
        <v>1216</v>
      </c>
      <c r="D7608" s="792"/>
      <c r="F7608" s="807" t="s">
        <v>2108</v>
      </c>
      <c r="G7608" s="808" t="s">
        <v>50</v>
      </c>
      <c r="H7608" s="809"/>
      <c r="I7608" s="817"/>
      <c r="J7608" s="817"/>
      <c r="K7608" s="815"/>
      <c r="L7608" s="815"/>
    </row>
    <row r="7609" spans="1:12" s="787" customFormat="1" ht="15" customHeight="1">
      <c r="A7609" s="787" t="s">
        <v>47</v>
      </c>
      <c r="B7609" s="787" t="s">
        <v>1216</v>
      </c>
      <c r="D7609" s="792"/>
      <c r="F7609" s="807" t="s">
        <v>1797</v>
      </c>
      <c r="G7609" s="808" t="s">
        <v>50</v>
      </c>
      <c r="H7609" s="809"/>
      <c r="I7609" s="817"/>
      <c r="J7609" s="817"/>
      <c r="K7609" s="815"/>
      <c r="L7609" s="815"/>
    </row>
    <row r="7610" spans="1:12" s="787" customFormat="1" ht="15" customHeight="1">
      <c r="A7610" s="787" t="s">
        <v>47</v>
      </c>
      <c r="B7610" s="787" t="s">
        <v>1216</v>
      </c>
      <c r="D7610" s="792"/>
      <c r="F7610" s="807" t="s">
        <v>1798</v>
      </c>
      <c r="G7610" s="808" t="s">
        <v>50</v>
      </c>
      <c r="H7610" s="809"/>
      <c r="I7610" s="817"/>
      <c r="J7610" s="817"/>
      <c r="K7610" s="815"/>
      <c r="L7610" s="815"/>
    </row>
    <row r="7611" spans="1:12" s="787" customFormat="1" ht="15" customHeight="1">
      <c r="A7611" s="787" t="s">
        <v>47</v>
      </c>
      <c r="B7611" s="787" t="s">
        <v>1216</v>
      </c>
      <c r="D7611" s="792"/>
      <c r="F7611" s="807" t="s">
        <v>1799</v>
      </c>
      <c r="G7611" s="808" t="s">
        <v>50</v>
      </c>
      <c r="H7611" s="809"/>
      <c r="I7611" s="817"/>
      <c r="J7611" s="817"/>
      <c r="K7611" s="815"/>
      <c r="L7611" s="815"/>
    </row>
    <row r="7612" spans="1:12" s="787" customFormat="1" ht="15" customHeight="1">
      <c r="A7612" s="787" t="s">
        <v>47</v>
      </c>
      <c r="B7612" s="787" t="s">
        <v>1216</v>
      </c>
      <c r="D7612" s="792"/>
      <c r="F7612" s="807" t="s">
        <v>1800</v>
      </c>
      <c r="G7612" s="808" t="s">
        <v>1256</v>
      </c>
      <c r="H7612" s="809">
        <v>2</v>
      </c>
      <c r="I7612" s="817">
        <v>1338750</v>
      </c>
      <c r="J7612" s="817">
        <f t="shared" ref="J7612:J7621" si="111">H7612*I7612</f>
        <v>2677500</v>
      </c>
      <c r="K7612" s="815"/>
      <c r="L7612" s="815"/>
    </row>
    <row r="7613" spans="1:12" s="787" customFormat="1" ht="15" customHeight="1">
      <c r="A7613" s="787" t="s">
        <v>47</v>
      </c>
      <c r="B7613" s="787" t="s">
        <v>1216</v>
      </c>
      <c r="D7613" s="792"/>
      <c r="F7613" s="807" t="s">
        <v>1801</v>
      </c>
      <c r="G7613" s="808" t="s">
        <v>1256</v>
      </c>
      <c r="H7613" s="809">
        <v>2</v>
      </c>
      <c r="I7613" s="817">
        <v>89250</v>
      </c>
      <c r="J7613" s="817">
        <f t="shared" si="111"/>
        <v>178500</v>
      </c>
      <c r="K7613" s="815"/>
      <c r="L7613" s="815"/>
    </row>
    <row r="7614" spans="1:12" s="787" customFormat="1" ht="15" customHeight="1">
      <c r="A7614" s="787" t="s">
        <v>47</v>
      </c>
      <c r="B7614" s="787" t="s">
        <v>1216</v>
      </c>
      <c r="D7614" s="792"/>
      <c r="F7614" s="807" t="s">
        <v>1802</v>
      </c>
      <c r="G7614" s="808" t="s">
        <v>1256</v>
      </c>
      <c r="H7614" s="809">
        <v>30</v>
      </c>
      <c r="I7614" s="817">
        <v>44625</v>
      </c>
      <c r="J7614" s="817">
        <f t="shared" si="111"/>
        <v>1338750</v>
      </c>
      <c r="K7614" s="815"/>
      <c r="L7614" s="815"/>
    </row>
    <row r="7615" spans="1:12" s="787" customFormat="1" ht="15" customHeight="1">
      <c r="A7615" s="787" t="s">
        <v>47</v>
      </c>
      <c r="B7615" s="787" t="s">
        <v>1216</v>
      </c>
      <c r="D7615" s="792"/>
      <c r="F7615" s="807" t="s">
        <v>1803</v>
      </c>
      <c r="G7615" s="808" t="s">
        <v>1256</v>
      </c>
      <c r="H7615" s="809">
        <v>2</v>
      </c>
      <c r="I7615" s="817">
        <v>1338750</v>
      </c>
      <c r="J7615" s="817">
        <f t="shared" si="111"/>
        <v>2677500</v>
      </c>
      <c r="K7615" s="815"/>
      <c r="L7615" s="815"/>
    </row>
    <row r="7616" spans="1:12" s="787" customFormat="1" ht="15" customHeight="1">
      <c r="A7616" s="787" t="s">
        <v>47</v>
      </c>
      <c r="B7616" s="787" t="s">
        <v>1216</v>
      </c>
      <c r="D7616" s="792"/>
      <c r="F7616" s="807" t="s">
        <v>1804</v>
      </c>
      <c r="G7616" s="808" t="s">
        <v>1279</v>
      </c>
      <c r="H7616" s="809">
        <v>2</v>
      </c>
      <c r="I7616" s="817">
        <v>223125</v>
      </c>
      <c r="J7616" s="817">
        <f t="shared" si="111"/>
        <v>446250</v>
      </c>
      <c r="K7616" s="815"/>
      <c r="L7616" s="815"/>
    </row>
    <row r="7617" spans="1:12" s="787" customFormat="1" ht="15" customHeight="1">
      <c r="A7617" s="787" t="s">
        <v>47</v>
      </c>
      <c r="B7617" s="787" t="s">
        <v>1216</v>
      </c>
      <c r="D7617" s="792"/>
      <c r="F7617" s="807" t="s">
        <v>1805</v>
      </c>
      <c r="G7617" s="808" t="s">
        <v>1279</v>
      </c>
      <c r="H7617" s="809">
        <v>68</v>
      </c>
      <c r="I7617" s="817">
        <v>84787.5</v>
      </c>
      <c r="J7617" s="817">
        <f t="shared" si="111"/>
        <v>5765550</v>
      </c>
      <c r="K7617" s="815"/>
      <c r="L7617" s="815"/>
    </row>
    <row r="7618" spans="1:12" s="787" customFormat="1" ht="15" customHeight="1">
      <c r="A7618" s="787" t="s">
        <v>47</v>
      </c>
      <c r="B7618" s="787" t="s">
        <v>1216</v>
      </c>
      <c r="D7618" s="792"/>
      <c r="F7618" s="807" t="s">
        <v>1806</v>
      </c>
      <c r="G7618" s="808" t="s">
        <v>1279</v>
      </c>
      <c r="H7618" s="809">
        <v>2</v>
      </c>
      <c r="I7618" s="817">
        <v>66937.5</v>
      </c>
      <c r="J7618" s="817">
        <f t="shared" si="111"/>
        <v>133875</v>
      </c>
      <c r="K7618" s="815"/>
      <c r="L7618" s="815"/>
    </row>
    <row r="7619" spans="1:12" s="787" customFormat="1" ht="15" customHeight="1">
      <c r="A7619" s="787" t="s">
        <v>47</v>
      </c>
      <c r="B7619" s="787" t="s">
        <v>1216</v>
      </c>
      <c r="D7619" s="792"/>
      <c r="F7619" s="807" t="s">
        <v>1807</v>
      </c>
      <c r="G7619" s="808" t="s">
        <v>1256</v>
      </c>
      <c r="H7619" s="809">
        <v>4</v>
      </c>
      <c r="I7619" s="817">
        <v>2231250</v>
      </c>
      <c r="J7619" s="817">
        <f t="shared" si="111"/>
        <v>8925000</v>
      </c>
      <c r="K7619" s="815"/>
      <c r="L7619" s="815"/>
    </row>
    <row r="7620" spans="1:12" s="787" customFormat="1" ht="15" customHeight="1">
      <c r="A7620" s="787" t="s">
        <v>47</v>
      </c>
      <c r="B7620" s="787" t="s">
        <v>1216</v>
      </c>
      <c r="D7620" s="792"/>
      <c r="F7620" s="807" t="s">
        <v>1808</v>
      </c>
      <c r="G7620" s="808" t="s">
        <v>1279</v>
      </c>
      <c r="H7620" s="809">
        <v>4</v>
      </c>
      <c r="I7620" s="817">
        <v>22312.5</v>
      </c>
      <c r="J7620" s="817">
        <f t="shared" si="111"/>
        <v>89250</v>
      </c>
      <c r="K7620" s="815"/>
      <c r="L7620" s="815"/>
    </row>
    <row r="7621" spans="1:12" s="787" customFormat="1" ht="15" customHeight="1">
      <c r="A7621" s="787" t="s">
        <v>47</v>
      </c>
      <c r="B7621" s="787" t="s">
        <v>1216</v>
      </c>
      <c r="D7621" s="792"/>
      <c r="F7621" s="807" t="s">
        <v>1809</v>
      </c>
      <c r="G7621" s="808" t="s">
        <v>1279</v>
      </c>
      <c r="H7621" s="809">
        <v>65</v>
      </c>
      <c r="I7621" s="817">
        <v>66937.5</v>
      </c>
      <c r="J7621" s="817">
        <f t="shared" si="111"/>
        <v>4350937.5</v>
      </c>
      <c r="K7621" s="815"/>
      <c r="L7621" s="815"/>
    </row>
    <row r="7622" spans="1:12" s="787" customFormat="1" ht="15" customHeight="1">
      <c r="A7622" s="787" t="s">
        <v>47</v>
      </c>
      <c r="B7622" s="787" t="s">
        <v>1216</v>
      </c>
      <c r="D7622" s="792"/>
      <c r="F7622" s="807" t="s">
        <v>2109</v>
      </c>
      <c r="G7622" s="808" t="s">
        <v>50</v>
      </c>
      <c r="H7622" s="809"/>
      <c r="I7622" s="817"/>
      <c r="J7622" s="817"/>
      <c r="K7622" s="815"/>
      <c r="L7622" s="815"/>
    </row>
    <row r="7623" spans="1:12" s="787" customFormat="1" ht="15" customHeight="1">
      <c r="A7623" s="787" t="s">
        <v>47</v>
      </c>
      <c r="B7623" s="787" t="s">
        <v>1216</v>
      </c>
      <c r="D7623" s="792"/>
      <c r="F7623" s="807" t="s">
        <v>1810</v>
      </c>
      <c r="G7623" s="808" t="s">
        <v>50</v>
      </c>
      <c r="H7623" s="809"/>
      <c r="I7623" s="817"/>
      <c r="J7623" s="817"/>
      <c r="K7623" s="815"/>
      <c r="L7623" s="815"/>
    </row>
    <row r="7624" spans="1:12" s="787" customFormat="1" ht="15" customHeight="1">
      <c r="A7624" s="787" t="s">
        <v>47</v>
      </c>
      <c r="B7624" s="787" t="s">
        <v>1216</v>
      </c>
      <c r="D7624" s="792"/>
      <c r="F7624" s="807" t="s">
        <v>1811</v>
      </c>
      <c r="G7624" s="808" t="s">
        <v>50</v>
      </c>
      <c r="H7624" s="809"/>
      <c r="I7624" s="817"/>
      <c r="J7624" s="817"/>
      <c r="K7624" s="815"/>
      <c r="L7624" s="815"/>
    </row>
    <row r="7625" spans="1:12" s="787" customFormat="1" ht="15" customHeight="1">
      <c r="A7625" s="787" t="s">
        <v>47</v>
      </c>
      <c r="B7625" s="787" t="s">
        <v>1216</v>
      </c>
      <c r="D7625" s="792"/>
      <c r="F7625" s="807" t="s">
        <v>1575</v>
      </c>
      <c r="G7625" s="808" t="s">
        <v>50</v>
      </c>
      <c r="H7625" s="809"/>
      <c r="I7625" s="817"/>
      <c r="J7625" s="817"/>
      <c r="K7625" s="815"/>
      <c r="L7625" s="815"/>
    </row>
    <row r="7626" spans="1:12" s="787" customFormat="1" ht="15" customHeight="1">
      <c r="A7626" s="787" t="s">
        <v>47</v>
      </c>
      <c r="B7626" s="787" t="s">
        <v>1216</v>
      </c>
      <c r="D7626" s="792"/>
      <c r="F7626" s="807" t="s">
        <v>1812</v>
      </c>
      <c r="G7626" s="808" t="s">
        <v>50</v>
      </c>
      <c r="H7626" s="809"/>
      <c r="I7626" s="817"/>
      <c r="J7626" s="817"/>
      <c r="K7626" s="815"/>
      <c r="L7626" s="815"/>
    </row>
    <row r="7627" spans="1:12" s="787" customFormat="1" ht="15" customHeight="1">
      <c r="A7627" s="787" t="s">
        <v>47</v>
      </c>
      <c r="B7627" s="787" t="s">
        <v>1216</v>
      </c>
      <c r="D7627" s="792"/>
      <c r="F7627" s="807" t="s">
        <v>1814</v>
      </c>
      <c r="G7627" s="808" t="s">
        <v>139</v>
      </c>
      <c r="H7627" s="809">
        <v>3</v>
      </c>
      <c r="I7627" s="817">
        <v>714000</v>
      </c>
      <c r="J7627" s="817">
        <f t="shared" ref="J7627:J7690" si="112">H7627*I7627</f>
        <v>2142000</v>
      </c>
      <c r="K7627" s="815"/>
      <c r="L7627" s="815"/>
    </row>
    <row r="7628" spans="1:12" s="787" customFormat="1" ht="15" customHeight="1">
      <c r="A7628" s="787" t="s">
        <v>47</v>
      </c>
      <c r="B7628" s="787" t="s">
        <v>1216</v>
      </c>
      <c r="D7628" s="792"/>
      <c r="F7628" s="807" t="s">
        <v>1815</v>
      </c>
      <c r="G7628" s="808" t="s">
        <v>139</v>
      </c>
      <c r="H7628" s="809">
        <v>1</v>
      </c>
      <c r="I7628" s="817">
        <v>401625</v>
      </c>
      <c r="J7628" s="817">
        <f t="shared" si="112"/>
        <v>401625</v>
      </c>
      <c r="K7628" s="815"/>
      <c r="L7628" s="815"/>
    </row>
    <row r="7629" spans="1:12" s="787" customFormat="1" ht="15" customHeight="1">
      <c r="A7629" s="787" t="s">
        <v>47</v>
      </c>
      <c r="B7629" s="787" t="s">
        <v>1216</v>
      </c>
      <c r="D7629" s="792"/>
      <c r="F7629" s="807" t="s">
        <v>1816</v>
      </c>
      <c r="G7629" s="808" t="s">
        <v>139</v>
      </c>
      <c r="H7629" s="809">
        <v>1</v>
      </c>
      <c r="I7629" s="817">
        <v>535500</v>
      </c>
      <c r="J7629" s="817">
        <f t="shared" si="112"/>
        <v>535500</v>
      </c>
      <c r="K7629" s="815"/>
      <c r="L7629" s="815"/>
    </row>
    <row r="7630" spans="1:12" s="787" customFormat="1" ht="15" customHeight="1">
      <c r="A7630" s="787" t="s">
        <v>47</v>
      </c>
      <c r="B7630" s="787" t="s">
        <v>1216</v>
      </c>
      <c r="D7630" s="792"/>
      <c r="F7630" s="807" t="s">
        <v>1817</v>
      </c>
      <c r="G7630" s="808" t="s">
        <v>139</v>
      </c>
      <c r="H7630" s="809">
        <v>1</v>
      </c>
      <c r="I7630" s="817">
        <v>223125</v>
      </c>
      <c r="J7630" s="817">
        <f t="shared" si="112"/>
        <v>223125</v>
      </c>
      <c r="K7630" s="815"/>
      <c r="L7630" s="815"/>
    </row>
    <row r="7631" spans="1:12" s="787" customFormat="1" ht="15" customHeight="1">
      <c r="A7631" s="787" t="s">
        <v>47</v>
      </c>
      <c r="B7631" s="787" t="s">
        <v>1216</v>
      </c>
      <c r="D7631" s="792"/>
      <c r="F7631" s="807" t="s">
        <v>1818</v>
      </c>
      <c r="G7631" s="808" t="s">
        <v>139</v>
      </c>
      <c r="H7631" s="809">
        <v>1</v>
      </c>
      <c r="I7631" s="817">
        <v>267750</v>
      </c>
      <c r="J7631" s="817">
        <f t="shared" si="112"/>
        <v>267750</v>
      </c>
      <c r="K7631" s="815"/>
      <c r="L7631" s="815"/>
    </row>
    <row r="7632" spans="1:12" s="787" customFormat="1" ht="15" customHeight="1">
      <c r="A7632" s="787" t="s">
        <v>47</v>
      </c>
      <c r="B7632" s="787" t="s">
        <v>1216</v>
      </c>
      <c r="D7632" s="792"/>
      <c r="F7632" s="807" t="s">
        <v>1819</v>
      </c>
      <c r="G7632" s="808" t="s">
        <v>139</v>
      </c>
      <c r="H7632" s="809">
        <v>1</v>
      </c>
      <c r="I7632" s="817">
        <v>892500</v>
      </c>
      <c r="J7632" s="817">
        <f t="shared" si="112"/>
        <v>892500</v>
      </c>
      <c r="K7632" s="815"/>
      <c r="L7632" s="815"/>
    </row>
    <row r="7633" spans="1:12" s="787" customFormat="1" ht="15" customHeight="1">
      <c r="A7633" s="787" t="s">
        <v>47</v>
      </c>
      <c r="B7633" s="787" t="s">
        <v>1216</v>
      </c>
      <c r="D7633" s="792"/>
      <c r="F7633" s="807" t="s">
        <v>1820</v>
      </c>
      <c r="G7633" s="808" t="s">
        <v>139</v>
      </c>
      <c r="H7633" s="809">
        <v>2</v>
      </c>
      <c r="I7633" s="817">
        <v>1338750</v>
      </c>
      <c r="J7633" s="817">
        <f t="shared" si="112"/>
        <v>2677500</v>
      </c>
      <c r="K7633" s="815"/>
      <c r="L7633" s="815"/>
    </row>
    <row r="7634" spans="1:12" s="787" customFormat="1" ht="15" customHeight="1">
      <c r="A7634" s="787" t="s">
        <v>47</v>
      </c>
      <c r="B7634" s="787" t="s">
        <v>1216</v>
      </c>
      <c r="D7634" s="792"/>
      <c r="F7634" s="807" t="s">
        <v>1821</v>
      </c>
      <c r="G7634" s="808" t="s">
        <v>139</v>
      </c>
      <c r="H7634" s="809">
        <v>1</v>
      </c>
      <c r="I7634" s="817">
        <v>1785000</v>
      </c>
      <c r="J7634" s="817">
        <f t="shared" si="112"/>
        <v>1785000</v>
      </c>
      <c r="K7634" s="815"/>
      <c r="L7634" s="815"/>
    </row>
    <row r="7635" spans="1:12" s="787" customFormat="1" ht="15" customHeight="1">
      <c r="A7635" s="787" t="s">
        <v>47</v>
      </c>
      <c r="B7635" s="787" t="s">
        <v>1216</v>
      </c>
      <c r="D7635" s="792"/>
      <c r="F7635" s="807" t="s">
        <v>1822</v>
      </c>
      <c r="G7635" s="808" t="s">
        <v>139</v>
      </c>
      <c r="H7635" s="809">
        <v>1</v>
      </c>
      <c r="I7635" s="817">
        <v>892500</v>
      </c>
      <c r="J7635" s="817">
        <f t="shared" si="112"/>
        <v>892500</v>
      </c>
      <c r="K7635" s="815"/>
      <c r="L7635" s="815"/>
    </row>
    <row r="7636" spans="1:12" s="787" customFormat="1" ht="15" customHeight="1">
      <c r="A7636" s="787" t="s">
        <v>47</v>
      </c>
      <c r="B7636" s="787" t="s">
        <v>1216</v>
      </c>
      <c r="D7636" s="792"/>
      <c r="F7636" s="807" t="s">
        <v>1823</v>
      </c>
      <c r="G7636" s="808" t="s">
        <v>50</v>
      </c>
      <c r="H7636" s="809"/>
      <c r="I7636" s="817"/>
      <c r="J7636" s="817"/>
      <c r="K7636" s="815"/>
      <c r="L7636" s="815"/>
    </row>
    <row r="7637" spans="1:12" s="787" customFormat="1" ht="15" customHeight="1">
      <c r="A7637" s="787" t="s">
        <v>47</v>
      </c>
      <c r="B7637" s="787" t="s">
        <v>1216</v>
      </c>
      <c r="D7637" s="792"/>
      <c r="F7637" s="807" t="s">
        <v>1824</v>
      </c>
      <c r="G7637" s="808" t="s">
        <v>1195</v>
      </c>
      <c r="H7637" s="809">
        <v>1</v>
      </c>
      <c r="I7637" s="817">
        <v>267750</v>
      </c>
      <c r="J7637" s="817">
        <f t="shared" si="112"/>
        <v>267750</v>
      </c>
      <c r="K7637" s="815"/>
      <c r="L7637" s="815"/>
    </row>
    <row r="7638" spans="1:12" s="787" customFormat="1" ht="15" customHeight="1">
      <c r="A7638" s="787" t="s">
        <v>47</v>
      </c>
      <c r="B7638" s="787" t="s">
        <v>1216</v>
      </c>
      <c r="D7638" s="792"/>
      <c r="F7638" s="807" t="s">
        <v>1825</v>
      </c>
      <c r="G7638" s="808" t="s">
        <v>50</v>
      </c>
      <c r="H7638" s="809"/>
      <c r="I7638" s="817"/>
      <c r="J7638" s="817"/>
      <c r="K7638" s="815"/>
      <c r="L7638" s="815"/>
    </row>
    <row r="7639" spans="1:12" s="787" customFormat="1" ht="15" customHeight="1">
      <c r="A7639" s="787" t="s">
        <v>47</v>
      </c>
      <c r="B7639" s="787" t="s">
        <v>1216</v>
      </c>
      <c r="D7639" s="792"/>
      <c r="F7639" s="807" t="s">
        <v>1826</v>
      </c>
      <c r="G7639" s="808" t="s">
        <v>1195</v>
      </c>
      <c r="H7639" s="809">
        <v>1</v>
      </c>
      <c r="I7639" s="817">
        <v>267750</v>
      </c>
      <c r="J7639" s="817">
        <f t="shared" si="112"/>
        <v>267750</v>
      </c>
      <c r="K7639" s="815"/>
      <c r="L7639" s="815"/>
    </row>
    <row r="7640" spans="1:12" s="787" customFormat="1" ht="15" customHeight="1">
      <c r="A7640" s="787" t="s">
        <v>47</v>
      </c>
      <c r="B7640" s="787" t="s">
        <v>1216</v>
      </c>
      <c r="D7640" s="792"/>
      <c r="F7640" s="807" t="s">
        <v>1825</v>
      </c>
      <c r="G7640" s="808" t="s">
        <v>50</v>
      </c>
      <c r="H7640" s="809"/>
      <c r="I7640" s="817"/>
      <c r="J7640" s="817"/>
      <c r="K7640" s="815"/>
      <c r="L7640" s="815"/>
    </row>
    <row r="7641" spans="1:12" s="787" customFormat="1" ht="15" customHeight="1">
      <c r="A7641" s="787" t="s">
        <v>47</v>
      </c>
      <c r="B7641" s="787" t="s">
        <v>1216</v>
      </c>
      <c r="D7641" s="792"/>
      <c r="F7641" s="807" t="s">
        <v>1827</v>
      </c>
      <c r="G7641" s="808" t="s">
        <v>1195</v>
      </c>
      <c r="H7641" s="809">
        <v>1</v>
      </c>
      <c r="I7641" s="817">
        <v>223125</v>
      </c>
      <c r="J7641" s="817">
        <f t="shared" si="112"/>
        <v>223125</v>
      </c>
      <c r="K7641" s="815"/>
      <c r="L7641" s="815"/>
    </row>
    <row r="7642" spans="1:12" s="787" customFormat="1" ht="15" customHeight="1">
      <c r="A7642" s="787" t="s">
        <v>47</v>
      </c>
      <c r="B7642" s="787" t="s">
        <v>1216</v>
      </c>
      <c r="D7642" s="792"/>
      <c r="F7642" s="807" t="s">
        <v>1825</v>
      </c>
      <c r="G7642" s="808" t="s">
        <v>50</v>
      </c>
      <c r="H7642" s="809"/>
      <c r="I7642" s="817"/>
      <c r="J7642" s="817"/>
      <c r="K7642" s="815"/>
      <c r="L7642" s="815"/>
    </row>
    <row r="7643" spans="1:12" s="787" customFormat="1" ht="15" customHeight="1">
      <c r="A7643" s="787" t="s">
        <v>47</v>
      </c>
      <c r="B7643" s="787" t="s">
        <v>1216</v>
      </c>
      <c r="D7643" s="792"/>
      <c r="F7643" s="807" t="s">
        <v>1828</v>
      </c>
      <c r="G7643" s="808" t="s">
        <v>1195</v>
      </c>
      <c r="H7643" s="809">
        <v>3</v>
      </c>
      <c r="I7643" s="817">
        <v>245437.5</v>
      </c>
      <c r="J7643" s="817">
        <f t="shared" si="112"/>
        <v>736312.5</v>
      </c>
      <c r="K7643" s="815"/>
      <c r="L7643" s="815"/>
    </row>
    <row r="7644" spans="1:12" s="787" customFormat="1" ht="15" customHeight="1">
      <c r="A7644" s="787" t="s">
        <v>47</v>
      </c>
      <c r="B7644" s="787" t="s">
        <v>1216</v>
      </c>
      <c r="D7644" s="792"/>
      <c r="F7644" s="807" t="s">
        <v>1829</v>
      </c>
      <c r="G7644" s="808" t="s">
        <v>50</v>
      </c>
      <c r="H7644" s="809"/>
      <c r="I7644" s="817"/>
      <c r="J7644" s="817"/>
      <c r="K7644" s="815"/>
      <c r="L7644" s="815"/>
    </row>
    <row r="7645" spans="1:12" s="787" customFormat="1" ht="15" customHeight="1">
      <c r="A7645" s="787" t="s">
        <v>47</v>
      </c>
      <c r="B7645" s="787" t="s">
        <v>1216</v>
      </c>
      <c r="D7645" s="792"/>
      <c r="F7645" s="807" t="s">
        <v>1830</v>
      </c>
      <c r="G7645" s="808" t="s">
        <v>50</v>
      </c>
      <c r="H7645" s="809"/>
      <c r="I7645" s="817"/>
      <c r="J7645" s="817"/>
      <c r="K7645" s="815"/>
      <c r="L7645" s="815"/>
    </row>
    <row r="7646" spans="1:12" s="787" customFormat="1" ht="15" customHeight="1">
      <c r="A7646" s="787" t="s">
        <v>47</v>
      </c>
      <c r="B7646" s="787" t="s">
        <v>1216</v>
      </c>
      <c r="D7646" s="792"/>
      <c r="F7646" s="807" t="s">
        <v>1831</v>
      </c>
      <c r="G7646" s="808" t="s">
        <v>78</v>
      </c>
      <c r="H7646" s="809">
        <v>108</v>
      </c>
      <c r="I7646" s="817">
        <v>26775</v>
      </c>
      <c r="J7646" s="817">
        <f t="shared" si="112"/>
        <v>2891700</v>
      </c>
      <c r="K7646" s="815"/>
      <c r="L7646" s="815"/>
    </row>
    <row r="7647" spans="1:12" s="787" customFormat="1" ht="15" customHeight="1">
      <c r="A7647" s="787" t="s">
        <v>47</v>
      </c>
      <c r="B7647" s="787" t="s">
        <v>1216</v>
      </c>
      <c r="D7647" s="792"/>
      <c r="F7647" s="807" t="s">
        <v>1832</v>
      </c>
      <c r="G7647" s="808" t="s">
        <v>78</v>
      </c>
      <c r="H7647" s="809">
        <v>108</v>
      </c>
      <c r="I7647" s="817">
        <v>35700</v>
      </c>
      <c r="J7647" s="817">
        <f t="shared" si="112"/>
        <v>3855600</v>
      </c>
      <c r="K7647" s="815"/>
      <c r="L7647" s="815"/>
    </row>
    <row r="7648" spans="1:12" s="787" customFormat="1" ht="15" customHeight="1">
      <c r="A7648" s="787" t="s">
        <v>47</v>
      </c>
      <c r="B7648" s="787" t="s">
        <v>1216</v>
      </c>
      <c r="D7648" s="792"/>
      <c r="F7648" s="807" t="s">
        <v>1833</v>
      </c>
      <c r="G7648" s="808" t="s">
        <v>50</v>
      </c>
      <c r="H7648" s="809"/>
      <c r="I7648" s="817"/>
      <c r="J7648" s="817"/>
      <c r="K7648" s="815"/>
      <c r="L7648" s="815"/>
    </row>
    <row r="7649" spans="1:12" s="787" customFormat="1" ht="15" customHeight="1">
      <c r="A7649" s="787" t="s">
        <v>47</v>
      </c>
      <c r="B7649" s="787" t="s">
        <v>1216</v>
      </c>
      <c r="D7649" s="792"/>
      <c r="F7649" s="807" t="s">
        <v>1834</v>
      </c>
      <c r="G7649" s="808" t="s">
        <v>1256</v>
      </c>
      <c r="H7649" s="809">
        <v>3</v>
      </c>
      <c r="I7649" s="817">
        <v>1338750</v>
      </c>
      <c r="J7649" s="817">
        <f t="shared" si="112"/>
        <v>4016250</v>
      </c>
      <c r="K7649" s="815"/>
      <c r="L7649" s="815"/>
    </row>
    <row r="7650" spans="1:12" s="787" customFormat="1" ht="15" customHeight="1">
      <c r="A7650" s="787" t="s">
        <v>47</v>
      </c>
      <c r="B7650" s="787" t="s">
        <v>1216</v>
      </c>
      <c r="D7650" s="792"/>
      <c r="F7650" s="807" t="s">
        <v>2110</v>
      </c>
      <c r="G7650" s="808" t="s">
        <v>50</v>
      </c>
      <c r="H7650" s="809"/>
      <c r="I7650" s="817"/>
      <c r="J7650" s="817"/>
      <c r="K7650" s="815"/>
      <c r="L7650" s="815"/>
    </row>
    <row r="7651" spans="1:12" s="787" customFormat="1" ht="15" customHeight="1">
      <c r="A7651" s="787" t="s">
        <v>47</v>
      </c>
      <c r="B7651" s="787" t="s">
        <v>1216</v>
      </c>
      <c r="D7651" s="792"/>
      <c r="F7651" s="807" t="s">
        <v>1587</v>
      </c>
      <c r="G7651" s="808" t="s">
        <v>50</v>
      </c>
      <c r="H7651" s="809"/>
      <c r="I7651" s="817"/>
      <c r="J7651" s="817"/>
      <c r="K7651" s="815"/>
      <c r="L7651" s="815"/>
    </row>
    <row r="7652" spans="1:12" s="787" customFormat="1" ht="15" customHeight="1">
      <c r="A7652" s="787" t="s">
        <v>47</v>
      </c>
      <c r="B7652" s="787" t="s">
        <v>1216</v>
      </c>
      <c r="D7652" s="792"/>
      <c r="F7652" s="807" t="s">
        <v>1588</v>
      </c>
      <c r="G7652" s="808" t="s">
        <v>50</v>
      </c>
      <c r="H7652" s="809"/>
      <c r="I7652" s="817"/>
      <c r="J7652" s="817"/>
      <c r="K7652" s="815"/>
      <c r="L7652" s="815"/>
    </row>
    <row r="7653" spans="1:12" s="787" customFormat="1" ht="15" customHeight="1">
      <c r="A7653" s="787" t="s">
        <v>47</v>
      </c>
      <c r="B7653" s="787" t="s">
        <v>1216</v>
      </c>
      <c r="D7653" s="792"/>
      <c r="F7653" s="807" t="s">
        <v>1838</v>
      </c>
      <c r="G7653" s="808" t="s">
        <v>50</v>
      </c>
      <c r="H7653" s="809"/>
      <c r="I7653" s="817"/>
      <c r="J7653" s="817"/>
      <c r="K7653" s="815"/>
      <c r="L7653" s="815"/>
    </row>
    <row r="7654" spans="1:12" s="787" customFormat="1" ht="15" customHeight="1">
      <c r="A7654" s="787" t="s">
        <v>47</v>
      </c>
      <c r="B7654" s="787" t="s">
        <v>1216</v>
      </c>
      <c r="D7654" s="792"/>
      <c r="F7654" s="807" t="s">
        <v>1839</v>
      </c>
      <c r="G7654" s="808" t="s">
        <v>50</v>
      </c>
      <c r="H7654" s="809"/>
      <c r="I7654" s="817"/>
      <c r="J7654" s="817"/>
      <c r="K7654" s="815"/>
      <c r="L7654" s="815"/>
    </row>
    <row r="7655" spans="1:12" s="787" customFormat="1" ht="15" customHeight="1">
      <c r="A7655" s="787" t="s">
        <v>47</v>
      </c>
      <c r="B7655" s="787" t="s">
        <v>1216</v>
      </c>
      <c r="D7655" s="792"/>
      <c r="F7655" s="807" t="s">
        <v>1840</v>
      </c>
      <c r="G7655" s="808" t="s">
        <v>1841</v>
      </c>
      <c r="H7655" s="809">
        <v>108</v>
      </c>
      <c r="I7655" s="817">
        <v>31237.5</v>
      </c>
      <c r="J7655" s="817">
        <f t="shared" si="112"/>
        <v>3373650</v>
      </c>
      <c r="K7655" s="815"/>
      <c r="L7655" s="815"/>
    </row>
    <row r="7656" spans="1:12" s="787" customFormat="1" ht="15" customHeight="1">
      <c r="A7656" s="787" t="s">
        <v>47</v>
      </c>
      <c r="B7656" s="787" t="s">
        <v>1216</v>
      </c>
      <c r="D7656" s="792"/>
      <c r="F7656" s="807" t="s">
        <v>1842</v>
      </c>
      <c r="G7656" s="808" t="s">
        <v>50</v>
      </c>
      <c r="H7656" s="809"/>
      <c r="I7656" s="817"/>
      <c r="J7656" s="817"/>
      <c r="K7656" s="815"/>
      <c r="L7656" s="815"/>
    </row>
    <row r="7657" spans="1:12" s="787" customFormat="1" ht="15" customHeight="1">
      <c r="A7657" s="787" t="s">
        <v>47</v>
      </c>
      <c r="B7657" s="787" t="s">
        <v>1216</v>
      </c>
      <c r="D7657" s="792"/>
      <c r="F7657" s="807" t="s">
        <v>1843</v>
      </c>
      <c r="G7657" s="808" t="s">
        <v>1256</v>
      </c>
      <c r="H7657" s="809">
        <v>1</v>
      </c>
      <c r="I7657" s="817">
        <v>892500</v>
      </c>
      <c r="J7657" s="817">
        <f t="shared" si="112"/>
        <v>892500</v>
      </c>
      <c r="K7657" s="815"/>
      <c r="L7657" s="815"/>
    </row>
    <row r="7658" spans="1:12" s="787" customFormat="1" ht="15" customHeight="1">
      <c r="A7658" s="787" t="s">
        <v>47</v>
      </c>
      <c r="B7658" s="787" t="s">
        <v>1216</v>
      </c>
      <c r="D7658" s="792"/>
      <c r="F7658" s="807" t="s">
        <v>1844</v>
      </c>
      <c r="G7658" s="808" t="s">
        <v>1170</v>
      </c>
      <c r="H7658" s="809">
        <v>3</v>
      </c>
      <c r="I7658" s="817">
        <v>401625</v>
      </c>
      <c r="J7658" s="817">
        <f t="shared" si="112"/>
        <v>1204875</v>
      </c>
      <c r="K7658" s="815"/>
      <c r="L7658" s="815"/>
    </row>
    <row r="7659" spans="1:12" s="787" customFormat="1" ht="15" customHeight="1">
      <c r="A7659" s="787" t="s">
        <v>47</v>
      </c>
      <c r="B7659" s="787" t="s">
        <v>1216</v>
      </c>
      <c r="D7659" s="792"/>
      <c r="F7659" s="807" t="s">
        <v>1847</v>
      </c>
      <c r="G7659" s="808" t="s">
        <v>1195</v>
      </c>
      <c r="H7659" s="809">
        <v>3</v>
      </c>
      <c r="I7659" s="817">
        <v>267750</v>
      </c>
      <c r="J7659" s="817">
        <f t="shared" si="112"/>
        <v>803250</v>
      </c>
      <c r="K7659" s="815"/>
      <c r="L7659" s="815"/>
    </row>
    <row r="7660" spans="1:12" s="787" customFormat="1" ht="15" customHeight="1">
      <c r="A7660" s="787" t="s">
        <v>47</v>
      </c>
      <c r="B7660" s="787" t="s">
        <v>1216</v>
      </c>
      <c r="D7660" s="792"/>
      <c r="F7660" s="807" t="s">
        <v>2111</v>
      </c>
      <c r="G7660" s="808" t="s">
        <v>50</v>
      </c>
      <c r="H7660" s="809"/>
      <c r="I7660" s="817"/>
      <c r="J7660" s="817"/>
      <c r="K7660" s="815"/>
      <c r="L7660" s="815"/>
    </row>
    <row r="7661" spans="1:12" s="787" customFormat="1" ht="15" customHeight="1">
      <c r="A7661" s="787" t="s">
        <v>47</v>
      </c>
      <c r="B7661" s="787" t="s">
        <v>1216</v>
      </c>
      <c r="D7661" s="792"/>
      <c r="F7661" s="807" t="s">
        <v>1603</v>
      </c>
      <c r="G7661" s="808" t="s">
        <v>50</v>
      </c>
      <c r="H7661" s="809"/>
      <c r="I7661" s="817"/>
      <c r="J7661" s="817"/>
      <c r="K7661" s="815"/>
      <c r="L7661" s="815"/>
    </row>
    <row r="7662" spans="1:12" s="787" customFormat="1" ht="15" customHeight="1">
      <c r="A7662" s="787" t="s">
        <v>47</v>
      </c>
      <c r="B7662" s="787" t="s">
        <v>1216</v>
      </c>
      <c r="D7662" s="792"/>
      <c r="F7662" s="807" t="s">
        <v>1604</v>
      </c>
      <c r="G7662" s="808" t="s">
        <v>50</v>
      </c>
      <c r="H7662" s="809"/>
      <c r="I7662" s="817"/>
      <c r="J7662" s="817"/>
      <c r="K7662" s="815"/>
      <c r="L7662" s="815"/>
    </row>
    <row r="7663" spans="1:12" s="787" customFormat="1" ht="15" customHeight="1">
      <c r="A7663" s="787" t="s">
        <v>47</v>
      </c>
      <c r="B7663" s="787" t="s">
        <v>1216</v>
      </c>
      <c r="D7663" s="792"/>
      <c r="F7663" s="807" t="s">
        <v>1838</v>
      </c>
      <c r="G7663" s="808" t="s">
        <v>50</v>
      </c>
      <c r="H7663" s="809"/>
      <c r="I7663" s="817"/>
      <c r="J7663" s="817"/>
      <c r="K7663" s="815"/>
      <c r="L7663" s="815"/>
    </row>
    <row r="7664" spans="1:12" s="787" customFormat="1" ht="15" customHeight="1">
      <c r="A7664" s="787" t="s">
        <v>47</v>
      </c>
      <c r="B7664" s="787" t="s">
        <v>1216</v>
      </c>
      <c r="D7664" s="792"/>
      <c r="F7664" s="807" t="s">
        <v>1851</v>
      </c>
      <c r="G7664" s="808" t="s">
        <v>50</v>
      </c>
      <c r="H7664" s="809"/>
      <c r="I7664" s="817"/>
      <c r="J7664" s="817"/>
      <c r="K7664" s="815"/>
      <c r="L7664" s="815"/>
    </row>
    <row r="7665" spans="1:12" s="787" customFormat="1" ht="15" customHeight="1">
      <c r="A7665" s="787" t="s">
        <v>47</v>
      </c>
      <c r="B7665" s="787" t="s">
        <v>1216</v>
      </c>
      <c r="D7665" s="792"/>
      <c r="F7665" s="807" t="s">
        <v>1852</v>
      </c>
      <c r="G7665" s="808" t="s">
        <v>1256</v>
      </c>
      <c r="H7665" s="809">
        <v>1</v>
      </c>
      <c r="I7665" s="817">
        <v>4016250</v>
      </c>
      <c r="J7665" s="817">
        <f t="shared" si="112"/>
        <v>4016250</v>
      </c>
      <c r="K7665" s="815"/>
      <c r="L7665" s="815"/>
    </row>
    <row r="7666" spans="1:12" s="787" customFormat="1" ht="15" customHeight="1">
      <c r="A7666" s="787" t="s">
        <v>47</v>
      </c>
      <c r="B7666" s="787" t="s">
        <v>1216</v>
      </c>
      <c r="D7666" s="792"/>
      <c r="F7666" s="807" t="s">
        <v>1607</v>
      </c>
      <c r="G7666" s="808" t="s">
        <v>50</v>
      </c>
      <c r="H7666" s="809"/>
      <c r="I7666" s="817"/>
      <c r="J7666" s="817"/>
      <c r="K7666" s="815"/>
      <c r="L7666" s="815"/>
    </row>
    <row r="7667" spans="1:12" s="787" customFormat="1" ht="15" customHeight="1">
      <c r="A7667" s="787" t="s">
        <v>47</v>
      </c>
      <c r="B7667" s="787" t="s">
        <v>1216</v>
      </c>
      <c r="D7667" s="792"/>
      <c r="F7667" s="807" t="s">
        <v>1608</v>
      </c>
      <c r="G7667" s="808" t="s">
        <v>50</v>
      </c>
      <c r="H7667" s="809"/>
      <c r="I7667" s="817"/>
      <c r="J7667" s="817"/>
      <c r="K7667" s="815"/>
      <c r="L7667" s="815"/>
    </row>
    <row r="7668" spans="1:12" s="787" customFormat="1" ht="15" customHeight="1">
      <c r="A7668" s="787" t="s">
        <v>47</v>
      </c>
      <c r="B7668" s="787" t="s">
        <v>1216</v>
      </c>
      <c r="D7668" s="792"/>
      <c r="F7668" s="807" t="s">
        <v>1609</v>
      </c>
      <c r="G7668" s="808" t="s">
        <v>50</v>
      </c>
      <c r="H7668" s="809"/>
      <c r="I7668" s="817"/>
      <c r="J7668" s="817"/>
      <c r="K7668" s="815"/>
      <c r="L7668" s="815"/>
    </row>
    <row r="7669" spans="1:12" s="787" customFormat="1" ht="15" customHeight="1">
      <c r="A7669" s="787" t="s">
        <v>47</v>
      </c>
      <c r="B7669" s="787" t="s">
        <v>1216</v>
      </c>
      <c r="D7669" s="792"/>
      <c r="F7669" s="807" t="s">
        <v>1853</v>
      </c>
      <c r="G7669" s="808" t="s">
        <v>1170</v>
      </c>
      <c r="H7669" s="809">
        <v>1</v>
      </c>
      <c r="I7669" s="817">
        <v>446250</v>
      </c>
      <c r="J7669" s="817">
        <f t="shared" si="112"/>
        <v>446250</v>
      </c>
      <c r="K7669" s="815"/>
      <c r="L7669" s="815"/>
    </row>
    <row r="7670" spans="1:12" s="787" customFormat="1" ht="15" customHeight="1">
      <c r="A7670" s="787" t="s">
        <v>47</v>
      </c>
      <c r="B7670" s="787" t="s">
        <v>1216</v>
      </c>
      <c r="D7670" s="792"/>
      <c r="F7670" s="807" t="s">
        <v>1612</v>
      </c>
      <c r="G7670" s="808" t="s">
        <v>1170</v>
      </c>
      <c r="H7670" s="809">
        <v>1</v>
      </c>
      <c r="I7670" s="817">
        <v>66937.5</v>
      </c>
      <c r="J7670" s="817">
        <f t="shared" si="112"/>
        <v>66937.5</v>
      </c>
      <c r="K7670" s="815"/>
      <c r="L7670" s="815"/>
    </row>
    <row r="7671" spans="1:12" s="787" customFormat="1" ht="15" customHeight="1">
      <c r="A7671" s="787" t="s">
        <v>47</v>
      </c>
      <c r="B7671" s="787" t="s">
        <v>1216</v>
      </c>
      <c r="D7671" s="792"/>
      <c r="F7671" s="807" t="s">
        <v>1611</v>
      </c>
      <c r="G7671" s="808" t="s">
        <v>1170</v>
      </c>
      <c r="H7671" s="809">
        <v>1</v>
      </c>
      <c r="I7671" s="817">
        <v>89250</v>
      </c>
      <c r="J7671" s="817">
        <f t="shared" si="112"/>
        <v>89250</v>
      </c>
      <c r="K7671" s="815"/>
      <c r="L7671" s="815"/>
    </row>
    <row r="7672" spans="1:12" s="787" customFormat="1" ht="15" customHeight="1">
      <c r="A7672" s="787" t="s">
        <v>47</v>
      </c>
      <c r="B7672" s="787" t="s">
        <v>1216</v>
      </c>
      <c r="D7672" s="792"/>
      <c r="F7672" s="807" t="s">
        <v>1613</v>
      </c>
      <c r="G7672" s="808" t="s">
        <v>1170</v>
      </c>
      <c r="H7672" s="809">
        <v>1</v>
      </c>
      <c r="I7672" s="817">
        <v>2231.25</v>
      </c>
      <c r="J7672" s="817">
        <f t="shared" si="112"/>
        <v>2231.25</v>
      </c>
      <c r="K7672" s="815"/>
      <c r="L7672" s="815"/>
    </row>
    <row r="7673" spans="1:12" s="787" customFormat="1" ht="15" customHeight="1">
      <c r="A7673" s="787" t="s">
        <v>47</v>
      </c>
      <c r="B7673" s="787" t="s">
        <v>1216</v>
      </c>
      <c r="D7673" s="792"/>
      <c r="F7673" s="807" t="s">
        <v>1614</v>
      </c>
      <c r="G7673" s="808" t="s">
        <v>1170</v>
      </c>
      <c r="H7673" s="809">
        <v>1</v>
      </c>
      <c r="I7673" s="817">
        <v>44625</v>
      </c>
      <c r="J7673" s="817">
        <f t="shared" si="112"/>
        <v>44625</v>
      </c>
      <c r="K7673" s="815"/>
      <c r="L7673" s="815"/>
    </row>
    <row r="7674" spans="1:12" s="787" customFormat="1" ht="15" customHeight="1">
      <c r="A7674" s="787" t="s">
        <v>47</v>
      </c>
      <c r="B7674" s="787" t="s">
        <v>1216</v>
      </c>
      <c r="D7674" s="792"/>
      <c r="F7674" s="807" t="s">
        <v>1615</v>
      </c>
      <c r="G7674" s="808" t="s">
        <v>1170</v>
      </c>
      <c r="H7674" s="809">
        <v>1</v>
      </c>
      <c r="I7674" s="817">
        <v>89250</v>
      </c>
      <c r="J7674" s="817">
        <f t="shared" si="112"/>
        <v>89250</v>
      </c>
      <c r="K7674" s="815"/>
      <c r="L7674" s="815"/>
    </row>
    <row r="7675" spans="1:12" s="787" customFormat="1" ht="15" customHeight="1">
      <c r="A7675" s="787" t="s">
        <v>47</v>
      </c>
      <c r="B7675" s="787" t="s">
        <v>1216</v>
      </c>
      <c r="D7675" s="792"/>
      <c r="F7675" s="807" t="s">
        <v>1865</v>
      </c>
      <c r="G7675" s="808" t="s">
        <v>1256</v>
      </c>
      <c r="H7675" s="809">
        <v>1</v>
      </c>
      <c r="I7675" s="817">
        <v>2231250</v>
      </c>
      <c r="J7675" s="817">
        <f t="shared" si="112"/>
        <v>2231250</v>
      </c>
      <c r="K7675" s="815"/>
      <c r="L7675" s="815"/>
    </row>
    <row r="7676" spans="1:12" s="787" customFormat="1" ht="15" customHeight="1">
      <c r="A7676" s="787" t="s">
        <v>47</v>
      </c>
      <c r="B7676" s="787" t="s">
        <v>1216</v>
      </c>
      <c r="D7676" s="792"/>
      <c r="F7676" s="807" t="s">
        <v>1855</v>
      </c>
      <c r="G7676" s="808" t="s">
        <v>1841</v>
      </c>
      <c r="H7676" s="809">
        <v>108</v>
      </c>
      <c r="I7676" s="817">
        <v>20081.25</v>
      </c>
      <c r="J7676" s="817">
        <f t="shared" si="112"/>
        <v>2168775</v>
      </c>
      <c r="K7676" s="815"/>
      <c r="L7676" s="815"/>
    </row>
    <row r="7677" spans="1:12" s="787" customFormat="1" ht="15" customHeight="1">
      <c r="A7677" s="787" t="s">
        <v>47</v>
      </c>
      <c r="B7677" s="787" t="s">
        <v>1216</v>
      </c>
      <c r="D7677" s="792"/>
      <c r="F7677" s="807" t="s">
        <v>1856</v>
      </c>
      <c r="G7677" s="808" t="s">
        <v>50</v>
      </c>
      <c r="H7677" s="809"/>
      <c r="I7677" s="817"/>
      <c r="J7677" s="817"/>
      <c r="K7677" s="815"/>
      <c r="L7677" s="815"/>
    </row>
    <row r="7678" spans="1:12" s="787" customFormat="1" ht="15" customHeight="1">
      <c r="A7678" s="787" t="s">
        <v>47</v>
      </c>
      <c r="B7678" s="787" t="s">
        <v>1216</v>
      </c>
      <c r="D7678" s="792"/>
      <c r="F7678" s="807" t="s">
        <v>1626</v>
      </c>
      <c r="G7678" s="808" t="s">
        <v>50</v>
      </c>
      <c r="H7678" s="809"/>
      <c r="I7678" s="817"/>
      <c r="J7678" s="817"/>
      <c r="K7678" s="815"/>
      <c r="L7678" s="815"/>
    </row>
    <row r="7679" spans="1:12" s="787" customFormat="1" ht="15" customHeight="1">
      <c r="A7679" s="787" t="s">
        <v>47</v>
      </c>
      <c r="B7679" s="787" t="s">
        <v>1216</v>
      </c>
      <c r="D7679" s="792"/>
      <c r="F7679" s="807" t="s">
        <v>1857</v>
      </c>
      <c r="G7679" s="808" t="s">
        <v>1170</v>
      </c>
      <c r="H7679" s="809">
        <v>3</v>
      </c>
      <c r="I7679" s="817">
        <v>1338750</v>
      </c>
      <c r="J7679" s="817">
        <f t="shared" si="112"/>
        <v>4016250</v>
      </c>
      <c r="K7679" s="815"/>
      <c r="L7679" s="815"/>
    </row>
    <row r="7680" spans="1:12" s="787" customFormat="1" ht="15" customHeight="1">
      <c r="A7680" s="787" t="s">
        <v>47</v>
      </c>
      <c r="B7680" s="787" t="s">
        <v>1216</v>
      </c>
      <c r="D7680" s="792"/>
      <c r="F7680" s="807" t="s">
        <v>1628</v>
      </c>
      <c r="G7680" s="808" t="s">
        <v>50</v>
      </c>
      <c r="H7680" s="809"/>
      <c r="I7680" s="817"/>
      <c r="J7680" s="817"/>
      <c r="K7680" s="815"/>
      <c r="L7680" s="815"/>
    </row>
    <row r="7681" spans="1:12" s="787" customFormat="1" ht="15" customHeight="1">
      <c r="A7681" s="787" t="s">
        <v>47</v>
      </c>
      <c r="B7681" s="787" t="s">
        <v>1216</v>
      </c>
      <c r="D7681" s="792"/>
      <c r="F7681" s="807" t="s">
        <v>1629</v>
      </c>
      <c r="G7681" s="808" t="s">
        <v>1170</v>
      </c>
      <c r="H7681" s="809">
        <v>6</v>
      </c>
      <c r="I7681" s="817">
        <v>15618.75</v>
      </c>
      <c r="J7681" s="817">
        <f t="shared" si="112"/>
        <v>93712.5</v>
      </c>
      <c r="K7681" s="815"/>
      <c r="L7681" s="815"/>
    </row>
    <row r="7682" spans="1:12" s="787" customFormat="1" ht="15" customHeight="1">
      <c r="A7682" s="787" t="s">
        <v>47</v>
      </c>
      <c r="B7682" s="787" t="s">
        <v>1216</v>
      </c>
      <c r="D7682" s="792"/>
      <c r="F7682" s="807" t="s">
        <v>1630</v>
      </c>
      <c r="G7682" s="808" t="s">
        <v>50</v>
      </c>
      <c r="H7682" s="809"/>
      <c r="I7682" s="817"/>
      <c r="J7682" s="817"/>
      <c r="K7682" s="815"/>
      <c r="L7682" s="815"/>
    </row>
    <row r="7683" spans="1:12" s="787" customFormat="1" ht="15" customHeight="1">
      <c r="A7683" s="787" t="s">
        <v>47</v>
      </c>
      <c r="B7683" s="787" t="s">
        <v>1216</v>
      </c>
      <c r="D7683" s="792"/>
      <c r="F7683" s="807" t="s">
        <v>1631</v>
      </c>
      <c r="G7683" s="808" t="s">
        <v>1195</v>
      </c>
      <c r="H7683" s="809">
        <v>3</v>
      </c>
      <c r="I7683" s="817">
        <v>267750</v>
      </c>
      <c r="J7683" s="817">
        <f t="shared" si="112"/>
        <v>803250</v>
      </c>
      <c r="K7683" s="815"/>
      <c r="L7683" s="815"/>
    </row>
    <row r="7684" spans="1:12" s="787" customFormat="1" ht="15" customHeight="1">
      <c r="A7684" s="787" t="s">
        <v>47</v>
      </c>
      <c r="B7684" s="787" t="s">
        <v>1216</v>
      </c>
      <c r="D7684" s="792"/>
      <c r="F7684" s="807" t="s">
        <v>2112</v>
      </c>
      <c r="G7684" s="808" t="s">
        <v>50</v>
      </c>
      <c r="H7684" s="809"/>
      <c r="I7684" s="817"/>
      <c r="J7684" s="817"/>
      <c r="K7684" s="815"/>
      <c r="L7684" s="815"/>
    </row>
    <row r="7685" spans="1:12" s="787" customFormat="1" ht="15" customHeight="1">
      <c r="A7685" s="787" t="s">
        <v>47</v>
      </c>
      <c r="B7685" s="787" t="s">
        <v>1216</v>
      </c>
      <c r="D7685" s="792"/>
      <c r="F7685" s="807" t="s">
        <v>1866</v>
      </c>
      <c r="G7685" s="808" t="s">
        <v>50</v>
      </c>
      <c r="H7685" s="809"/>
      <c r="I7685" s="817"/>
      <c r="J7685" s="817"/>
      <c r="K7685" s="815"/>
      <c r="L7685" s="815"/>
    </row>
    <row r="7686" spans="1:12" s="787" customFormat="1" ht="15" customHeight="1">
      <c r="A7686" s="787" t="s">
        <v>47</v>
      </c>
      <c r="B7686" s="787" t="s">
        <v>1216</v>
      </c>
      <c r="D7686" s="792"/>
      <c r="F7686" s="807" t="s">
        <v>1867</v>
      </c>
      <c r="G7686" s="808" t="s">
        <v>50</v>
      </c>
      <c r="H7686" s="809"/>
      <c r="I7686" s="817"/>
      <c r="J7686" s="817"/>
      <c r="K7686" s="815"/>
      <c r="L7686" s="815"/>
    </row>
    <row r="7687" spans="1:12" s="787" customFormat="1" ht="15" customHeight="1">
      <c r="A7687" s="787" t="s">
        <v>47</v>
      </c>
      <c r="B7687" s="787" t="s">
        <v>1216</v>
      </c>
      <c r="D7687" s="792"/>
      <c r="F7687" s="807" t="s">
        <v>1868</v>
      </c>
      <c r="G7687" s="808" t="s">
        <v>50</v>
      </c>
      <c r="H7687" s="809"/>
      <c r="I7687" s="817"/>
      <c r="J7687" s="817"/>
      <c r="K7687" s="815"/>
      <c r="L7687" s="815"/>
    </row>
    <row r="7688" spans="1:12" s="787" customFormat="1" ht="15" customHeight="1">
      <c r="A7688" s="787" t="s">
        <v>47</v>
      </c>
      <c r="B7688" s="787" t="s">
        <v>1216</v>
      </c>
      <c r="D7688" s="792"/>
      <c r="F7688" s="807" t="s">
        <v>1869</v>
      </c>
      <c r="G7688" s="808" t="s">
        <v>50</v>
      </c>
      <c r="H7688" s="809"/>
      <c r="I7688" s="817"/>
      <c r="J7688" s="817"/>
      <c r="K7688" s="815"/>
      <c r="L7688" s="815"/>
    </row>
    <row r="7689" spans="1:12" s="787" customFormat="1" ht="15" customHeight="1">
      <c r="A7689" s="787" t="s">
        <v>47</v>
      </c>
      <c r="B7689" s="787" t="s">
        <v>1216</v>
      </c>
      <c r="D7689" s="792"/>
      <c r="F7689" s="807" t="s">
        <v>1870</v>
      </c>
      <c r="G7689" s="808" t="s">
        <v>1256</v>
      </c>
      <c r="H7689" s="809">
        <v>3</v>
      </c>
      <c r="I7689" s="817">
        <v>1785000</v>
      </c>
      <c r="J7689" s="817">
        <f t="shared" si="112"/>
        <v>5355000</v>
      </c>
      <c r="K7689" s="815"/>
      <c r="L7689" s="815"/>
    </row>
    <row r="7690" spans="1:12" s="787" customFormat="1" ht="15" customHeight="1">
      <c r="A7690" s="787" t="s">
        <v>47</v>
      </c>
      <c r="B7690" s="787" t="s">
        <v>1216</v>
      </c>
      <c r="D7690" s="792"/>
      <c r="F7690" s="807" t="s">
        <v>1872</v>
      </c>
      <c r="G7690" s="808" t="s">
        <v>1256</v>
      </c>
      <c r="H7690" s="809">
        <v>3</v>
      </c>
      <c r="I7690" s="817">
        <v>31237.5</v>
      </c>
      <c r="J7690" s="817">
        <f t="shared" si="112"/>
        <v>93712.5</v>
      </c>
      <c r="K7690" s="815"/>
      <c r="L7690" s="815"/>
    </row>
    <row r="7691" spans="1:12" s="787" customFormat="1" ht="15" customHeight="1">
      <c r="A7691" s="787" t="s">
        <v>47</v>
      </c>
      <c r="B7691" s="787" t="s">
        <v>1216</v>
      </c>
      <c r="D7691" s="792"/>
      <c r="F7691" s="807" t="s">
        <v>1875</v>
      </c>
      <c r="G7691" s="808" t="s">
        <v>1195</v>
      </c>
      <c r="H7691" s="809">
        <v>3</v>
      </c>
      <c r="I7691" s="817">
        <v>245437.5</v>
      </c>
      <c r="J7691" s="817">
        <f>H7691*I7691</f>
        <v>736312.5</v>
      </c>
      <c r="K7691" s="815"/>
      <c r="L7691" s="815"/>
    </row>
    <row r="7692" spans="1:12" s="787" customFormat="1" ht="15" customHeight="1">
      <c r="A7692" s="787" t="s">
        <v>47</v>
      </c>
      <c r="B7692" s="787" t="s">
        <v>1216</v>
      </c>
      <c r="D7692" s="792"/>
      <c r="F7692" s="807" t="s">
        <v>1876</v>
      </c>
      <c r="G7692" s="808" t="s">
        <v>50</v>
      </c>
      <c r="H7692" s="809"/>
      <c r="I7692" s="817"/>
      <c r="J7692" s="817"/>
      <c r="K7692" s="815"/>
      <c r="L7692" s="815"/>
    </row>
    <row r="7693" spans="1:12" s="787" customFormat="1" ht="15" customHeight="1">
      <c r="A7693" s="787" t="s">
        <v>47</v>
      </c>
      <c r="B7693" s="787" t="s">
        <v>1216</v>
      </c>
      <c r="D7693" s="792"/>
      <c r="F7693" s="807" t="s">
        <v>1877</v>
      </c>
      <c r="G7693" s="808" t="s">
        <v>50</v>
      </c>
      <c r="H7693" s="809"/>
      <c r="I7693" s="817"/>
      <c r="J7693" s="817"/>
      <c r="K7693" s="815"/>
      <c r="L7693" s="815"/>
    </row>
    <row r="7694" spans="1:12" s="787" customFormat="1" ht="15" customHeight="1">
      <c r="A7694" s="787" t="s">
        <v>47</v>
      </c>
      <c r="B7694" s="787" t="s">
        <v>1216</v>
      </c>
      <c r="D7694" s="792"/>
      <c r="F7694" s="807" t="s">
        <v>1882</v>
      </c>
      <c r="G7694" s="808" t="s">
        <v>50</v>
      </c>
      <c r="H7694" s="809"/>
      <c r="I7694" s="817"/>
      <c r="J7694" s="817"/>
      <c r="K7694" s="815"/>
      <c r="L7694" s="815"/>
    </row>
    <row r="7695" spans="1:12" s="787" customFormat="1" ht="15" customHeight="1">
      <c r="A7695" s="787" t="s">
        <v>47</v>
      </c>
      <c r="B7695" s="787" t="s">
        <v>1216</v>
      </c>
      <c r="D7695" s="792"/>
      <c r="F7695" s="807" t="s">
        <v>1883</v>
      </c>
      <c r="G7695" s="808" t="s">
        <v>50</v>
      </c>
      <c r="H7695" s="809"/>
      <c r="I7695" s="817"/>
      <c r="J7695" s="817"/>
      <c r="K7695" s="815"/>
      <c r="L7695" s="815"/>
    </row>
    <row r="7696" spans="1:12" s="787" customFormat="1" ht="15" customHeight="1">
      <c r="A7696" s="787" t="s">
        <v>47</v>
      </c>
      <c r="B7696" s="787" t="s">
        <v>1216</v>
      </c>
      <c r="D7696" s="792"/>
      <c r="F7696" s="807" t="s">
        <v>2090</v>
      </c>
      <c r="G7696" s="808" t="s">
        <v>50</v>
      </c>
      <c r="H7696" s="809"/>
      <c r="I7696" s="817"/>
      <c r="J7696" s="817"/>
      <c r="K7696" s="815"/>
      <c r="L7696" s="815"/>
    </row>
    <row r="7697" spans="1:12" s="787" customFormat="1" ht="15" customHeight="1">
      <c r="A7697" s="787" t="s">
        <v>47</v>
      </c>
      <c r="B7697" s="787" t="s">
        <v>1216</v>
      </c>
      <c r="D7697" s="792"/>
      <c r="F7697" s="807" t="s">
        <v>1693</v>
      </c>
      <c r="G7697" s="808" t="s">
        <v>50</v>
      </c>
      <c r="H7697" s="809"/>
      <c r="I7697" s="817"/>
      <c r="J7697" s="817"/>
      <c r="K7697" s="815"/>
      <c r="L7697" s="815"/>
    </row>
    <row r="7698" spans="1:12" s="787" customFormat="1" ht="15" customHeight="1">
      <c r="A7698" s="787" t="s">
        <v>47</v>
      </c>
      <c r="B7698" s="787" t="s">
        <v>1216</v>
      </c>
      <c r="D7698" s="792"/>
      <c r="F7698" s="807" t="s">
        <v>1694</v>
      </c>
      <c r="G7698" s="808" t="s">
        <v>50</v>
      </c>
      <c r="H7698" s="809"/>
      <c r="I7698" s="817"/>
      <c r="J7698" s="817"/>
      <c r="K7698" s="815"/>
      <c r="L7698" s="815"/>
    </row>
    <row r="7699" spans="1:12" s="787" customFormat="1" ht="15" customHeight="1">
      <c r="A7699" s="787" t="s">
        <v>47</v>
      </c>
      <c r="B7699" s="787" t="s">
        <v>1216</v>
      </c>
      <c r="D7699" s="792"/>
      <c r="F7699" s="807" t="s">
        <v>1695</v>
      </c>
      <c r="G7699" s="808" t="s">
        <v>50</v>
      </c>
      <c r="H7699" s="809"/>
      <c r="I7699" s="817"/>
      <c r="J7699" s="817"/>
      <c r="K7699" s="815"/>
      <c r="L7699" s="815"/>
    </row>
    <row r="7700" spans="1:12" s="787" customFormat="1" ht="15" customHeight="1">
      <c r="A7700" s="787" t="s">
        <v>47</v>
      </c>
      <c r="B7700" s="787" t="s">
        <v>1216</v>
      </c>
      <c r="D7700" s="792"/>
      <c r="F7700" s="807" t="s">
        <v>1899</v>
      </c>
      <c r="G7700" s="808" t="s">
        <v>50</v>
      </c>
      <c r="H7700" s="809"/>
      <c r="I7700" s="817"/>
      <c r="J7700" s="817"/>
      <c r="K7700" s="815"/>
      <c r="L7700" s="815"/>
    </row>
    <row r="7701" spans="1:12" s="787" customFormat="1" ht="15" customHeight="1">
      <c r="A7701" s="787" t="s">
        <v>47</v>
      </c>
      <c r="B7701" s="787" t="s">
        <v>1216</v>
      </c>
      <c r="D7701" s="792"/>
      <c r="F7701" s="807" t="s">
        <v>1748</v>
      </c>
      <c r="G7701" s="808" t="s">
        <v>50</v>
      </c>
      <c r="H7701" s="809"/>
      <c r="I7701" s="817"/>
      <c r="J7701" s="817"/>
      <c r="K7701" s="815"/>
      <c r="L7701" s="815"/>
    </row>
    <row r="7702" spans="1:12" s="787" customFormat="1" ht="15" customHeight="1">
      <c r="A7702" s="787" t="s">
        <v>47</v>
      </c>
      <c r="B7702" s="787" t="s">
        <v>1216</v>
      </c>
      <c r="D7702" s="792"/>
      <c r="F7702" s="807" t="s">
        <v>1749</v>
      </c>
      <c r="G7702" s="808" t="s">
        <v>50</v>
      </c>
      <c r="H7702" s="809"/>
      <c r="I7702" s="817"/>
      <c r="J7702" s="817"/>
      <c r="K7702" s="815"/>
      <c r="L7702" s="815"/>
    </row>
    <row r="7703" spans="1:12" s="787" customFormat="1" ht="15" customHeight="1">
      <c r="A7703" s="787" t="s">
        <v>47</v>
      </c>
      <c r="B7703" s="787" t="s">
        <v>1216</v>
      </c>
      <c r="D7703" s="792"/>
      <c r="F7703" s="807" t="s">
        <v>1750</v>
      </c>
      <c r="G7703" s="808" t="s">
        <v>50</v>
      </c>
      <c r="H7703" s="809"/>
      <c r="I7703" s="817"/>
      <c r="J7703" s="817"/>
      <c r="K7703" s="815"/>
      <c r="L7703" s="815"/>
    </row>
    <row r="7704" spans="1:12" s="787" customFormat="1" ht="15" customHeight="1">
      <c r="A7704" s="787" t="s">
        <v>47</v>
      </c>
      <c r="B7704" s="787" t="s">
        <v>1216</v>
      </c>
      <c r="D7704" s="792"/>
      <c r="F7704" s="807" t="s">
        <v>1751</v>
      </c>
      <c r="G7704" s="808" t="s">
        <v>50</v>
      </c>
      <c r="H7704" s="809"/>
      <c r="I7704" s="817"/>
      <c r="J7704" s="817"/>
      <c r="K7704" s="815"/>
      <c r="L7704" s="815"/>
    </row>
    <row r="7705" spans="1:12" s="787" customFormat="1" ht="15" customHeight="1">
      <c r="A7705" s="787" t="s">
        <v>47</v>
      </c>
      <c r="B7705" s="787" t="s">
        <v>1216</v>
      </c>
      <c r="D7705" s="792"/>
      <c r="F7705" s="807" t="s">
        <v>1757</v>
      </c>
      <c r="G7705" s="808" t="s">
        <v>50</v>
      </c>
      <c r="H7705" s="809"/>
      <c r="I7705" s="817"/>
      <c r="J7705" s="817"/>
      <c r="K7705" s="815"/>
      <c r="L7705" s="815"/>
    </row>
    <row r="7706" spans="1:12" s="787" customFormat="1" ht="15" customHeight="1">
      <c r="A7706" s="787" t="s">
        <v>47</v>
      </c>
      <c r="B7706" s="787" t="s">
        <v>1216</v>
      </c>
      <c r="D7706" s="792"/>
      <c r="F7706" s="807" t="s">
        <v>2094</v>
      </c>
      <c r="G7706" s="808" t="s">
        <v>50</v>
      </c>
      <c r="H7706" s="809"/>
      <c r="I7706" s="817"/>
      <c r="J7706" s="817"/>
      <c r="K7706" s="815"/>
      <c r="L7706" s="815"/>
    </row>
    <row r="7707" spans="1:12" s="787" customFormat="1" ht="15" customHeight="1">
      <c r="A7707" s="787" t="s">
        <v>47</v>
      </c>
      <c r="B7707" s="787" t="s">
        <v>1216</v>
      </c>
      <c r="D7707" s="792"/>
      <c r="F7707" s="807" t="s">
        <v>1908</v>
      </c>
      <c r="G7707" s="808" t="s">
        <v>50</v>
      </c>
      <c r="H7707" s="809"/>
      <c r="I7707" s="817"/>
      <c r="J7707" s="817"/>
      <c r="K7707" s="815"/>
      <c r="L7707" s="815"/>
    </row>
    <row r="7708" spans="1:12" s="787" customFormat="1" ht="15" customHeight="1">
      <c r="A7708" s="787" t="s">
        <v>47</v>
      </c>
      <c r="B7708" s="787" t="s">
        <v>1216</v>
      </c>
      <c r="D7708" s="792"/>
      <c r="F7708" s="807" t="s">
        <v>1909</v>
      </c>
      <c r="G7708" s="808" t="s">
        <v>50</v>
      </c>
      <c r="H7708" s="809"/>
      <c r="I7708" s="817"/>
      <c r="J7708" s="817"/>
      <c r="K7708" s="815"/>
      <c r="L7708" s="815"/>
    </row>
    <row r="7709" spans="1:12" s="787" customFormat="1" ht="15" customHeight="1">
      <c r="A7709" s="787" t="s">
        <v>47</v>
      </c>
      <c r="B7709" s="787" t="s">
        <v>1216</v>
      </c>
      <c r="D7709" s="792"/>
      <c r="F7709" s="807" t="s">
        <v>1910</v>
      </c>
      <c r="G7709" s="808" t="s">
        <v>50</v>
      </c>
      <c r="H7709" s="809"/>
      <c r="I7709" s="817"/>
      <c r="J7709" s="817"/>
      <c r="K7709" s="815"/>
      <c r="L7709" s="815"/>
    </row>
    <row r="7710" spans="1:12" s="787" customFormat="1" ht="15" customHeight="1">
      <c r="A7710" s="787" t="s">
        <v>47</v>
      </c>
      <c r="B7710" s="787" t="s">
        <v>1216</v>
      </c>
      <c r="D7710" s="792"/>
      <c r="F7710" s="807" t="s">
        <v>1589</v>
      </c>
      <c r="G7710" s="808" t="s">
        <v>50</v>
      </c>
      <c r="H7710" s="809"/>
      <c r="I7710" s="817"/>
      <c r="J7710" s="817"/>
      <c r="K7710" s="815"/>
      <c r="L7710" s="815"/>
    </row>
    <row r="7711" spans="1:12" s="787" customFormat="1" ht="15" customHeight="1">
      <c r="A7711" s="787" t="s">
        <v>47</v>
      </c>
      <c r="B7711" s="787" t="s">
        <v>1216</v>
      </c>
      <c r="D7711" s="792"/>
      <c r="F7711" s="807" t="s">
        <v>1913</v>
      </c>
      <c r="G7711" s="808" t="s">
        <v>50</v>
      </c>
      <c r="H7711" s="809"/>
      <c r="I7711" s="817"/>
      <c r="J7711" s="817"/>
      <c r="K7711" s="815"/>
      <c r="L7711" s="815"/>
    </row>
    <row r="7712" spans="1:12" s="787" customFormat="1" ht="15" customHeight="1">
      <c r="A7712" s="787" t="s">
        <v>47</v>
      </c>
      <c r="B7712" s="787" t="s">
        <v>1216</v>
      </c>
      <c r="D7712" s="792"/>
      <c r="F7712" s="807" t="s">
        <v>1914</v>
      </c>
      <c r="G7712" s="808" t="s">
        <v>50</v>
      </c>
      <c r="H7712" s="809"/>
      <c r="I7712" s="817"/>
      <c r="J7712" s="817"/>
      <c r="K7712" s="815"/>
      <c r="L7712" s="815"/>
    </row>
    <row r="7713" spans="1:12" s="787" customFormat="1" ht="15" customHeight="1">
      <c r="A7713" s="787" t="s">
        <v>47</v>
      </c>
      <c r="B7713" s="787" t="s">
        <v>1216</v>
      </c>
      <c r="D7713" s="792"/>
      <c r="F7713" s="807" t="s">
        <v>1915</v>
      </c>
      <c r="G7713" s="808" t="s">
        <v>50</v>
      </c>
      <c r="H7713" s="809"/>
      <c r="I7713" s="817"/>
      <c r="J7713" s="817"/>
      <c r="K7713" s="815"/>
      <c r="L7713" s="815"/>
    </row>
    <row r="7714" spans="1:12" s="787" customFormat="1" ht="15" customHeight="1">
      <c r="A7714" s="787" t="s">
        <v>47</v>
      </c>
      <c r="B7714" s="787" t="s">
        <v>1216</v>
      </c>
      <c r="D7714" s="792"/>
      <c r="F7714" s="807" t="s">
        <v>1916</v>
      </c>
      <c r="G7714" s="808" t="s">
        <v>50</v>
      </c>
      <c r="H7714" s="809"/>
      <c r="I7714" s="817"/>
      <c r="J7714" s="817"/>
      <c r="K7714" s="815"/>
      <c r="L7714" s="815"/>
    </row>
    <row r="7715" spans="1:12" s="787" customFormat="1" ht="15" customHeight="1">
      <c r="A7715" s="787" t="s">
        <v>47</v>
      </c>
      <c r="B7715" s="787" t="s">
        <v>1216</v>
      </c>
      <c r="D7715" s="792"/>
      <c r="F7715" s="807" t="s">
        <v>1757</v>
      </c>
      <c r="G7715" s="808" t="s">
        <v>50</v>
      </c>
      <c r="H7715" s="809"/>
      <c r="I7715" s="817"/>
      <c r="J7715" s="817"/>
      <c r="K7715" s="815"/>
      <c r="L7715" s="815"/>
    </row>
    <row r="7716" spans="1:12" s="787" customFormat="1" ht="15" customHeight="1">
      <c r="A7716" s="787" t="s">
        <v>47</v>
      </c>
      <c r="B7716" s="787" t="s">
        <v>1216</v>
      </c>
      <c r="D7716" s="792"/>
      <c r="F7716" s="807" t="s">
        <v>2098</v>
      </c>
      <c r="G7716" s="808" t="s">
        <v>50</v>
      </c>
      <c r="H7716" s="809"/>
      <c r="I7716" s="817"/>
      <c r="J7716" s="817"/>
      <c r="K7716" s="815"/>
      <c r="L7716" s="815"/>
    </row>
    <row r="7717" spans="1:12" s="787" customFormat="1" ht="15" customHeight="1">
      <c r="A7717" s="787" t="s">
        <v>47</v>
      </c>
      <c r="B7717" s="787" t="s">
        <v>1216</v>
      </c>
      <c r="D7717" s="792"/>
      <c r="F7717" s="807" t="s">
        <v>1922</v>
      </c>
      <c r="G7717" s="808" t="s">
        <v>50</v>
      </c>
      <c r="H7717" s="809"/>
      <c r="I7717" s="817"/>
      <c r="J7717" s="817"/>
      <c r="K7717" s="815"/>
      <c r="L7717" s="815"/>
    </row>
    <row r="7718" spans="1:12" s="787" customFormat="1" ht="15" customHeight="1">
      <c r="A7718" s="787" t="s">
        <v>47</v>
      </c>
      <c r="B7718" s="787" t="s">
        <v>1216</v>
      </c>
      <c r="D7718" s="792"/>
      <c r="F7718" s="807" t="s">
        <v>1923</v>
      </c>
      <c r="G7718" s="808" t="s">
        <v>50</v>
      </c>
      <c r="H7718" s="809"/>
      <c r="I7718" s="817"/>
      <c r="J7718" s="817"/>
      <c r="K7718" s="815"/>
      <c r="L7718" s="815"/>
    </row>
    <row r="7719" spans="1:12" s="787" customFormat="1" ht="15" customHeight="1">
      <c r="A7719" s="787" t="s">
        <v>47</v>
      </c>
      <c r="B7719" s="787" t="s">
        <v>1216</v>
      </c>
      <c r="D7719" s="792"/>
      <c r="F7719" s="807" t="s">
        <v>1924</v>
      </c>
      <c r="G7719" s="808" t="s">
        <v>50</v>
      </c>
      <c r="H7719" s="809"/>
      <c r="I7719" s="817"/>
      <c r="J7719" s="817"/>
      <c r="K7719" s="815"/>
      <c r="L7719" s="815"/>
    </row>
    <row r="7720" spans="1:12" s="787" customFormat="1" ht="15" customHeight="1">
      <c r="A7720" s="787" t="s">
        <v>47</v>
      </c>
      <c r="B7720" s="787" t="s">
        <v>1216</v>
      </c>
      <c r="D7720" s="792"/>
      <c r="F7720" s="807" t="s">
        <v>1916</v>
      </c>
      <c r="G7720" s="808" t="s">
        <v>50</v>
      </c>
      <c r="H7720" s="809"/>
      <c r="I7720" s="817"/>
      <c r="J7720" s="817"/>
      <c r="K7720" s="815"/>
      <c r="L7720" s="815"/>
    </row>
    <row r="7721" spans="1:12" s="787" customFormat="1" ht="15" customHeight="1">
      <c r="A7721" s="787" t="s">
        <v>47</v>
      </c>
      <c r="B7721" s="787" t="s">
        <v>1216</v>
      </c>
      <c r="D7721" s="792"/>
      <c r="F7721" s="807" t="s">
        <v>1925</v>
      </c>
      <c r="G7721" s="808" t="s">
        <v>1279</v>
      </c>
      <c r="H7721" s="809">
        <v>4</v>
      </c>
      <c r="I7721" s="817">
        <v>263287.5</v>
      </c>
      <c r="J7721" s="817">
        <f>H7721*I7721</f>
        <v>1053150</v>
      </c>
      <c r="K7721" s="815"/>
      <c r="L7721" s="815"/>
    </row>
    <row r="7722" spans="1:12" s="787" customFormat="1" ht="15" customHeight="1">
      <c r="A7722" s="787" t="s">
        <v>47</v>
      </c>
      <c r="B7722" s="787" t="s">
        <v>1216</v>
      </c>
      <c r="D7722" s="792"/>
      <c r="F7722" s="807" t="s">
        <v>1926</v>
      </c>
      <c r="G7722" s="808" t="s">
        <v>1279</v>
      </c>
      <c r="H7722" s="809">
        <v>8</v>
      </c>
      <c r="I7722" s="817">
        <v>263287.5</v>
      </c>
      <c r="J7722" s="817">
        <f>H7722*I7722</f>
        <v>2106300</v>
      </c>
      <c r="K7722" s="815"/>
      <c r="L7722" s="815"/>
    </row>
    <row r="7723" spans="1:12" s="787" customFormat="1" ht="15" customHeight="1">
      <c r="A7723" s="787" t="s">
        <v>47</v>
      </c>
      <c r="B7723" s="787" t="s">
        <v>1216</v>
      </c>
      <c r="D7723" s="792"/>
      <c r="F7723" s="807" t="s">
        <v>1927</v>
      </c>
      <c r="G7723" s="808" t="s">
        <v>1279</v>
      </c>
      <c r="H7723" s="809">
        <v>48</v>
      </c>
      <c r="I7723" s="817">
        <v>263287.5</v>
      </c>
      <c r="J7723" s="817">
        <f>H7723*I7723</f>
        <v>12637800</v>
      </c>
      <c r="K7723" s="815"/>
      <c r="L7723" s="815"/>
    </row>
    <row r="7724" spans="1:12" s="787" customFormat="1" ht="15" customHeight="1">
      <c r="A7724" s="787" t="s">
        <v>47</v>
      </c>
      <c r="B7724" s="787" t="s">
        <v>1216</v>
      </c>
      <c r="D7724" s="792"/>
      <c r="F7724" s="807" t="s">
        <v>1928</v>
      </c>
      <c r="G7724" s="808" t="s">
        <v>1256</v>
      </c>
      <c r="H7724" s="809">
        <v>8</v>
      </c>
      <c r="I7724" s="817">
        <v>401625</v>
      </c>
      <c r="J7724" s="817">
        <f>H7724*I7724</f>
        <v>3213000</v>
      </c>
      <c r="K7724" s="815"/>
      <c r="L7724" s="815"/>
    </row>
    <row r="7725" spans="1:12" s="787" customFormat="1" ht="15" customHeight="1">
      <c r="A7725" s="787" t="s">
        <v>47</v>
      </c>
      <c r="B7725" s="787" t="s">
        <v>1216</v>
      </c>
      <c r="D7725" s="792"/>
      <c r="F7725" s="807" t="s">
        <v>1171</v>
      </c>
      <c r="G7725" s="808" t="s">
        <v>50</v>
      </c>
      <c r="H7725" s="809"/>
      <c r="I7725" s="817"/>
      <c r="J7725" s="817"/>
      <c r="K7725" s="815"/>
      <c r="L7725" s="815"/>
    </row>
    <row r="7726" spans="1:12" s="787" customFormat="1" ht="15" customHeight="1">
      <c r="A7726" s="787" t="s">
        <v>47</v>
      </c>
      <c r="B7726" s="787" t="s">
        <v>1216</v>
      </c>
      <c r="D7726" s="792"/>
      <c r="F7726" s="807" t="s">
        <v>1759</v>
      </c>
      <c r="G7726" s="808" t="s">
        <v>50</v>
      </c>
      <c r="H7726" s="809"/>
      <c r="I7726" s="817"/>
      <c r="J7726" s="817"/>
      <c r="K7726" s="815"/>
      <c r="L7726" s="815"/>
    </row>
    <row r="7727" spans="1:12" s="787" customFormat="1" ht="15" customHeight="1">
      <c r="A7727" s="787" t="s">
        <v>47</v>
      </c>
      <c r="B7727" s="787" t="s">
        <v>1216</v>
      </c>
      <c r="D7727" s="792"/>
      <c r="F7727" s="807" t="s">
        <v>1318</v>
      </c>
      <c r="G7727" s="808" t="s">
        <v>50</v>
      </c>
      <c r="H7727" s="809"/>
      <c r="I7727" s="817"/>
      <c r="J7727" s="817"/>
      <c r="K7727" s="815"/>
      <c r="L7727" s="815"/>
    </row>
    <row r="7728" spans="1:12" s="787" customFormat="1" ht="15" customHeight="1">
      <c r="A7728" s="787" t="s">
        <v>47</v>
      </c>
      <c r="B7728" s="787" t="s">
        <v>1216</v>
      </c>
      <c r="D7728" s="792"/>
      <c r="F7728" s="807" t="s">
        <v>1319</v>
      </c>
      <c r="G7728" s="808" t="s">
        <v>50</v>
      </c>
      <c r="H7728" s="809"/>
      <c r="I7728" s="817"/>
      <c r="J7728" s="817"/>
      <c r="K7728" s="815"/>
      <c r="L7728" s="815"/>
    </row>
    <row r="7729" spans="1:12" s="787" customFormat="1" ht="15" customHeight="1">
      <c r="A7729" s="787" t="s">
        <v>47</v>
      </c>
      <c r="B7729" s="787" t="s">
        <v>1216</v>
      </c>
      <c r="D7729" s="792"/>
      <c r="F7729" s="807" t="s">
        <v>1765</v>
      </c>
      <c r="G7729" s="808" t="s">
        <v>56</v>
      </c>
      <c r="H7729" s="809">
        <v>1</v>
      </c>
      <c r="I7729" s="817">
        <v>17850000</v>
      </c>
      <c r="J7729" s="817">
        <f>H7729*I7729</f>
        <v>17850000</v>
      </c>
      <c r="K7729" s="815"/>
      <c r="L7729" s="815"/>
    </row>
    <row r="7730" spans="1:12" s="787" customFormat="1" ht="15" customHeight="1">
      <c r="A7730" s="787" t="s">
        <v>47</v>
      </c>
      <c r="B7730" s="787" t="s">
        <v>1216</v>
      </c>
      <c r="D7730" s="792"/>
      <c r="F7730" s="807" t="s">
        <v>1321</v>
      </c>
      <c r="G7730" s="808" t="s">
        <v>50</v>
      </c>
      <c r="H7730" s="809"/>
      <c r="I7730" s="817"/>
      <c r="J7730" s="817"/>
      <c r="K7730" s="815"/>
      <c r="L7730" s="815"/>
    </row>
    <row r="7731" spans="1:12" s="787" customFormat="1" ht="15" customHeight="1">
      <c r="A7731" s="787" t="s">
        <v>47</v>
      </c>
      <c r="B7731" s="787" t="s">
        <v>1216</v>
      </c>
      <c r="D7731" s="792"/>
      <c r="F7731" s="807" t="s">
        <v>2279</v>
      </c>
      <c r="G7731" s="808" t="s">
        <v>50</v>
      </c>
      <c r="H7731" s="809"/>
      <c r="I7731" s="817"/>
      <c r="J7731" s="817"/>
      <c r="K7731" s="815"/>
      <c r="L7731" s="815"/>
    </row>
    <row r="7732" spans="1:12" s="787" customFormat="1" ht="15" customHeight="1">
      <c r="A7732" s="787" t="s">
        <v>47</v>
      </c>
      <c r="B7732" s="787" t="s">
        <v>1216</v>
      </c>
      <c r="D7732" s="792"/>
      <c r="F7732" s="807" t="s">
        <v>2280</v>
      </c>
      <c r="G7732" s="808" t="s">
        <v>50</v>
      </c>
      <c r="H7732" s="809"/>
      <c r="I7732" s="817"/>
      <c r="J7732" s="817"/>
      <c r="K7732" s="815"/>
      <c r="L7732" s="815"/>
    </row>
    <row r="7733" spans="1:12" s="787" customFormat="1" ht="15" customHeight="1">
      <c r="A7733" s="787" t="s">
        <v>47</v>
      </c>
      <c r="B7733" s="787" t="s">
        <v>1216</v>
      </c>
      <c r="D7733" s="792"/>
      <c r="F7733" s="807" t="s">
        <v>2103</v>
      </c>
      <c r="G7733" s="808" t="s">
        <v>50</v>
      </c>
      <c r="H7733" s="809"/>
      <c r="I7733" s="817"/>
      <c r="J7733" s="817"/>
      <c r="K7733" s="815"/>
      <c r="L7733" s="815"/>
    </row>
    <row r="7734" spans="1:12" s="787" customFormat="1" ht="15" customHeight="1">
      <c r="A7734" s="787" t="s">
        <v>47</v>
      </c>
      <c r="B7734" s="787" t="s">
        <v>1216</v>
      </c>
      <c r="D7734" s="792"/>
      <c r="F7734" s="807" t="s">
        <v>1394</v>
      </c>
      <c r="G7734" s="808" t="s">
        <v>50</v>
      </c>
      <c r="H7734" s="809"/>
      <c r="I7734" s="817"/>
      <c r="J7734" s="817"/>
      <c r="K7734" s="815"/>
      <c r="L7734" s="815"/>
    </row>
    <row r="7735" spans="1:12" s="787" customFormat="1" ht="15" customHeight="1">
      <c r="A7735" s="787" t="s">
        <v>47</v>
      </c>
      <c r="B7735" s="787" t="s">
        <v>1216</v>
      </c>
      <c r="D7735" s="792"/>
      <c r="F7735" s="807" t="s">
        <v>1395</v>
      </c>
      <c r="G7735" s="808" t="s">
        <v>50</v>
      </c>
      <c r="H7735" s="809"/>
      <c r="I7735" s="817"/>
      <c r="J7735" s="817"/>
      <c r="K7735" s="815"/>
      <c r="L7735" s="815"/>
    </row>
    <row r="7736" spans="1:12" s="787" customFormat="1" ht="15" customHeight="1">
      <c r="A7736" s="787" t="s">
        <v>47</v>
      </c>
      <c r="B7736" s="787" t="s">
        <v>1216</v>
      </c>
      <c r="D7736" s="792"/>
      <c r="F7736" s="807" t="s">
        <v>1381</v>
      </c>
      <c r="G7736" s="808" t="s">
        <v>50</v>
      </c>
      <c r="H7736" s="809"/>
      <c r="I7736" s="817"/>
      <c r="J7736" s="817"/>
      <c r="K7736" s="815"/>
      <c r="L7736" s="815"/>
    </row>
    <row r="7737" spans="1:12" s="787" customFormat="1" ht="15" customHeight="1">
      <c r="A7737" s="787" t="s">
        <v>47</v>
      </c>
      <c r="B7737" s="787" t="s">
        <v>1216</v>
      </c>
      <c r="D7737" s="792"/>
      <c r="F7737" s="807" t="s">
        <v>1382</v>
      </c>
      <c r="G7737" s="808" t="s">
        <v>50</v>
      </c>
      <c r="H7737" s="809"/>
      <c r="I7737" s="817"/>
      <c r="J7737" s="817"/>
      <c r="K7737" s="815"/>
      <c r="L7737" s="815"/>
    </row>
    <row r="7738" spans="1:12" s="787" customFormat="1" ht="15" customHeight="1">
      <c r="A7738" s="787" t="s">
        <v>47</v>
      </c>
      <c r="B7738" s="787" t="s">
        <v>1216</v>
      </c>
      <c r="D7738" s="792"/>
      <c r="F7738" s="807" t="s">
        <v>1347</v>
      </c>
      <c r="G7738" s="808" t="s">
        <v>50</v>
      </c>
      <c r="H7738" s="809"/>
      <c r="I7738" s="817"/>
      <c r="J7738" s="817"/>
      <c r="K7738" s="815"/>
      <c r="L7738" s="815"/>
    </row>
    <row r="7739" spans="1:12" s="787" customFormat="1" ht="15" customHeight="1">
      <c r="A7739" s="787" t="s">
        <v>47</v>
      </c>
      <c r="B7739" s="787" t="s">
        <v>1216</v>
      </c>
      <c r="D7739" s="792"/>
      <c r="F7739" s="807" t="s">
        <v>1384</v>
      </c>
      <c r="G7739" s="808" t="s">
        <v>50</v>
      </c>
      <c r="H7739" s="809"/>
      <c r="I7739" s="817"/>
      <c r="J7739" s="817"/>
      <c r="K7739" s="815"/>
      <c r="L7739" s="815"/>
    </row>
    <row r="7740" spans="1:12" s="787" customFormat="1" ht="15" customHeight="1">
      <c r="A7740" s="787" t="s">
        <v>47</v>
      </c>
      <c r="B7740" s="787" t="s">
        <v>1216</v>
      </c>
      <c r="D7740" s="792"/>
      <c r="F7740" s="807" t="s">
        <v>1349</v>
      </c>
      <c r="G7740" s="808" t="s">
        <v>50</v>
      </c>
      <c r="H7740" s="809"/>
      <c r="I7740" s="817"/>
      <c r="J7740" s="817"/>
      <c r="K7740" s="815"/>
      <c r="L7740" s="815"/>
    </row>
    <row r="7741" spans="1:12" s="787" customFormat="1" ht="15" customHeight="1">
      <c r="A7741" s="787" t="s">
        <v>47</v>
      </c>
      <c r="B7741" s="787" t="s">
        <v>1216</v>
      </c>
      <c r="D7741" s="792"/>
      <c r="F7741" s="807" t="s">
        <v>2106</v>
      </c>
      <c r="G7741" s="808" t="s">
        <v>50</v>
      </c>
      <c r="H7741" s="809"/>
      <c r="I7741" s="817"/>
      <c r="J7741" s="817"/>
      <c r="K7741" s="815"/>
      <c r="L7741" s="815"/>
    </row>
    <row r="7742" spans="1:12" s="787" customFormat="1" ht="15" customHeight="1">
      <c r="A7742" s="787" t="s">
        <v>47</v>
      </c>
      <c r="B7742" s="787" t="s">
        <v>1216</v>
      </c>
      <c r="D7742" s="792"/>
      <c r="F7742" s="807" t="s">
        <v>1777</v>
      </c>
      <c r="G7742" s="808" t="s">
        <v>50</v>
      </c>
      <c r="H7742" s="809"/>
      <c r="I7742" s="817"/>
      <c r="J7742" s="817"/>
      <c r="K7742" s="815"/>
      <c r="L7742" s="815"/>
    </row>
    <row r="7743" spans="1:12" s="787" customFormat="1" ht="15" customHeight="1">
      <c r="A7743" s="787" t="s">
        <v>47</v>
      </c>
      <c r="B7743" s="787" t="s">
        <v>1216</v>
      </c>
      <c r="D7743" s="792"/>
      <c r="F7743" s="807" t="s">
        <v>1778</v>
      </c>
      <c r="G7743" s="808" t="s">
        <v>50</v>
      </c>
      <c r="H7743" s="809"/>
      <c r="I7743" s="817"/>
      <c r="J7743" s="817"/>
      <c r="K7743" s="815"/>
      <c r="L7743" s="815"/>
    </row>
    <row r="7744" spans="1:12" s="787" customFormat="1" ht="15" customHeight="1">
      <c r="A7744" s="787" t="s">
        <v>47</v>
      </c>
      <c r="B7744" s="787" t="s">
        <v>1216</v>
      </c>
      <c r="D7744" s="792"/>
      <c r="F7744" s="807" t="s">
        <v>1996</v>
      </c>
      <c r="G7744" s="808" t="s">
        <v>1256</v>
      </c>
      <c r="H7744" s="809">
        <v>4</v>
      </c>
      <c r="I7744" s="817">
        <v>178500</v>
      </c>
      <c r="J7744" s="817">
        <f t="shared" ref="J7744:J7754" si="113">H7744*I7744</f>
        <v>714000</v>
      </c>
      <c r="K7744" s="815"/>
      <c r="L7744" s="815"/>
    </row>
    <row r="7745" spans="1:12" s="787" customFormat="1" ht="15" customHeight="1">
      <c r="A7745" s="787" t="s">
        <v>47</v>
      </c>
      <c r="B7745" s="787" t="s">
        <v>1216</v>
      </c>
      <c r="D7745" s="792"/>
      <c r="F7745" s="807" t="s">
        <v>1998</v>
      </c>
      <c r="G7745" s="808" t="s">
        <v>1256</v>
      </c>
      <c r="H7745" s="809">
        <v>2</v>
      </c>
      <c r="I7745" s="817">
        <v>223125</v>
      </c>
      <c r="J7745" s="817">
        <f t="shared" si="113"/>
        <v>446250</v>
      </c>
      <c r="K7745" s="815"/>
      <c r="L7745" s="815"/>
    </row>
    <row r="7746" spans="1:12" s="787" customFormat="1" ht="15" customHeight="1">
      <c r="A7746" s="787" t="s">
        <v>47</v>
      </c>
      <c r="B7746" s="787" t="s">
        <v>1216</v>
      </c>
      <c r="D7746" s="792"/>
      <c r="F7746" s="807" t="s">
        <v>1999</v>
      </c>
      <c r="G7746" s="808" t="s">
        <v>1256</v>
      </c>
      <c r="H7746" s="809">
        <v>19</v>
      </c>
      <c r="I7746" s="817">
        <v>245437.5</v>
      </c>
      <c r="J7746" s="817">
        <f t="shared" si="113"/>
        <v>4663312.5</v>
      </c>
      <c r="K7746" s="815"/>
      <c r="L7746" s="815"/>
    </row>
    <row r="7747" spans="1:12" s="787" customFormat="1" ht="15" customHeight="1">
      <c r="A7747" s="787" t="s">
        <v>47</v>
      </c>
      <c r="B7747" s="787" t="s">
        <v>1216</v>
      </c>
      <c r="D7747" s="792"/>
      <c r="F7747" s="807" t="s">
        <v>2281</v>
      </c>
      <c r="G7747" s="808" t="s">
        <v>1256</v>
      </c>
      <c r="H7747" s="809">
        <v>12</v>
      </c>
      <c r="I7747" s="817">
        <v>669375</v>
      </c>
      <c r="J7747" s="817">
        <f t="shared" si="113"/>
        <v>8032500</v>
      </c>
      <c r="K7747" s="815"/>
      <c r="L7747" s="815"/>
    </row>
    <row r="7748" spans="1:12" s="787" customFormat="1" ht="15" customHeight="1">
      <c r="A7748" s="787" t="s">
        <v>47</v>
      </c>
      <c r="B7748" s="787" t="s">
        <v>1216</v>
      </c>
      <c r="D7748" s="792"/>
      <c r="F7748" s="807" t="s">
        <v>2282</v>
      </c>
      <c r="G7748" s="808" t="s">
        <v>1256</v>
      </c>
      <c r="H7748" s="809">
        <v>10</v>
      </c>
      <c r="I7748" s="817">
        <v>357000</v>
      </c>
      <c r="J7748" s="817">
        <f t="shared" si="113"/>
        <v>3570000</v>
      </c>
      <c r="K7748" s="815"/>
      <c r="L7748" s="815"/>
    </row>
    <row r="7749" spans="1:12" s="787" customFormat="1" ht="15" customHeight="1">
      <c r="A7749" s="787" t="s">
        <v>47</v>
      </c>
      <c r="B7749" s="787" t="s">
        <v>1216</v>
      </c>
      <c r="D7749" s="792"/>
      <c r="F7749" s="807" t="s">
        <v>2283</v>
      </c>
      <c r="G7749" s="808" t="s">
        <v>1256</v>
      </c>
      <c r="H7749" s="809">
        <v>8</v>
      </c>
      <c r="I7749" s="817">
        <v>580125</v>
      </c>
      <c r="J7749" s="817">
        <f t="shared" si="113"/>
        <v>4641000</v>
      </c>
      <c r="K7749" s="815"/>
      <c r="L7749" s="815"/>
    </row>
    <row r="7750" spans="1:12" s="787" customFormat="1" ht="15" customHeight="1">
      <c r="A7750" s="787" t="s">
        <v>47</v>
      </c>
      <c r="B7750" s="787" t="s">
        <v>1216</v>
      </c>
      <c r="D7750" s="792"/>
      <c r="F7750" s="807" t="s">
        <v>1782</v>
      </c>
      <c r="G7750" s="808" t="s">
        <v>1195</v>
      </c>
      <c r="H7750" s="809">
        <v>55</v>
      </c>
      <c r="I7750" s="817">
        <v>245437.5</v>
      </c>
      <c r="J7750" s="817">
        <f t="shared" si="113"/>
        <v>13499062.5</v>
      </c>
      <c r="K7750" s="815"/>
      <c r="L7750" s="815"/>
    </row>
    <row r="7751" spans="1:12" s="787" customFormat="1" ht="15" customHeight="1">
      <c r="A7751" s="787" t="s">
        <v>47</v>
      </c>
      <c r="B7751" s="787" t="s">
        <v>1216</v>
      </c>
      <c r="D7751" s="792"/>
      <c r="F7751" s="807" t="s">
        <v>1783</v>
      </c>
      <c r="G7751" s="808" t="s">
        <v>1195</v>
      </c>
      <c r="H7751" s="809">
        <v>54</v>
      </c>
      <c r="I7751" s="817">
        <v>290062.5</v>
      </c>
      <c r="J7751" s="817">
        <f t="shared" si="113"/>
        <v>15663375</v>
      </c>
      <c r="K7751" s="815"/>
      <c r="L7751" s="815"/>
    </row>
    <row r="7752" spans="1:12" s="787" customFormat="1" ht="15" customHeight="1">
      <c r="A7752" s="787" t="s">
        <v>47</v>
      </c>
      <c r="B7752" s="787" t="s">
        <v>1216</v>
      </c>
      <c r="D7752" s="792"/>
      <c r="F7752" s="807" t="s">
        <v>1784</v>
      </c>
      <c r="G7752" s="808" t="s">
        <v>1256</v>
      </c>
      <c r="H7752" s="809">
        <v>7</v>
      </c>
      <c r="I7752" s="817">
        <v>31237.5</v>
      </c>
      <c r="J7752" s="817">
        <f t="shared" si="113"/>
        <v>218662.5</v>
      </c>
      <c r="K7752" s="815"/>
      <c r="L7752" s="815"/>
    </row>
    <row r="7753" spans="1:12" s="787" customFormat="1" ht="15" customHeight="1">
      <c r="A7753" s="787" t="s">
        <v>47</v>
      </c>
      <c r="B7753" s="787" t="s">
        <v>1216</v>
      </c>
      <c r="D7753" s="792"/>
      <c r="F7753" s="807" t="s">
        <v>1785</v>
      </c>
      <c r="G7753" s="808" t="s">
        <v>1256</v>
      </c>
      <c r="H7753" s="809">
        <v>7</v>
      </c>
      <c r="I7753" s="817">
        <v>35700</v>
      </c>
      <c r="J7753" s="817">
        <f t="shared" si="113"/>
        <v>249900</v>
      </c>
      <c r="K7753" s="815"/>
      <c r="L7753" s="815"/>
    </row>
    <row r="7754" spans="1:12" s="787" customFormat="1" ht="15" customHeight="1">
      <c r="A7754" s="787" t="s">
        <v>47</v>
      </c>
      <c r="B7754" s="787" t="s">
        <v>1216</v>
      </c>
      <c r="D7754" s="792"/>
      <c r="F7754" s="807" t="s">
        <v>1787</v>
      </c>
      <c r="G7754" s="808" t="s">
        <v>1256</v>
      </c>
      <c r="H7754" s="809">
        <v>54</v>
      </c>
      <c r="I7754" s="817">
        <v>35700</v>
      </c>
      <c r="J7754" s="817">
        <f t="shared" si="113"/>
        <v>1927800</v>
      </c>
      <c r="K7754" s="815"/>
      <c r="L7754" s="815"/>
    </row>
    <row r="7755" spans="1:12" s="787" customFormat="1" ht="15" customHeight="1">
      <c r="A7755" s="787" t="s">
        <v>47</v>
      </c>
      <c r="B7755" s="787" t="s">
        <v>1216</v>
      </c>
      <c r="D7755" s="792"/>
      <c r="F7755" s="807" t="s">
        <v>2107</v>
      </c>
      <c r="G7755" s="808" t="s">
        <v>50</v>
      </c>
      <c r="H7755" s="809"/>
      <c r="I7755" s="817"/>
      <c r="J7755" s="817"/>
      <c r="K7755" s="815"/>
      <c r="L7755" s="815"/>
    </row>
    <row r="7756" spans="1:12" s="787" customFormat="1" ht="15" customHeight="1">
      <c r="A7756" s="787" t="s">
        <v>47</v>
      </c>
      <c r="B7756" s="787" t="s">
        <v>1216</v>
      </c>
      <c r="D7756" s="792"/>
      <c r="F7756" s="807" t="s">
        <v>1792</v>
      </c>
      <c r="G7756" s="808" t="s">
        <v>50</v>
      </c>
      <c r="H7756" s="809"/>
      <c r="I7756" s="817"/>
      <c r="J7756" s="817"/>
      <c r="K7756" s="815"/>
      <c r="L7756" s="815"/>
    </row>
    <row r="7757" spans="1:12" s="787" customFormat="1" ht="15" customHeight="1">
      <c r="A7757" s="787" t="s">
        <v>47</v>
      </c>
      <c r="B7757" s="787" t="s">
        <v>1216</v>
      </c>
      <c r="D7757" s="792"/>
      <c r="F7757" s="807" t="s">
        <v>1793</v>
      </c>
      <c r="G7757" s="808" t="s">
        <v>50</v>
      </c>
      <c r="H7757" s="809"/>
      <c r="I7757" s="817"/>
      <c r="J7757" s="817"/>
      <c r="K7757" s="815"/>
      <c r="L7757" s="815"/>
    </row>
    <row r="7758" spans="1:12" s="787" customFormat="1" ht="15" customHeight="1">
      <c r="A7758" s="787" t="s">
        <v>47</v>
      </c>
      <c r="B7758" s="787" t="s">
        <v>1216</v>
      </c>
      <c r="D7758" s="792"/>
      <c r="F7758" s="807" t="s">
        <v>1794</v>
      </c>
      <c r="G7758" s="808" t="s">
        <v>50</v>
      </c>
      <c r="H7758" s="809"/>
      <c r="I7758" s="817"/>
      <c r="J7758" s="817"/>
      <c r="K7758" s="815"/>
      <c r="L7758" s="815"/>
    </row>
    <row r="7759" spans="1:12" s="787" customFormat="1" ht="15" customHeight="1">
      <c r="A7759" s="787" t="s">
        <v>47</v>
      </c>
      <c r="B7759" s="787" t="s">
        <v>1216</v>
      </c>
      <c r="D7759" s="792"/>
      <c r="F7759" s="807" t="s">
        <v>1795</v>
      </c>
      <c r="G7759" s="808" t="s">
        <v>1279</v>
      </c>
      <c r="H7759" s="809">
        <v>35</v>
      </c>
      <c r="I7759" s="817">
        <v>236512.5</v>
      </c>
      <c r="J7759" s="817">
        <f t="shared" ref="J7759:J7817" si="114">H7759*I7759</f>
        <v>8277937.5</v>
      </c>
      <c r="K7759" s="815"/>
      <c r="L7759" s="815"/>
    </row>
    <row r="7760" spans="1:12" s="787" customFormat="1" ht="15" customHeight="1">
      <c r="A7760" s="787" t="s">
        <v>47</v>
      </c>
      <c r="B7760" s="787" t="s">
        <v>1216</v>
      </c>
      <c r="D7760" s="792"/>
      <c r="F7760" s="807" t="s">
        <v>2108</v>
      </c>
      <c r="G7760" s="808" t="s">
        <v>50</v>
      </c>
      <c r="H7760" s="809"/>
      <c r="I7760" s="817"/>
      <c r="J7760" s="817"/>
      <c r="K7760" s="815"/>
      <c r="L7760" s="815"/>
    </row>
    <row r="7761" spans="1:12" s="787" customFormat="1" ht="15" customHeight="1">
      <c r="A7761" s="787" t="s">
        <v>47</v>
      </c>
      <c r="B7761" s="787" t="s">
        <v>1216</v>
      </c>
      <c r="D7761" s="792"/>
      <c r="F7761" s="807" t="s">
        <v>1797</v>
      </c>
      <c r="G7761" s="808" t="s">
        <v>50</v>
      </c>
      <c r="H7761" s="809"/>
      <c r="I7761" s="817"/>
      <c r="J7761" s="817"/>
      <c r="K7761" s="815"/>
      <c r="L7761" s="815"/>
    </row>
    <row r="7762" spans="1:12" s="787" customFormat="1" ht="15" customHeight="1">
      <c r="A7762" s="787" t="s">
        <v>47</v>
      </c>
      <c r="B7762" s="787" t="s">
        <v>1216</v>
      </c>
      <c r="D7762" s="792"/>
      <c r="F7762" s="807" t="s">
        <v>1798</v>
      </c>
      <c r="G7762" s="808" t="s">
        <v>50</v>
      </c>
      <c r="H7762" s="809"/>
      <c r="I7762" s="817"/>
      <c r="J7762" s="817"/>
      <c r="K7762" s="815"/>
      <c r="L7762" s="815"/>
    </row>
    <row r="7763" spans="1:12" s="787" customFormat="1" ht="15" customHeight="1">
      <c r="A7763" s="787" t="s">
        <v>47</v>
      </c>
      <c r="B7763" s="787" t="s">
        <v>1216</v>
      </c>
      <c r="D7763" s="792"/>
      <c r="F7763" s="807" t="s">
        <v>1799</v>
      </c>
      <c r="G7763" s="808" t="s">
        <v>50</v>
      </c>
      <c r="H7763" s="809"/>
      <c r="I7763" s="817"/>
      <c r="J7763" s="817"/>
      <c r="K7763" s="815"/>
      <c r="L7763" s="815"/>
    </row>
    <row r="7764" spans="1:12" s="787" customFormat="1" ht="15" customHeight="1">
      <c r="A7764" s="787" t="s">
        <v>47</v>
      </c>
      <c r="B7764" s="787" t="s">
        <v>1216</v>
      </c>
      <c r="D7764" s="792"/>
      <c r="F7764" s="807" t="s">
        <v>1800</v>
      </c>
      <c r="G7764" s="808" t="s">
        <v>1256</v>
      </c>
      <c r="H7764" s="809">
        <v>4</v>
      </c>
      <c r="I7764" s="817">
        <v>1338750</v>
      </c>
      <c r="J7764" s="817">
        <f t="shared" si="114"/>
        <v>5355000</v>
      </c>
      <c r="K7764" s="815"/>
      <c r="L7764" s="815"/>
    </row>
    <row r="7765" spans="1:12" s="787" customFormat="1" ht="15" customHeight="1">
      <c r="A7765" s="787" t="s">
        <v>47</v>
      </c>
      <c r="B7765" s="787" t="s">
        <v>1216</v>
      </c>
      <c r="D7765" s="792"/>
      <c r="F7765" s="807" t="s">
        <v>1801</v>
      </c>
      <c r="G7765" s="808" t="s">
        <v>1256</v>
      </c>
      <c r="H7765" s="809">
        <v>4</v>
      </c>
      <c r="I7765" s="817">
        <v>89250</v>
      </c>
      <c r="J7765" s="817">
        <f t="shared" si="114"/>
        <v>357000</v>
      </c>
      <c r="K7765" s="815"/>
      <c r="L7765" s="815"/>
    </row>
    <row r="7766" spans="1:12" s="787" customFormat="1" ht="15" customHeight="1">
      <c r="A7766" s="787" t="s">
        <v>47</v>
      </c>
      <c r="B7766" s="787" t="s">
        <v>1216</v>
      </c>
      <c r="D7766" s="792"/>
      <c r="F7766" s="807" t="s">
        <v>1802</v>
      </c>
      <c r="G7766" s="808" t="s">
        <v>1256</v>
      </c>
      <c r="H7766" s="809">
        <v>60</v>
      </c>
      <c r="I7766" s="817">
        <v>44625</v>
      </c>
      <c r="J7766" s="817">
        <f t="shared" si="114"/>
        <v>2677500</v>
      </c>
      <c r="K7766" s="815"/>
      <c r="L7766" s="815"/>
    </row>
    <row r="7767" spans="1:12" s="787" customFormat="1" ht="15" customHeight="1">
      <c r="A7767" s="787" t="s">
        <v>47</v>
      </c>
      <c r="B7767" s="787" t="s">
        <v>1216</v>
      </c>
      <c r="D7767" s="792"/>
      <c r="F7767" s="807" t="s">
        <v>1803</v>
      </c>
      <c r="G7767" s="808" t="s">
        <v>1256</v>
      </c>
      <c r="H7767" s="809">
        <v>4</v>
      </c>
      <c r="I7767" s="817">
        <v>1338750</v>
      </c>
      <c r="J7767" s="817">
        <f t="shared" si="114"/>
        <v>5355000</v>
      </c>
      <c r="K7767" s="815"/>
      <c r="L7767" s="815"/>
    </row>
    <row r="7768" spans="1:12" s="787" customFormat="1" ht="15" customHeight="1">
      <c r="A7768" s="787" t="s">
        <v>47</v>
      </c>
      <c r="B7768" s="787" t="s">
        <v>1216</v>
      </c>
      <c r="D7768" s="792"/>
      <c r="F7768" s="807" t="s">
        <v>1804</v>
      </c>
      <c r="G7768" s="808" t="s">
        <v>1279</v>
      </c>
      <c r="H7768" s="809">
        <v>4</v>
      </c>
      <c r="I7768" s="817">
        <v>223125</v>
      </c>
      <c r="J7768" s="817">
        <f t="shared" si="114"/>
        <v>892500</v>
      </c>
      <c r="K7768" s="815"/>
      <c r="L7768" s="815"/>
    </row>
    <row r="7769" spans="1:12" s="787" customFormat="1" ht="15" customHeight="1">
      <c r="A7769" s="787" t="s">
        <v>47</v>
      </c>
      <c r="B7769" s="787" t="s">
        <v>1216</v>
      </c>
      <c r="D7769" s="792"/>
      <c r="F7769" s="807" t="s">
        <v>1805</v>
      </c>
      <c r="G7769" s="808" t="s">
        <v>1279</v>
      </c>
      <c r="H7769" s="809">
        <v>120</v>
      </c>
      <c r="I7769" s="817">
        <v>84787.5</v>
      </c>
      <c r="J7769" s="817">
        <f t="shared" si="114"/>
        <v>10174500</v>
      </c>
      <c r="K7769" s="815"/>
      <c r="L7769" s="815"/>
    </row>
    <row r="7770" spans="1:12" s="787" customFormat="1" ht="15" customHeight="1">
      <c r="A7770" s="787" t="s">
        <v>47</v>
      </c>
      <c r="B7770" s="787" t="s">
        <v>1216</v>
      </c>
      <c r="D7770" s="792"/>
      <c r="F7770" s="807" t="s">
        <v>1806</v>
      </c>
      <c r="G7770" s="808" t="s">
        <v>1279</v>
      </c>
      <c r="H7770" s="809">
        <v>4</v>
      </c>
      <c r="I7770" s="817">
        <v>66937.5</v>
      </c>
      <c r="J7770" s="817">
        <f t="shared" si="114"/>
        <v>267750</v>
      </c>
      <c r="K7770" s="815"/>
      <c r="L7770" s="815"/>
    </row>
    <row r="7771" spans="1:12" s="787" customFormat="1" ht="15" customHeight="1">
      <c r="A7771" s="787" t="s">
        <v>47</v>
      </c>
      <c r="B7771" s="787" t="s">
        <v>1216</v>
      </c>
      <c r="D7771" s="792"/>
      <c r="F7771" s="807" t="s">
        <v>1807</v>
      </c>
      <c r="G7771" s="808" t="s">
        <v>1256</v>
      </c>
      <c r="H7771" s="809">
        <v>8</v>
      </c>
      <c r="I7771" s="817">
        <v>2231250</v>
      </c>
      <c r="J7771" s="817">
        <f t="shared" si="114"/>
        <v>17850000</v>
      </c>
      <c r="K7771" s="815"/>
      <c r="L7771" s="815"/>
    </row>
    <row r="7772" spans="1:12" s="787" customFormat="1" ht="15" customHeight="1">
      <c r="A7772" s="787" t="s">
        <v>47</v>
      </c>
      <c r="B7772" s="787" t="s">
        <v>1216</v>
      </c>
      <c r="D7772" s="792"/>
      <c r="F7772" s="807" t="s">
        <v>1808</v>
      </c>
      <c r="G7772" s="808" t="s">
        <v>1279</v>
      </c>
      <c r="H7772" s="809">
        <v>10</v>
      </c>
      <c r="I7772" s="817">
        <v>22312.5</v>
      </c>
      <c r="J7772" s="817">
        <f t="shared" si="114"/>
        <v>223125</v>
      </c>
      <c r="K7772" s="815"/>
      <c r="L7772" s="815"/>
    </row>
    <row r="7773" spans="1:12" s="787" customFormat="1" ht="15" customHeight="1">
      <c r="A7773" s="787" t="s">
        <v>47</v>
      </c>
      <c r="B7773" s="787" t="s">
        <v>1216</v>
      </c>
      <c r="D7773" s="792"/>
      <c r="F7773" s="807" t="s">
        <v>1809</v>
      </c>
      <c r="G7773" s="808" t="s">
        <v>1279</v>
      </c>
      <c r="H7773" s="809">
        <v>140</v>
      </c>
      <c r="I7773" s="817">
        <v>66937.5</v>
      </c>
      <c r="J7773" s="817">
        <f t="shared" si="114"/>
        <v>9371250</v>
      </c>
      <c r="K7773" s="815"/>
      <c r="L7773" s="815"/>
    </row>
    <row r="7774" spans="1:12" s="787" customFormat="1" ht="15" customHeight="1">
      <c r="A7774" s="787" t="s">
        <v>47</v>
      </c>
      <c r="B7774" s="787" t="s">
        <v>1216</v>
      </c>
      <c r="D7774" s="792"/>
      <c r="F7774" s="807" t="s">
        <v>2109</v>
      </c>
      <c r="G7774" s="808" t="s">
        <v>50</v>
      </c>
      <c r="H7774" s="809"/>
      <c r="I7774" s="817"/>
      <c r="J7774" s="817"/>
      <c r="K7774" s="815"/>
      <c r="L7774" s="815"/>
    </row>
    <row r="7775" spans="1:12" s="787" customFormat="1" ht="15" customHeight="1">
      <c r="A7775" s="787" t="s">
        <v>47</v>
      </c>
      <c r="B7775" s="787" t="s">
        <v>1216</v>
      </c>
      <c r="D7775" s="792"/>
      <c r="F7775" s="807" t="s">
        <v>1810</v>
      </c>
      <c r="G7775" s="808" t="s">
        <v>50</v>
      </c>
      <c r="H7775" s="809"/>
      <c r="I7775" s="817"/>
      <c r="J7775" s="817"/>
      <c r="K7775" s="815"/>
      <c r="L7775" s="815"/>
    </row>
    <row r="7776" spans="1:12" s="787" customFormat="1" ht="15" customHeight="1">
      <c r="A7776" s="787" t="s">
        <v>47</v>
      </c>
      <c r="B7776" s="787" t="s">
        <v>1216</v>
      </c>
      <c r="D7776" s="792"/>
      <c r="F7776" s="807" t="s">
        <v>1811</v>
      </c>
      <c r="G7776" s="808" t="s">
        <v>50</v>
      </c>
      <c r="H7776" s="809"/>
      <c r="I7776" s="817"/>
      <c r="J7776" s="817"/>
      <c r="K7776" s="815"/>
      <c r="L7776" s="815"/>
    </row>
    <row r="7777" spans="1:12" s="787" customFormat="1" ht="15" customHeight="1">
      <c r="A7777" s="787" t="s">
        <v>47</v>
      </c>
      <c r="B7777" s="787" t="s">
        <v>1216</v>
      </c>
      <c r="D7777" s="792"/>
      <c r="F7777" s="807" t="s">
        <v>1575</v>
      </c>
      <c r="G7777" s="808" t="s">
        <v>50</v>
      </c>
      <c r="H7777" s="809"/>
      <c r="I7777" s="817"/>
      <c r="J7777" s="817"/>
      <c r="K7777" s="815"/>
      <c r="L7777" s="815"/>
    </row>
    <row r="7778" spans="1:12" s="787" customFormat="1" ht="15" customHeight="1">
      <c r="A7778" s="787" t="s">
        <v>47</v>
      </c>
      <c r="B7778" s="787" t="s">
        <v>1216</v>
      </c>
      <c r="D7778" s="792"/>
      <c r="F7778" s="807" t="s">
        <v>1812</v>
      </c>
      <c r="G7778" s="808" t="s">
        <v>50</v>
      </c>
      <c r="H7778" s="809"/>
      <c r="I7778" s="817"/>
      <c r="J7778" s="817"/>
      <c r="K7778" s="815"/>
      <c r="L7778" s="815"/>
    </row>
    <row r="7779" spans="1:12" s="787" customFormat="1" ht="15" customHeight="1">
      <c r="A7779" s="787" t="s">
        <v>47</v>
      </c>
      <c r="B7779" s="787" t="s">
        <v>1216</v>
      </c>
      <c r="D7779" s="792"/>
      <c r="F7779" s="807" t="s">
        <v>1814</v>
      </c>
      <c r="G7779" s="808" t="s">
        <v>139</v>
      </c>
      <c r="H7779" s="809">
        <v>9</v>
      </c>
      <c r="I7779" s="817">
        <v>714000</v>
      </c>
      <c r="J7779" s="817">
        <f t="shared" si="114"/>
        <v>6426000</v>
      </c>
      <c r="K7779" s="815"/>
      <c r="L7779" s="815"/>
    </row>
    <row r="7780" spans="1:12" s="787" customFormat="1" ht="15" customHeight="1">
      <c r="A7780" s="787" t="s">
        <v>47</v>
      </c>
      <c r="B7780" s="787" t="s">
        <v>1216</v>
      </c>
      <c r="D7780" s="792"/>
      <c r="F7780" s="807" t="s">
        <v>1815</v>
      </c>
      <c r="G7780" s="808" t="s">
        <v>139</v>
      </c>
      <c r="H7780" s="809">
        <v>1</v>
      </c>
      <c r="I7780" s="817">
        <v>401625</v>
      </c>
      <c r="J7780" s="817">
        <f t="shared" si="114"/>
        <v>401625</v>
      </c>
      <c r="K7780" s="815"/>
      <c r="L7780" s="815"/>
    </row>
    <row r="7781" spans="1:12" s="787" customFormat="1" ht="15" customHeight="1">
      <c r="A7781" s="787" t="s">
        <v>47</v>
      </c>
      <c r="B7781" s="787" t="s">
        <v>1216</v>
      </c>
      <c r="D7781" s="792"/>
      <c r="F7781" s="807" t="s">
        <v>1816</v>
      </c>
      <c r="G7781" s="808" t="s">
        <v>139</v>
      </c>
      <c r="H7781" s="809">
        <v>1</v>
      </c>
      <c r="I7781" s="817">
        <v>535500</v>
      </c>
      <c r="J7781" s="817">
        <f t="shared" si="114"/>
        <v>535500</v>
      </c>
      <c r="K7781" s="815"/>
      <c r="L7781" s="815"/>
    </row>
    <row r="7782" spans="1:12" s="787" customFormat="1" ht="15" customHeight="1">
      <c r="A7782" s="787" t="s">
        <v>47</v>
      </c>
      <c r="B7782" s="787" t="s">
        <v>1216</v>
      </c>
      <c r="D7782" s="792"/>
      <c r="F7782" s="807" t="s">
        <v>1817</v>
      </c>
      <c r="G7782" s="808" t="s">
        <v>139</v>
      </c>
      <c r="H7782" s="809">
        <v>1</v>
      </c>
      <c r="I7782" s="817">
        <v>223125</v>
      </c>
      <c r="J7782" s="817">
        <f t="shared" si="114"/>
        <v>223125</v>
      </c>
      <c r="K7782" s="815"/>
      <c r="L7782" s="815"/>
    </row>
    <row r="7783" spans="1:12" s="787" customFormat="1" ht="15" customHeight="1">
      <c r="A7783" s="787" t="s">
        <v>47</v>
      </c>
      <c r="B7783" s="787" t="s">
        <v>1216</v>
      </c>
      <c r="D7783" s="792"/>
      <c r="F7783" s="807" t="s">
        <v>1818</v>
      </c>
      <c r="G7783" s="808" t="s">
        <v>139</v>
      </c>
      <c r="H7783" s="809">
        <v>1</v>
      </c>
      <c r="I7783" s="817">
        <v>267750</v>
      </c>
      <c r="J7783" s="817">
        <f t="shared" si="114"/>
        <v>267750</v>
      </c>
      <c r="K7783" s="815"/>
      <c r="L7783" s="815"/>
    </row>
    <row r="7784" spans="1:12" s="787" customFormat="1" ht="15" customHeight="1">
      <c r="A7784" s="787" t="s">
        <v>47</v>
      </c>
      <c r="B7784" s="787" t="s">
        <v>1216</v>
      </c>
      <c r="D7784" s="792"/>
      <c r="F7784" s="807" t="s">
        <v>1819</v>
      </c>
      <c r="G7784" s="808" t="s">
        <v>139</v>
      </c>
      <c r="H7784" s="809">
        <v>1</v>
      </c>
      <c r="I7784" s="817">
        <v>892500</v>
      </c>
      <c r="J7784" s="817">
        <f t="shared" si="114"/>
        <v>892500</v>
      </c>
      <c r="K7784" s="815"/>
      <c r="L7784" s="815"/>
    </row>
    <row r="7785" spans="1:12" s="787" customFormat="1" ht="15" customHeight="1">
      <c r="A7785" s="787" t="s">
        <v>47</v>
      </c>
      <c r="B7785" s="787" t="s">
        <v>1216</v>
      </c>
      <c r="D7785" s="792"/>
      <c r="F7785" s="807" t="s">
        <v>1820</v>
      </c>
      <c r="G7785" s="808" t="s">
        <v>139</v>
      </c>
      <c r="H7785" s="809">
        <v>2</v>
      </c>
      <c r="I7785" s="817">
        <v>1338750</v>
      </c>
      <c r="J7785" s="817">
        <f t="shared" si="114"/>
        <v>2677500</v>
      </c>
      <c r="K7785" s="815"/>
      <c r="L7785" s="815"/>
    </row>
    <row r="7786" spans="1:12" s="787" customFormat="1" ht="15" customHeight="1">
      <c r="A7786" s="787" t="s">
        <v>47</v>
      </c>
      <c r="B7786" s="787" t="s">
        <v>1216</v>
      </c>
      <c r="D7786" s="792"/>
      <c r="F7786" s="807" t="s">
        <v>1821</v>
      </c>
      <c r="G7786" s="808" t="s">
        <v>139</v>
      </c>
      <c r="H7786" s="809">
        <v>1</v>
      </c>
      <c r="I7786" s="817">
        <v>1785000</v>
      </c>
      <c r="J7786" s="817">
        <f t="shared" si="114"/>
        <v>1785000</v>
      </c>
      <c r="K7786" s="815"/>
      <c r="L7786" s="815"/>
    </row>
    <row r="7787" spans="1:12" s="787" customFormat="1" ht="15" customHeight="1">
      <c r="A7787" s="787" t="s">
        <v>47</v>
      </c>
      <c r="B7787" s="787" t="s">
        <v>1216</v>
      </c>
      <c r="D7787" s="792"/>
      <c r="F7787" s="807" t="s">
        <v>1822</v>
      </c>
      <c r="G7787" s="808" t="s">
        <v>139</v>
      </c>
      <c r="H7787" s="809">
        <v>1</v>
      </c>
      <c r="I7787" s="817">
        <v>892500</v>
      </c>
      <c r="J7787" s="817">
        <f t="shared" si="114"/>
        <v>892500</v>
      </c>
      <c r="K7787" s="815"/>
      <c r="L7787" s="815"/>
    </row>
    <row r="7788" spans="1:12" s="787" customFormat="1" ht="15" customHeight="1">
      <c r="A7788" s="787" t="s">
        <v>47</v>
      </c>
      <c r="B7788" s="787" t="s">
        <v>1216</v>
      </c>
      <c r="D7788" s="792"/>
      <c r="F7788" s="807" t="s">
        <v>1823</v>
      </c>
      <c r="G7788" s="808" t="s">
        <v>50</v>
      </c>
      <c r="H7788" s="809"/>
      <c r="I7788" s="817"/>
      <c r="J7788" s="817"/>
      <c r="K7788" s="815"/>
      <c r="L7788" s="815"/>
    </row>
    <row r="7789" spans="1:12" s="787" customFormat="1" ht="15" customHeight="1">
      <c r="A7789" s="787" t="s">
        <v>47</v>
      </c>
      <c r="B7789" s="787" t="s">
        <v>1216</v>
      </c>
      <c r="D7789" s="792"/>
      <c r="F7789" s="807" t="s">
        <v>1824</v>
      </c>
      <c r="G7789" s="808" t="s">
        <v>1195</v>
      </c>
      <c r="H7789" s="809">
        <v>1</v>
      </c>
      <c r="I7789" s="817">
        <v>267750</v>
      </c>
      <c r="J7789" s="817">
        <f t="shared" si="114"/>
        <v>267750</v>
      </c>
      <c r="K7789" s="815"/>
      <c r="L7789" s="815"/>
    </row>
    <row r="7790" spans="1:12" s="787" customFormat="1" ht="15" customHeight="1">
      <c r="A7790" s="787" t="s">
        <v>47</v>
      </c>
      <c r="B7790" s="787" t="s">
        <v>1216</v>
      </c>
      <c r="D7790" s="792"/>
      <c r="F7790" s="807" t="s">
        <v>1825</v>
      </c>
      <c r="G7790" s="808" t="s">
        <v>50</v>
      </c>
      <c r="H7790" s="809"/>
      <c r="I7790" s="817"/>
      <c r="J7790" s="817"/>
      <c r="K7790" s="815"/>
      <c r="L7790" s="815"/>
    </row>
    <row r="7791" spans="1:12" s="787" customFormat="1" ht="15" customHeight="1">
      <c r="A7791" s="787" t="s">
        <v>47</v>
      </c>
      <c r="B7791" s="787" t="s">
        <v>1216</v>
      </c>
      <c r="D7791" s="792"/>
      <c r="F7791" s="807" t="s">
        <v>1826</v>
      </c>
      <c r="G7791" s="808" t="s">
        <v>1195</v>
      </c>
      <c r="H7791" s="809">
        <v>1</v>
      </c>
      <c r="I7791" s="817">
        <v>267750</v>
      </c>
      <c r="J7791" s="817">
        <f t="shared" si="114"/>
        <v>267750</v>
      </c>
      <c r="K7791" s="815"/>
      <c r="L7791" s="815"/>
    </row>
    <row r="7792" spans="1:12" s="787" customFormat="1" ht="15" customHeight="1">
      <c r="A7792" s="787" t="s">
        <v>47</v>
      </c>
      <c r="B7792" s="787" t="s">
        <v>1216</v>
      </c>
      <c r="D7792" s="792"/>
      <c r="F7792" s="807" t="s">
        <v>1825</v>
      </c>
      <c r="G7792" s="808" t="s">
        <v>50</v>
      </c>
      <c r="H7792" s="809"/>
      <c r="I7792" s="817"/>
      <c r="J7792" s="817"/>
      <c r="K7792" s="815"/>
      <c r="L7792" s="815"/>
    </row>
    <row r="7793" spans="1:12" s="787" customFormat="1" ht="15" customHeight="1">
      <c r="A7793" s="787" t="s">
        <v>47</v>
      </c>
      <c r="B7793" s="787" t="s">
        <v>1216</v>
      </c>
      <c r="D7793" s="792"/>
      <c r="F7793" s="807" t="s">
        <v>1827</v>
      </c>
      <c r="G7793" s="808" t="s">
        <v>1195</v>
      </c>
      <c r="H7793" s="809">
        <v>1</v>
      </c>
      <c r="I7793" s="817">
        <v>223125</v>
      </c>
      <c r="J7793" s="817">
        <f t="shared" si="114"/>
        <v>223125</v>
      </c>
      <c r="K7793" s="815"/>
      <c r="L7793" s="815"/>
    </row>
    <row r="7794" spans="1:12" s="787" customFormat="1" ht="15" customHeight="1">
      <c r="A7794" s="787" t="s">
        <v>47</v>
      </c>
      <c r="B7794" s="787" t="s">
        <v>1216</v>
      </c>
      <c r="D7794" s="792"/>
      <c r="F7794" s="807" t="s">
        <v>1825</v>
      </c>
      <c r="G7794" s="808" t="s">
        <v>50</v>
      </c>
      <c r="H7794" s="809"/>
      <c r="I7794" s="817"/>
      <c r="J7794" s="817"/>
      <c r="K7794" s="815"/>
      <c r="L7794" s="815"/>
    </row>
    <row r="7795" spans="1:12" s="787" customFormat="1" ht="15" customHeight="1">
      <c r="A7795" s="787" t="s">
        <v>47</v>
      </c>
      <c r="B7795" s="787" t="s">
        <v>1216</v>
      </c>
      <c r="D7795" s="792"/>
      <c r="F7795" s="807" t="s">
        <v>1828</v>
      </c>
      <c r="G7795" s="808" t="s">
        <v>1195</v>
      </c>
      <c r="H7795" s="809">
        <v>9</v>
      </c>
      <c r="I7795" s="817">
        <v>245437.5</v>
      </c>
      <c r="J7795" s="817">
        <f t="shared" si="114"/>
        <v>2208937.5</v>
      </c>
      <c r="K7795" s="815"/>
      <c r="L7795" s="815"/>
    </row>
    <row r="7796" spans="1:12" s="787" customFormat="1" ht="15" customHeight="1">
      <c r="A7796" s="787" t="s">
        <v>47</v>
      </c>
      <c r="B7796" s="787" t="s">
        <v>1216</v>
      </c>
      <c r="D7796" s="792"/>
      <c r="F7796" s="807" t="s">
        <v>1829</v>
      </c>
      <c r="G7796" s="808" t="s">
        <v>50</v>
      </c>
      <c r="H7796" s="809"/>
      <c r="I7796" s="817"/>
      <c r="J7796" s="817"/>
      <c r="K7796" s="815"/>
      <c r="L7796" s="815"/>
    </row>
    <row r="7797" spans="1:12" s="787" customFormat="1" ht="15" customHeight="1">
      <c r="A7797" s="787" t="s">
        <v>47</v>
      </c>
      <c r="B7797" s="787" t="s">
        <v>1216</v>
      </c>
      <c r="D7797" s="792"/>
      <c r="F7797" s="807" t="s">
        <v>1830</v>
      </c>
      <c r="G7797" s="808" t="s">
        <v>50</v>
      </c>
      <c r="H7797" s="809"/>
      <c r="I7797" s="817"/>
      <c r="J7797" s="817"/>
      <c r="K7797" s="815"/>
      <c r="L7797" s="815"/>
    </row>
    <row r="7798" spans="1:12" s="787" customFormat="1" ht="15" customHeight="1">
      <c r="A7798" s="787" t="s">
        <v>47</v>
      </c>
      <c r="B7798" s="787" t="s">
        <v>1216</v>
      </c>
      <c r="D7798" s="792"/>
      <c r="F7798" s="807" t="s">
        <v>1831</v>
      </c>
      <c r="G7798" s="808" t="s">
        <v>78</v>
      </c>
      <c r="H7798" s="809">
        <v>155</v>
      </c>
      <c r="I7798" s="817">
        <v>26775</v>
      </c>
      <c r="J7798" s="817">
        <f t="shared" si="114"/>
        <v>4150125</v>
      </c>
      <c r="K7798" s="815"/>
      <c r="L7798" s="815"/>
    </row>
    <row r="7799" spans="1:12" s="787" customFormat="1" ht="15" customHeight="1">
      <c r="A7799" s="787" t="s">
        <v>47</v>
      </c>
      <c r="B7799" s="787" t="s">
        <v>1216</v>
      </c>
      <c r="D7799" s="792"/>
      <c r="F7799" s="807" t="s">
        <v>1832</v>
      </c>
      <c r="G7799" s="808" t="s">
        <v>78</v>
      </c>
      <c r="H7799" s="809">
        <v>155</v>
      </c>
      <c r="I7799" s="817">
        <v>35700</v>
      </c>
      <c r="J7799" s="817">
        <f t="shared" si="114"/>
        <v>5533500</v>
      </c>
      <c r="K7799" s="815"/>
      <c r="L7799" s="815"/>
    </row>
    <row r="7800" spans="1:12" s="787" customFormat="1" ht="15" customHeight="1">
      <c r="A7800" s="787" t="s">
        <v>47</v>
      </c>
      <c r="B7800" s="787" t="s">
        <v>1216</v>
      </c>
      <c r="D7800" s="792"/>
      <c r="F7800" s="807" t="s">
        <v>1833</v>
      </c>
      <c r="G7800" s="808" t="s">
        <v>50</v>
      </c>
      <c r="H7800" s="809"/>
      <c r="I7800" s="817"/>
      <c r="J7800" s="817"/>
      <c r="K7800" s="815"/>
      <c r="L7800" s="815"/>
    </row>
    <row r="7801" spans="1:12" s="787" customFormat="1" ht="15" customHeight="1">
      <c r="A7801" s="787" t="s">
        <v>47</v>
      </c>
      <c r="B7801" s="787" t="s">
        <v>1216</v>
      </c>
      <c r="D7801" s="792"/>
      <c r="F7801" s="807" t="s">
        <v>1834</v>
      </c>
      <c r="G7801" s="808" t="s">
        <v>1256</v>
      </c>
      <c r="H7801" s="809">
        <v>3</v>
      </c>
      <c r="I7801" s="817">
        <v>1338750</v>
      </c>
      <c r="J7801" s="817">
        <f t="shared" si="114"/>
        <v>4016250</v>
      </c>
      <c r="K7801" s="815"/>
      <c r="L7801" s="815"/>
    </row>
    <row r="7802" spans="1:12" s="787" customFormat="1" ht="15" customHeight="1">
      <c r="A7802" s="787" t="s">
        <v>47</v>
      </c>
      <c r="B7802" s="787" t="s">
        <v>1216</v>
      </c>
      <c r="D7802" s="792"/>
      <c r="F7802" s="807" t="s">
        <v>2110</v>
      </c>
      <c r="G7802" s="808" t="s">
        <v>50</v>
      </c>
      <c r="H7802" s="809"/>
      <c r="I7802" s="817"/>
      <c r="J7802" s="817"/>
      <c r="K7802" s="815"/>
      <c r="L7802" s="815"/>
    </row>
    <row r="7803" spans="1:12" s="787" customFormat="1" ht="15" customHeight="1">
      <c r="A7803" s="787" t="s">
        <v>47</v>
      </c>
      <c r="B7803" s="787" t="s">
        <v>1216</v>
      </c>
      <c r="D7803" s="792"/>
      <c r="F7803" s="807" t="s">
        <v>1587</v>
      </c>
      <c r="G7803" s="808" t="s">
        <v>50</v>
      </c>
      <c r="H7803" s="809"/>
      <c r="I7803" s="817"/>
      <c r="J7803" s="817"/>
      <c r="K7803" s="815"/>
      <c r="L7803" s="815"/>
    </row>
    <row r="7804" spans="1:12" s="787" customFormat="1" ht="15" customHeight="1">
      <c r="A7804" s="787" t="s">
        <v>47</v>
      </c>
      <c r="B7804" s="787" t="s">
        <v>1216</v>
      </c>
      <c r="D7804" s="792"/>
      <c r="F7804" s="807" t="s">
        <v>1588</v>
      </c>
      <c r="G7804" s="808" t="s">
        <v>50</v>
      </c>
      <c r="H7804" s="809"/>
      <c r="I7804" s="817"/>
      <c r="J7804" s="817"/>
      <c r="K7804" s="815"/>
      <c r="L7804" s="815"/>
    </row>
    <row r="7805" spans="1:12" s="787" customFormat="1" ht="15" customHeight="1">
      <c r="A7805" s="787" t="s">
        <v>47</v>
      </c>
      <c r="B7805" s="787" t="s">
        <v>1216</v>
      </c>
      <c r="D7805" s="792"/>
      <c r="F7805" s="807" t="s">
        <v>1838</v>
      </c>
      <c r="G7805" s="808" t="s">
        <v>50</v>
      </c>
      <c r="H7805" s="809"/>
      <c r="I7805" s="817"/>
      <c r="J7805" s="817"/>
      <c r="K7805" s="815"/>
      <c r="L7805" s="815"/>
    </row>
    <row r="7806" spans="1:12" s="787" customFormat="1" ht="15" customHeight="1">
      <c r="A7806" s="787" t="s">
        <v>47</v>
      </c>
      <c r="B7806" s="787" t="s">
        <v>1216</v>
      </c>
      <c r="D7806" s="792"/>
      <c r="F7806" s="807" t="s">
        <v>1839</v>
      </c>
      <c r="G7806" s="808" t="s">
        <v>50</v>
      </c>
      <c r="H7806" s="809"/>
      <c r="I7806" s="817"/>
      <c r="J7806" s="817"/>
      <c r="K7806" s="815"/>
      <c r="L7806" s="815"/>
    </row>
    <row r="7807" spans="1:12" s="787" customFormat="1" ht="15" customHeight="1">
      <c r="A7807" s="787" t="s">
        <v>47</v>
      </c>
      <c r="B7807" s="787" t="s">
        <v>1216</v>
      </c>
      <c r="D7807" s="792"/>
      <c r="F7807" s="807" t="s">
        <v>1840</v>
      </c>
      <c r="G7807" s="808" t="s">
        <v>1841</v>
      </c>
      <c r="H7807" s="809">
        <v>155</v>
      </c>
      <c r="I7807" s="817">
        <v>31237.5</v>
      </c>
      <c r="J7807" s="817">
        <f t="shared" si="114"/>
        <v>4841812.5</v>
      </c>
      <c r="K7807" s="815"/>
      <c r="L7807" s="815"/>
    </row>
    <row r="7808" spans="1:12" s="787" customFormat="1" ht="15" customHeight="1">
      <c r="A7808" s="787" t="s">
        <v>47</v>
      </c>
      <c r="B7808" s="787" t="s">
        <v>1216</v>
      </c>
      <c r="D7808" s="792"/>
      <c r="F7808" s="807" t="s">
        <v>1842</v>
      </c>
      <c r="G7808" s="808" t="s">
        <v>50</v>
      </c>
      <c r="H7808" s="809"/>
      <c r="I7808" s="817"/>
      <c r="J7808" s="817"/>
      <c r="K7808" s="815"/>
      <c r="L7808" s="815"/>
    </row>
    <row r="7809" spans="1:12" s="787" customFormat="1" ht="15" customHeight="1">
      <c r="A7809" s="787" t="s">
        <v>47</v>
      </c>
      <c r="B7809" s="787" t="s">
        <v>1216</v>
      </c>
      <c r="D7809" s="792"/>
      <c r="F7809" s="807" t="s">
        <v>1843</v>
      </c>
      <c r="G7809" s="808" t="s">
        <v>1256</v>
      </c>
      <c r="H7809" s="809">
        <v>1</v>
      </c>
      <c r="I7809" s="817">
        <v>892500</v>
      </c>
      <c r="J7809" s="817">
        <f t="shared" si="114"/>
        <v>892500</v>
      </c>
      <c r="K7809" s="815"/>
      <c r="L7809" s="815"/>
    </row>
    <row r="7810" spans="1:12" s="787" customFormat="1" ht="15" customHeight="1">
      <c r="A7810" s="787" t="s">
        <v>47</v>
      </c>
      <c r="B7810" s="787" t="s">
        <v>1216</v>
      </c>
      <c r="D7810" s="792"/>
      <c r="F7810" s="807" t="s">
        <v>1844</v>
      </c>
      <c r="G7810" s="808" t="s">
        <v>1170</v>
      </c>
      <c r="H7810" s="809">
        <v>6</v>
      </c>
      <c r="I7810" s="817">
        <v>401625</v>
      </c>
      <c r="J7810" s="817">
        <f t="shared" si="114"/>
        <v>2409750</v>
      </c>
      <c r="K7810" s="815"/>
      <c r="L7810" s="815"/>
    </row>
    <row r="7811" spans="1:12" s="787" customFormat="1" ht="15" customHeight="1">
      <c r="A7811" s="787" t="s">
        <v>47</v>
      </c>
      <c r="B7811" s="787" t="s">
        <v>1216</v>
      </c>
      <c r="D7811" s="792"/>
      <c r="F7811" s="807" t="s">
        <v>1847</v>
      </c>
      <c r="G7811" s="808" t="s">
        <v>1195</v>
      </c>
      <c r="H7811" s="809">
        <v>6</v>
      </c>
      <c r="I7811" s="817">
        <v>267750</v>
      </c>
      <c r="J7811" s="817">
        <f t="shared" si="114"/>
        <v>1606500</v>
      </c>
      <c r="K7811" s="815"/>
      <c r="L7811" s="815"/>
    </row>
    <row r="7812" spans="1:12" s="787" customFormat="1" ht="15" customHeight="1">
      <c r="A7812" s="787" t="s">
        <v>47</v>
      </c>
      <c r="B7812" s="787" t="s">
        <v>1216</v>
      </c>
      <c r="D7812" s="792"/>
      <c r="F7812" s="807" t="s">
        <v>2111</v>
      </c>
      <c r="G7812" s="808" t="s">
        <v>50</v>
      </c>
      <c r="H7812" s="809"/>
      <c r="I7812" s="817"/>
      <c r="J7812" s="817"/>
      <c r="K7812" s="815"/>
      <c r="L7812" s="815"/>
    </row>
    <row r="7813" spans="1:12" s="787" customFormat="1" ht="15" customHeight="1">
      <c r="A7813" s="787" t="s">
        <v>47</v>
      </c>
      <c r="B7813" s="787" t="s">
        <v>1216</v>
      </c>
      <c r="D7813" s="792"/>
      <c r="F7813" s="807" t="s">
        <v>1603</v>
      </c>
      <c r="G7813" s="808" t="s">
        <v>50</v>
      </c>
      <c r="H7813" s="809"/>
      <c r="I7813" s="817"/>
      <c r="J7813" s="817"/>
      <c r="K7813" s="815"/>
      <c r="L7813" s="815"/>
    </row>
    <row r="7814" spans="1:12" s="787" customFormat="1" ht="15" customHeight="1">
      <c r="A7814" s="787" t="s">
        <v>47</v>
      </c>
      <c r="B7814" s="787" t="s">
        <v>1216</v>
      </c>
      <c r="D7814" s="792"/>
      <c r="F7814" s="807" t="s">
        <v>1604</v>
      </c>
      <c r="G7814" s="808" t="s">
        <v>50</v>
      </c>
      <c r="H7814" s="809"/>
      <c r="I7814" s="817"/>
      <c r="J7814" s="817"/>
      <c r="K7814" s="815"/>
      <c r="L7814" s="815"/>
    </row>
    <row r="7815" spans="1:12" s="787" customFormat="1" ht="15" customHeight="1">
      <c r="A7815" s="787" t="s">
        <v>47</v>
      </c>
      <c r="B7815" s="787" t="s">
        <v>1216</v>
      </c>
      <c r="D7815" s="792"/>
      <c r="F7815" s="807" t="s">
        <v>1838</v>
      </c>
      <c r="G7815" s="808" t="s">
        <v>50</v>
      </c>
      <c r="H7815" s="809"/>
      <c r="I7815" s="817"/>
      <c r="J7815" s="817"/>
      <c r="K7815" s="815"/>
      <c r="L7815" s="815"/>
    </row>
    <row r="7816" spans="1:12" s="787" customFormat="1" ht="15" customHeight="1">
      <c r="A7816" s="787" t="s">
        <v>47</v>
      </c>
      <c r="B7816" s="787" t="s">
        <v>1216</v>
      </c>
      <c r="D7816" s="792"/>
      <c r="F7816" s="807" t="s">
        <v>1851</v>
      </c>
      <c r="G7816" s="808" t="s">
        <v>50</v>
      </c>
      <c r="H7816" s="809"/>
      <c r="I7816" s="817"/>
      <c r="J7816" s="817"/>
      <c r="K7816" s="815"/>
      <c r="L7816" s="815"/>
    </row>
    <row r="7817" spans="1:12" s="787" customFormat="1" ht="15" customHeight="1">
      <c r="A7817" s="787" t="s">
        <v>47</v>
      </c>
      <c r="B7817" s="787" t="s">
        <v>1216</v>
      </c>
      <c r="D7817" s="792"/>
      <c r="F7817" s="807" t="s">
        <v>1852</v>
      </c>
      <c r="G7817" s="808" t="s">
        <v>1256</v>
      </c>
      <c r="H7817" s="809">
        <v>1</v>
      </c>
      <c r="I7817" s="817">
        <v>4016250</v>
      </c>
      <c r="J7817" s="817">
        <f t="shared" si="114"/>
        <v>4016250</v>
      </c>
      <c r="K7817" s="815"/>
      <c r="L7817" s="815"/>
    </row>
    <row r="7818" spans="1:12" s="787" customFormat="1" ht="15" customHeight="1">
      <c r="A7818" s="787" t="s">
        <v>47</v>
      </c>
      <c r="B7818" s="787" t="s">
        <v>1216</v>
      </c>
      <c r="D7818" s="792"/>
      <c r="F7818" s="807" t="s">
        <v>1607</v>
      </c>
      <c r="G7818" s="808" t="s">
        <v>50</v>
      </c>
      <c r="H7818" s="809"/>
      <c r="I7818" s="817"/>
      <c r="J7818" s="817"/>
      <c r="K7818" s="815"/>
      <c r="L7818" s="815"/>
    </row>
    <row r="7819" spans="1:12" s="787" customFormat="1" ht="15" customHeight="1">
      <c r="A7819" s="787" t="s">
        <v>47</v>
      </c>
      <c r="B7819" s="787" t="s">
        <v>1216</v>
      </c>
      <c r="D7819" s="792"/>
      <c r="F7819" s="807" t="s">
        <v>1608</v>
      </c>
      <c r="G7819" s="808" t="s">
        <v>50</v>
      </c>
      <c r="H7819" s="809"/>
      <c r="I7819" s="817"/>
      <c r="J7819" s="817"/>
      <c r="K7819" s="815"/>
      <c r="L7819" s="815"/>
    </row>
    <row r="7820" spans="1:12" s="787" customFormat="1" ht="15" customHeight="1">
      <c r="A7820" s="787" t="s">
        <v>47</v>
      </c>
      <c r="B7820" s="787" t="s">
        <v>1216</v>
      </c>
      <c r="D7820" s="792"/>
      <c r="F7820" s="807" t="s">
        <v>1609</v>
      </c>
      <c r="G7820" s="808" t="s">
        <v>50</v>
      </c>
      <c r="H7820" s="809"/>
      <c r="I7820" s="817"/>
      <c r="J7820" s="817"/>
      <c r="K7820" s="815"/>
      <c r="L7820" s="815"/>
    </row>
    <row r="7821" spans="1:12" s="787" customFormat="1" ht="15" customHeight="1">
      <c r="A7821" s="787" t="s">
        <v>47</v>
      </c>
      <c r="B7821" s="787" t="s">
        <v>1216</v>
      </c>
      <c r="D7821" s="792"/>
      <c r="F7821" s="807" t="s">
        <v>1853</v>
      </c>
      <c r="G7821" s="808" t="s">
        <v>1170</v>
      </c>
      <c r="H7821" s="809">
        <v>1</v>
      </c>
      <c r="I7821" s="817">
        <v>446250</v>
      </c>
      <c r="J7821" s="817">
        <f t="shared" ref="J7821:J7883" si="115">H7821*I7821</f>
        <v>446250</v>
      </c>
      <c r="K7821" s="815"/>
      <c r="L7821" s="815"/>
    </row>
    <row r="7822" spans="1:12" s="787" customFormat="1" ht="15" customHeight="1">
      <c r="A7822" s="787" t="s">
        <v>47</v>
      </c>
      <c r="B7822" s="787" t="s">
        <v>1216</v>
      </c>
      <c r="D7822" s="792"/>
      <c r="F7822" s="807" t="s">
        <v>1612</v>
      </c>
      <c r="G7822" s="808" t="s">
        <v>1170</v>
      </c>
      <c r="H7822" s="809">
        <v>1</v>
      </c>
      <c r="I7822" s="817">
        <v>66937.5</v>
      </c>
      <c r="J7822" s="817">
        <f t="shared" si="115"/>
        <v>66937.5</v>
      </c>
      <c r="K7822" s="815"/>
      <c r="L7822" s="815"/>
    </row>
    <row r="7823" spans="1:12" s="787" customFormat="1" ht="15" customHeight="1">
      <c r="A7823" s="787" t="s">
        <v>47</v>
      </c>
      <c r="B7823" s="787" t="s">
        <v>1216</v>
      </c>
      <c r="D7823" s="792"/>
      <c r="F7823" s="807" t="s">
        <v>1611</v>
      </c>
      <c r="G7823" s="808" t="s">
        <v>1170</v>
      </c>
      <c r="H7823" s="809">
        <v>1</v>
      </c>
      <c r="I7823" s="817">
        <v>89250</v>
      </c>
      <c r="J7823" s="817">
        <f t="shared" si="115"/>
        <v>89250</v>
      </c>
      <c r="K7823" s="815"/>
      <c r="L7823" s="815"/>
    </row>
    <row r="7824" spans="1:12" s="787" customFormat="1" ht="15" customHeight="1">
      <c r="A7824" s="787" t="s">
        <v>47</v>
      </c>
      <c r="B7824" s="787" t="s">
        <v>1216</v>
      </c>
      <c r="D7824" s="792"/>
      <c r="F7824" s="807" t="s">
        <v>1613</v>
      </c>
      <c r="G7824" s="808" t="s">
        <v>1170</v>
      </c>
      <c r="H7824" s="809">
        <v>1</v>
      </c>
      <c r="I7824" s="817">
        <v>2231.25</v>
      </c>
      <c r="J7824" s="817">
        <f t="shared" si="115"/>
        <v>2231.25</v>
      </c>
      <c r="K7824" s="815"/>
      <c r="L7824" s="815"/>
    </row>
    <row r="7825" spans="1:12" s="787" customFormat="1" ht="15" customHeight="1">
      <c r="A7825" s="787" t="s">
        <v>47</v>
      </c>
      <c r="B7825" s="787" t="s">
        <v>1216</v>
      </c>
      <c r="D7825" s="792"/>
      <c r="F7825" s="807" t="s">
        <v>1614</v>
      </c>
      <c r="G7825" s="808" t="s">
        <v>1170</v>
      </c>
      <c r="H7825" s="809">
        <v>1</v>
      </c>
      <c r="I7825" s="817">
        <v>44625</v>
      </c>
      <c r="J7825" s="817">
        <f t="shared" si="115"/>
        <v>44625</v>
      </c>
      <c r="K7825" s="815"/>
      <c r="L7825" s="815"/>
    </row>
    <row r="7826" spans="1:12" s="787" customFormat="1" ht="15" customHeight="1">
      <c r="A7826" s="787" t="s">
        <v>47</v>
      </c>
      <c r="B7826" s="787" t="s">
        <v>1216</v>
      </c>
      <c r="D7826" s="792"/>
      <c r="F7826" s="807" t="s">
        <v>1615</v>
      </c>
      <c r="G7826" s="808" t="s">
        <v>1170</v>
      </c>
      <c r="H7826" s="809">
        <v>1</v>
      </c>
      <c r="I7826" s="817">
        <v>89250</v>
      </c>
      <c r="J7826" s="817">
        <f t="shared" si="115"/>
        <v>89250</v>
      </c>
      <c r="K7826" s="815"/>
      <c r="L7826" s="815"/>
    </row>
    <row r="7827" spans="1:12" s="787" customFormat="1" ht="15" customHeight="1">
      <c r="A7827" s="787" t="s">
        <v>47</v>
      </c>
      <c r="B7827" s="787" t="s">
        <v>1216</v>
      </c>
      <c r="D7827" s="792"/>
      <c r="F7827" s="807" t="s">
        <v>1865</v>
      </c>
      <c r="G7827" s="808" t="s">
        <v>1256</v>
      </c>
      <c r="H7827" s="809">
        <v>1</v>
      </c>
      <c r="I7827" s="817">
        <v>2231250</v>
      </c>
      <c r="J7827" s="817">
        <f t="shared" si="115"/>
        <v>2231250</v>
      </c>
      <c r="K7827" s="815"/>
      <c r="L7827" s="815"/>
    </row>
    <row r="7828" spans="1:12" s="787" customFormat="1" ht="15" customHeight="1">
      <c r="A7828" s="787" t="s">
        <v>47</v>
      </c>
      <c r="B7828" s="787" t="s">
        <v>1216</v>
      </c>
      <c r="D7828" s="792"/>
      <c r="F7828" s="807" t="s">
        <v>1855</v>
      </c>
      <c r="G7828" s="808" t="s">
        <v>1841</v>
      </c>
      <c r="H7828" s="809">
        <v>155</v>
      </c>
      <c r="I7828" s="817">
        <v>20081.25</v>
      </c>
      <c r="J7828" s="817">
        <f t="shared" si="115"/>
        <v>3112593.75</v>
      </c>
      <c r="K7828" s="815"/>
      <c r="L7828" s="815"/>
    </row>
    <row r="7829" spans="1:12" s="787" customFormat="1" ht="15" customHeight="1">
      <c r="A7829" s="787" t="s">
        <v>47</v>
      </c>
      <c r="B7829" s="787" t="s">
        <v>1216</v>
      </c>
      <c r="D7829" s="792"/>
      <c r="F7829" s="807" t="s">
        <v>1856</v>
      </c>
      <c r="G7829" s="808" t="s">
        <v>50</v>
      </c>
      <c r="H7829" s="809"/>
      <c r="I7829" s="817"/>
      <c r="J7829" s="817"/>
      <c r="K7829" s="815"/>
      <c r="L7829" s="815"/>
    </row>
    <row r="7830" spans="1:12" s="787" customFormat="1" ht="15" customHeight="1">
      <c r="A7830" s="787" t="s">
        <v>47</v>
      </c>
      <c r="B7830" s="787" t="s">
        <v>1216</v>
      </c>
      <c r="D7830" s="792"/>
      <c r="F7830" s="807" t="s">
        <v>1626</v>
      </c>
      <c r="G7830" s="808" t="s">
        <v>50</v>
      </c>
      <c r="H7830" s="809"/>
      <c r="I7830" s="817"/>
      <c r="J7830" s="817"/>
      <c r="K7830" s="815"/>
      <c r="L7830" s="815"/>
    </row>
    <row r="7831" spans="1:12" s="787" customFormat="1" ht="15" customHeight="1">
      <c r="A7831" s="787" t="s">
        <v>47</v>
      </c>
      <c r="B7831" s="787" t="s">
        <v>1216</v>
      </c>
      <c r="D7831" s="792"/>
      <c r="F7831" s="807" t="s">
        <v>1857</v>
      </c>
      <c r="G7831" s="808" t="s">
        <v>1170</v>
      </c>
      <c r="H7831" s="809">
        <v>4</v>
      </c>
      <c r="I7831" s="817">
        <v>1338750</v>
      </c>
      <c r="J7831" s="817">
        <f t="shared" si="115"/>
        <v>5355000</v>
      </c>
      <c r="K7831" s="815"/>
      <c r="L7831" s="815"/>
    </row>
    <row r="7832" spans="1:12" s="787" customFormat="1" ht="15" customHeight="1">
      <c r="A7832" s="787" t="s">
        <v>47</v>
      </c>
      <c r="B7832" s="787" t="s">
        <v>1216</v>
      </c>
      <c r="D7832" s="792"/>
      <c r="F7832" s="807" t="s">
        <v>1628</v>
      </c>
      <c r="G7832" s="808" t="s">
        <v>50</v>
      </c>
      <c r="H7832" s="809"/>
      <c r="I7832" s="817"/>
      <c r="J7832" s="817"/>
      <c r="K7832" s="815"/>
      <c r="L7832" s="815"/>
    </row>
    <row r="7833" spans="1:12" s="787" customFormat="1" ht="15" customHeight="1">
      <c r="A7833" s="787" t="s">
        <v>47</v>
      </c>
      <c r="B7833" s="787" t="s">
        <v>1216</v>
      </c>
      <c r="D7833" s="792"/>
      <c r="F7833" s="807" t="s">
        <v>1629</v>
      </c>
      <c r="G7833" s="808" t="s">
        <v>1170</v>
      </c>
      <c r="H7833" s="809">
        <v>8</v>
      </c>
      <c r="I7833" s="817">
        <v>15618.75</v>
      </c>
      <c r="J7833" s="817">
        <f t="shared" si="115"/>
        <v>124950</v>
      </c>
      <c r="K7833" s="815"/>
      <c r="L7833" s="815"/>
    </row>
    <row r="7834" spans="1:12" s="787" customFormat="1" ht="15" customHeight="1">
      <c r="A7834" s="787" t="s">
        <v>47</v>
      </c>
      <c r="B7834" s="787" t="s">
        <v>1216</v>
      </c>
      <c r="D7834" s="792"/>
      <c r="F7834" s="807" t="s">
        <v>1630</v>
      </c>
      <c r="G7834" s="808" t="s">
        <v>50</v>
      </c>
      <c r="H7834" s="809"/>
      <c r="I7834" s="817"/>
      <c r="J7834" s="817"/>
      <c r="K7834" s="815"/>
      <c r="L7834" s="815"/>
    </row>
    <row r="7835" spans="1:12" s="787" customFormat="1" ht="15" customHeight="1">
      <c r="A7835" s="787" t="s">
        <v>47</v>
      </c>
      <c r="B7835" s="787" t="s">
        <v>1216</v>
      </c>
      <c r="D7835" s="792"/>
      <c r="F7835" s="807" t="s">
        <v>1631</v>
      </c>
      <c r="G7835" s="808" t="s">
        <v>1195</v>
      </c>
      <c r="H7835" s="809">
        <v>4</v>
      </c>
      <c r="I7835" s="817">
        <v>267750</v>
      </c>
      <c r="J7835" s="817">
        <f t="shared" si="115"/>
        <v>1071000</v>
      </c>
      <c r="K7835" s="815"/>
      <c r="L7835" s="815"/>
    </row>
    <row r="7836" spans="1:12" s="787" customFormat="1" ht="15" customHeight="1">
      <c r="A7836" s="787" t="s">
        <v>47</v>
      </c>
      <c r="B7836" s="787" t="s">
        <v>1216</v>
      </c>
      <c r="D7836" s="792"/>
      <c r="F7836" s="807" t="s">
        <v>2112</v>
      </c>
      <c r="G7836" s="808" t="s">
        <v>50</v>
      </c>
      <c r="H7836" s="809"/>
      <c r="I7836" s="817"/>
      <c r="J7836" s="817"/>
      <c r="K7836" s="815"/>
      <c r="L7836" s="815"/>
    </row>
    <row r="7837" spans="1:12" s="787" customFormat="1" ht="15" customHeight="1">
      <c r="A7837" s="787" t="s">
        <v>47</v>
      </c>
      <c r="B7837" s="787" t="s">
        <v>1216</v>
      </c>
      <c r="D7837" s="792"/>
      <c r="F7837" s="807" t="s">
        <v>1866</v>
      </c>
      <c r="G7837" s="808" t="s">
        <v>50</v>
      </c>
      <c r="H7837" s="809"/>
      <c r="I7837" s="817"/>
      <c r="J7837" s="817"/>
      <c r="K7837" s="815"/>
      <c r="L7837" s="815"/>
    </row>
    <row r="7838" spans="1:12" s="787" customFormat="1" ht="15" customHeight="1">
      <c r="A7838" s="787" t="s">
        <v>47</v>
      </c>
      <c r="B7838" s="787" t="s">
        <v>1216</v>
      </c>
      <c r="D7838" s="792"/>
      <c r="F7838" s="807" t="s">
        <v>1867</v>
      </c>
      <c r="G7838" s="808" t="s">
        <v>50</v>
      </c>
      <c r="H7838" s="809"/>
      <c r="I7838" s="817"/>
      <c r="J7838" s="817"/>
      <c r="K7838" s="815"/>
      <c r="L7838" s="815"/>
    </row>
    <row r="7839" spans="1:12" s="787" customFormat="1" ht="15" customHeight="1">
      <c r="A7839" s="787" t="s">
        <v>47</v>
      </c>
      <c r="B7839" s="787" t="s">
        <v>1216</v>
      </c>
      <c r="D7839" s="792"/>
      <c r="F7839" s="807" t="s">
        <v>1868</v>
      </c>
      <c r="G7839" s="808" t="s">
        <v>50</v>
      </c>
      <c r="H7839" s="809"/>
      <c r="I7839" s="817"/>
      <c r="J7839" s="817"/>
      <c r="K7839" s="815"/>
      <c r="L7839" s="815"/>
    </row>
    <row r="7840" spans="1:12" s="787" customFormat="1" ht="15" customHeight="1">
      <c r="A7840" s="787" t="s">
        <v>47</v>
      </c>
      <c r="B7840" s="787" t="s">
        <v>1216</v>
      </c>
      <c r="D7840" s="792"/>
      <c r="F7840" s="807" t="s">
        <v>1869</v>
      </c>
      <c r="G7840" s="808" t="s">
        <v>50</v>
      </c>
      <c r="H7840" s="809"/>
      <c r="I7840" s="817"/>
      <c r="J7840" s="817"/>
      <c r="K7840" s="815"/>
      <c r="L7840" s="815"/>
    </row>
    <row r="7841" spans="1:12" s="787" customFormat="1" ht="15" customHeight="1">
      <c r="A7841" s="787" t="s">
        <v>47</v>
      </c>
      <c r="B7841" s="787" t="s">
        <v>1216</v>
      </c>
      <c r="D7841" s="792"/>
      <c r="F7841" s="807" t="s">
        <v>1870</v>
      </c>
      <c r="G7841" s="808" t="s">
        <v>1256</v>
      </c>
      <c r="H7841" s="809">
        <v>4</v>
      </c>
      <c r="I7841" s="817">
        <v>1785000</v>
      </c>
      <c r="J7841" s="817">
        <f t="shared" si="115"/>
        <v>7140000</v>
      </c>
      <c r="K7841" s="815"/>
      <c r="L7841" s="815"/>
    </row>
    <row r="7842" spans="1:12" s="787" customFormat="1" ht="15" customHeight="1">
      <c r="A7842" s="787" t="s">
        <v>47</v>
      </c>
      <c r="B7842" s="787" t="s">
        <v>1216</v>
      </c>
      <c r="D7842" s="792"/>
      <c r="F7842" s="807" t="s">
        <v>1873</v>
      </c>
      <c r="G7842" s="808" t="s">
        <v>1256</v>
      </c>
      <c r="H7842" s="809">
        <v>4</v>
      </c>
      <c r="I7842" s="817">
        <v>35700</v>
      </c>
      <c r="J7842" s="817">
        <f t="shared" si="115"/>
        <v>142800</v>
      </c>
      <c r="K7842" s="815"/>
      <c r="L7842" s="815"/>
    </row>
    <row r="7843" spans="1:12" s="787" customFormat="1" ht="15" customHeight="1">
      <c r="A7843" s="787" t="s">
        <v>47</v>
      </c>
      <c r="B7843" s="787" t="s">
        <v>1216</v>
      </c>
      <c r="D7843" s="792"/>
      <c r="F7843" s="807" t="s">
        <v>1875</v>
      </c>
      <c r="G7843" s="808" t="s">
        <v>1195</v>
      </c>
      <c r="H7843" s="809">
        <v>4</v>
      </c>
      <c r="I7843" s="817">
        <v>245437.5</v>
      </c>
      <c r="J7843" s="817">
        <f t="shared" si="115"/>
        <v>981750</v>
      </c>
      <c r="K7843" s="815"/>
      <c r="L7843" s="815"/>
    </row>
    <row r="7844" spans="1:12" s="787" customFormat="1" ht="15" customHeight="1">
      <c r="A7844" s="787" t="s">
        <v>47</v>
      </c>
      <c r="B7844" s="787" t="s">
        <v>1216</v>
      </c>
      <c r="D7844" s="792"/>
      <c r="F7844" s="807" t="s">
        <v>1876</v>
      </c>
      <c r="G7844" s="808" t="s">
        <v>50</v>
      </c>
      <c r="H7844" s="809"/>
      <c r="I7844" s="817"/>
      <c r="J7844" s="817"/>
      <c r="K7844" s="815"/>
      <c r="L7844" s="815"/>
    </row>
    <row r="7845" spans="1:12" s="787" customFormat="1" ht="15" customHeight="1">
      <c r="A7845" s="787" t="s">
        <v>47</v>
      </c>
      <c r="B7845" s="787" t="s">
        <v>1216</v>
      </c>
      <c r="D7845" s="792"/>
      <c r="F7845" s="807" t="s">
        <v>1877</v>
      </c>
      <c r="G7845" s="808" t="s">
        <v>50</v>
      </c>
      <c r="H7845" s="809"/>
      <c r="I7845" s="817"/>
      <c r="J7845" s="817"/>
      <c r="K7845" s="815"/>
      <c r="L7845" s="815"/>
    </row>
    <row r="7846" spans="1:12" s="787" customFormat="1" ht="15" customHeight="1">
      <c r="A7846" s="787" t="s">
        <v>47</v>
      </c>
      <c r="B7846" s="787" t="s">
        <v>1216</v>
      </c>
      <c r="D7846" s="792"/>
      <c r="F7846" s="807" t="s">
        <v>1878</v>
      </c>
      <c r="G7846" s="808" t="s">
        <v>1256</v>
      </c>
      <c r="H7846" s="809">
        <v>2</v>
      </c>
      <c r="I7846" s="817">
        <v>847875</v>
      </c>
      <c r="J7846" s="817">
        <f t="shared" si="115"/>
        <v>1695750</v>
      </c>
      <c r="K7846" s="815"/>
      <c r="L7846" s="815"/>
    </row>
    <row r="7847" spans="1:12" s="787" customFormat="1" ht="15" customHeight="1">
      <c r="A7847" s="787" t="s">
        <v>47</v>
      </c>
      <c r="B7847" s="787" t="s">
        <v>1216</v>
      </c>
      <c r="D7847" s="792"/>
      <c r="F7847" s="807" t="s">
        <v>1879</v>
      </c>
      <c r="G7847" s="808" t="s">
        <v>1256</v>
      </c>
      <c r="H7847" s="809">
        <v>6</v>
      </c>
      <c r="I7847" s="817">
        <v>847875</v>
      </c>
      <c r="J7847" s="817">
        <f t="shared" si="115"/>
        <v>5087250</v>
      </c>
      <c r="K7847" s="815"/>
      <c r="L7847" s="815"/>
    </row>
    <row r="7848" spans="1:12" s="787" customFormat="1" ht="15" customHeight="1">
      <c r="A7848" s="787" t="s">
        <v>47</v>
      </c>
      <c r="B7848" s="787" t="s">
        <v>1216</v>
      </c>
      <c r="D7848" s="792"/>
      <c r="F7848" s="807" t="s">
        <v>1874</v>
      </c>
      <c r="G7848" s="808" t="s">
        <v>1256</v>
      </c>
      <c r="H7848" s="809">
        <v>6</v>
      </c>
      <c r="I7848" s="817">
        <v>35700</v>
      </c>
      <c r="J7848" s="817">
        <f t="shared" si="115"/>
        <v>214200</v>
      </c>
      <c r="K7848" s="815"/>
      <c r="L7848" s="815"/>
    </row>
    <row r="7849" spans="1:12" s="787" customFormat="1" ht="15" customHeight="1">
      <c r="A7849" s="787" t="s">
        <v>47</v>
      </c>
      <c r="B7849" s="787" t="s">
        <v>1216</v>
      </c>
      <c r="D7849" s="792"/>
      <c r="F7849" s="807" t="s">
        <v>1880</v>
      </c>
      <c r="G7849" s="808" t="s">
        <v>1195</v>
      </c>
      <c r="H7849" s="809">
        <v>2</v>
      </c>
      <c r="I7849" s="817">
        <v>245437.5</v>
      </c>
      <c r="J7849" s="817">
        <f t="shared" si="115"/>
        <v>490875</v>
      </c>
      <c r="K7849" s="815"/>
      <c r="L7849" s="815"/>
    </row>
    <row r="7850" spans="1:12" s="787" customFormat="1" ht="15" customHeight="1">
      <c r="A7850" s="787" t="s">
        <v>47</v>
      </c>
      <c r="B7850" s="787" t="s">
        <v>1216</v>
      </c>
      <c r="D7850" s="792"/>
      <c r="F7850" s="807" t="s">
        <v>1881</v>
      </c>
      <c r="G7850" s="808" t="s">
        <v>1195</v>
      </c>
      <c r="H7850" s="809">
        <v>6</v>
      </c>
      <c r="I7850" s="817">
        <v>245437.5</v>
      </c>
      <c r="J7850" s="817">
        <f t="shared" si="115"/>
        <v>1472625</v>
      </c>
      <c r="K7850" s="815"/>
      <c r="L7850" s="815"/>
    </row>
    <row r="7851" spans="1:12" s="787" customFormat="1" ht="15" customHeight="1">
      <c r="A7851" s="787" t="s">
        <v>47</v>
      </c>
      <c r="B7851" s="787" t="s">
        <v>1216</v>
      </c>
      <c r="D7851" s="792"/>
      <c r="F7851" s="807" t="s">
        <v>1882</v>
      </c>
      <c r="G7851" s="808" t="s">
        <v>50</v>
      </c>
      <c r="H7851" s="809"/>
      <c r="I7851" s="817"/>
      <c r="J7851" s="817"/>
      <c r="K7851" s="815"/>
      <c r="L7851" s="815"/>
    </row>
    <row r="7852" spans="1:12" s="787" customFormat="1" ht="15" customHeight="1">
      <c r="A7852" s="787" t="s">
        <v>47</v>
      </c>
      <c r="B7852" s="787" t="s">
        <v>1216</v>
      </c>
      <c r="D7852" s="792"/>
      <c r="F7852" s="807" t="s">
        <v>1883</v>
      </c>
      <c r="G7852" s="808" t="s">
        <v>50</v>
      </c>
      <c r="H7852" s="809"/>
      <c r="I7852" s="817"/>
      <c r="J7852" s="817"/>
      <c r="K7852" s="815"/>
      <c r="L7852" s="815"/>
    </row>
    <row r="7853" spans="1:12" s="787" customFormat="1" ht="15" customHeight="1">
      <c r="A7853" s="787" t="s">
        <v>47</v>
      </c>
      <c r="B7853" s="787" t="s">
        <v>1216</v>
      </c>
      <c r="D7853" s="792"/>
      <c r="F7853" s="807" t="s">
        <v>1884</v>
      </c>
      <c r="G7853" s="808" t="s">
        <v>1279</v>
      </c>
      <c r="H7853" s="809">
        <v>4</v>
      </c>
      <c r="I7853" s="817">
        <v>111562.5</v>
      </c>
      <c r="J7853" s="817">
        <f t="shared" si="115"/>
        <v>446250</v>
      </c>
      <c r="K7853" s="815"/>
      <c r="L7853" s="815"/>
    </row>
    <row r="7854" spans="1:12" s="787" customFormat="1" ht="15" customHeight="1">
      <c r="A7854" s="787" t="s">
        <v>47</v>
      </c>
      <c r="B7854" s="787" t="s">
        <v>1216</v>
      </c>
      <c r="D7854" s="792"/>
      <c r="F7854" s="807" t="s">
        <v>2090</v>
      </c>
      <c r="G7854" s="808" t="s">
        <v>50</v>
      </c>
      <c r="H7854" s="809"/>
      <c r="I7854" s="817"/>
      <c r="J7854" s="817"/>
      <c r="K7854" s="815"/>
      <c r="L7854" s="815"/>
    </row>
    <row r="7855" spans="1:12" s="787" customFormat="1" ht="15" customHeight="1">
      <c r="A7855" s="787" t="s">
        <v>47</v>
      </c>
      <c r="B7855" s="787" t="s">
        <v>1216</v>
      </c>
      <c r="D7855" s="792"/>
      <c r="F7855" s="807" t="s">
        <v>1693</v>
      </c>
      <c r="G7855" s="808" t="s">
        <v>50</v>
      </c>
      <c r="H7855" s="809"/>
      <c r="I7855" s="817"/>
      <c r="J7855" s="817"/>
      <c r="K7855" s="815"/>
      <c r="L7855" s="815"/>
    </row>
    <row r="7856" spans="1:12" s="787" customFormat="1" ht="15" customHeight="1">
      <c r="A7856" s="787" t="s">
        <v>47</v>
      </c>
      <c r="B7856" s="787" t="s">
        <v>1216</v>
      </c>
      <c r="D7856" s="792"/>
      <c r="F7856" s="807" t="s">
        <v>1694</v>
      </c>
      <c r="G7856" s="808" t="s">
        <v>50</v>
      </c>
      <c r="H7856" s="809"/>
      <c r="I7856" s="817"/>
      <c r="J7856" s="817"/>
      <c r="K7856" s="815"/>
      <c r="L7856" s="815"/>
    </row>
    <row r="7857" spans="1:12" s="787" customFormat="1" ht="15" customHeight="1">
      <c r="A7857" s="787" t="s">
        <v>47</v>
      </c>
      <c r="B7857" s="787" t="s">
        <v>1216</v>
      </c>
      <c r="D7857" s="792"/>
      <c r="F7857" s="807" t="s">
        <v>1695</v>
      </c>
      <c r="G7857" s="808" t="s">
        <v>50</v>
      </c>
      <c r="H7857" s="809"/>
      <c r="I7857" s="817"/>
      <c r="J7857" s="817"/>
      <c r="K7857" s="815"/>
      <c r="L7857" s="815"/>
    </row>
    <row r="7858" spans="1:12" s="787" customFormat="1" ht="15" customHeight="1">
      <c r="A7858" s="787" t="s">
        <v>47</v>
      </c>
      <c r="B7858" s="787" t="s">
        <v>1216</v>
      </c>
      <c r="D7858" s="792"/>
      <c r="F7858" s="807" t="s">
        <v>1899</v>
      </c>
      <c r="G7858" s="808" t="s">
        <v>50</v>
      </c>
      <c r="H7858" s="809"/>
      <c r="I7858" s="817"/>
      <c r="J7858" s="817"/>
      <c r="K7858" s="815"/>
      <c r="L7858" s="815"/>
    </row>
    <row r="7859" spans="1:12" s="787" customFormat="1" ht="15" customHeight="1">
      <c r="A7859" s="787" t="s">
        <v>47</v>
      </c>
      <c r="B7859" s="787" t="s">
        <v>1216</v>
      </c>
      <c r="D7859" s="792"/>
      <c r="F7859" s="807" t="s">
        <v>1748</v>
      </c>
      <c r="G7859" s="808" t="s">
        <v>50</v>
      </c>
      <c r="H7859" s="809"/>
      <c r="I7859" s="817"/>
      <c r="J7859" s="817"/>
      <c r="K7859" s="815"/>
      <c r="L7859" s="815"/>
    </row>
    <row r="7860" spans="1:12" s="787" customFormat="1" ht="15" customHeight="1">
      <c r="A7860" s="787" t="s">
        <v>47</v>
      </c>
      <c r="B7860" s="787" t="s">
        <v>1216</v>
      </c>
      <c r="D7860" s="792"/>
      <c r="F7860" s="807" t="s">
        <v>1749</v>
      </c>
      <c r="G7860" s="808" t="s">
        <v>50</v>
      </c>
      <c r="H7860" s="809"/>
      <c r="I7860" s="817"/>
      <c r="J7860" s="817"/>
      <c r="K7860" s="815"/>
      <c r="L7860" s="815"/>
    </row>
    <row r="7861" spans="1:12" s="787" customFormat="1" ht="15" customHeight="1">
      <c r="A7861" s="787" t="s">
        <v>47</v>
      </c>
      <c r="B7861" s="787" t="s">
        <v>1216</v>
      </c>
      <c r="D7861" s="792"/>
      <c r="F7861" s="807" t="s">
        <v>1750</v>
      </c>
      <c r="G7861" s="808" t="s">
        <v>50</v>
      </c>
      <c r="H7861" s="809"/>
      <c r="I7861" s="817"/>
      <c r="J7861" s="817"/>
      <c r="K7861" s="815"/>
      <c r="L7861" s="815"/>
    </row>
    <row r="7862" spans="1:12" s="787" customFormat="1" ht="15" customHeight="1">
      <c r="A7862" s="787" t="s">
        <v>47</v>
      </c>
      <c r="B7862" s="787" t="s">
        <v>1216</v>
      </c>
      <c r="D7862" s="792"/>
      <c r="F7862" s="807" t="s">
        <v>1751</v>
      </c>
      <c r="G7862" s="808" t="s">
        <v>50</v>
      </c>
      <c r="H7862" s="809"/>
      <c r="I7862" s="817"/>
      <c r="J7862" s="817"/>
      <c r="K7862" s="815"/>
      <c r="L7862" s="815"/>
    </row>
    <row r="7863" spans="1:12" s="787" customFormat="1" ht="15" customHeight="1">
      <c r="A7863" s="787" t="s">
        <v>47</v>
      </c>
      <c r="B7863" s="787" t="s">
        <v>1216</v>
      </c>
      <c r="D7863" s="792"/>
      <c r="F7863" s="807" t="s">
        <v>1278</v>
      </c>
      <c r="G7863" s="808" t="s">
        <v>1279</v>
      </c>
      <c r="H7863" s="809">
        <v>15</v>
      </c>
      <c r="I7863" s="817">
        <v>31237.5</v>
      </c>
      <c r="J7863" s="817">
        <f t="shared" si="115"/>
        <v>468562.5</v>
      </c>
      <c r="K7863" s="815"/>
      <c r="L7863" s="815"/>
    </row>
    <row r="7864" spans="1:12" s="787" customFormat="1" ht="15" customHeight="1">
      <c r="A7864" s="787" t="s">
        <v>47</v>
      </c>
      <c r="B7864" s="787" t="s">
        <v>1216</v>
      </c>
      <c r="D7864" s="792"/>
      <c r="F7864" s="807" t="s">
        <v>1737</v>
      </c>
      <c r="G7864" s="808" t="s">
        <v>1279</v>
      </c>
      <c r="H7864" s="809">
        <v>15</v>
      </c>
      <c r="I7864" s="817">
        <v>26775</v>
      </c>
      <c r="J7864" s="817">
        <f t="shared" si="115"/>
        <v>401625</v>
      </c>
      <c r="K7864" s="815"/>
      <c r="L7864" s="815"/>
    </row>
    <row r="7865" spans="1:12" s="787" customFormat="1" ht="15" customHeight="1">
      <c r="A7865" s="787" t="s">
        <v>47</v>
      </c>
      <c r="B7865" s="787" t="s">
        <v>1216</v>
      </c>
      <c r="D7865" s="792"/>
      <c r="F7865" s="807" t="s">
        <v>1901</v>
      </c>
      <c r="G7865" s="808" t="s">
        <v>1279</v>
      </c>
      <c r="H7865" s="809">
        <v>10</v>
      </c>
      <c r="I7865" s="817">
        <v>22312.5</v>
      </c>
      <c r="J7865" s="817">
        <f t="shared" si="115"/>
        <v>223125</v>
      </c>
      <c r="K7865" s="815"/>
      <c r="L7865" s="815"/>
    </row>
    <row r="7866" spans="1:12" s="787" customFormat="1" ht="15" customHeight="1">
      <c r="A7866" s="787" t="s">
        <v>47</v>
      </c>
      <c r="B7866" s="787" t="s">
        <v>1216</v>
      </c>
      <c r="D7866" s="792"/>
      <c r="F7866" s="807" t="s">
        <v>1902</v>
      </c>
      <c r="G7866" s="808" t="s">
        <v>1279</v>
      </c>
      <c r="H7866" s="809">
        <v>40</v>
      </c>
      <c r="I7866" s="817">
        <v>17850</v>
      </c>
      <c r="J7866" s="817">
        <f t="shared" si="115"/>
        <v>714000</v>
      </c>
      <c r="K7866" s="815"/>
      <c r="L7866" s="815"/>
    </row>
    <row r="7867" spans="1:12" s="787" customFormat="1" ht="15" customHeight="1">
      <c r="A7867" s="787" t="s">
        <v>47</v>
      </c>
      <c r="B7867" s="787" t="s">
        <v>1216</v>
      </c>
      <c r="D7867" s="792"/>
      <c r="F7867" s="807" t="s">
        <v>1757</v>
      </c>
      <c r="G7867" s="808" t="s">
        <v>50</v>
      </c>
      <c r="H7867" s="809"/>
      <c r="I7867" s="817"/>
      <c r="J7867" s="817"/>
      <c r="K7867" s="815"/>
      <c r="L7867" s="815"/>
    </row>
    <row r="7868" spans="1:12" s="787" customFormat="1" ht="15" customHeight="1">
      <c r="A7868" s="787" t="s">
        <v>47</v>
      </c>
      <c r="B7868" s="787" t="s">
        <v>1216</v>
      </c>
      <c r="D7868" s="792"/>
      <c r="F7868" s="807" t="s">
        <v>1905</v>
      </c>
      <c r="G7868" s="808" t="s">
        <v>1256</v>
      </c>
      <c r="H7868" s="809">
        <v>2</v>
      </c>
      <c r="I7868" s="817">
        <v>669375</v>
      </c>
      <c r="J7868" s="817">
        <f t="shared" si="115"/>
        <v>1338750</v>
      </c>
      <c r="K7868" s="815"/>
      <c r="L7868" s="815"/>
    </row>
    <row r="7869" spans="1:12" s="787" customFormat="1" ht="15" customHeight="1">
      <c r="A7869" s="787" t="s">
        <v>47</v>
      </c>
      <c r="B7869" s="787" t="s">
        <v>1216</v>
      </c>
      <c r="D7869" s="792"/>
      <c r="F7869" s="807" t="s">
        <v>2094</v>
      </c>
      <c r="G7869" s="808" t="s">
        <v>50</v>
      </c>
      <c r="H7869" s="809"/>
      <c r="I7869" s="817"/>
      <c r="J7869" s="817"/>
      <c r="K7869" s="815"/>
      <c r="L7869" s="815"/>
    </row>
    <row r="7870" spans="1:12" s="787" customFormat="1" ht="15" customHeight="1">
      <c r="A7870" s="787" t="s">
        <v>47</v>
      </c>
      <c r="B7870" s="787" t="s">
        <v>1216</v>
      </c>
      <c r="D7870" s="792"/>
      <c r="F7870" s="807" t="s">
        <v>1908</v>
      </c>
      <c r="G7870" s="808" t="s">
        <v>50</v>
      </c>
      <c r="H7870" s="809"/>
      <c r="I7870" s="817"/>
      <c r="J7870" s="817"/>
      <c r="K7870" s="815"/>
      <c r="L7870" s="815"/>
    </row>
    <row r="7871" spans="1:12" s="787" customFormat="1" ht="15" customHeight="1">
      <c r="A7871" s="787" t="s">
        <v>47</v>
      </c>
      <c r="B7871" s="787" t="s">
        <v>1216</v>
      </c>
      <c r="D7871" s="792"/>
      <c r="F7871" s="807" t="s">
        <v>1909</v>
      </c>
      <c r="G7871" s="808" t="s">
        <v>50</v>
      </c>
      <c r="H7871" s="809"/>
      <c r="I7871" s="817"/>
      <c r="J7871" s="817"/>
      <c r="K7871" s="815"/>
      <c r="L7871" s="815"/>
    </row>
    <row r="7872" spans="1:12" s="787" customFormat="1" ht="15" customHeight="1">
      <c r="A7872" s="787" t="s">
        <v>47</v>
      </c>
      <c r="B7872" s="787" t="s">
        <v>1216</v>
      </c>
      <c r="D7872" s="792"/>
      <c r="F7872" s="807" t="s">
        <v>1910</v>
      </c>
      <c r="G7872" s="808" t="s">
        <v>50</v>
      </c>
      <c r="H7872" s="809"/>
      <c r="I7872" s="817"/>
      <c r="J7872" s="817"/>
      <c r="K7872" s="815"/>
      <c r="L7872" s="815"/>
    </row>
    <row r="7873" spans="1:12" s="787" customFormat="1" ht="15" customHeight="1">
      <c r="A7873" s="787" t="s">
        <v>47</v>
      </c>
      <c r="B7873" s="787" t="s">
        <v>1216</v>
      </c>
      <c r="D7873" s="792"/>
      <c r="F7873" s="807" t="s">
        <v>1589</v>
      </c>
      <c r="G7873" s="808" t="s">
        <v>50</v>
      </c>
      <c r="H7873" s="809"/>
      <c r="I7873" s="817"/>
      <c r="J7873" s="817"/>
      <c r="K7873" s="815"/>
      <c r="L7873" s="815"/>
    </row>
    <row r="7874" spans="1:12" s="787" customFormat="1" ht="15" customHeight="1">
      <c r="A7874" s="787" t="s">
        <v>47</v>
      </c>
      <c r="B7874" s="787" t="s">
        <v>1216</v>
      </c>
      <c r="D7874" s="792"/>
      <c r="F7874" s="807" t="s">
        <v>2284</v>
      </c>
      <c r="G7874" s="808" t="s">
        <v>1256</v>
      </c>
      <c r="H7874" s="809">
        <v>1</v>
      </c>
      <c r="I7874" s="817">
        <v>13387500</v>
      </c>
      <c r="J7874" s="817">
        <f t="shared" si="115"/>
        <v>13387500</v>
      </c>
      <c r="K7874" s="815"/>
      <c r="L7874" s="815"/>
    </row>
    <row r="7875" spans="1:12" s="787" customFormat="1" ht="15" customHeight="1">
      <c r="A7875" s="787" t="s">
        <v>47</v>
      </c>
      <c r="B7875" s="787" t="s">
        <v>1216</v>
      </c>
      <c r="D7875" s="792"/>
      <c r="F7875" s="807" t="s">
        <v>2285</v>
      </c>
      <c r="G7875" s="808" t="s">
        <v>1256</v>
      </c>
      <c r="H7875" s="809">
        <v>1</v>
      </c>
      <c r="I7875" s="817">
        <v>66937500</v>
      </c>
      <c r="J7875" s="817">
        <f t="shared" si="115"/>
        <v>66937500</v>
      </c>
      <c r="K7875" s="815"/>
      <c r="L7875" s="815"/>
    </row>
    <row r="7876" spans="1:12" s="787" customFormat="1" ht="15" customHeight="1">
      <c r="A7876" s="787" t="s">
        <v>47</v>
      </c>
      <c r="B7876" s="787" t="s">
        <v>1216</v>
      </c>
      <c r="D7876" s="792"/>
      <c r="F7876" s="807" t="s">
        <v>1913</v>
      </c>
      <c r="G7876" s="808" t="s">
        <v>50</v>
      </c>
      <c r="H7876" s="809"/>
      <c r="I7876" s="817"/>
      <c r="J7876" s="817"/>
      <c r="K7876" s="815"/>
      <c r="L7876" s="815"/>
    </row>
    <row r="7877" spans="1:12" s="787" customFormat="1" ht="15" customHeight="1">
      <c r="A7877" s="787" t="s">
        <v>47</v>
      </c>
      <c r="B7877" s="787" t="s">
        <v>1216</v>
      </c>
      <c r="D7877" s="792"/>
      <c r="F7877" s="807" t="s">
        <v>1914</v>
      </c>
      <c r="G7877" s="808" t="s">
        <v>50</v>
      </c>
      <c r="H7877" s="809"/>
      <c r="I7877" s="817"/>
      <c r="J7877" s="817"/>
      <c r="K7877" s="815"/>
      <c r="L7877" s="815"/>
    </row>
    <row r="7878" spans="1:12" s="787" customFormat="1" ht="15" customHeight="1">
      <c r="A7878" s="787" t="s">
        <v>47</v>
      </c>
      <c r="B7878" s="787" t="s">
        <v>1216</v>
      </c>
      <c r="D7878" s="792"/>
      <c r="F7878" s="807" t="s">
        <v>1915</v>
      </c>
      <c r="G7878" s="808" t="s">
        <v>50</v>
      </c>
      <c r="H7878" s="809"/>
      <c r="I7878" s="817"/>
      <c r="J7878" s="817"/>
      <c r="K7878" s="815"/>
      <c r="L7878" s="815"/>
    </row>
    <row r="7879" spans="1:12" s="787" customFormat="1" ht="15" customHeight="1">
      <c r="A7879" s="787" t="s">
        <v>47</v>
      </c>
      <c r="B7879" s="787" t="s">
        <v>1216</v>
      </c>
      <c r="D7879" s="792"/>
      <c r="F7879" s="807" t="s">
        <v>1916</v>
      </c>
      <c r="G7879" s="808" t="s">
        <v>50</v>
      </c>
      <c r="H7879" s="809"/>
      <c r="I7879" s="817"/>
      <c r="J7879" s="817"/>
      <c r="K7879" s="815"/>
      <c r="L7879" s="815"/>
    </row>
    <row r="7880" spans="1:12" s="787" customFormat="1" ht="15" customHeight="1">
      <c r="A7880" s="787" t="s">
        <v>47</v>
      </c>
      <c r="B7880" s="787" t="s">
        <v>1216</v>
      </c>
      <c r="D7880" s="792"/>
      <c r="F7880" s="807" t="s">
        <v>1664</v>
      </c>
      <c r="G7880" s="808" t="s">
        <v>1279</v>
      </c>
      <c r="H7880" s="809">
        <v>50</v>
      </c>
      <c r="I7880" s="817">
        <v>129412.5</v>
      </c>
      <c r="J7880" s="817">
        <f t="shared" si="115"/>
        <v>6470625</v>
      </c>
      <c r="K7880" s="815"/>
      <c r="L7880" s="815"/>
    </row>
    <row r="7881" spans="1:12" s="787" customFormat="1" ht="15" customHeight="1">
      <c r="A7881" s="787" t="s">
        <v>47</v>
      </c>
      <c r="B7881" s="787" t="s">
        <v>1216</v>
      </c>
      <c r="D7881" s="792"/>
      <c r="F7881" s="807" t="s">
        <v>1917</v>
      </c>
      <c r="G7881" s="808" t="s">
        <v>1279</v>
      </c>
      <c r="H7881" s="809">
        <v>35</v>
      </c>
      <c r="I7881" s="817">
        <v>102637.5</v>
      </c>
      <c r="J7881" s="817">
        <f t="shared" si="115"/>
        <v>3592312.5</v>
      </c>
      <c r="K7881" s="815"/>
      <c r="L7881" s="815"/>
    </row>
    <row r="7882" spans="1:12" s="787" customFormat="1" ht="15" customHeight="1">
      <c r="A7882" s="787" t="s">
        <v>47</v>
      </c>
      <c r="B7882" s="787" t="s">
        <v>1216</v>
      </c>
      <c r="D7882" s="792"/>
      <c r="F7882" s="807" t="s">
        <v>1736</v>
      </c>
      <c r="G7882" s="808" t="s">
        <v>1279</v>
      </c>
      <c r="H7882" s="809">
        <v>6</v>
      </c>
      <c r="I7882" s="817">
        <v>49087.5</v>
      </c>
      <c r="J7882" s="817">
        <f t="shared" si="115"/>
        <v>294525</v>
      </c>
      <c r="K7882" s="815"/>
      <c r="L7882" s="815"/>
    </row>
    <row r="7883" spans="1:12" s="787" customFormat="1" ht="15" customHeight="1">
      <c r="A7883" s="787" t="s">
        <v>47</v>
      </c>
      <c r="B7883" s="787" t="s">
        <v>1216</v>
      </c>
      <c r="D7883" s="792"/>
      <c r="F7883" s="807" t="s">
        <v>1920</v>
      </c>
      <c r="G7883" s="808" t="s">
        <v>1279</v>
      </c>
      <c r="H7883" s="809">
        <v>12</v>
      </c>
      <c r="I7883" s="817">
        <v>17850</v>
      </c>
      <c r="J7883" s="817">
        <f t="shared" si="115"/>
        <v>214200</v>
      </c>
      <c r="K7883" s="815"/>
      <c r="L7883" s="815"/>
    </row>
    <row r="7884" spans="1:12" s="787" customFormat="1" ht="15" customHeight="1">
      <c r="A7884" s="787" t="s">
        <v>47</v>
      </c>
      <c r="B7884" s="787" t="s">
        <v>1216</v>
      </c>
      <c r="D7884" s="792"/>
      <c r="F7884" s="807" t="s">
        <v>1757</v>
      </c>
      <c r="G7884" s="808" t="s">
        <v>50</v>
      </c>
      <c r="H7884" s="809"/>
      <c r="I7884" s="817"/>
      <c r="J7884" s="817"/>
      <c r="K7884" s="815"/>
      <c r="L7884" s="815"/>
    </row>
    <row r="7885" spans="1:12" s="787" customFormat="1" ht="15" customHeight="1">
      <c r="A7885" s="787" t="s">
        <v>47</v>
      </c>
      <c r="B7885" s="787" t="s">
        <v>1216</v>
      </c>
      <c r="D7885" s="792"/>
      <c r="F7885" s="807" t="s">
        <v>1935</v>
      </c>
      <c r="G7885" s="808" t="s">
        <v>1170</v>
      </c>
      <c r="H7885" s="809">
        <v>1</v>
      </c>
      <c r="I7885" s="817">
        <v>223125</v>
      </c>
      <c r="J7885" s="817">
        <f t="shared" ref="J7885:J7948" si="116">H7885*I7885</f>
        <v>223125</v>
      </c>
      <c r="K7885" s="815"/>
      <c r="L7885" s="815"/>
    </row>
    <row r="7886" spans="1:12" s="787" customFormat="1" ht="15" customHeight="1">
      <c r="A7886" s="787" t="s">
        <v>47</v>
      </c>
      <c r="B7886" s="787" t="s">
        <v>1216</v>
      </c>
      <c r="D7886" s="792"/>
      <c r="F7886" s="807" t="s">
        <v>2098</v>
      </c>
      <c r="G7886" s="808" t="s">
        <v>50</v>
      </c>
      <c r="H7886" s="809"/>
      <c r="I7886" s="817"/>
      <c r="J7886" s="817"/>
      <c r="K7886" s="815"/>
      <c r="L7886" s="815"/>
    </row>
    <row r="7887" spans="1:12" s="787" customFormat="1" ht="15" customHeight="1">
      <c r="A7887" s="787" t="s">
        <v>47</v>
      </c>
      <c r="B7887" s="787" t="s">
        <v>1216</v>
      </c>
      <c r="D7887" s="792"/>
      <c r="F7887" s="807" t="s">
        <v>1922</v>
      </c>
      <c r="G7887" s="808" t="s">
        <v>50</v>
      </c>
      <c r="H7887" s="809"/>
      <c r="I7887" s="817"/>
      <c r="J7887" s="817"/>
      <c r="K7887" s="815"/>
      <c r="L7887" s="815"/>
    </row>
    <row r="7888" spans="1:12" s="787" customFormat="1" ht="15" customHeight="1">
      <c r="A7888" s="787" t="s">
        <v>47</v>
      </c>
      <c r="B7888" s="787" t="s">
        <v>1216</v>
      </c>
      <c r="D7888" s="792"/>
      <c r="F7888" s="807" t="s">
        <v>1923</v>
      </c>
      <c r="G7888" s="808" t="s">
        <v>50</v>
      </c>
      <c r="H7888" s="809"/>
      <c r="I7888" s="817"/>
      <c r="J7888" s="817"/>
      <c r="K7888" s="815"/>
      <c r="L7888" s="815"/>
    </row>
    <row r="7889" spans="1:12" s="787" customFormat="1" ht="15" customHeight="1">
      <c r="A7889" s="787" t="s">
        <v>47</v>
      </c>
      <c r="B7889" s="787" t="s">
        <v>1216</v>
      </c>
      <c r="D7889" s="792"/>
      <c r="F7889" s="807" t="s">
        <v>1924</v>
      </c>
      <c r="G7889" s="808" t="s">
        <v>50</v>
      </c>
      <c r="H7889" s="809"/>
      <c r="I7889" s="817"/>
      <c r="J7889" s="817"/>
      <c r="K7889" s="815"/>
      <c r="L7889" s="815"/>
    </row>
    <row r="7890" spans="1:12" s="787" customFormat="1" ht="15" customHeight="1">
      <c r="A7890" s="787" t="s">
        <v>47</v>
      </c>
      <c r="B7890" s="787" t="s">
        <v>1216</v>
      </c>
      <c r="D7890" s="792"/>
      <c r="F7890" s="807" t="s">
        <v>1916</v>
      </c>
      <c r="G7890" s="808" t="s">
        <v>50</v>
      </c>
      <c r="H7890" s="809"/>
      <c r="I7890" s="817"/>
      <c r="J7890" s="817"/>
      <c r="K7890" s="815"/>
      <c r="L7890" s="815"/>
    </row>
    <row r="7891" spans="1:12" s="787" customFormat="1" ht="15" customHeight="1">
      <c r="A7891" s="787" t="s">
        <v>47</v>
      </c>
      <c r="B7891" s="787" t="s">
        <v>1216</v>
      </c>
      <c r="D7891" s="792"/>
      <c r="F7891" s="807" t="s">
        <v>2114</v>
      </c>
      <c r="G7891" s="808" t="s">
        <v>1279</v>
      </c>
      <c r="H7891" s="809">
        <v>8</v>
      </c>
      <c r="I7891" s="817">
        <v>129412.5</v>
      </c>
      <c r="J7891" s="817">
        <f t="shared" si="116"/>
        <v>1035300</v>
      </c>
      <c r="K7891" s="815"/>
      <c r="L7891" s="815"/>
    </row>
    <row r="7892" spans="1:12" s="787" customFormat="1" ht="15" customHeight="1">
      <c r="A7892" s="787" t="s">
        <v>47</v>
      </c>
      <c r="B7892" s="787" t="s">
        <v>1216</v>
      </c>
      <c r="D7892" s="792"/>
      <c r="F7892" s="807" t="s">
        <v>2115</v>
      </c>
      <c r="G7892" s="808" t="s">
        <v>1279</v>
      </c>
      <c r="H7892" s="809">
        <v>12</v>
      </c>
      <c r="I7892" s="817">
        <v>129412.5</v>
      </c>
      <c r="J7892" s="817">
        <f t="shared" si="116"/>
        <v>1552950</v>
      </c>
      <c r="K7892" s="815"/>
      <c r="L7892" s="815"/>
    </row>
    <row r="7893" spans="1:12" s="787" customFormat="1" ht="15" customHeight="1">
      <c r="A7893" s="787" t="s">
        <v>47</v>
      </c>
      <c r="B7893" s="787" t="s">
        <v>1216</v>
      </c>
      <c r="D7893" s="792"/>
      <c r="F7893" s="807" t="s">
        <v>2116</v>
      </c>
      <c r="G7893" s="808" t="s">
        <v>1279</v>
      </c>
      <c r="H7893" s="809">
        <v>40</v>
      </c>
      <c r="I7893" s="817">
        <v>129412.5</v>
      </c>
      <c r="J7893" s="817">
        <f t="shared" si="116"/>
        <v>5176500</v>
      </c>
      <c r="K7893" s="815"/>
      <c r="L7893" s="815"/>
    </row>
    <row r="7894" spans="1:12" s="787" customFormat="1" ht="15" customHeight="1">
      <c r="A7894" s="787" t="s">
        <v>47</v>
      </c>
      <c r="B7894" s="787" t="s">
        <v>1216</v>
      </c>
      <c r="D7894" s="792"/>
      <c r="F7894" s="807" t="s">
        <v>2117</v>
      </c>
      <c r="G7894" s="808" t="s">
        <v>1256</v>
      </c>
      <c r="H7894" s="809">
        <v>8</v>
      </c>
      <c r="I7894" s="817">
        <v>312375</v>
      </c>
      <c r="J7894" s="817">
        <f t="shared" si="116"/>
        <v>2499000</v>
      </c>
      <c r="K7894" s="815"/>
      <c r="L7894" s="815"/>
    </row>
    <row r="7895" spans="1:12" s="787" customFormat="1" ht="15" customHeight="1">
      <c r="A7895" s="787" t="s">
        <v>47</v>
      </c>
      <c r="B7895" s="787" t="s">
        <v>1216</v>
      </c>
      <c r="D7895" s="792"/>
      <c r="F7895" s="807" t="s">
        <v>1035</v>
      </c>
      <c r="G7895" s="808" t="s">
        <v>50</v>
      </c>
      <c r="H7895" s="809"/>
      <c r="I7895" s="817"/>
      <c r="J7895" s="817"/>
      <c r="K7895" s="815"/>
      <c r="L7895" s="815"/>
    </row>
    <row r="7896" spans="1:12" s="787" customFormat="1" ht="15" customHeight="1">
      <c r="A7896" s="787" t="s">
        <v>47</v>
      </c>
      <c r="B7896" s="787" t="s">
        <v>1216</v>
      </c>
      <c r="D7896" s="792"/>
      <c r="F7896" s="807" t="s">
        <v>1759</v>
      </c>
      <c r="G7896" s="808" t="s">
        <v>50</v>
      </c>
      <c r="H7896" s="809"/>
      <c r="I7896" s="817"/>
      <c r="J7896" s="817"/>
      <c r="K7896" s="815"/>
      <c r="L7896" s="815"/>
    </row>
    <row r="7897" spans="1:12" s="787" customFormat="1" ht="15" customHeight="1">
      <c r="A7897" s="787" t="s">
        <v>47</v>
      </c>
      <c r="B7897" s="787" t="s">
        <v>1216</v>
      </c>
      <c r="D7897" s="792"/>
      <c r="F7897" s="807" t="s">
        <v>2120</v>
      </c>
      <c r="G7897" s="808" t="s">
        <v>50</v>
      </c>
      <c r="H7897" s="809"/>
      <c r="I7897" s="817"/>
      <c r="J7897" s="817"/>
      <c r="K7897" s="815"/>
      <c r="L7897" s="815"/>
    </row>
    <row r="7898" spans="1:12" s="787" customFormat="1" ht="15" customHeight="1">
      <c r="A7898" s="787" t="s">
        <v>47</v>
      </c>
      <c r="B7898" s="787" t="s">
        <v>1216</v>
      </c>
      <c r="D7898" s="792"/>
      <c r="F7898" s="807" t="s">
        <v>2121</v>
      </c>
      <c r="G7898" s="808" t="s">
        <v>50</v>
      </c>
      <c r="H7898" s="809"/>
      <c r="I7898" s="817"/>
      <c r="J7898" s="817"/>
      <c r="K7898" s="815"/>
      <c r="L7898" s="815"/>
    </row>
    <row r="7899" spans="1:12" s="787" customFormat="1" ht="15" customHeight="1">
      <c r="A7899" s="787" t="s">
        <v>47</v>
      </c>
      <c r="B7899" s="787" t="s">
        <v>1216</v>
      </c>
      <c r="D7899" s="792"/>
      <c r="F7899" s="807" t="s">
        <v>2286</v>
      </c>
      <c r="G7899" s="808" t="s">
        <v>56</v>
      </c>
      <c r="H7899" s="809">
        <v>2</v>
      </c>
      <c r="I7899" s="817">
        <v>669375</v>
      </c>
      <c r="J7899" s="817">
        <f t="shared" si="116"/>
        <v>1338750</v>
      </c>
      <c r="K7899" s="815"/>
      <c r="L7899" s="815"/>
    </row>
    <row r="7900" spans="1:12" s="787" customFormat="1" ht="15" customHeight="1">
      <c r="A7900" s="787" t="s">
        <v>47</v>
      </c>
      <c r="B7900" s="787" t="s">
        <v>1216</v>
      </c>
      <c r="D7900" s="792"/>
      <c r="F7900" s="807" t="s">
        <v>2123</v>
      </c>
      <c r="G7900" s="808" t="s">
        <v>50</v>
      </c>
      <c r="H7900" s="809"/>
      <c r="I7900" s="817"/>
      <c r="J7900" s="817"/>
      <c r="K7900" s="815"/>
      <c r="L7900" s="815"/>
    </row>
    <row r="7901" spans="1:12" s="787" customFormat="1" ht="15" customHeight="1">
      <c r="A7901" s="787" t="s">
        <v>47</v>
      </c>
      <c r="B7901" s="787" t="s">
        <v>1216</v>
      </c>
      <c r="D7901" s="792"/>
      <c r="F7901" s="807" t="s">
        <v>2287</v>
      </c>
      <c r="G7901" s="808" t="s">
        <v>50</v>
      </c>
      <c r="H7901" s="809"/>
      <c r="I7901" s="817"/>
      <c r="J7901" s="817"/>
      <c r="K7901" s="815"/>
      <c r="L7901" s="815"/>
    </row>
    <row r="7902" spans="1:12" s="787" customFormat="1" ht="15" customHeight="1">
      <c r="A7902" s="787" t="s">
        <v>47</v>
      </c>
      <c r="B7902" s="787" t="s">
        <v>1216</v>
      </c>
      <c r="D7902" s="792"/>
      <c r="F7902" s="807" t="s">
        <v>2288</v>
      </c>
      <c r="G7902" s="808" t="s">
        <v>50</v>
      </c>
      <c r="H7902" s="809"/>
      <c r="I7902" s="817"/>
      <c r="J7902" s="817"/>
      <c r="K7902" s="815"/>
      <c r="L7902" s="815"/>
    </row>
    <row r="7903" spans="1:12" s="787" customFormat="1" ht="15" customHeight="1">
      <c r="A7903" s="787" t="s">
        <v>47</v>
      </c>
      <c r="B7903" s="787" t="s">
        <v>1216</v>
      </c>
      <c r="D7903" s="792"/>
      <c r="F7903" s="807" t="s">
        <v>2289</v>
      </c>
      <c r="G7903" s="808" t="s">
        <v>50</v>
      </c>
      <c r="H7903" s="809"/>
      <c r="I7903" s="817"/>
      <c r="J7903" s="817"/>
      <c r="K7903" s="815"/>
      <c r="L7903" s="815"/>
    </row>
    <row r="7904" spans="1:12" s="787" customFormat="1" ht="15" customHeight="1">
      <c r="A7904" s="787" t="s">
        <v>47</v>
      </c>
      <c r="B7904" s="787" t="s">
        <v>1216</v>
      </c>
      <c r="D7904" s="792"/>
      <c r="F7904" s="807" t="s">
        <v>2290</v>
      </c>
      <c r="G7904" s="808" t="s">
        <v>50</v>
      </c>
      <c r="H7904" s="809"/>
      <c r="I7904" s="817"/>
      <c r="J7904" s="817"/>
      <c r="K7904" s="815"/>
      <c r="L7904" s="815"/>
    </row>
    <row r="7905" spans="1:12" s="787" customFormat="1" ht="15" customHeight="1">
      <c r="A7905" s="787" t="s">
        <v>47</v>
      </c>
      <c r="B7905" s="787" t="s">
        <v>1216</v>
      </c>
      <c r="D7905" s="792"/>
      <c r="F7905" s="807" t="s">
        <v>2133</v>
      </c>
      <c r="G7905" s="808" t="s">
        <v>50</v>
      </c>
      <c r="H7905" s="809"/>
      <c r="I7905" s="817"/>
      <c r="J7905" s="817"/>
      <c r="K7905" s="815"/>
      <c r="L7905" s="815"/>
    </row>
    <row r="7906" spans="1:12" s="787" customFormat="1" ht="15" customHeight="1">
      <c r="A7906" s="787" t="s">
        <v>47</v>
      </c>
      <c r="B7906" s="787" t="s">
        <v>1216</v>
      </c>
      <c r="D7906" s="792"/>
      <c r="F7906" s="807" t="s">
        <v>2135</v>
      </c>
      <c r="G7906" s="808" t="s">
        <v>50</v>
      </c>
      <c r="H7906" s="809"/>
      <c r="I7906" s="817"/>
      <c r="J7906" s="817"/>
      <c r="K7906" s="815"/>
      <c r="L7906" s="815"/>
    </row>
    <row r="7907" spans="1:12" s="787" customFormat="1" ht="15" customHeight="1">
      <c r="A7907" s="787" t="s">
        <v>47</v>
      </c>
      <c r="B7907" s="787" t="s">
        <v>1216</v>
      </c>
      <c r="D7907" s="792"/>
      <c r="F7907" s="807" t="s">
        <v>1778</v>
      </c>
      <c r="G7907" s="808" t="s">
        <v>50</v>
      </c>
      <c r="H7907" s="809"/>
      <c r="I7907" s="817"/>
      <c r="J7907" s="817"/>
      <c r="K7907" s="815"/>
      <c r="L7907" s="815"/>
    </row>
    <row r="7908" spans="1:12" s="787" customFormat="1" ht="15" customHeight="1">
      <c r="A7908" s="787" t="s">
        <v>47</v>
      </c>
      <c r="B7908" s="787" t="s">
        <v>1216</v>
      </c>
      <c r="D7908" s="792"/>
      <c r="F7908" s="807" t="s">
        <v>2136</v>
      </c>
      <c r="G7908" s="808" t="s">
        <v>1256</v>
      </c>
      <c r="H7908" s="809">
        <v>9</v>
      </c>
      <c r="I7908" s="817">
        <v>178500</v>
      </c>
      <c r="J7908" s="817">
        <f t="shared" si="116"/>
        <v>1606500</v>
      </c>
      <c r="K7908" s="815"/>
      <c r="L7908" s="815"/>
    </row>
    <row r="7909" spans="1:12" s="787" customFormat="1" ht="15" customHeight="1">
      <c r="A7909" s="787" t="s">
        <v>47</v>
      </c>
      <c r="B7909" s="787" t="s">
        <v>1216</v>
      </c>
      <c r="D7909" s="792"/>
      <c r="F7909" s="807" t="s">
        <v>2137</v>
      </c>
      <c r="G7909" s="808" t="s">
        <v>1256</v>
      </c>
      <c r="H7909" s="809">
        <v>4</v>
      </c>
      <c r="I7909" s="817">
        <v>200812.5</v>
      </c>
      <c r="J7909" s="817">
        <f t="shared" si="116"/>
        <v>803250</v>
      </c>
      <c r="K7909" s="815"/>
      <c r="L7909" s="815"/>
    </row>
    <row r="7910" spans="1:12" s="787" customFormat="1" ht="15" customHeight="1">
      <c r="A7910" s="787" t="s">
        <v>47</v>
      </c>
      <c r="B7910" s="787" t="s">
        <v>1216</v>
      </c>
      <c r="D7910" s="792"/>
      <c r="F7910" s="807" t="s">
        <v>2138</v>
      </c>
      <c r="G7910" s="808" t="s">
        <v>1256</v>
      </c>
      <c r="H7910" s="809">
        <v>19</v>
      </c>
      <c r="I7910" s="817">
        <v>223125</v>
      </c>
      <c r="J7910" s="817">
        <f t="shared" si="116"/>
        <v>4239375</v>
      </c>
      <c r="K7910" s="815"/>
      <c r="L7910" s="815"/>
    </row>
    <row r="7911" spans="1:12" s="787" customFormat="1" ht="15" customHeight="1">
      <c r="A7911" s="787" t="s">
        <v>47</v>
      </c>
      <c r="B7911" s="787" t="s">
        <v>1216</v>
      </c>
      <c r="D7911" s="792"/>
      <c r="F7911" s="807" t="s">
        <v>2140</v>
      </c>
      <c r="G7911" s="808" t="s">
        <v>1256</v>
      </c>
      <c r="H7911" s="809">
        <v>2</v>
      </c>
      <c r="I7911" s="817">
        <v>267750</v>
      </c>
      <c r="J7911" s="817">
        <f t="shared" si="116"/>
        <v>535500</v>
      </c>
      <c r="K7911" s="815"/>
      <c r="L7911" s="815"/>
    </row>
    <row r="7912" spans="1:12" s="787" customFormat="1" ht="15" customHeight="1">
      <c r="A7912" s="787" t="s">
        <v>47</v>
      </c>
      <c r="B7912" s="787" t="s">
        <v>1216</v>
      </c>
      <c r="D7912" s="792"/>
      <c r="F7912" s="807" t="s">
        <v>2291</v>
      </c>
      <c r="G7912" s="808" t="s">
        <v>1256</v>
      </c>
      <c r="H7912" s="809">
        <v>8</v>
      </c>
      <c r="I7912" s="817">
        <v>401625</v>
      </c>
      <c r="J7912" s="817">
        <f t="shared" si="116"/>
        <v>3213000</v>
      </c>
      <c r="K7912" s="815"/>
      <c r="L7912" s="815"/>
    </row>
    <row r="7913" spans="1:12" s="787" customFormat="1" ht="15" customHeight="1">
      <c r="A7913" s="787" t="s">
        <v>47</v>
      </c>
      <c r="B7913" s="787" t="s">
        <v>1216</v>
      </c>
      <c r="D7913" s="792"/>
      <c r="F7913" s="807" t="s">
        <v>2292</v>
      </c>
      <c r="G7913" s="808" t="s">
        <v>1256</v>
      </c>
      <c r="H7913" s="809">
        <v>2</v>
      </c>
      <c r="I7913" s="817">
        <v>423937.5</v>
      </c>
      <c r="J7913" s="817">
        <f t="shared" si="116"/>
        <v>847875</v>
      </c>
      <c r="K7913" s="815"/>
      <c r="L7913" s="815"/>
    </row>
    <row r="7914" spans="1:12" s="787" customFormat="1" ht="15" customHeight="1">
      <c r="A7914" s="787" t="s">
        <v>47</v>
      </c>
      <c r="B7914" s="787" t="s">
        <v>1216</v>
      </c>
      <c r="D7914" s="792"/>
      <c r="F7914" s="807" t="s">
        <v>2142</v>
      </c>
      <c r="G7914" s="808" t="s">
        <v>1195</v>
      </c>
      <c r="H7914" s="809">
        <v>44</v>
      </c>
      <c r="I7914" s="817">
        <v>245437.5</v>
      </c>
      <c r="J7914" s="817">
        <f t="shared" si="116"/>
        <v>10799250</v>
      </c>
      <c r="K7914" s="815"/>
      <c r="L7914" s="815"/>
    </row>
    <row r="7915" spans="1:12" s="787" customFormat="1" ht="15" customHeight="1">
      <c r="A7915" s="787" t="s">
        <v>47</v>
      </c>
      <c r="B7915" s="787" t="s">
        <v>1216</v>
      </c>
      <c r="D7915" s="792"/>
      <c r="F7915" s="807" t="s">
        <v>2143</v>
      </c>
      <c r="G7915" s="808" t="s">
        <v>1195</v>
      </c>
      <c r="H7915" s="809">
        <v>16</v>
      </c>
      <c r="I7915" s="817">
        <v>290062.5</v>
      </c>
      <c r="J7915" s="817">
        <f t="shared" si="116"/>
        <v>4641000</v>
      </c>
      <c r="K7915" s="815"/>
      <c r="L7915" s="815"/>
    </row>
    <row r="7916" spans="1:12" s="787" customFormat="1" ht="15" customHeight="1">
      <c r="A7916" s="787" t="s">
        <v>47</v>
      </c>
      <c r="B7916" s="787" t="s">
        <v>1216</v>
      </c>
      <c r="D7916" s="792"/>
      <c r="F7916" s="807" t="s">
        <v>2144</v>
      </c>
      <c r="G7916" s="808" t="s">
        <v>1256</v>
      </c>
      <c r="H7916" s="809">
        <v>2</v>
      </c>
      <c r="I7916" s="817">
        <v>31237.5</v>
      </c>
      <c r="J7916" s="817">
        <f t="shared" si="116"/>
        <v>62475</v>
      </c>
      <c r="K7916" s="815"/>
      <c r="L7916" s="815"/>
    </row>
    <row r="7917" spans="1:12" s="787" customFormat="1" ht="15" customHeight="1">
      <c r="A7917" s="787" t="s">
        <v>47</v>
      </c>
      <c r="B7917" s="787" t="s">
        <v>1216</v>
      </c>
      <c r="D7917" s="792"/>
      <c r="F7917" s="807" t="s">
        <v>2145</v>
      </c>
      <c r="G7917" s="808" t="s">
        <v>1256</v>
      </c>
      <c r="H7917" s="809">
        <v>6</v>
      </c>
      <c r="I7917" s="817">
        <v>35700</v>
      </c>
      <c r="J7917" s="817">
        <f t="shared" si="116"/>
        <v>214200</v>
      </c>
      <c r="K7917" s="815"/>
      <c r="L7917" s="815"/>
    </row>
    <row r="7918" spans="1:12" s="787" customFormat="1" ht="15" customHeight="1">
      <c r="A7918" s="787" t="s">
        <v>47</v>
      </c>
      <c r="B7918" s="787" t="s">
        <v>1216</v>
      </c>
      <c r="D7918" s="792"/>
      <c r="F7918" s="807" t="s">
        <v>2293</v>
      </c>
      <c r="G7918" s="808" t="s">
        <v>1256</v>
      </c>
      <c r="H7918" s="809">
        <v>1</v>
      </c>
      <c r="I7918" s="817">
        <v>40162.5</v>
      </c>
      <c r="J7918" s="817">
        <f t="shared" si="116"/>
        <v>40162.5</v>
      </c>
      <c r="K7918" s="815"/>
      <c r="L7918" s="815"/>
    </row>
    <row r="7919" spans="1:12" s="787" customFormat="1" ht="15" customHeight="1">
      <c r="A7919" s="787" t="s">
        <v>47</v>
      </c>
      <c r="B7919" s="787" t="s">
        <v>1216</v>
      </c>
      <c r="D7919" s="792"/>
      <c r="F7919" s="807" t="s">
        <v>2146</v>
      </c>
      <c r="G7919" s="808" t="s">
        <v>1256</v>
      </c>
      <c r="H7919" s="809">
        <v>16</v>
      </c>
      <c r="I7919" s="817">
        <v>35700</v>
      </c>
      <c r="J7919" s="817">
        <f t="shared" si="116"/>
        <v>571200</v>
      </c>
      <c r="K7919" s="815"/>
      <c r="L7919" s="815"/>
    </row>
    <row r="7920" spans="1:12" s="787" customFormat="1" ht="15" customHeight="1">
      <c r="A7920" s="787" t="s">
        <v>47</v>
      </c>
      <c r="B7920" s="787" t="s">
        <v>1216</v>
      </c>
      <c r="D7920" s="792"/>
      <c r="F7920" s="807" t="s">
        <v>2294</v>
      </c>
      <c r="G7920" s="808" t="s">
        <v>50</v>
      </c>
      <c r="H7920" s="809"/>
      <c r="I7920" s="817"/>
      <c r="J7920" s="817"/>
      <c r="K7920" s="815"/>
      <c r="L7920" s="815"/>
    </row>
    <row r="7921" spans="1:12" s="787" customFormat="1" ht="15" customHeight="1">
      <c r="A7921" s="787" t="s">
        <v>47</v>
      </c>
      <c r="B7921" s="787" t="s">
        <v>1216</v>
      </c>
      <c r="D7921" s="792"/>
      <c r="F7921" s="807" t="s">
        <v>2136</v>
      </c>
      <c r="G7921" s="808" t="s">
        <v>1256</v>
      </c>
      <c r="H7921" s="809">
        <v>14</v>
      </c>
      <c r="I7921" s="817">
        <v>178500</v>
      </c>
      <c r="J7921" s="817">
        <f t="shared" si="116"/>
        <v>2499000</v>
      </c>
      <c r="K7921" s="815"/>
      <c r="L7921" s="815"/>
    </row>
    <row r="7922" spans="1:12" s="787" customFormat="1" ht="15" customHeight="1">
      <c r="A7922" s="787" t="s">
        <v>47</v>
      </c>
      <c r="B7922" s="787" t="s">
        <v>1216</v>
      </c>
      <c r="D7922" s="792"/>
      <c r="F7922" s="807" t="s">
        <v>2137</v>
      </c>
      <c r="G7922" s="808" t="s">
        <v>1256</v>
      </c>
      <c r="H7922" s="809">
        <v>8</v>
      </c>
      <c r="I7922" s="817">
        <v>200812.5</v>
      </c>
      <c r="J7922" s="817">
        <f t="shared" si="116"/>
        <v>1606500</v>
      </c>
      <c r="K7922" s="815"/>
      <c r="L7922" s="815"/>
    </row>
    <row r="7923" spans="1:12" s="787" customFormat="1" ht="15" customHeight="1">
      <c r="A7923" s="787" t="s">
        <v>47</v>
      </c>
      <c r="B7923" s="787" t="s">
        <v>1216</v>
      </c>
      <c r="D7923" s="792"/>
      <c r="F7923" s="807" t="s">
        <v>2138</v>
      </c>
      <c r="G7923" s="808" t="s">
        <v>1256</v>
      </c>
      <c r="H7923" s="809">
        <v>11</v>
      </c>
      <c r="I7923" s="817">
        <v>223125</v>
      </c>
      <c r="J7923" s="817">
        <f t="shared" si="116"/>
        <v>2454375</v>
      </c>
      <c r="K7923" s="815"/>
      <c r="L7923" s="815"/>
    </row>
    <row r="7924" spans="1:12" s="787" customFormat="1" ht="15" customHeight="1">
      <c r="A7924" s="787" t="s">
        <v>47</v>
      </c>
      <c r="B7924" s="787" t="s">
        <v>1216</v>
      </c>
      <c r="D7924" s="792"/>
      <c r="F7924" s="807" t="s">
        <v>2292</v>
      </c>
      <c r="G7924" s="808" t="s">
        <v>1256</v>
      </c>
      <c r="H7924" s="809">
        <v>14</v>
      </c>
      <c r="I7924" s="817">
        <v>423937.5</v>
      </c>
      <c r="J7924" s="817">
        <f t="shared" si="116"/>
        <v>5935125</v>
      </c>
      <c r="K7924" s="815"/>
      <c r="L7924" s="815"/>
    </row>
    <row r="7925" spans="1:12" s="787" customFormat="1" ht="15" customHeight="1">
      <c r="A7925" s="787" t="s">
        <v>47</v>
      </c>
      <c r="B7925" s="787" t="s">
        <v>1216</v>
      </c>
      <c r="D7925" s="792"/>
      <c r="F7925" s="807" t="s">
        <v>2001</v>
      </c>
      <c r="G7925" s="808" t="s">
        <v>1256</v>
      </c>
      <c r="H7925" s="809">
        <v>1</v>
      </c>
      <c r="I7925" s="817">
        <v>267750</v>
      </c>
      <c r="J7925" s="817">
        <f t="shared" si="116"/>
        <v>267750</v>
      </c>
      <c r="K7925" s="815"/>
      <c r="L7925" s="815"/>
    </row>
    <row r="7926" spans="1:12" s="787" customFormat="1" ht="15" customHeight="1">
      <c r="A7926" s="787" t="s">
        <v>47</v>
      </c>
      <c r="B7926" s="787" t="s">
        <v>1216</v>
      </c>
      <c r="D7926" s="792"/>
      <c r="F7926" s="807" t="s">
        <v>2295</v>
      </c>
      <c r="G7926" s="808" t="s">
        <v>1256</v>
      </c>
      <c r="H7926" s="809">
        <v>1</v>
      </c>
      <c r="I7926" s="817">
        <v>401625</v>
      </c>
      <c r="J7926" s="817">
        <f t="shared" si="116"/>
        <v>401625</v>
      </c>
      <c r="K7926" s="815"/>
      <c r="L7926" s="815"/>
    </row>
    <row r="7927" spans="1:12" s="787" customFormat="1" ht="15" customHeight="1">
      <c r="A7927" s="787" t="s">
        <v>47</v>
      </c>
      <c r="B7927" s="787" t="s">
        <v>1216</v>
      </c>
      <c r="D7927" s="792"/>
      <c r="F7927" s="807" t="s">
        <v>2142</v>
      </c>
      <c r="G7927" s="808" t="s">
        <v>1195</v>
      </c>
      <c r="H7927" s="809">
        <v>49</v>
      </c>
      <c r="I7927" s="817">
        <v>245437.5</v>
      </c>
      <c r="J7927" s="817">
        <f t="shared" si="116"/>
        <v>12026437.5</v>
      </c>
      <c r="K7927" s="815"/>
      <c r="L7927" s="815"/>
    </row>
    <row r="7928" spans="1:12" s="787" customFormat="1" ht="15" customHeight="1">
      <c r="A7928" s="787" t="s">
        <v>47</v>
      </c>
      <c r="B7928" s="787" t="s">
        <v>1216</v>
      </c>
      <c r="D7928" s="792"/>
      <c r="F7928" s="807" t="s">
        <v>2143</v>
      </c>
      <c r="G7928" s="808" t="s">
        <v>1195</v>
      </c>
      <c r="H7928" s="809">
        <v>14</v>
      </c>
      <c r="I7928" s="817">
        <v>290062.5</v>
      </c>
      <c r="J7928" s="817">
        <f t="shared" si="116"/>
        <v>4060875</v>
      </c>
      <c r="K7928" s="815"/>
      <c r="L7928" s="815"/>
    </row>
    <row r="7929" spans="1:12" s="787" customFormat="1" ht="15" customHeight="1">
      <c r="A7929" s="787" t="s">
        <v>47</v>
      </c>
      <c r="B7929" s="787" t="s">
        <v>1216</v>
      </c>
      <c r="D7929" s="792"/>
      <c r="F7929" s="807" t="s">
        <v>2144</v>
      </c>
      <c r="G7929" s="808" t="s">
        <v>1256</v>
      </c>
      <c r="H7929" s="809">
        <v>1</v>
      </c>
      <c r="I7929" s="817">
        <v>31237.5</v>
      </c>
      <c r="J7929" s="817">
        <f t="shared" si="116"/>
        <v>31237.5</v>
      </c>
      <c r="K7929" s="815"/>
      <c r="L7929" s="815"/>
    </row>
    <row r="7930" spans="1:12" s="787" customFormat="1" ht="15" customHeight="1">
      <c r="A7930" s="787" t="s">
        <v>47</v>
      </c>
      <c r="B7930" s="787" t="s">
        <v>1216</v>
      </c>
      <c r="D7930" s="792"/>
      <c r="F7930" s="807" t="s">
        <v>2145</v>
      </c>
      <c r="G7930" s="808" t="s">
        <v>1256</v>
      </c>
      <c r="H7930" s="809">
        <v>7</v>
      </c>
      <c r="I7930" s="817">
        <v>35700</v>
      </c>
      <c r="J7930" s="817">
        <f t="shared" si="116"/>
        <v>249900</v>
      </c>
      <c r="K7930" s="815"/>
      <c r="L7930" s="815"/>
    </row>
    <row r="7931" spans="1:12" s="787" customFormat="1" ht="15" customHeight="1">
      <c r="A7931" s="787" t="s">
        <v>47</v>
      </c>
      <c r="B7931" s="787" t="s">
        <v>1216</v>
      </c>
      <c r="D7931" s="792"/>
      <c r="F7931" s="807" t="s">
        <v>2293</v>
      </c>
      <c r="G7931" s="808" t="s">
        <v>1256</v>
      </c>
      <c r="H7931" s="809">
        <v>1</v>
      </c>
      <c r="I7931" s="817">
        <v>40162.5</v>
      </c>
      <c r="J7931" s="817">
        <f t="shared" si="116"/>
        <v>40162.5</v>
      </c>
      <c r="K7931" s="815"/>
      <c r="L7931" s="815"/>
    </row>
    <row r="7932" spans="1:12" s="787" customFormat="1" ht="15" customHeight="1">
      <c r="A7932" s="787" t="s">
        <v>47</v>
      </c>
      <c r="B7932" s="787" t="s">
        <v>1216</v>
      </c>
      <c r="D7932" s="792"/>
      <c r="F7932" s="807" t="s">
        <v>2146</v>
      </c>
      <c r="G7932" s="808" t="s">
        <v>1256</v>
      </c>
      <c r="H7932" s="809">
        <v>14</v>
      </c>
      <c r="I7932" s="817">
        <v>35700</v>
      </c>
      <c r="J7932" s="817">
        <f t="shared" si="116"/>
        <v>499800</v>
      </c>
      <c r="K7932" s="815"/>
      <c r="L7932" s="815"/>
    </row>
    <row r="7933" spans="1:12" s="787" customFormat="1" ht="15" customHeight="1">
      <c r="A7933" s="787" t="s">
        <v>47</v>
      </c>
      <c r="B7933" s="787" t="s">
        <v>1216</v>
      </c>
      <c r="D7933" s="792"/>
      <c r="F7933" s="807" t="s">
        <v>2148</v>
      </c>
      <c r="G7933" s="808" t="s">
        <v>50</v>
      </c>
      <c r="H7933" s="809"/>
      <c r="I7933" s="817"/>
      <c r="J7933" s="817"/>
      <c r="K7933" s="815"/>
      <c r="L7933" s="815"/>
    </row>
    <row r="7934" spans="1:12" s="787" customFormat="1" ht="15" customHeight="1">
      <c r="A7934" s="787" t="s">
        <v>47</v>
      </c>
      <c r="B7934" s="787" t="s">
        <v>1216</v>
      </c>
      <c r="D7934" s="792"/>
      <c r="F7934" s="807" t="s">
        <v>1793</v>
      </c>
      <c r="G7934" s="808" t="s">
        <v>50</v>
      </c>
      <c r="H7934" s="809"/>
      <c r="I7934" s="817"/>
      <c r="J7934" s="817"/>
      <c r="K7934" s="815"/>
      <c r="L7934" s="815"/>
    </row>
    <row r="7935" spans="1:12" s="787" customFormat="1" ht="15" customHeight="1">
      <c r="A7935" s="787" t="s">
        <v>47</v>
      </c>
      <c r="B7935" s="787" t="s">
        <v>1216</v>
      </c>
      <c r="D7935" s="792"/>
      <c r="F7935" s="807" t="s">
        <v>2149</v>
      </c>
      <c r="G7935" s="808" t="s">
        <v>50</v>
      </c>
      <c r="H7935" s="809"/>
      <c r="I7935" s="817"/>
      <c r="J7935" s="817"/>
      <c r="K7935" s="815"/>
      <c r="L7935" s="815"/>
    </row>
    <row r="7936" spans="1:12" s="787" customFormat="1" ht="15" customHeight="1">
      <c r="A7936" s="787" t="s">
        <v>47</v>
      </c>
      <c r="B7936" s="787" t="s">
        <v>1216</v>
      </c>
      <c r="D7936" s="792"/>
      <c r="F7936" s="807" t="s">
        <v>2150</v>
      </c>
      <c r="G7936" s="808" t="s">
        <v>1279</v>
      </c>
      <c r="H7936" s="809">
        <v>10</v>
      </c>
      <c r="I7936" s="817">
        <v>236512.5</v>
      </c>
      <c r="J7936" s="817">
        <f t="shared" si="116"/>
        <v>2365125</v>
      </c>
      <c r="K7936" s="815"/>
      <c r="L7936" s="815"/>
    </row>
    <row r="7937" spans="1:12" s="787" customFormat="1" ht="15" customHeight="1">
      <c r="A7937" s="787" t="s">
        <v>47</v>
      </c>
      <c r="B7937" s="787" t="s">
        <v>1216</v>
      </c>
      <c r="D7937" s="792"/>
      <c r="F7937" s="807" t="s">
        <v>2296</v>
      </c>
      <c r="G7937" s="808" t="s">
        <v>50</v>
      </c>
      <c r="H7937" s="809"/>
      <c r="I7937" s="817"/>
      <c r="J7937" s="817"/>
      <c r="K7937" s="815"/>
      <c r="L7937" s="815"/>
    </row>
    <row r="7938" spans="1:12" s="787" customFormat="1" ht="15" customHeight="1">
      <c r="A7938" s="787" t="s">
        <v>47</v>
      </c>
      <c r="B7938" s="787" t="s">
        <v>1216</v>
      </c>
      <c r="D7938" s="792"/>
      <c r="F7938" s="807" t="s">
        <v>2149</v>
      </c>
      <c r="G7938" s="808" t="s">
        <v>50</v>
      </c>
      <c r="H7938" s="809"/>
      <c r="I7938" s="817"/>
      <c r="J7938" s="817"/>
      <c r="K7938" s="815"/>
      <c r="L7938" s="815"/>
    </row>
    <row r="7939" spans="1:12" s="787" customFormat="1" ht="15" customHeight="1">
      <c r="A7939" s="787" t="s">
        <v>47</v>
      </c>
      <c r="B7939" s="787" t="s">
        <v>1216</v>
      </c>
      <c r="D7939" s="792"/>
      <c r="F7939" s="807" t="s">
        <v>2150</v>
      </c>
      <c r="G7939" s="808" t="s">
        <v>1279</v>
      </c>
      <c r="H7939" s="809">
        <v>10</v>
      </c>
      <c r="I7939" s="817">
        <v>236512.5</v>
      </c>
      <c r="J7939" s="817">
        <f t="shared" si="116"/>
        <v>2365125</v>
      </c>
      <c r="K7939" s="815"/>
      <c r="L7939" s="815"/>
    </row>
    <row r="7940" spans="1:12" s="787" customFormat="1" ht="15" customHeight="1">
      <c r="A7940" s="787" t="s">
        <v>47</v>
      </c>
      <c r="B7940" s="787" t="s">
        <v>1216</v>
      </c>
      <c r="D7940" s="792"/>
      <c r="F7940" s="807" t="s">
        <v>2151</v>
      </c>
      <c r="G7940" s="808" t="s">
        <v>50</v>
      </c>
      <c r="H7940" s="809"/>
      <c r="I7940" s="817"/>
      <c r="J7940" s="817"/>
      <c r="K7940" s="815"/>
      <c r="L7940" s="815"/>
    </row>
    <row r="7941" spans="1:12" s="787" customFormat="1" ht="15" customHeight="1">
      <c r="A7941" s="787" t="s">
        <v>47</v>
      </c>
      <c r="B7941" s="787" t="s">
        <v>1216</v>
      </c>
      <c r="D7941" s="792"/>
      <c r="F7941" s="807" t="s">
        <v>2152</v>
      </c>
      <c r="G7941" s="808" t="s">
        <v>50</v>
      </c>
      <c r="H7941" s="809"/>
      <c r="I7941" s="817"/>
      <c r="J7941" s="817"/>
      <c r="K7941" s="815"/>
      <c r="L7941" s="815"/>
    </row>
    <row r="7942" spans="1:12" s="787" customFormat="1" ht="15" customHeight="1">
      <c r="A7942" s="787" t="s">
        <v>47</v>
      </c>
      <c r="B7942" s="787" t="s">
        <v>1216</v>
      </c>
      <c r="D7942" s="792"/>
      <c r="F7942" s="807" t="s">
        <v>2153</v>
      </c>
      <c r="G7942" s="808" t="s">
        <v>50</v>
      </c>
      <c r="H7942" s="809"/>
      <c r="I7942" s="817"/>
      <c r="J7942" s="817"/>
      <c r="K7942" s="815"/>
      <c r="L7942" s="815"/>
    </row>
    <row r="7943" spans="1:12" s="787" customFormat="1" ht="15" customHeight="1">
      <c r="A7943" s="787" t="s">
        <v>47</v>
      </c>
      <c r="B7943" s="787" t="s">
        <v>1216</v>
      </c>
      <c r="D7943" s="792"/>
      <c r="F7943" s="807" t="s">
        <v>2154</v>
      </c>
      <c r="G7943" s="808" t="s">
        <v>1256</v>
      </c>
      <c r="H7943" s="809">
        <v>2</v>
      </c>
      <c r="I7943" s="817">
        <v>1338750</v>
      </c>
      <c r="J7943" s="817">
        <f t="shared" si="116"/>
        <v>2677500</v>
      </c>
      <c r="K7943" s="815"/>
      <c r="L7943" s="815"/>
    </row>
    <row r="7944" spans="1:12" s="787" customFormat="1" ht="15" customHeight="1">
      <c r="A7944" s="787" t="s">
        <v>47</v>
      </c>
      <c r="B7944" s="787" t="s">
        <v>1216</v>
      </c>
      <c r="D7944" s="792"/>
      <c r="F7944" s="807" t="s">
        <v>2155</v>
      </c>
      <c r="G7944" s="808" t="s">
        <v>1256</v>
      </c>
      <c r="H7944" s="809">
        <v>2</v>
      </c>
      <c r="I7944" s="817">
        <v>89250</v>
      </c>
      <c r="J7944" s="817">
        <f t="shared" si="116"/>
        <v>178500</v>
      </c>
      <c r="K7944" s="815"/>
      <c r="L7944" s="815"/>
    </row>
    <row r="7945" spans="1:12" s="787" customFormat="1" ht="15" customHeight="1">
      <c r="A7945" s="787" t="s">
        <v>47</v>
      </c>
      <c r="B7945" s="787" t="s">
        <v>1216</v>
      </c>
      <c r="D7945" s="792"/>
      <c r="F7945" s="807" t="s">
        <v>2156</v>
      </c>
      <c r="G7945" s="808" t="s">
        <v>1256</v>
      </c>
      <c r="H7945" s="809">
        <v>30</v>
      </c>
      <c r="I7945" s="817">
        <v>44625</v>
      </c>
      <c r="J7945" s="817">
        <f t="shared" si="116"/>
        <v>1338750</v>
      </c>
      <c r="K7945" s="815"/>
      <c r="L7945" s="815"/>
    </row>
    <row r="7946" spans="1:12" s="787" customFormat="1" ht="15" customHeight="1">
      <c r="A7946" s="787" t="s">
        <v>47</v>
      </c>
      <c r="B7946" s="787" t="s">
        <v>1216</v>
      </c>
      <c r="D7946" s="792"/>
      <c r="F7946" s="807" t="s">
        <v>2157</v>
      </c>
      <c r="G7946" s="808" t="s">
        <v>1256</v>
      </c>
      <c r="H7946" s="809">
        <v>2</v>
      </c>
      <c r="I7946" s="817">
        <v>1338750</v>
      </c>
      <c r="J7946" s="817">
        <f t="shared" si="116"/>
        <v>2677500</v>
      </c>
      <c r="K7946" s="815"/>
      <c r="L7946" s="815"/>
    </row>
    <row r="7947" spans="1:12" s="787" customFormat="1" ht="15" customHeight="1">
      <c r="A7947" s="787" t="s">
        <v>47</v>
      </c>
      <c r="B7947" s="787" t="s">
        <v>1216</v>
      </c>
      <c r="D7947" s="792"/>
      <c r="F7947" s="807" t="s">
        <v>2158</v>
      </c>
      <c r="G7947" s="808" t="s">
        <v>1279</v>
      </c>
      <c r="H7947" s="809">
        <v>2</v>
      </c>
      <c r="I7947" s="817">
        <v>223125</v>
      </c>
      <c r="J7947" s="817">
        <f t="shared" si="116"/>
        <v>446250</v>
      </c>
      <c r="K7947" s="815"/>
      <c r="L7947" s="815"/>
    </row>
    <row r="7948" spans="1:12" s="787" customFormat="1" ht="15" customHeight="1">
      <c r="A7948" s="787" t="s">
        <v>47</v>
      </c>
      <c r="B7948" s="787" t="s">
        <v>1216</v>
      </c>
      <c r="D7948" s="792"/>
      <c r="F7948" s="807" t="s">
        <v>2159</v>
      </c>
      <c r="G7948" s="808" t="s">
        <v>1279</v>
      </c>
      <c r="H7948" s="809">
        <v>40</v>
      </c>
      <c r="I7948" s="817">
        <v>84787.5</v>
      </c>
      <c r="J7948" s="817">
        <f t="shared" si="116"/>
        <v>3391500</v>
      </c>
      <c r="K7948" s="815"/>
      <c r="L7948" s="815"/>
    </row>
    <row r="7949" spans="1:12" s="787" customFormat="1" ht="15" customHeight="1">
      <c r="A7949" s="787" t="s">
        <v>47</v>
      </c>
      <c r="B7949" s="787" t="s">
        <v>1216</v>
      </c>
      <c r="D7949" s="792"/>
      <c r="F7949" s="807" t="s">
        <v>2160</v>
      </c>
      <c r="G7949" s="808" t="s">
        <v>1279</v>
      </c>
      <c r="H7949" s="809">
        <v>2</v>
      </c>
      <c r="I7949" s="817">
        <v>66937.5</v>
      </c>
      <c r="J7949" s="817">
        <f t="shared" ref="J7949:J8005" si="117">H7949*I7949</f>
        <v>133875</v>
      </c>
      <c r="K7949" s="815"/>
      <c r="L7949" s="815"/>
    </row>
    <row r="7950" spans="1:12" s="787" customFormat="1" ht="15" customHeight="1">
      <c r="A7950" s="787" t="s">
        <v>47</v>
      </c>
      <c r="B7950" s="787" t="s">
        <v>1216</v>
      </c>
      <c r="D7950" s="792"/>
      <c r="F7950" s="807" t="s">
        <v>2161</v>
      </c>
      <c r="G7950" s="808" t="s">
        <v>1256</v>
      </c>
      <c r="H7950" s="809">
        <v>4</v>
      </c>
      <c r="I7950" s="817">
        <v>2231250</v>
      </c>
      <c r="J7950" s="817">
        <f t="shared" si="117"/>
        <v>8925000</v>
      </c>
      <c r="K7950" s="815"/>
      <c r="L7950" s="815"/>
    </row>
    <row r="7951" spans="1:12" s="787" customFormat="1" ht="15" customHeight="1">
      <c r="A7951" s="787" t="s">
        <v>47</v>
      </c>
      <c r="B7951" s="787" t="s">
        <v>1216</v>
      </c>
      <c r="D7951" s="792"/>
      <c r="F7951" s="807" t="s">
        <v>2162</v>
      </c>
      <c r="G7951" s="808" t="s">
        <v>1279</v>
      </c>
      <c r="H7951" s="809">
        <v>4</v>
      </c>
      <c r="I7951" s="817">
        <v>22312.5</v>
      </c>
      <c r="J7951" s="817">
        <f t="shared" si="117"/>
        <v>89250</v>
      </c>
      <c r="K7951" s="815"/>
      <c r="L7951" s="815"/>
    </row>
    <row r="7952" spans="1:12" s="787" customFormat="1" ht="15" customHeight="1">
      <c r="A7952" s="787" t="s">
        <v>47</v>
      </c>
      <c r="B7952" s="787" t="s">
        <v>1216</v>
      </c>
      <c r="D7952" s="792"/>
      <c r="F7952" s="807" t="s">
        <v>2163</v>
      </c>
      <c r="G7952" s="808" t="s">
        <v>1279</v>
      </c>
      <c r="H7952" s="809">
        <v>50</v>
      </c>
      <c r="I7952" s="817">
        <v>66937.5</v>
      </c>
      <c r="J7952" s="817">
        <f t="shared" si="117"/>
        <v>3346875</v>
      </c>
      <c r="K7952" s="815"/>
      <c r="L7952" s="815"/>
    </row>
    <row r="7953" spans="1:12" s="787" customFormat="1" ht="15" customHeight="1">
      <c r="A7953" s="787" t="s">
        <v>47</v>
      </c>
      <c r="B7953" s="787" t="s">
        <v>1216</v>
      </c>
      <c r="D7953" s="792"/>
      <c r="F7953" s="807" t="s">
        <v>2164</v>
      </c>
      <c r="G7953" s="808" t="s">
        <v>50</v>
      </c>
      <c r="H7953" s="809"/>
      <c r="I7953" s="817"/>
      <c r="J7953" s="817"/>
      <c r="K7953" s="815"/>
      <c r="L7953" s="815"/>
    </row>
    <row r="7954" spans="1:12" s="787" customFormat="1" ht="15" customHeight="1">
      <c r="A7954" s="787" t="s">
        <v>47</v>
      </c>
      <c r="B7954" s="787" t="s">
        <v>1216</v>
      </c>
      <c r="D7954" s="792"/>
      <c r="F7954" s="807" t="s">
        <v>2165</v>
      </c>
      <c r="G7954" s="808" t="s">
        <v>50</v>
      </c>
      <c r="H7954" s="809"/>
      <c r="I7954" s="817"/>
      <c r="J7954" s="817"/>
      <c r="K7954" s="815"/>
      <c r="L7954" s="815"/>
    </row>
    <row r="7955" spans="1:12" s="787" customFormat="1" ht="15" customHeight="1">
      <c r="A7955" s="787" t="s">
        <v>47</v>
      </c>
      <c r="B7955" s="787" t="s">
        <v>1216</v>
      </c>
      <c r="D7955" s="792"/>
      <c r="F7955" s="807" t="s">
        <v>2166</v>
      </c>
      <c r="G7955" s="808" t="s">
        <v>50</v>
      </c>
      <c r="H7955" s="809"/>
      <c r="I7955" s="817"/>
      <c r="J7955" s="817"/>
      <c r="K7955" s="815"/>
      <c r="L7955" s="815"/>
    </row>
    <row r="7956" spans="1:12" s="787" customFormat="1" ht="15" customHeight="1">
      <c r="A7956" s="787" t="s">
        <v>47</v>
      </c>
      <c r="B7956" s="787" t="s">
        <v>1216</v>
      </c>
      <c r="D7956" s="792"/>
      <c r="F7956" s="807" t="s">
        <v>1812</v>
      </c>
      <c r="G7956" s="808" t="s">
        <v>50</v>
      </c>
      <c r="H7956" s="809"/>
      <c r="I7956" s="817"/>
      <c r="J7956" s="817"/>
      <c r="K7956" s="815"/>
      <c r="L7956" s="815"/>
    </row>
    <row r="7957" spans="1:12" s="787" customFormat="1" ht="15" customHeight="1">
      <c r="A7957" s="787" t="s">
        <v>47</v>
      </c>
      <c r="B7957" s="787" t="s">
        <v>1216</v>
      </c>
      <c r="D7957" s="792"/>
      <c r="F7957" s="807" t="s">
        <v>1813</v>
      </c>
      <c r="G7957" s="808" t="s">
        <v>139</v>
      </c>
      <c r="H7957" s="809">
        <v>4</v>
      </c>
      <c r="I7957" s="817">
        <v>669375</v>
      </c>
      <c r="J7957" s="817">
        <f t="shared" si="117"/>
        <v>2677500</v>
      </c>
      <c r="K7957" s="815"/>
      <c r="L7957" s="815"/>
    </row>
    <row r="7958" spans="1:12" s="787" customFormat="1" ht="15" customHeight="1">
      <c r="A7958" s="787" t="s">
        <v>47</v>
      </c>
      <c r="B7958" s="787" t="s">
        <v>1216</v>
      </c>
      <c r="D7958" s="792"/>
      <c r="F7958" s="807" t="s">
        <v>2167</v>
      </c>
      <c r="G7958" s="808" t="s">
        <v>139</v>
      </c>
      <c r="H7958" s="809">
        <v>2</v>
      </c>
      <c r="I7958" s="817">
        <v>714000</v>
      </c>
      <c r="J7958" s="817">
        <f t="shared" si="117"/>
        <v>1428000</v>
      </c>
      <c r="K7958" s="815"/>
      <c r="L7958" s="815"/>
    </row>
    <row r="7959" spans="1:12" s="787" customFormat="1" ht="15" customHeight="1">
      <c r="A7959" s="787" t="s">
        <v>47</v>
      </c>
      <c r="B7959" s="787" t="s">
        <v>1216</v>
      </c>
      <c r="D7959" s="792"/>
      <c r="F7959" s="807" t="s">
        <v>2169</v>
      </c>
      <c r="G7959" s="808" t="s">
        <v>139</v>
      </c>
      <c r="H7959" s="809">
        <v>1</v>
      </c>
      <c r="I7959" s="817">
        <v>401625</v>
      </c>
      <c r="J7959" s="817">
        <f t="shared" si="117"/>
        <v>401625</v>
      </c>
      <c r="K7959" s="815"/>
      <c r="L7959" s="815"/>
    </row>
    <row r="7960" spans="1:12" s="787" customFormat="1" ht="15" customHeight="1">
      <c r="A7960" s="787" t="s">
        <v>47</v>
      </c>
      <c r="B7960" s="787" t="s">
        <v>1216</v>
      </c>
      <c r="D7960" s="792"/>
      <c r="F7960" s="807" t="s">
        <v>2170</v>
      </c>
      <c r="G7960" s="808" t="s">
        <v>139</v>
      </c>
      <c r="H7960" s="809">
        <v>1</v>
      </c>
      <c r="I7960" s="817">
        <v>535500</v>
      </c>
      <c r="J7960" s="817">
        <f t="shared" si="117"/>
        <v>535500</v>
      </c>
      <c r="K7960" s="815"/>
      <c r="L7960" s="815"/>
    </row>
    <row r="7961" spans="1:12" s="787" customFormat="1" ht="15" customHeight="1">
      <c r="A7961" s="787" t="s">
        <v>47</v>
      </c>
      <c r="B7961" s="787" t="s">
        <v>1216</v>
      </c>
      <c r="D7961" s="792"/>
      <c r="F7961" s="807" t="s">
        <v>2171</v>
      </c>
      <c r="G7961" s="808" t="s">
        <v>139</v>
      </c>
      <c r="H7961" s="809">
        <v>1</v>
      </c>
      <c r="I7961" s="817">
        <v>223125</v>
      </c>
      <c r="J7961" s="817">
        <f t="shared" si="117"/>
        <v>223125</v>
      </c>
      <c r="K7961" s="815"/>
      <c r="L7961" s="815"/>
    </row>
    <row r="7962" spans="1:12" s="787" customFormat="1" ht="15" customHeight="1">
      <c r="A7962" s="787" t="s">
        <v>47</v>
      </c>
      <c r="B7962" s="787" t="s">
        <v>1216</v>
      </c>
      <c r="D7962" s="792"/>
      <c r="F7962" s="807" t="s">
        <v>2172</v>
      </c>
      <c r="G7962" s="808" t="s">
        <v>139</v>
      </c>
      <c r="H7962" s="809">
        <v>1</v>
      </c>
      <c r="I7962" s="817">
        <v>267750</v>
      </c>
      <c r="J7962" s="817">
        <f t="shared" si="117"/>
        <v>267750</v>
      </c>
      <c r="K7962" s="815"/>
      <c r="L7962" s="815"/>
    </row>
    <row r="7963" spans="1:12" s="787" customFormat="1" ht="15" customHeight="1">
      <c r="A7963" s="787" t="s">
        <v>47</v>
      </c>
      <c r="B7963" s="787" t="s">
        <v>1216</v>
      </c>
      <c r="D7963" s="792"/>
      <c r="F7963" s="807" t="s">
        <v>2173</v>
      </c>
      <c r="G7963" s="808" t="s">
        <v>139</v>
      </c>
      <c r="H7963" s="809">
        <v>1</v>
      </c>
      <c r="I7963" s="817">
        <v>892500</v>
      </c>
      <c r="J7963" s="817">
        <f t="shared" si="117"/>
        <v>892500</v>
      </c>
      <c r="K7963" s="815"/>
      <c r="L7963" s="815"/>
    </row>
    <row r="7964" spans="1:12" s="787" customFormat="1" ht="15" customHeight="1">
      <c r="A7964" s="787" t="s">
        <v>47</v>
      </c>
      <c r="B7964" s="787" t="s">
        <v>1216</v>
      </c>
      <c r="D7964" s="792"/>
      <c r="F7964" s="807" t="s">
        <v>2174</v>
      </c>
      <c r="G7964" s="808" t="s">
        <v>139</v>
      </c>
      <c r="H7964" s="809">
        <v>2</v>
      </c>
      <c r="I7964" s="817">
        <v>1338750</v>
      </c>
      <c r="J7964" s="817">
        <f t="shared" si="117"/>
        <v>2677500</v>
      </c>
      <c r="K7964" s="815"/>
      <c r="L7964" s="815"/>
    </row>
    <row r="7965" spans="1:12" s="787" customFormat="1" ht="15" customHeight="1">
      <c r="A7965" s="787" t="s">
        <v>47</v>
      </c>
      <c r="B7965" s="787" t="s">
        <v>1216</v>
      </c>
      <c r="D7965" s="792"/>
      <c r="F7965" s="807" t="s">
        <v>2175</v>
      </c>
      <c r="G7965" s="808" t="s">
        <v>139</v>
      </c>
      <c r="H7965" s="809">
        <v>1</v>
      </c>
      <c r="I7965" s="817">
        <v>1785000</v>
      </c>
      <c r="J7965" s="817">
        <f t="shared" si="117"/>
        <v>1785000</v>
      </c>
      <c r="K7965" s="815"/>
      <c r="L7965" s="815"/>
    </row>
    <row r="7966" spans="1:12" s="787" customFormat="1" ht="15" customHeight="1">
      <c r="A7966" s="787" t="s">
        <v>47</v>
      </c>
      <c r="B7966" s="787" t="s">
        <v>1216</v>
      </c>
      <c r="D7966" s="792"/>
      <c r="F7966" s="807" t="s">
        <v>2176</v>
      </c>
      <c r="G7966" s="808" t="s">
        <v>139</v>
      </c>
      <c r="H7966" s="809">
        <v>1</v>
      </c>
      <c r="I7966" s="817">
        <v>892500</v>
      </c>
      <c r="J7966" s="817">
        <f t="shared" si="117"/>
        <v>892500</v>
      </c>
      <c r="K7966" s="815"/>
      <c r="L7966" s="815"/>
    </row>
    <row r="7967" spans="1:12" s="787" customFormat="1" ht="15" customHeight="1">
      <c r="A7967" s="787" t="s">
        <v>47</v>
      </c>
      <c r="B7967" s="787" t="s">
        <v>1216</v>
      </c>
      <c r="D7967" s="792"/>
      <c r="F7967" s="807" t="s">
        <v>2177</v>
      </c>
      <c r="G7967" s="808" t="s">
        <v>50</v>
      </c>
      <c r="H7967" s="809"/>
      <c r="I7967" s="817"/>
      <c r="J7967" s="817"/>
      <c r="K7967" s="815"/>
      <c r="L7967" s="815"/>
    </row>
    <row r="7968" spans="1:12" s="787" customFormat="1" ht="15" customHeight="1">
      <c r="A7968" s="787" t="s">
        <v>47</v>
      </c>
      <c r="B7968" s="787" t="s">
        <v>1216</v>
      </c>
      <c r="D7968" s="792"/>
      <c r="F7968" s="807" t="s">
        <v>2178</v>
      </c>
      <c r="G7968" s="808" t="s">
        <v>1195</v>
      </c>
      <c r="H7968" s="809">
        <v>1</v>
      </c>
      <c r="I7968" s="817">
        <v>267750</v>
      </c>
      <c r="J7968" s="817">
        <f t="shared" si="117"/>
        <v>267750</v>
      </c>
      <c r="K7968" s="815"/>
      <c r="L7968" s="815"/>
    </row>
    <row r="7969" spans="1:12" s="787" customFormat="1" ht="15" customHeight="1">
      <c r="A7969" s="787" t="s">
        <v>47</v>
      </c>
      <c r="B7969" s="787" t="s">
        <v>1216</v>
      </c>
      <c r="D7969" s="792"/>
      <c r="F7969" s="807" t="s">
        <v>1825</v>
      </c>
      <c r="G7969" s="808" t="s">
        <v>50</v>
      </c>
      <c r="H7969" s="809"/>
      <c r="I7969" s="817"/>
      <c r="J7969" s="817"/>
      <c r="K7969" s="815"/>
      <c r="L7969" s="815"/>
    </row>
    <row r="7970" spans="1:12" s="787" customFormat="1" ht="15" customHeight="1">
      <c r="A7970" s="787" t="s">
        <v>47</v>
      </c>
      <c r="B7970" s="787" t="s">
        <v>1216</v>
      </c>
      <c r="D7970" s="792"/>
      <c r="F7970" s="807" t="s">
        <v>2179</v>
      </c>
      <c r="G7970" s="808" t="s">
        <v>1195</v>
      </c>
      <c r="H7970" s="809">
        <v>1</v>
      </c>
      <c r="I7970" s="817">
        <v>267750</v>
      </c>
      <c r="J7970" s="817">
        <f t="shared" si="117"/>
        <v>267750</v>
      </c>
      <c r="K7970" s="815"/>
      <c r="L7970" s="815"/>
    </row>
    <row r="7971" spans="1:12" s="787" customFormat="1" ht="15" customHeight="1">
      <c r="A7971" s="787" t="s">
        <v>47</v>
      </c>
      <c r="B7971" s="787" t="s">
        <v>1216</v>
      </c>
      <c r="D7971" s="792"/>
      <c r="F7971" s="807" t="s">
        <v>1825</v>
      </c>
      <c r="G7971" s="808" t="s">
        <v>50</v>
      </c>
      <c r="H7971" s="809"/>
      <c r="I7971" s="817"/>
      <c r="J7971" s="817"/>
      <c r="K7971" s="815"/>
      <c r="L7971" s="815"/>
    </row>
    <row r="7972" spans="1:12" s="787" customFormat="1" ht="15" customHeight="1">
      <c r="A7972" s="787" t="s">
        <v>47</v>
      </c>
      <c r="B7972" s="787" t="s">
        <v>1216</v>
      </c>
      <c r="D7972" s="792"/>
      <c r="F7972" s="807" t="s">
        <v>2180</v>
      </c>
      <c r="G7972" s="808" t="s">
        <v>1195</v>
      </c>
      <c r="H7972" s="809">
        <v>1</v>
      </c>
      <c r="I7972" s="817">
        <v>223125</v>
      </c>
      <c r="J7972" s="817">
        <f t="shared" si="117"/>
        <v>223125</v>
      </c>
      <c r="K7972" s="815"/>
      <c r="L7972" s="815"/>
    </row>
    <row r="7973" spans="1:12" s="787" customFormat="1" ht="15" customHeight="1">
      <c r="A7973" s="787" t="s">
        <v>47</v>
      </c>
      <c r="B7973" s="787" t="s">
        <v>1216</v>
      </c>
      <c r="D7973" s="792"/>
      <c r="F7973" s="807" t="s">
        <v>2181</v>
      </c>
      <c r="G7973" s="808" t="s">
        <v>50</v>
      </c>
      <c r="H7973" s="809"/>
      <c r="I7973" s="817"/>
      <c r="J7973" s="817"/>
      <c r="K7973" s="815"/>
      <c r="L7973" s="815"/>
    </row>
    <row r="7974" spans="1:12" s="787" customFormat="1" ht="15" customHeight="1">
      <c r="A7974" s="787" t="s">
        <v>47</v>
      </c>
      <c r="B7974" s="787" t="s">
        <v>1216</v>
      </c>
      <c r="D7974" s="792"/>
      <c r="F7974" s="807" t="s">
        <v>1828</v>
      </c>
      <c r="G7974" s="808" t="s">
        <v>1195</v>
      </c>
      <c r="H7974" s="809">
        <v>6</v>
      </c>
      <c r="I7974" s="817">
        <v>245437.5</v>
      </c>
      <c r="J7974" s="817">
        <f t="shared" si="117"/>
        <v>1472625</v>
      </c>
      <c r="K7974" s="815"/>
      <c r="L7974" s="815"/>
    </row>
    <row r="7975" spans="1:12" s="787" customFormat="1" ht="15" customHeight="1">
      <c r="A7975" s="787" t="s">
        <v>47</v>
      </c>
      <c r="B7975" s="787" t="s">
        <v>1216</v>
      </c>
      <c r="D7975" s="792"/>
      <c r="F7975" s="807" t="s">
        <v>2182</v>
      </c>
      <c r="G7975" s="808" t="s">
        <v>50</v>
      </c>
      <c r="H7975" s="809"/>
      <c r="I7975" s="817"/>
      <c r="J7975" s="817"/>
      <c r="K7975" s="815"/>
      <c r="L7975" s="815"/>
    </row>
    <row r="7976" spans="1:12" s="787" customFormat="1" ht="15" customHeight="1">
      <c r="A7976" s="787" t="s">
        <v>47</v>
      </c>
      <c r="B7976" s="787" t="s">
        <v>1216</v>
      </c>
      <c r="D7976" s="792"/>
      <c r="F7976" s="807" t="s">
        <v>2183</v>
      </c>
      <c r="G7976" s="808" t="s">
        <v>50</v>
      </c>
      <c r="H7976" s="809"/>
      <c r="I7976" s="817"/>
      <c r="J7976" s="817"/>
      <c r="K7976" s="815"/>
      <c r="L7976" s="815"/>
    </row>
    <row r="7977" spans="1:12" s="787" customFormat="1" ht="15" customHeight="1">
      <c r="A7977" s="787" t="s">
        <v>47</v>
      </c>
      <c r="B7977" s="787" t="s">
        <v>1216</v>
      </c>
      <c r="D7977" s="792"/>
      <c r="F7977" s="807" t="s">
        <v>2184</v>
      </c>
      <c r="G7977" s="808" t="s">
        <v>78</v>
      </c>
      <c r="H7977" s="809">
        <v>155</v>
      </c>
      <c r="I7977" s="817">
        <v>26775</v>
      </c>
      <c r="J7977" s="817">
        <f t="shared" si="117"/>
        <v>4150125</v>
      </c>
      <c r="K7977" s="815"/>
      <c r="L7977" s="815"/>
    </row>
    <row r="7978" spans="1:12" s="787" customFormat="1" ht="15" customHeight="1">
      <c r="A7978" s="787" t="s">
        <v>47</v>
      </c>
      <c r="B7978" s="787" t="s">
        <v>1216</v>
      </c>
      <c r="D7978" s="792"/>
      <c r="F7978" s="807" t="s">
        <v>2185</v>
      </c>
      <c r="G7978" s="808" t="s">
        <v>78</v>
      </c>
      <c r="H7978" s="809">
        <v>155</v>
      </c>
      <c r="I7978" s="817">
        <v>35700</v>
      </c>
      <c r="J7978" s="817">
        <f t="shared" si="117"/>
        <v>5533500</v>
      </c>
      <c r="K7978" s="815"/>
      <c r="L7978" s="815"/>
    </row>
    <row r="7979" spans="1:12" s="787" customFormat="1" ht="15" customHeight="1">
      <c r="A7979" s="787" t="s">
        <v>47</v>
      </c>
      <c r="B7979" s="787" t="s">
        <v>1216</v>
      </c>
      <c r="D7979" s="792"/>
      <c r="F7979" s="807" t="s">
        <v>2186</v>
      </c>
      <c r="G7979" s="808" t="s">
        <v>50</v>
      </c>
      <c r="H7979" s="809"/>
      <c r="I7979" s="817"/>
      <c r="J7979" s="817"/>
      <c r="K7979" s="815"/>
      <c r="L7979" s="815"/>
    </row>
    <row r="7980" spans="1:12" s="787" customFormat="1" ht="15" customHeight="1">
      <c r="A7980" s="787" t="s">
        <v>47</v>
      </c>
      <c r="B7980" s="787" t="s">
        <v>1216</v>
      </c>
      <c r="D7980" s="792"/>
      <c r="F7980" s="807" t="s">
        <v>2187</v>
      </c>
      <c r="G7980" s="808" t="s">
        <v>1256</v>
      </c>
      <c r="H7980" s="809">
        <v>1</v>
      </c>
      <c r="I7980" s="817">
        <v>1338750</v>
      </c>
      <c r="J7980" s="817">
        <f t="shared" si="117"/>
        <v>1338750</v>
      </c>
      <c r="K7980" s="815"/>
      <c r="L7980" s="815"/>
    </row>
    <row r="7981" spans="1:12" s="787" customFormat="1" ht="15" customHeight="1">
      <c r="A7981" s="787" t="s">
        <v>47</v>
      </c>
      <c r="B7981" s="787" t="s">
        <v>1216</v>
      </c>
      <c r="D7981" s="792"/>
      <c r="F7981" s="807" t="s">
        <v>2297</v>
      </c>
      <c r="G7981" s="808" t="s">
        <v>50</v>
      </c>
      <c r="H7981" s="809"/>
      <c r="I7981" s="817"/>
      <c r="J7981" s="817"/>
      <c r="K7981" s="815"/>
      <c r="L7981" s="815"/>
    </row>
    <row r="7982" spans="1:12" s="787" customFormat="1" ht="15" customHeight="1">
      <c r="A7982" s="787" t="s">
        <v>47</v>
      </c>
      <c r="B7982" s="787" t="s">
        <v>1216</v>
      </c>
      <c r="D7982" s="792"/>
      <c r="F7982" s="807" t="s">
        <v>1813</v>
      </c>
      <c r="G7982" s="808" t="s">
        <v>139</v>
      </c>
      <c r="H7982" s="809">
        <v>7</v>
      </c>
      <c r="I7982" s="817">
        <v>669375</v>
      </c>
      <c r="J7982" s="817">
        <f t="shared" si="117"/>
        <v>4685625</v>
      </c>
      <c r="K7982" s="815"/>
      <c r="L7982" s="815"/>
    </row>
    <row r="7983" spans="1:12" s="787" customFormat="1" ht="15" customHeight="1">
      <c r="A7983" s="787" t="s">
        <v>47</v>
      </c>
      <c r="B7983" s="787" t="s">
        <v>1216</v>
      </c>
      <c r="D7983" s="792"/>
      <c r="F7983" s="807" t="s">
        <v>1828</v>
      </c>
      <c r="G7983" s="808" t="s">
        <v>1195</v>
      </c>
      <c r="H7983" s="809">
        <v>7</v>
      </c>
      <c r="I7983" s="817">
        <v>245437.5</v>
      </c>
      <c r="J7983" s="817">
        <f t="shared" si="117"/>
        <v>1718062.5</v>
      </c>
      <c r="K7983" s="815"/>
      <c r="L7983" s="815"/>
    </row>
    <row r="7984" spans="1:12" s="787" customFormat="1" ht="15" customHeight="1">
      <c r="A7984" s="787" t="s">
        <v>47</v>
      </c>
      <c r="B7984" s="787" t="s">
        <v>1216</v>
      </c>
      <c r="D7984" s="792"/>
      <c r="F7984" s="807" t="s">
        <v>2182</v>
      </c>
      <c r="G7984" s="808" t="s">
        <v>50</v>
      </c>
      <c r="H7984" s="809"/>
      <c r="I7984" s="817"/>
      <c r="J7984" s="817"/>
      <c r="K7984" s="815"/>
      <c r="L7984" s="815"/>
    </row>
    <row r="7985" spans="1:12" s="787" customFormat="1" ht="15" customHeight="1">
      <c r="A7985" s="787" t="s">
        <v>47</v>
      </c>
      <c r="B7985" s="787" t="s">
        <v>1216</v>
      </c>
      <c r="D7985" s="792"/>
      <c r="F7985" s="807" t="s">
        <v>2183</v>
      </c>
      <c r="G7985" s="808" t="s">
        <v>50</v>
      </c>
      <c r="H7985" s="809"/>
      <c r="I7985" s="817"/>
      <c r="J7985" s="817"/>
      <c r="K7985" s="815"/>
      <c r="L7985" s="815"/>
    </row>
    <row r="7986" spans="1:12" s="787" customFormat="1" ht="15" customHeight="1">
      <c r="A7986" s="787" t="s">
        <v>47</v>
      </c>
      <c r="B7986" s="787" t="s">
        <v>1216</v>
      </c>
      <c r="D7986" s="792"/>
      <c r="F7986" s="807" t="s">
        <v>2186</v>
      </c>
      <c r="G7986" s="808" t="s">
        <v>50</v>
      </c>
      <c r="H7986" s="809"/>
      <c r="I7986" s="817"/>
      <c r="J7986" s="817"/>
      <c r="K7986" s="815"/>
      <c r="L7986" s="815"/>
    </row>
    <row r="7987" spans="1:12" s="787" customFormat="1" ht="15" customHeight="1">
      <c r="A7987" s="787" t="s">
        <v>47</v>
      </c>
      <c r="B7987" s="787" t="s">
        <v>1216</v>
      </c>
      <c r="D7987" s="792"/>
      <c r="F7987" s="807" t="s">
        <v>2187</v>
      </c>
      <c r="G7987" s="808" t="s">
        <v>1256</v>
      </c>
      <c r="H7987" s="809">
        <v>1</v>
      </c>
      <c r="I7987" s="817">
        <v>1338750</v>
      </c>
      <c r="J7987" s="817">
        <f t="shared" si="117"/>
        <v>1338750</v>
      </c>
      <c r="K7987" s="815"/>
      <c r="L7987" s="815"/>
    </row>
    <row r="7988" spans="1:12" s="787" customFormat="1" ht="15" customHeight="1">
      <c r="A7988" s="787" t="s">
        <v>47</v>
      </c>
      <c r="B7988" s="787" t="s">
        <v>1216</v>
      </c>
      <c r="D7988" s="792"/>
      <c r="F7988" s="807" t="s">
        <v>2188</v>
      </c>
      <c r="G7988" s="808" t="s">
        <v>50</v>
      </c>
      <c r="H7988" s="809"/>
      <c r="I7988" s="817"/>
      <c r="J7988" s="817"/>
      <c r="K7988" s="815"/>
      <c r="L7988" s="815"/>
    </row>
    <row r="7989" spans="1:12" s="787" customFormat="1" ht="15" customHeight="1">
      <c r="A7989" s="787" t="s">
        <v>47</v>
      </c>
      <c r="B7989" s="787" t="s">
        <v>1216</v>
      </c>
      <c r="D7989" s="792"/>
      <c r="F7989" s="807" t="s">
        <v>2189</v>
      </c>
      <c r="G7989" s="808" t="s">
        <v>50</v>
      </c>
      <c r="H7989" s="809"/>
      <c r="I7989" s="817"/>
      <c r="J7989" s="817"/>
      <c r="K7989" s="815"/>
      <c r="L7989" s="815"/>
    </row>
    <row r="7990" spans="1:12" s="787" customFormat="1" ht="15" customHeight="1">
      <c r="A7990" s="787" t="s">
        <v>47</v>
      </c>
      <c r="B7990" s="787" t="s">
        <v>1216</v>
      </c>
      <c r="D7990" s="792"/>
      <c r="F7990" s="807" t="s">
        <v>2190</v>
      </c>
      <c r="G7990" s="808" t="s">
        <v>50</v>
      </c>
      <c r="H7990" s="809"/>
      <c r="I7990" s="817"/>
      <c r="J7990" s="817"/>
      <c r="K7990" s="815"/>
      <c r="L7990" s="815"/>
    </row>
    <row r="7991" spans="1:12" s="787" customFormat="1" ht="15" customHeight="1">
      <c r="A7991" s="787" t="s">
        <v>47</v>
      </c>
      <c r="B7991" s="787" t="s">
        <v>1216</v>
      </c>
      <c r="D7991" s="792"/>
      <c r="F7991" s="807" t="s">
        <v>2191</v>
      </c>
      <c r="G7991" s="808" t="s">
        <v>50</v>
      </c>
      <c r="H7991" s="809"/>
      <c r="I7991" s="817"/>
      <c r="J7991" s="817"/>
      <c r="K7991" s="815"/>
      <c r="L7991" s="815"/>
    </row>
    <row r="7992" spans="1:12" s="787" customFormat="1" ht="15" customHeight="1">
      <c r="A7992" s="787" t="s">
        <v>47</v>
      </c>
      <c r="B7992" s="787" t="s">
        <v>1216</v>
      </c>
      <c r="D7992" s="792"/>
      <c r="F7992" s="807" t="s">
        <v>2192</v>
      </c>
      <c r="G7992" s="808" t="s">
        <v>1841</v>
      </c>
      <c r="H7992" s="809">
        <v>155</v>
      </c>
      <c r="I7992" s="817">
        <v>31237.5</v>
      </c>
      <c r="J7992" s="817">
        <f t="shared" si="117"/>
        <v>4841812.5</v>
      </c>
      <c r="K7992" s="815"/>
      <c r="L7992" s="815"/>
    </row>
    <row r="7993" spans="1:12" s="787" customFormat="1" ht="15" customHeight="1">
      <c r="A7993" s="787" t="s">
        <v>47</v>
      </c>
      <c r="B7993" s="787" t="s">
        <v>1216</v>
      </c>
      <c r="D7993" s="792"/>
      <c r="F7993" s="807" t="s">
        <v>1842</v>
      </c>
      <c r="G7993" s="808" t="s">
        <v>50</v>
      </c>
      <c r="H7993" s="809"/>
      <c r="I7993" s="817"/>
      <c r="J7993" s="817"/>
      <c r="K7993" s="815"/>
      <c r="L7993" s="815"/>
    </row>
    <row r="7994" spans="1:12" s="787" customFormat="1" ht="15" customHeight="1">
      <c r="A7994" s="787" t="s">
        <v>47</v>
      </c>
      <c r="B7994" s="787" t="s">
        <v>1216</v>
      </c>
      <c r="D7994" s="792"/>
      <c r="F7994" s="807" t="s">
        <v>2193</v>
      </c>
      <c r="G7994" s="808" t="s">
        <v>1256</v>
      </c>
      <c r="H7994" s="809">
        <v>1</v>
      </c>
      <c r="I7994" s="817">
        <v>892500</v>
      </c>
      <c r="J7994" s="817">
        <f t="shared" si="117"/>
        <v>892500</v>
      </c>
      <c r="K7994" s="815"/>
      <c r="L7994" s="815"/>
    </row>
    <row r="7995" spans="1:12" s="787" customFormat="1" ht="15" customHeight="1">
      <c r="A7995" s="787" t="s">
        <v>47</v>
      </c>
      <c r="B7995" s="787" t="s">
        <v>1216</v>
      </c>
      <c r="D7995" s="792"/>
      <c r="F7995" s="807" t="s">
        <v>2194</v>
      </c>
      <c r="G7995" s="808" t="s">
        <v>1170</v>
      </c>
      <c r="H7995" s="809">
        <v>1</v>
      </c>
      <c r="I7995" s="817">
        <v>401625</v>
      </c>
      <c r="J7995" s="817">
        <f t="shared" si="117"/>
        <v>401625</v>
      </c>
      <c r="K7995" s="815"/>
      <c r="L7995" s="815"/>
    </row>
    <row r="7996" spans="1:12" s="787" customFormat="1" ht="15" customHeight="1">
      <c r="A7996" s="787" t="s">
        <v>47</v>
      </c>
      <c r="B7996" s="787" t="s">
        <v>1216</v>
      </c>
      <c r="D7996" s="792"/>
      <c r="F7996" s="807" t="s">
        <v>2197</v>
      </c>
      <c r="G7996" s="808" t="s">
        <v>1195</v>
      </c>
      <c r="H7996" s="809">
        <v>1</v>
      </c>
      <c r="I7996" s="817">
        <v>267750</v>
      </c>
      <c r="J7996" s="817">
        <f t="shared" si="117"/>
        <v>267750</v>
      </c>
      <c r="K7996" s="815"/>
      <c r="L7996" s="815"/>
    </row>
    <row r="7997" spans="1:12" s="787" customFormat="1" ht="15" customHeight="1">
      <c r="A7997" s="787" t="s">
        <v>47</v>
      </c>
      <c r="B7997" s="787" t="s">
        <v>1216</v>
      </c>
      <c r="D7997" s="792"/>
      <c r="F7997" s="807" t="s">
        <v>2298</v>
      </c>
      <c r="G7997" s="808" t="s">
        <v>50</v>
      </c>
      <c r="H7997" s="809"/>
      <c r="I7997" s="817"/>
      <c r="J7997" s="817"/>
      <c r="K7997" s="815"/>
      <c r="L7997" s="815"/>
    </row>
    <row r="7998" spans="1:12" s="787" customFormat="1" ht="15" customHeight="1">
      <c r="A7998" s="787" t="s">
        <v>47</v>
      </c>
      <c r="B7998" s="787" t="s">
        <v>1216</v>
      </c>
      <c r="D7998" s="792"/>
      <c r="F7998" s="807" t="s">
        <v>2299</v>
      </c>
      <c r="G7998" s="808" t="s">
        <v>1256</v>
      </c>
      <c r="H7998" s="809">
        <v>1</v>
      </c>
      <c r="I7998" s="817">
        <v>892500</v>
      </c>
      <c r="J7998" s="817">
        <f t="shared" si="117"/>
        <v>892500</v>
      </c>
      <c r="K7998" s="815"/>
      <c r="L7998" s="815"/>
    </row>
    <row r="7999" spans="1:12" s="787" customFormat="1" ht="15" customHeight="1">
      <c r="A7999" s="787" t="s">
        <v>47</v>
      </c>
      <c r="B7999" s="787" t="s">
        <v>1216</v>
      </c>
      <c r="D7999" s="792"/>
      <c r="F7999" s="807" t="s">
        <v>2194</v>
      </c>
      <c r="G7999" s="808" t="s">
        <v>1170</v>
      </c>
      <c r="H7999" s="809">
        <v>1</v>
      </c>
      <c r="I7999" s="817">
        <v>401625</v>
      </c>
      <c r="J7999" s="817">
        <f t="shared" si="117"/>
        <v>401625</v>
      </c>
      <c r="K7999" s="815"/>
      <c r="L7999" s="815"/>
    </row>
    <row r="8000" spans="1:12" s="787" customFormat="1" ht="15" customHeight="1">
      <c r="A8000" s="787" t="s">
        <v>47</v>
      </c>
      <c r="B8000" s="787" t="s">
        <v>1216</v>
      </c>
      <c r="D8000" s="792"/>
      <c r="F8000" s="807" t="s">
        <v>2197</v>
      </c>
      <c r="G8000" s="808" t="s">
        <v>1195</v>
      </c>
      <c r="H8000" s="809">
        <v>1</v>
      </c>
      <c r="I8000" s="817">
        <v>267750</v>
      </c>
      <c r="J8000" s="817">
        <f t="shared" si="117"/>
        <v>267750</v>
      </c>
      <c r="K8000" s="815"/>
      <c r="L8000" s="815"/>
    </row>
    <row r="8001" spans="1:12" s="787" customFormat="1" ht="15" customHeight="1">
      <c r="A8001" s="787" t="s">
        <v>47</v>
      </c>
      <c r="B8001" s="787" t="s">
        <v>1216</v>
      </c>
      <c r="D8001" s="792"/>
      <c r="F8001" s="807" t="s">
        <v>1603</v>
      </c>
      <c r="G8001" s="808" t="s">
        <v>50</v>
      </c>
      <c r="H8001" s="809"/>
      <c r="I8001" s="817"/>
      <c r="J8001" s="817"/>
      <c r="K8001" s="815"/>
      <c r="L8001" s="815"/>
    </row>
    <row r="8002" spans="1:12" s="787" customFormat="1" ht="29">
      <c r="A8002" s="787" t="s">
        <v>47</v>
      </c>
      <c r="B8002" s="787" t="s">
        <v>1216</v>
      </c>
      <c r="D8002" s="792"/>
      <c r="F8002" s="807" t="s">
        <v>2200</v>
      </c>
      <c r="G8002" s="808" t="s">
        <v>50</v>
      </c>
      <c r="H8002" s="809"/>
      <c r="I8002" s="817"/>
      <c r="J8002" s="817"/>
      <c r="K8002" s="815"/>
      <c r="L8002" s="815"/>
    </row>
    <row r="8003" spans="1:12" s="787" customFormat="1">
      <c r="A8003" s="787" t="s">
        <v>47</v>
      </c>
      <c r="B8003" s="787" t="s">
        <v>1216</v>
      </c>
      <c r="D8003" s="792"/>
      <c r="F8003" s="807" t="s">
        <v>2190</v>
      </c>
      <c r="G8003" s="808" t="s">
        <v>50</v>
      </c>
      <c r="H8003" s="809"/>
      <c r="I8003" s="817"/>
      <c r="J8003" s="817"/>
      <c r="K8003" s="815"/>
      <c r="L8003" s="815"/>
    </row>
    <row r="8004" spans="1:12" s="787" customFormat="1">
      <c r="A8004" s="787" t="s">
        <v>47</v>
      </c>
      <c r="B8004" s="787" t="s">
        <v>1216</v>
      </c>
      <c r="D8004" s="792"/>
      <c r="F8004" s="807" t="s">
        <v>2201</v>
      </c>
      <c r="G8004" s="808" t="s">
        <v>50</v>
      </c>
      <c r="H8004" s="809"/>
      <c r="I8004" s="817"/>
      <c r="J8004" s="817"/>
      <c r="K8004" s="815"/>
      <c r="L8004" s="815"/>
    </row>
    <row r="8005" spans="1:12" s="787" customFormat="1">
      <c r="A8005" s="787" t="s">
        <v>47</v>
      </c>
      <c r="B8005" s="787" t="s">
        <v>1216</v>
      </c>
      <c r="D8005" s="792"/>
      <c r="F8005" s="807" t="s">
        <v>1852</v>
      </c>
      <c r="G8005" s="808" t="s">
        <v>1256</v>
      </c>
      <c r="H8005" s="809">
        <v>1</v>
      </c>
      <c r="I8005" s="817">
        <v>4016250</v>
      </c>
      <c r="J8005" s="817">
        <f t="shared" si="117"/>
        <v>4016250</v>
      </c>
      <c r="K8005" s="815"/>
      <c r="L8005" s="815"/>
    </row>
    <row r="8006" spans="1:12" s="787" customFormat="1">
      <c r="A8006" s="787" t="s">
        <v>47</v>
      </c>
      <c r="B8006" s="787" t="s">
        <v>1216</v>
      </c>
      <c r="D8006" s="792"/>
      <c r="F8006" s="807" t="s">
        <v>2202</v>
      </c>
      <c r="G8006" s="808" t="s">
        <v>50</v>
      </c>
      <c r="H8006" s="809"/>
      <c r="I8006" s="817"/>
      <c r="J8006" s="817"/>
      <c r="K8006" s="815"/>
      <c r="L8006" s="815"/>
    </row>
    <row r="8007" spans="1:12" s="787" customFormat="1">
      <c r="A8007" s="787" t="s">
        <v>47</v>
      </c>
      <c r="B8007" s="787" t="s">
        <v>1216</v>
      </c>
      <c r="D8007" s="792"/>
      <c r="F8007" s="807" t="s">
        <v>2203</v>
      </c>
      <c r="G8007" s="808" t="s">
        <v>50</v>
      </c>
      <c r="H8007" s="809"/>
      <c r="I8007" s="817"/>
      <c r="J8007" s="817"/>
      <c r="K8007" s="815"/>
      <c r="L8007" s="815"/>
    </row>
    <row r="8008" spans="1:12" s="787" customFormat="1">
      <c r="A8008" s="787" t="s">
        <v>47</v>
      </c>
      <c r="B8008" s="787" t="s">
        <v>1216</v>
      </c>
      <c r="D8008" s="792"/>
      <c r="F8008" s="807" t="s">
        <v>2204</v>
      </c>
      <c r="G8008" s="808" t="s">
        <v>50</v>
      </c>
      <c r="H8008" s="809"/>
      <c r="I8008" s="817"/>
      <c r="J8008" s="817"/>
      <c r="K8008" s="815"/>
      <c r="L8008" s="815"/>
    </row>
    <row r="8009" spans="1:12" s="787" customFormat="1">
      <c r="A8009" s="787" t="s">
        <v>47</v>
      </c>
      <c r="B8009" s="787" t="s">
        <v>1216</v>
      </c>
      <c r="D8009" s="792"/>
      <c r="F8009" s="807" t="s">
        <v>2213</v>
      </c>
      <c r="G8009" s="808" t="s">
        <v>50</v>
      </c>
      <c r="H8009" s="809"/>
      <c r="I8009" s="817"/>
      <c r="J8009" s="817"/>
      <c r="K8009" s="815"/>
      <c r="L8009" s="815"/>
    </row>
    <row r="8010" spans="1:12" s="787" customFormat="1">
      <c r="A8010" s="787" t="s">
        <v>47</v>
      </c>
      <c r="B8010" s="787" t="s">
        <v>1216</v>
      </c>
      <c r="D8010" s="792"/>
      <c r="F8010" s="807" t="s">
        <v>2214</v>
      </c>
      <c r="G8010" s="808" t="s">
        <v>50</v>
      </c>
      <c r="H8010" s="809"/>
      <c r="I8010" s="817"/>
      <c r="J8010" s="817"/>
      <c r="K8010" s="815"/>
      <c r="L8010" s="815"/>
    </row>
    <row r="8011" spans="1:12" s="787" customFormat="1">
      <c r="A8011" s="787" t="s">
        <v>47</v>
      </c>
      <c r="B8011" s="787" t="s">
        <v>1216</v>
      </c>
      <c r="D8011" s="792"/>
      <c r="F8011" s="807" t="s">
        <v>2215</v>
      </c>
      <c r="G8011" s="808" t="s">
        <v>1170</v>
      </c>
      <c r="H8011" s="809">
        <v>1</v>
      </c>
      <c r="I8011" s="817">
        <v>1338750</v>
      </c>
      <c r="J8011" s="817">
        <f>H8011*I8011</f>
        <v>1338750</v>
      </c>
      <c r="K8011" s="815"/>
      <c r="L8011" s="815"/>
    </row>
    <row r="8012" spans="1:12" s="787" customFormat="1">
      <c r="A8012" s="787" t="s">
        <v>47</v>
      </c>
      <c r="B8012" s="787" t="s">
        <v>1216</v>
      </c>
      <c r="D8012" s="792"/>
      <c r="F8012" s="807" t="s">
        <v>2216</v>
      </c>
      <c r="G8012" s="808" t="s">
        <v>50</v>
      </c>
      <c r="H8012" s="809"/>
      <c r="I8012" s="817"/>
      <c r="J8012" s="817"/>
      <c r="K8012" s="815"/>
      <c r="L8012" s="815"/>
    </row>
    <row r="8013" spans="1:12" s="787" customFormat="1">
      <c r="A8013" s="787" t="s">
        <v>47</v>
      </c>
      <c r="B8013" s="787" t="s">
        <v>1216</v>
      </c>
      <c r="D8013" s="792"/>
      <c r="F8013" s="807" t="s">
        <v>2217</v>
      </c>
      <c r="G8013" s="808" t="s">
        <v>1170</v>
      </c>
      <c r="H8013" s="809">
        <v>2</v>
      </c>
      <c r="I8013" s="817">
        <v>15618.75</v>
      </c>
      <c r="J8013" s="817">
        <f>H8013*I8013</f>
        <v>31237.5</v>
      </c>
      <c r="K8013" s="815"/>
      <c r="L8013" s="815"/>
    </row>
    <row r="8014" spans="1:12" s="787" customFormat="1">
      <c r="A8014" s="787" t="s">
        <v>47</v>
      </c>
      <c r="B8014" s="787" t="s">
        <v>1216</v>
      </c>
      <c r="D8014" s="792"/>
      <c r="F8014" s="807" t="s">
        <v>1630</v>
      </c>
      <c r="G8014" s="808" t="s">
        <v>50</v>
      </c>
      <c r="H8014" s="809"/>
      <c r="I8014" s="817"/>
      <c r="J8014" s="817"/>
      <c r="K8014" s="815"/>
      <c r="L8014" s="815"/>
    </row>
    <row r="8015" spans="1:12" s="787" customFormat="1" ht="29">
      <c r="A8015" s="787" t="s">
        <v>47</v>
      </c>
      <c r="B8015" s="787" t="s">
        <v>1216</v>
      </c>
      <c r="D8015" s="792"/>
      <c r="F8015" s="807" t="s">
        <v>2218</v>
      </c>
      <c r="G8015" s="808" t="s">
        <v>1195</v>
      </c>
      <c r="H8015" s="809">
        <v>1</v>
      </c>
      <c r="I8015" s="817">
        <v>267750</v>
      </c>
      <c r="J8015" s="817">
        <f>H8015*I8015</f>
        <v>267750</v>
      </c>
      <c r="K8015" s="815"/>
      <c r="L8015" s="815"/>
    </row>
    <row r="8016" spans="1:12" s="787" customFormat="1">
      <c r="A8016" s="787" t="s">
        <v>47</v>
      </c>
      <c r="B8016" s="787" t="s">
        <v>1216</v>
      </c>
      <c r="D8016" s="792"/>
      <c r="F8016" s="807" t="s">
        <v>1866</v>
      </c>
      <c r="G8016" s="808" t="s">
        <v>50</v>
      </c>
      <c r="H8016" s="809"/>
      <c r="I8016" s="817"/>
      <c r="J8016" s="817"/>
      <c r="K8016" s="815"/>
      <c r="L8016" s="815"/>
    </row>
    <row r="8017" spans="1:12" s="787" customFormat="1">
      <c r="A8017" s="787" t="s">
        <v>47</v>
      </c>
      <c r="B8017" s="787" t="s">
        <v>1216</v>
      </c>
      <c r="D8017" s="792"/>
      <c r="F8017" s="807" t="s">
        <v>2224</v>
      </c>
      <c r="G8017" s="808" t="s">
        <v>50</v>
      </c>
      <c r="H8017" s="809"/>
      <c r="I8017" s="817"/>
      <c r="J8017" s="817"/>
      <c r="K8017" s="815"/>
      <c r="L8017" s="815"/>
    </row>
    <row r="8018" spans="1:12" s="787" customFormat="1">
      <c r="A8018" s="787" t="s">
        <v>47</v>
      </c>
      <c r="B8018" s="787" t="s">
        <v>1216</v>
      </c>
      <c r="D8018" s="792"/>
      <c r="F8018" s="807" t="s">
        <v>1868</v>
      </c>
      <c r="G8018" s="808" t="s">
        <v>50</v>
      </c>
      <c r="H8018" s="809"/>
      <c r="I8018" s="817"/>
      <c r="J8018" s="817"/>
      <c r="K8018" s="815"/>
      <c r="L8018" s="815"/>
    </row>
    <row r="8019" spans="1:12" s="787" customFormat="1">
      <c r="A8019" s="787" t="s">
        <v>47</v>
      </c>
      <c r="B8019" s="787" t="s">
        <v>1216</v>
      </c>
      <c r="D8019" s="792"/>
      <c r="F8019" s="807" t="s">
        <v>2225</v>
      </c>
      <c r="G8019" s="808" t="s">
        <v>50</v>
      </c>
      <c r="H8019" s="809"/>
      <c r="I8019" s="817"/>
      <c r="J8019" s="817"/>
      <c r="K8019" s="815"/>
      <c r="L8019" s="815"/>
    </row>
    <row r="8020" spans="1:12" s="787" customFormat="1">
      <c r="A8020" s="787" t="s">
        <v>47</v>
      </c>
      <c r="B8020" s="787" t="s">
        <v>1216</v>
      </c>
      <c r="D8020" s="792"/>
      <c r="F8020" s="807" t="s">
        <v>2226</v>
      </c>
      <c r="G8020" s="808" t="s">
        <v>1256</v>
      </c>
      <c r="H8020" s="809">
        <v>4</v>
      </c>
      <c r="I8020" s="817">
        <v>1785000</v>
      </c>
      <c r="J8020" s="817">
        <f>H8020*I8020</f>
        <v>7140000</v>
      </c>
      <c r="K8020" s="815"/>
      <c r="L8020" s="815"/>
    </row>
    <row r="8021" spans="1:12" s="787" customFormat="1">
      <c r="A8021" s="787" t="s">
        <v>47</v>
      </c>
      <c r="B8021" s="787" t="s">
        <v>1216</v>
      </c>
      <c r="D8021" s="792"/>
      <c r="F8021" s="807" t="s">
        <v>2300</v>
      </c>
      <c r="G8021" s="808" t="s">
        <v>1256</v>
      </c>
      <c r="H8021" s="809">
        <v>4</v>
      </c>
      <c r="I8021" s="817">
        <v>31237.5</v>
      </c>
      <c r="J8021" s="817">
        <f>H8021*I8021</f>
        <v>124950</v>
      </c>
      <c r="K8021" s="815"/>
      <c r="L8021" s="815"/>
    </row>
    <row r="8022" spans="1:12" s="787" customFormat="1" ht="29">
      <c r="A8022" s="787" t="s">
        <v>47</v>
      </c>
      <c r="B8022" s="787" t="s">
        <v>1216</v>
      </c>
      <c r="D8022" s="792"/>
      <c r="F8022" s="807" t="s">
        <v>2228</v>
      </c>
      <c r="G8022" s="808" t="s">
        <v>1195</v>
      </c>
      <c r="H8022" s="809">
        <v>4</v>
      </c>
      <c r="I8022" s="817">
        <v>245437.5</v>
      </c>
      <c r="J8022" s="817">
        <f>H8022*I8022</f>
        <v>981750</v>
      </c>
      <c r="K8022" s="815"/>
      <c r="L8022" s="815"/>
    </row>
    <row r="8023" spans="1:12" s="787" customFormat="1">
      <c r="A8023" s="787" t="s">
        <v>47</v>
      </c>
      <c r="B8023" s="787" t="s">
        <v>1216</v>
      </c>
      <c r="D8023" s="792"/>
      <c r="F8023" s="807" t="s">
        <v>1876</v>
      </c>
      <c r="G8023" s="808" t="s">
        <v>50</v>
      </c>
      <c r="H8023" s="809"/>
      <c r="I8023" s="817"/>
      <c r="J8023" s="817"/>
      <c r="K8023" s="815"/>
      <c r="L8023" s="815"/>
    </row>
    <row r="8024" spans="1:12" s="787" customFormat="1">
      <c r="A8024" s="787" t="s">
        <v>47</v>
      </c>
      <c r="B8024" s="787" t="s">
        <v>1216</v>
      </c>
      <c r="D8024" s="792"/>
      <c r="F8024" s="807" t="s">
        <v>2229</v>
      </c>
      <c r="G8024" s="808" t="s">
        <v>50</v>
      </c>
      <c r="H8024" s="809"/>
      <c r="I8024" s="817"/>
      <c r="J8024" s="817"/>
      <c r="K8024" s="815"/>
      <c r="L8024" s="815"/>
    </row>
    <row r="8025" spans="1:12" s="787" customFormat="1">
      <c r="A8025" s="787" t="s">
        <v>47</v>
      </c>
      <c r="B8025" s="787" t="s">
        <v>1216</v>
      </c>
      <c r="D8025" s="792"/>
      <c r="F8025" s="807" t="s">
        <v>2230</v>
      </c>
      <c r="G8025" s="808" t="s">
        <v>1256</v>
      </c>
      <c r="H8025" s="809">
        <v>4</v>
      </c>
      <c r="I8025" s="817">
        <v>847875</v>
      </c>
      <c r="J8025" s="817">
        <f>H8025*I8025</f>
        <v>3391500</v>
      </c>
      <c r="K8025" s="815"/>
      <c r="L8025" s="815"/>
    </row>
    <row r="8026" spans="1:12" s="787" customFormat="1" ht="29">
      <c r="A8026" s="787" t="s">
        <v>47</v>
      </c>
      <c r="B8026" s="787" t="s">
        <v>1216</v>
      </c>
      <c r="D8026" s="792"/>
      <c r="F8026" s="807" t="s">
        <v>2233</v>
      </c>
      <c r="G8026" s="808" t="s">
        <v>1195</v>
      </c>
      <c r="H8026" s="809">
        <v>4</v>
      </c>
      <c r="I8026" s="817">
        <v>245437.5</v>
      </c>
      <c r="J8026" s="817">
        <f>H8026*I8026</f>
        <v>981750</v>
      </c>
      <c r="K8026" s="815"/>
      <c r="L8026" s="815"/>
    </row>
    <row r="8027" spans="1:12" s="787" customFormat="1">
      <c r="A8027" s="787" t="s">
        <v>47</v>
      </c>
      <c r="B8027" s="787" t="s">
        <v>1216</v>
      </c>
      <c r="D8027" s="792"/>
      <c r="F8027" s="807" t="s">
        <v>2235</v>
      </c>
      <c r="G8027" s="808" t="s">
        <v>50</v>
      </c>
      <c r="H8027" s="809"/>
      <c r="I8027" s="817"/>
      <c r="J8027" s="817"/>
      <c r="K8027" s="815"/>
      <c r="L8027" s="815"/>
    </row>
    <row r="8028" spans="1:12" s="787" customFormat="1">
      <c r="A8028" s="787" t="s">
        <v>47</v>
      </c>
      <c r="B8028" s="787" t="s">
        <v>1216</v>
      </c>
      <c r="D8028" s="792"/>
      <c r="F8028" s="807" t="s">
        <v>2236</v>
      </c>
      <c r="G8028" s="808" t="s">
        <v>50</v>
      </c>
      <c r="H8028" s="809"/>
      <c r="I8028" s="817"/>
      <c r="J8028" s="817"/>
      <c r="K8028" s="815"/>
      <c r="L8028" s="815"/>
    </row>
    <row r="8029" spans="1:12" s="787" customFormat="1">
      <c r="A8029" s="787" t="s">
        <v>47</v>
      </c>
      <c r="B8029" s="787" t="s">
        <v>1216</v>
      </c>
      <c r="D8029" s="792"/>
      <c r="F8029" s="807" t="s">
        <v>2237</v>
      </c>
      <c r="G8029" s="808" t="s">
        <v>1279</v>
      </c>
      <c r="H8029" s="809">
        <v>4</v>
      </c>
      <c r="I8029" s="817">
        <v>111562.5</v>
      </c>
      <c r="J8029" s="817">
        <f>H8029*I8029</f>
        <v>446250</v>
      </c>
      <c r="K8029" s="815"/>
      <c r="L8029" s="815"/>
    </row>
    <row r="8030" spans="1:12" s="787" customFormat="1">
      <c r="A8030" s="787" t="s">
        <v>47</v>
      </c>
      <c r="B8030" s="787" t="s">
        <v>1216</v>
      </c>
      <c r="D8030" s="792"/>
      <c r="F8030" s="807" t="s">
        <v>2301</v>
      </c>
      <c r="G8030" s="808" t="s">
        <v>50</v>
      </c>
      <c r="H8030" s="809"/>
      <c r="I8030" s="817"/>
      <c r="J8030" s="817"/>
      <c r="K8030" s="815"/>
      <c r="L8030" s="815"/>
    </row>
    <row r="8031" spans="1:12" s="787" customFormat="1">
      <c r="A8031" s="787" t="s">
        <v>47</v>
      </c>
      <c r="B8031" s="787" t="s">
        <v>1216</v>
      </c>
      <c r="D8031" s="792"/>
      <c r="F8031" s="807" t="s">
        <v>2225</v>
      </c>
      <c r="G8031" s="808" t="s">
        <v>50</v>
      </c>
      <c r="H8031" s="809"/>
      <c r="I8031" s="817"/>
      <c r="J8031" s="817"/>
      <c r="K8031" s="815"/>
      <c r="L8031" s="815"/>
    </row>
    <row r="8032" spans="1:12" s="787" customFormat="1">
      <c r="A8032" s="787" t="s">
        <v>47</v>
      </c>
      <c r="B8032" s="787" t="s">
        <v>1216</v>
      </c>
      <c r="D8032" s="792"/>
      <c r="F8032" s="807" t="s">
        <v>2226</v>
      </c>
      <c r="G8032" s="808" t="s">
        <v>1256</v>
      </c>
      <c r="H8032" s="809">
        <v>7</v>
      </c>
      <c r="I8032" s="817">
        <v>1785000</v>
      </c>
      <c r="J8032" s="817">
        <f>H8032*I8032</f>
        <v>12495000</v>
      </c>
      <c r="K8032" s="815"/>
      <c r="L8032" s="815"/>
    </row>
    <row r="8033" spans="1:12" s="787" customFormat="1">
      <c r="A8033" s="787" t="s">
        <v>47</v>
      </c>
      <c r="B8033" s="787" t="s">
        <v>1216</v>
      </c>
      <c r="D8033" s="792"/>
      <c r="F8033" s="807" t="s">
        <v>2300</v>
      </c>
      <c r="G8033" s="808" t="s">
        <v>1256</v>
      </c>
      <c r="H8033" s="809">
        <v>7</v>
      </c>
      <c r="I8033" s="817">
        <v>31237.5</v>
      </c>
      <c r="J8033" s="817">
        <f>H8033*I8033</f>
        <v>218662.5</v>
      </c>
      <c r="K8033" s="815"/>
      <c r="L8033" s="815"/>
    </row>
    <row r="8034" spans="1:12" s="787" customFormat="1" ht="29">
      <c r="A8034" s="787" t="s">
        <v>47</v>
      </c>
      <c r="B8034" s="787" t="s">
        <v>1216</v>
      </c>
      <c r="D8034" s="792"/>
      <c r="F8034" s="807" t="s">
        <v>2228</v>
      </c>
      <c r="G8034" s="808" t="s">
        <v>1195</v>
      </c>
      <c r="H8034" s="809">
        <v>7</v>
      </c>
      <c r="I8034" s="817">
        <v>245437.5</v>
      </c>
      <c r="J8034" s="817">
        <f>H8034*I8034</f>
        <v>1718062.5</v>
      </c>
      <c r="K8034" s="815"/>
      <c r="L8034" s="815"/>
    </row>
    <row r="8035" spans="1:12" s="787" customFormat="1">
      <c r="A8035" s="787" t="s">
        <v>47</v>
      </c>
      <c r="B8035" s="787" t="s">
        <v>1216</v>
      </c>
      <c r="D8035" s="792"/>
      <c r="F8035" s="807" t="s">
        <v>1898</v>
      </c>
      <c r="G8035" s="808" t="s">
        <v>50</v>
      </c>
      <c r="H8035" s="809"/>
      <c r="I8035" s="817"/>
      <c r="J8035" s="817"/>
      <c r="K8035" s="815"/>
      <c r="L8035" s="815"/>
    </row>
    <row r="8036" spans="1:12" s="787" customFormat="1">
      <c r="A8036" s="787" t="s">
        <v>47</v>
      </c>
      <c r="B8036" s="787" t="s">
        <v>1216</v>
      </c>
      <c r="D8036" s="792"/>
      <c r="F8036" s="807" t="s">
        <v>2229</v>
      </c>
      <c r="G8036" s="808" t="s">
        <v>50</v>
      </c>
      <c r="H8036" s="809"/>
      <c r="I8036" s="817"/>
      <c r="J8036" s="817"/>
      <c r="K8036" s="815"/>
      <c r="L8036" s="815"/>
    </row>
    <row r="8037" spans="1:12" s="787" customFormat="1">
      <c r="A8037" s="787" t="s">
        <v>47</v>
      </c>
      <c r="B8037" s="787" t="s">
        <v>1216</v>
      </c>
      <c r="D8037" s="792"/>
      <c r="F8037" s="807" t="s">
        <v>2230</v>
      </c>
      <c r="G8037" s="808" t="s">
        <v>1256</v>
      </c>
      <c r="H8037" s="809">
        <v>7</v>
      </c>
      <c r="I8037" s="817">
        <v>847875</v>
      </c>
      <c r="J8037" s="817">
        <f>H8037*I8037</f>
        <v>5935125</v>
      </c>
      <c r="K8037" s="815"/>
      <c r="L8037" s="815"/>
    </row>
    <row r="8038" spans="1:12" s="787" customFormat="1" ht="29">
      <c r="A8038" s="787" t="s">
        <v>47</v>
      </c>
      <c r="B8038" s="787" t="s">
        <v>1216</v>
      </c>
      <c r="D8038" s="792"/>
      <c r="F8038" s="807" t="s">
        <v>2233</v>
      </c>
      <c r="G8038" s="808" t="s">
        <v>1195</v>
      </c>
      <c r="H8038" s="809">
        <v>7</v>
      </c>
      <c r="I8038" s="817">
        <v>245437.5</v>
      </c>
      <c r="J8038" s="817">
        <f>H8038*I8038</f>
        <v>1718062.5</v>
      </c>
      <c r="K8038" s="815"/>
      <c r="L8038" s="815"/>
    </row>
    <row r="8039" spans="1:12" s="787" customFormat="1">
      <c r="A8039" s="787" t="s">
        <v>47</v>
      </c>
      <c r="B8039" s="787" t="s">
        <v>1216</v>
      </c>
      <c r="D8039" s="792"/>
      <c r="F8039" s="807" t="s">
        <v>2235</v>
      </c>
      <c r="G8039" s="808" t="s">
        <v>50</v>
      </c>
      <c r="H8039" s="809"/>
      <c r="I8039" s="817"/>
      <c r="J8039" s="817"/>
      <c r="K8039" s="815"/>
      <c r="L8039" s="815"/>
    </row>
    <row r="8040" spans="1:12" s="787" customFormat="1">
      <c r="A8040" s="787" t="s">
        <v>47</v>
      </c>
      <c r="B8040" s="787" t="s">
        <v>1216</v>
      </c>
      <c r="D8040" s="792"/>
      <c r="F8040" s="807" t="s">
        <v>2236</v>
      </c>
      <c r="G8040" s="808" t="s">
        <v>50</v>
      </c>
      <c r="H8040" s="809"/>
      <c r="I8040" s="817"/>
      <c r="J8040" s="817"/>
      <c r="K8040" s="815"/>
      <c r="L8040" s="815"/>
    </row>
    <row r="8041" spans="1:12" s="787" customFormat="1">
      <c r="A8041" s="787" t="s">
        <v>47</v>
      </c>
      <c r="B8041" s="787" t="s">
        <v>1216</v>
      </c>
      <c r="D8041" s="792"/>
      <c r="F8041" s="807" t="s">
        <v>2237</v>
      </c>
      <c r="G8041" s="808" t="s">
        <v>1279</v>
      </c>
      <c r="H8041" s="809">
        <v>10</v>
      </c>
      <c r="I8041" s="817">
        <v>111562.5</v>
      </c>
      <c r="J8041" s="817">
        <f>H8041*I8041</f>
        <v>1115625</v>
      </c>
      <c r="K8041" s="815"/>
      <c r="L8041" s="815"/>
    </row>
    <row r="8042" spans="1:12" s="787" customFormat="1">
      <c r="A8042" s="787" t="s">
        <v>47</v>
      </c>
      <c r="B8042" s="787" t="s">
        <v>1216</v>
      </c>
      <c r="D8042" s="792"/>
      <c r="F8042" s="807" t="s">
        <v>1693</v>
      </c>
      <c r="G8042" s="808" t="s">
        <v>50</v>
      </c>
      <c r="H8042" s="809"/>
      <c r="I8042" s="817"/>
      <c r="J8042" s="817"/>
      <c r="K8042" s="815"/>
      <c r="L8042" s="815"/>
    </row>
    <row r="8043" spans="1:12" s="787" customFormat="1">
      <c r="A8043" s="787" t="s">
        <v>47</v>
      </c>
      <c r="B8043" s="787" t="s">
        <v>1216</v>
      </c>
      <c r="D8043" s="792"/>
      <c r="F8043" s="807" t="s">
        <v>2238</v>
      </c>
      <c r="G8043" s="808" t="s">
        <v>50</v>
      </c>
      <c r="H8043" s="809"/>
      <c r="I8043" s="817"/>
      <c r="J8043" s="817"/>
      <c r="K8043" s="815"/>
      <c r="L8043" s="815"/>
    </row>
    <row r="8044" spans="1:12" s="787" customFormat="1" ht="72.5">
      <c r="A8044" s="787" t="s">
        <v>47</v>
      </c>
      <c r="B8044" s="787" t="s">
        <v>1216</v>
      </c>
      <c r="D8044" s="792"/>
      <c r="F8044" s="807" t="s">
        <v>2239</v>
      </c>
      <c r="G8044" s="808" t="s">
        <v>50</v>
      </c>
      <c r="H8044" s="809"/>
      <c r="I8044" s="817"/>
      <c r="J8044" s="817"/>
      <c r="K8044" s="815"/>
      <c r="L8044" s="815"/>
    </row>
    <row r="8045" spans="1:12" s="787" customFormat="1">
      <c r="A8045" s="787" t="s">
        <v>47</v>
      </c>
      <c r="B8045" s="787" t="s">
        <v>1216</v>
      </c>
      <c r="D8045" s="792"/>
      <c r="F8045" s="807" t="s">
        <v>1899</v>
      </c>
      <c r="G8045" s="808" t="s">
        <v>50</v>
      </c>
      <c r="H8045" s="809"/>
      <c r="I8045" s="817"/>
      <c r="J8045" s="817"/>
      <c r="K8045" s="815"/>
      <c r="L8045" s="815"/>
    </row>
    <row r="8046" spans="1:12" s="787" customFormat="1" ht="43.5">
      <c r="A8046" s="787" t="s">
        <v>47</v>
      </c>
      <c r="B8046" s="787" t="s">
        <v>1216</v>
      </c>
      <c r="D8046" s="792"/>
      <c r="F8046" s="807" t="s">
        <v>2240</v>
      </c>
      <c r="G8046" s="808" t="s">
        <v>50</v>
      </c>
      <c r="H8046" s="809"/>
      <c r="I8046" s="817"/>
      <c r="J8046" s="817"/>
      <c r="K8046" s="815"/>
      <c r="L8046" s="815"/>
    </row>
    <row r="8047" spans="1:12" s="787" customFormat="1">
      <c r="A8047" s="787" t="s">
        <v>47</v>
      </c>
      <c r="B8047" s="787" t="s">
        <v>1216</v>
      </c>
      <c r="D8047" s="792"/>
      <c r="F8047" s="807" t="s">
        <v>1749</v>
      </c>
      <c r="G8047" s="808" t="s">
        <v>50</v>
      </c>
      <c r="H8047" s="809"/>
      <c r="I8047" s="817"/>
      <c r="J8047" s="817"/>
      <c r="K8047" s="815"/>
      <c r="L8047" s="815"/>
    </row>
    <row r="8048" spans="1:12" s="787" customFormat="1">
      <c r="A8048" s="787" t="s">
        <v>47</v>
      </c>
      <c r="B8048" s="787" t="s">
        <v>1216</v>
      </c>
      <c r="D8048" s="792"/>
      <c r="F8048" s="807" t="s">
        <v>2241</v>
      </c>
      <c r="G8048" s="808" t="s">
        <v>50</v>
      </c>
      <c r="H8048" s="809"/>
      <c r="I8048" s="817"/>
      <c r="J8048" s="817"/>
      <c r="K8048" s="815"/>
      <c r="L8048" s="815"/>
    </row>
    <row r="8049" spans="1:12" s="787" customFormat="1">
      <c r="A8049" s="787" t="s">
        <v>47</v>
      </c>
      <c r="B8049" s="787" t="s">
        <v>1216</v>
      </c>
      <c r="D8049" s="792"/>
      <c r="F8049" s="807" t="s">
        <v>2242</v>
      </c>
      <c r="G8049" s="808" t="s">
        <v>50</v>
      </c>
      <c r="H8049" s="809"/>
      <c r="I8049" s="817"/>
      <c r="J8049" s="817"/>
      <c r="K8049" s="815"/>
      <c r="L8049" s="815"/>
    </row>
    <row r="8050" spans="1:12" s="787" customFormat="1">
      <c r="A8050" s="787" t="s">
        <v>47</v>
      </c>
      <c r="B8050" s="787" t="s">
        <v>1216</v>
      </c>
      <c r="D8050" s="792"/>
      <c r="F8050" s="807" t="s">
        <v>2244</v>
      </c>
      <c r="G8050" s="808" t="s">
        <v>1279</v>
      </c>
      <c r="H8050" s="809">
        <v>10</v>
      </c>
      <c r="I8050" s="817">
        <v>31237.5</v>
      </c>
      <c r="J8050" s="817">
        <f>H8050*I8050</f>
        <v>312375</v>
      </c>
      <c r="K8050" s="815"/>
      <c r="L8050" s="815"/>
    </row>
    <row r="8051" spans="1:12" s="787" customFormat="1">
      <c r="A8051" s="787" t="s">
        <v>47</v>
      </c>
      <c r="B8051" s="787" t="s">
        <v>1216</v>
      </c>
      <c r="D8051" s="792"/>
      <c r="F8051" s="807" t="s">
        <v>1737</v>
      </c>
      <c r="G8051" s="808" t="s">
        <v>1279</v>
      </c>
      <c r="H8051" s="809">
        <v>15</v>
      </c>
      <c r="I8051" s="817">
        <v>26775</v>
      </c>
      <c r="J8051" s="817">
        <f>H8051*I8051</f>
        <v>401625</v>
      </c>
      <c r="K8051" s="815"/>
      <c r="L8051" s="815"/>
    </row>
    <row r="8052" spans="1:12" s="787" customFormat="1">
      <c r="A8052" s="787" t="s">
        <v>47</v>
      </c>
      <c r="B8052" s="787" t="s">
        <v>1216</v>
      </c>
      <c r="D8052" s="792"/>
      <c r="F8052" s="807" t="s">
        <v>2246</v>
      </c>
      <c r="G8052" s="808" t="s">
        <v>1279</v>
      </c>
      <c r="H8052" s="809">
        <v>10</v>
      </c>
      <c r="I8052" s="817">
        <v>22312.5</v>
      </c>
      <c r="J8052" s="817">
        <f>H8052*I8052</f>
        <v>223125</v>
      </c>
      <c r="K8052" s="815"/>
      <c r="L8052" s="815"/>
    </row>
    <row r="8053" spans="1:12" s="787" customFormat="1">
      <c r="A8053" s="787" t="s">
        <v>47</v>
      </c>
      <c r="B8053" s="787" t="s">
        <v>1216</v>
      </c>
      <c r="D8053" s="792"/>
      <c r="F8053" s="807" t="s">
        <v>2247</v>
      </c>
      <c r="G8053" s="808" t="s">
        <v>1279</v>
      </c>
      <c r="H8053" s="809">
        <v>40</v>
      </c>
      <c r="I8053" s="817">
        <v>17850</v>
      </c>
      <c r="J8053" s="817">
        <f>H8053*I8053</f>
        <v>714000</v>
      </c>
      <c r="K8053" s="815"/>
      <c r="L8053" s="815"/>
    </row>
    <row r="8054" spans="1:12" s="787" customFormat="1">
      <c r="A8054" s="787" t="s">
        <v>47</v>
      </c>
      <c r="B8054" s="787" t="s">
        <v>1216</v>
      </c>
      <c r="D8054" s="792"/>
      <c r="F8054" s="807" t="s">
        <v>2248</v>
      </c>
      <c r="G8054" s="808" t="s">
        <v>50</v>
      </c>
      <c r="H8054" s="809"/>
      <c r="I8054" s="817"/>
      <c r="J8054" s="817"/>
      <c r="K8054" s="815"/>
      <c r="L8054" s="815"/>
    </row>
    <row r="8055" spans="1:12" s="787" customFormat="1">
      <c r="A8055" s="787" t="s">
        <v>47</v>
      </c>
      <c r="B8055" s="787" t="s">
        <v>1216</v>
      </c>
      <c r="D8055" s="792"/>
      <c r="F8055" s="807" t="s">
        <v>2302</v>
      </c>
      <c r="G8055" s="808" t="s">
        <v>1256</v>
      </c>
      <c r="H8055" s="809">
        <v>1</v>
      </c>
      <c r="I8055" s="817">
        <v>892500</v>
      </c>
      <c r="J8055" s="817">
        <f>H8055*I8055</f>
        <v>892500</v>
      </c>
      <c r="K8055" s="815"/>
      <c r="L8055" s="815"/>
    </row>
    <row r="8056" spans="1:12" s="787" customFormat="1">
      <c r="A8056" s="787" t="s">
        <v>47</v>
      </c>
      <c r="B8056" s="787" t="s">
        <v>1216</v>
      </c>
      <c r="D8056" s="792"/>
      <c r="F8056" s="807" t="s">
        <v>1899</v>
      </c>
      <c r="G8056" s="808" t="s">
        <v>50</v>
      </c>
      <c r="H8056" s="809"/>
      <c r="I8056" s="817"/>
      <c r="J8056" s="817"/>
      <c r="K8056" s="815"/>
      <c r="L8056" s="815"/>
    </row>
    <row r="8057" spans="1:12" s="787" customFormat="1" ht="43.5">
      <c r="A8057" s="787" t="s">
        <v>47</v>
      </c>
      <c r="B8057" s="787" t="s">
        <v>1216</v>
      </c>
      <c r="D8057" s="792"/>
      <c r="F8057" s="807" t="s">
        <v>2240</v>
      </c>
      <c r="G8057" s="808" t="s">
        <v>50</v>
      </c>
      <c r="H8057" s="809"/>
      <c r="I8057" s="817"/>
      <c r="J8057" s="817"/>
      <c r="K8057" s="815"/>
      <c r="L8057" s="815"/>
    </row>
    <row r="8058" spans="1:12" s="787" customFormat="1">
      <c r="A8058" s="787" t="s">
        <v>47</v>
      </c>
      <c r="B8058" s="787" t="s">
        <v>1216</v>
      </c>
      <c r="D8058" s="792"/>
      <c r="F8058" s="807" t="s">
        <v>1749</v>
      </c>
      <c r="G8058" s="808" t="s">
        <v>50</v>
      </c>
      <c r="H8058" s="809"/>
      <c r="I8058" s="817"/>
      <c r="J8058" s="817"/>
      <c r="K8058" s="815"/>
      <c r="L8058" s="815"/>
    </row>
    <row r="8059" spans="1:12" s="787" customFormat="1">
      <c r="A8059" s="787" t="s">
        <v>47</v>
      </c>
      <c r="B8059" s="787" t="s">
        <v>1216</v>
      </c>
      <c r="D8059" s="792"/>
      <c r="F8059" s="807" t="s">
        <v>2241</v>
      </c>
      <c r="G8059" s="808" t="s">
        <v>50</v>
      </c>
      <c r="H8059" s="809"/>
      <c r="I8059" s="817"/>
      <c r="J8059" s="817"/>
      <c r="K8059" s="815"/>
      <c r="L8059" s="815"/>
    </row>
    <row r="8060" spans="1:12" s="787" customFormat="1">
      <c r="A8060" s="787" t="s">
        <v>47</v>
      </c>
      <c r="B8060" s="787" t="s">
        <v>1216</v>
      </c>
      <c r="D8060" s="792"/>
      <c r="F8060" s="807" t="s">
        <v>2242</v>
      </c>
      <c r="G8060" s="808" t="s">
        <v>50</v>
      </c>
      <c r="H8060" s="809"/>
      <c r="I8060" s="817"/>
      <c r="J8060" s="817"/>
      <c r="K8060" s="815"/>
      <c r="L8060" s="815"/>
    </row>
    <row r="8061" spans="1:12" s="787" customFormat="1">
      <c r="A8061" s="787" t="s">
        <v>47</v>
      </c>
      <c r="B8061" s="787" t="s">
        <v>1216</v>
      </c>
      <c r="D8061" s="792"/>
      <c r="F8061" s="807" t="s">
        <v>2244</v>
      </c>
      <c r="G8061" s="808" t="s">
        <v>1279</v>
      </c>
      <c r="H8061" s="809">
        <v>10</v>
      </c>
      <c r="I8061" s="817">
        <v>31237.5</v>
      </c>
      <c r="J8061" s="817">
        <f>H8061*I8061</f>
        <v>312375</v>
      </c>
      <c r="K8061" s="815"/>
      <c r="L8061" s="815"/>
    </row>
    <row r="8062" spans="1:12" s="787" customFormat="1">
      <c r="A8062" s="787" t="s">
        <v>47</v>
      </c>
      <c r="B8062" s="787" t="s">
        <v>1216</v>
      </c>
      <c r="D8062" s="792"/>
      <c r="F8062" s="807" t="s">
        <v>1737</v>
      </c>
      <c r="G8062" s="808" t="s">
        <v>1279</v>
      </c>
      <c r="H8062" s="809">
        <v>15</v>
      </c>
      <c r="I8062" s="817">
        <v>26775</v>
      </c>
      <c r="J8062" s="817">
        <f>H8062*I8062</f>
        <v>401625</v>
      </c>
      <c r="K8062" s="815"/>
      <c r="L8062" s="815"/>
    </row>
    <row r="8063" spans="1:12" s="787" customFormat="1">
      <c r="A8063" s="787" t="s">
        <v>47</v>
      </c>
      <c r="B8063" s="787" t="s">
        <v>1216</v>
      </c>
      <c r="D8063" s="792"/>
      <c r="F8063" s="807" t="s">
        <v>2246</v>
      </c>
      <c r="G8063" s="808" t="s">
        <v>1279</v>
      </c>
      <c r="H8063" s="809">
        <v>10</v>
      </c>
      <c r="I8063" s="817">
        <v>22312.5</v>
      </c>
      <c r="J8063" s="817">
        <f>H8063*I8063</f>
        <v>223125</v>
      </c>
      <c r="K8063" s="815"/>
      <c r="L8063" s="815"/>
    </row>
    <row r="8064" spans="1:12" s="787" customFormat="1">
      <c r="A8064" s="787" t="s">
        <v>47</v>
      </c>
      <c r="B8064" s="787" t="s">
        <v>1216</v>
      </c>
      <c r="D8064" s="792"/>
      <c r="F8064" s="807" t="s">
        <v>2247</v>
      </c>
      <c r="G8064" s="808" t="s">
        <v>1279</v>
      </c>
      <c r="H8064" s="809">
        <v>40</v>
      </c>
      <c r="I8064" s="817">
        <v>17850</v>
      </c>
      <c r="J8064" s="817">
        <f>H8064*I8064</f>
        <v>714000</v>
      </c>
      <c r="K8064" s="815"/>
      <c r="L8064" s="815"/>
    </row>
    <row r="8065" spans="1:12" s="787" customFormat="1">
      <c r="A8065" s="787" t="s">
        <v>47</v>
      </c>
      <c r="B8065" s="787" t="s">
        <v>1216</v>
      </c>
      <c r="D8065" s="792"/>
      <c r="F8065" s="807" t="s">
        <v>2248</v>
      </c>
      <c r="G8065" s="808" t="s">
        <v>50</v>
      </c>
      <c r="H8065" s="809"/>
      <c r="I8065" s="817"/>
      <c r="J8065" s="817"/>
      <c r="K8065" s="815"/>
      <c r="L8065" s="815"/>
    </row>
    <row r="8066" spans="1:12" s="787" customFormat="1">
      <c r="A8066" s="787" t="s">
        <v>47</v>
      </c>
      <c r="B8066" s="787" t="s">
        <v>1216</v>
      </c>
      <c r="D8066" s="792"/>
      <c r="F8066" s="807" t="s">
        <v>2249</v>
      </c>
      <c r="G8066" s="808" t="s">
        <v>1256</v>
      </c>
      <c r="H8066" s="809">
        <v>1</v>
      </c>
      <c r="I8066" s="817">
        <v>669375</v>
      </c>
      <c r="J8066" s="817">
        <f>H8066*I8066</f>
        <v>669375</v>
      </c>
      <c r="K8066" s="815"/>
      <c r="L8066" s="815"/>
    </row>
    <row r="8067" spans="1:12" s="787" customFormat="1">
      <c r="A8067" s="787" t="s">
        <v>47</v>
      </c>
      <c r="B8067" s="787" t="s">
        <v>1216</v>
      </c>
      <c r="D8067" s="792"/>
      <c r="F8067" s="807" t="s">
        <v>2251</v>
      </c>
      <c r="G8067" s="808" t="s">
        <v>50</v>
      </c>
      <c r="H8067" s="809"/>
      <c r="I8067" s="817"/>
      <c r="J8067" s="817"/>
      <c r="K8067" s="815"/>
      <c r="L8067" s="815"/>
    </row>
    <row r="8068" spans="1:12" s="787" customFormat="1" ht="72.5">
      <c r="A8068" s="787" t="s">
        <v>47</v>
      </c>
      <c r="B8068" s="787" t="s">
        <v>1216</v>
      </c>
      <c r="D8068" s="792"/>
      <c r="F8068" s="807" t="s">
        <v>2252</v>
      </c>
      <c r="G8068" s="808" t="s">
        <v>50</v>
      </c>
      <c r="H8068" s="809"/>
      <c r="I8068" s="817"/>
      <c r="J8068" s="817"/>
      <c r="K8068" s="815"/>
      <c r="L8068" s="815"/>
    </row>
    <row r="8069" spans="1:12" s="787" customFormat="1">
      <c r="A8069" s="787" t="s">
        <v>47</v>
      </c>
      <c r="B8069" s="787" t="s">
        <v>1216</v>
      </c>
      <c r="D8069" s="792"/>
      <c r="F8069" s="807" t="s">
        <v>2253</v>
      </c>
      <c r="G8069" s="808" t="s">
        <v>50</v>
      </c>
      <c r="H8069" s="809"/>
      <c r="I8069" s="817"/>
      <c r="J8069" s="817"/>
      <c r="K8069" s="815"/>
      <c r="L8069" s="815"/>
    </row>
    <row r="8070" spans="1:12" s="787" customFormat="1">
      <c r="A8070" s="787" t="s">
        <v>47</v>
      </c>
      <c r="B8070" s="787" t="s">
        <v>1216</v>
      </c>
      <c r="D8070" s="792"/>
      <c r="F8070" s="807" t="s">
        <v>2254</v>
      </c>
      <c r="G8070" s="808" t="s">
        <v>50</v>
      </c>
      <c r="H8070" s="809"/>
      <c r="I8070" s="817"/>
      <c r="J8070" s="817"/>
      <c r="K8070" s="815"/>
      <c r="L8070" s="815"/>
    </row>
    <row r="8071" spans="1:12" s="787" customFormat="1">
      <c r="A8071" s="787" t="s">
        <v>47</v>
      </c>
      <c r="B8071" s="787" t="s">
        <v>1216</v>
      </c>
      <c r="D8071" s="792"/>
      <c r="F8071" s="807" t="s">
        <v>2303</v>
      </c>
      <c r="G8071" s="808" t="s">
        <v>1256</v>
      </c>
      <c r="H8071" s="809">
        <v>1</v>
      </c>
      <c r="I8071" s="817">
        <v>13387500</v>
      </c>
      <c r="J8071" s="817">
        <f>H8071*I8071</f>
        <v>13387500</v>
      </c>
      <c r="K8071" s="815"/>
      <c r="L8071" s="815"/>
    </row>
    <row r="8072" spans="1:12" s="787" customFormat="1">
      <c r="A8072" s="787" t="s">
        <v>47</v>
      </c>
      <c r="B8072" s="787" t="s">
        <v>1216</v>
      </c>
      <c r="D8072" s="792"/>
      <c r="F8072" s="807" t="s">
        <v>1913</v>
      </c>
      <c r="G8072" s="808" t="s">
        <v>50</v>
      </c>
      <c r="H8072" s="809"/>
      <c r="I8072" s="817"/>
      <c r="J8072" s="817"/>
      <c r="K8072" s="815"/>
      <c r="L8072" s="815"/>
    </row>
    <row r="8073" spans="1:12" s="787" customFormat="1">
      <c r="A8073" s="787" t="s">
        <v>47</v>
      </c>
      <c r="B8073" s="787" t="s">
        <v>1216</v>
      </c>
      <c r="D8073" s="792"/>
      <c r="F8073" s="807" t="s">
        <v>1914</v>
      </c>
      <c r="G8073" s="808" t="s">
        <v>50</v>
      </c>
      <c r="H8073" s="809"/>
      <c r="I8073" s="817"/>
      <c r="J8073" s="817"/>
      <c r="K8073" s="815"/>
      <c r="L8073" s="815"/>
    </row>
    <row r="8074" spans="1:12" s="787" customFormat="1">
      <c r="A8074" s="787" t="s">
        <v>47</v>
      </c>
      <c r="B8074" s="787" t="s">
        <v>1216</v>
      </c>
      <c r="D8074" s="792"/>
      <c r="F8074" s="807" t="s">
        <v>1915</v>
      </c>
      <c r="G8074" s="808" t="s">
        <v>50</v>
      </c>
      <c r="H8074" s="809"/>
      <c r="I8074" s="817"/>
      <c r="J8074" s="817"/>
      <c r="K8074" s="815"/>
      <c r="L8074" s="815"/>
    </row>
    <row r="8075" spans="1:12" s="787" customFormat="1">
      <c r="A8075" s="787" t="s">
        <v>47</v>
      </c>
      <c r="B8075" s="787" t="s">
        <v>1216</v>
      </c>
      <c r="D8075" s="792"/>
      <c r="F8075" s="807" t="s">
        <v>1916</v>
      </c>
      <c r="G8075" s="808" t="s">
        <v>50</v>
      </c>
      <c r="H8075" s="809"/>
      <c r="I8075" s="817"/>
      <c r="J8075" s="817"/>
      <c r="K8075" s="815"/>
      <c r="L8075" s="815"/>
    </row>
    <row r="8076" spans="1:12" s="787" customFormat="1">
      <c r="A8076" s="787" t="s">
        <v>47</v>
      </c>
      <c r="B8076" s="787" t="s">
        <v>1216</v>
      </c>
      <c r="D8076" s="792"/>
      <c r="F8076" s="807" t="s">
        <v>1664</v>
      </c>
      <c r="G8076" s="808" t="s">
        <v>1279</v>
      </c>
      <c r="H8076" s="809">
        <v>30</v>
      </c>
      <c r="I8076" s="817">
        <v>129412.5</v>
      </c>
      <c r="J8076" s="817">
        <f t="shared" ref="J8076:J8139" si="118">H8076*I8076</f>
        <v>3882375</v>
      </c>
      <c r="K8076" s="815"/>
      <c r="L8076" s="815"/>
    </row>
    <row r="8077" spans="1:12" s="787" customFormat="1">
      <c r="A8077" s="787" t="s">
        <v>47</v>
      </c>
      <c r="B8077" s="787" t="s">
        <v>1216</v>
      </c>
      <c r="D8077" s="792"/>
      <c r="F8077" s="807" t="s">
        <v>1917</v>
      </c>
      <c r="G8077" s="808" t="s">
        <v>1279</v>
      </c>
      <c r="H8077" s="809">
        <v>35</v>
      </c>
      <c r="I8077" s="817">
        <v>102637.5</v>
      </c>
      <c r="J8077" s="817">
        <f t="shared" si="118"/>
        <v>3592312.5</v>
      </c>
      <c r="K8077" s="815"/>
      <c r="L8077" s="815"/>
    </row>
    <row r="8078" spans="1:12" s="787" customFormat="1">
      <c r="A8078" s="787" t="s">
        <v>47</v>
      </c>
      <c r="B8078" s="787" t="s">
        <v>1216</v>
      </c>
      <c r="D8078" s="792"/>
      <c r="F8078" s="807" t="s">
        <v>2257</v>
      </c>
      <c r="G8078" s="808" t="s">
        <v>1279</v>
      </c>
      <c r="H8078" s="809">
        <v>10</v>
      </c>
      <c r="I8078" s="817">
        <v>49087.5</v>
      </c>
      <c r="J8078" s="817">
        <f t="shared" si="118"/>
        <v>490875</v>
      </c>
      <c r="K8078" s="815"/>
      <c r="L8078" s="815"/>
    </row>
    <row r="8079" spans="1:12" s="787" customFormat="1">
      <c r="A8079" s="787" t="s">
        <v>47</v>
      </c>
      <c r="B8079" s="787" t="s">
        <v>1216</v>
      </c>
      <c r="D8079" s="792"/>
      <c r="F8079" s="807" t="s">
        <v>2260</v>
      </c>
      <c r="G8079" s="808" t="s">
        <v>1279</v>
      </c>
      <c r="H8079" s="809">
        <v>12</v>
      </c>
      <c r="I8079" s="817">
        <v>17850</v>
      </c>
      <c r="J8079" s="817">
        <f t="shared" si="118"/>
        <v>214200</v>
      </c>
      <c r="K8079" s="815"/>
      <c r="L8079" s="815"/>
    </row>
    <row r="8080" spans="1:12" s="787" customFormat="1">
      <c r="A8080" s="787" t="s">
        <v>47</v>
      </c>
      <c r="B8080" s="787" t="s">
        <v>1216</v>
      </c>
      <c r="D8080" s="792"/>
      <c r="F8080" s="807" t="s">
        <v>2248</v>
      </c>
      <c r="G8080" s="808" t="s">
        <v>50</v>
      </c>
      <c r="H8080" s="809"/>
      <c r="I8080" s="817"/>
      <c r="J8080" s="817"/>
      <c r="K8080" s="815"/>
      <c r="L8080" s="815"/>
    </row>
    <row r="8081" spans="1:12" s="787" customFormat="1">
      <c r="A8081" s="787" t="s">
        <v>47</v>
      </c>
      <c r="B8081" s="787" t="s">
        <v>1216</v>
      </c>
      <c r="D8081" s="792"/>
      <c r="F8081" s="807" t="s">
        <v>2261</v>
      </c>
      <c r="G8081" s="808" t="s">
        <v>1170</v>
      </c>
      <c r="H8081" s="809">
        <v>1</v>
      </c>
      <c r="I8081" s="817">
        <v>223125</v>
      </c>
      <c r="J8081" s="817">
        <f t="shared" si="118"/>
        <v>223125</v>
      </c>
      <c r="K8081" s="815"/>
      <c r="L8081" s="815"/>
    </row>
    <row r="8082" spans="1:12" s="787" customFormat="1">
      <c r="A8082" s="787" t="s">
        <v>47</v>
      </c>
      <c r="B8082" s="787" t="s">
        <v>1216</v>
      </c>
      <c r="D8082" s="792"/>
      <c r="F8082" s="807" t="s">
        <v>2304</v>
      </c>
      <c r="G8082" s="808" t="s">
        <v>50</v>
      </c>
      <c r="H8082" s="809"/>
      <c r="I8082" s="817"/>
      <c r="J8082" s="817"/>
      <c r="K8082" s="815"/>
      <c r="L8082" s="815"/>
    </row>
    <row r="8083" spans="1:12" s="787" customFormat="1">
      <c r="A8083" s="787" t="s">
        <v>47</v>
      </c>
      <c r="B8083" s="787" t="s">
        <v>1216</v>
      </c>
      <c r="D8083" s="792"/>
      <c r="F8083" s="807" t="s">
        <v>1914</v>
      </c>
      <c r="G8083" s="808" t="s">
        <v>50</v>
      </c>
      <c r="H8083" s="809"/>
      <c r="I8083" s="817"/>
      <c r="J8083" s="817"/>
      <c r="K8083" s="815"/>
      <c r="L8083" s="815"/>
    </row>
    <row r="8084" spans="1:12" s="787" customFormat="1">
      <c r="A8084" s="787" t="s">
        <v>47</v>
      </c>
      <c r="B8084" s="787" t="s">
        <v>1216</v>
      </c>
      <c r="D8084" s="792"/>
      <c r="F8084" s="807" t="s">
        <v>1915</v>
      </c>
      <c r="G8084" s="808" t="s">
        <v>50</v>
      </c>
      <c r="H8084" s="809"/>
      <c r="I8084" s="817"/>
      <c r="J8084" s="817"/>
      <c r="K8084" s="815"/>
      <c r="L8084" s="815"/>
    </row>
    <row r="8085" spans="1:12" s="787" customFormat="1">
      <c r="A8085" s="787" t="s">
        <v>47</v>
      </c>
      <c r="B8085" s="787" t="s">
        <v>1216</v>
      </c>
      <c r="D8085" s="792"/>
      <c r="F8085" s="807" t="s">
        <v>1916</v>
      </c>
      <c r="G8085" s="808" t="s">
        <v>50</v>
      </c>
      <c r="H8085" s="809"/>
      <c r="I8085" s="817"/>
      <c r="J8085" s="817"/>
      <c r="K8085" s="815"/>
      <c r="L8085" s="815"/>
    </row>
    <row r="8086" spans="1:12" s="787" customFormat="1">
      <c r="A8086" s="787" t="s">
        <v>47</v>
      </c>
      <c r="B8086" s="787" t="s">
        <v>1216</v>
      </c>
      <c r="D8086" s="792"/>
      <c r="F8086" s="807" t="s">
        <v>1664</v>
      </c>
      <c r="G8086" s="808" t="s">
        <v>1279</v>
      </c>
      <c r="H8086" s="809">
        <v>35</v>
      </c>
      <c r="I8086" s="817">
        <v>129412.5</v>
      </c>
      <c r="J8086" s="817">
        <f t="shared" si="118"/>
        <v>4529437.5</v>
      </c>
      <c r="K8086" s="815"/>
      <c r="L8086" s="815"/>
    </row>
    <row r="8087" spans="1:12" s="787" customFormat="1">
      <c r="A8087" s="787" t="s">
        <v>47</v>
      </c>
      <c r="B8087" s="787" t="s">
        <v>1216</v>
      </c>
      <c r="D8087" s="792"/>
      <c r="F8087" s="807" t="s">
        <v>1917</v>
      </c>
      <c r="G8087" s="808" t="s">
        <v>1279</v>
      </c>
      <c r="H8087" s="809">
        <v>40</v>
      </c>
      <c r="I8087" s="817">
        <v>102637.5</v>
      </c>
      <c r="J8087" s="817">
        <f t="shared" si="118"/>
        <v>4105500</v>
      </c>
      <c r="K8087" s="815"/>
      <c r="L8087" s="815"/>
    </row>
    <row r="8088" spans="1:12" s="787" customFormat="1">
      <c r="A8088" s="787" t="s">
        <v>47</v>
      </c>
      <c r="B8088" s="787" t="s">
        <v>1216</v>
      </c>
      <c r="D8088" s="792"/>
      <c r="F8088" s="807" t="s">
        <v>2257</v>
      </c>
      <c r="G8088" s="808" t="s">
        <v>1279</v>
      </c>
      <c r="H8088" s="809">
        <v>15</v>
      </c>
      <c r="I8088" s="817">
        <v>49087.5</v>
      </c>
      <c r="J8088" s="817">
        <f t="shared" si="118"/>
        <v>736312.5</v>
      </c>
      <c r="K8088" s="815"/>
      <c r="L8088" s="815"/>
    </row>
    <row r="8089" spans="1:12" s="787" customFormat="1">
      <c r="A8089" s="787" t="s">
        <v>47</v>
      </c>
      <c r="B8089" s="787" t="s">
        <v>1216</v>
      </c>
      <c r="D8089" s="792"/>
      <c r="F8089" s="807" t="s">
        <v>2260</v>
      </c>
      <c r="G8089" s="808" t="s">
        <v>1279</v>
      </c>
      <c r="H8089" s="809">
        <v>12</v>
      </c>
      <c r="I8089" s="817">
        <v>17850</v>
      </c>
      <c r="J8089" s="817">
        <f t="shared" si="118"/>
        <v>214200</v>
      </c>
      <c r="K8089" s="815"/>
      <c r="L8089" s="815"/>
    </row>
    <row r="8090" spans="1:12" s="787" customFormat="1">
      <c r="A8090" s="787" t="s">
        <v>47</v>
      </c>
      <c r="B8090" s="787" t="s">
        <v>1216</v>
      </c>
      <c r="D8090" s="792"/>
      <c r="F8090" s="807" t="s">
        <v>2248</v>
      </c>
      <c r="G8090" s="808" t="s">
        <v>50</v>
      </c>
      <c r="H8090" s="809"/>
      <c r="I8090" s="817"/>
      <c r="J8090" s="817"/>
      <c r="K8090" s="815"/>
      <c r="L8090" s="815"/>
    </row>
    <row r="8091" spans="1:12" s="787" customFormat="1">
      <c r="A8091" s="787" t="s">
        <v>47</v>
      </c>
      <c r="B8091" s="787" t="s">
        <v>1216</v>
      </c>
      <c r="D8091" s="792"/>
      <c r="F8091" s="807" t="s">
        <v>2261</v>
      </c>
      <c r="G8091" s="808" t="s">
        <v>1170</v>
      </c>
      <c r="H8091" s="809">
        <v>1</v>
      </c>
      <c r="I8091" s="817">
        <v>223125</v>
      </c>
      <c r="J8091" s="817">
        <f t="shared" si="118"/>
        <v>223125</v>
      </c>
      <c r="K8091" s="815"/>
      <c r="L8091" s="815"/>
    </row>
    <row r="8092" spans="1:12" s="787" customFormat="1">
      <c r="A8092" s="787" t="s">
        <v>47</v>
      </c>
      <c r="B8092" s="787" t="s">
        <v>1216</v>
      </c>
      <c r="D8092" s="792"/>
      <c r="F8092" s="807" t="s">
        <v>2264</v>
      </c>
      <c r="G8092" s="808" t="s">
        <v>50</v>
      </c>
      <c r="H8092" s="809"/>
      <c r="I8092" s="817"/>
      <c r="J8092" s="817"/>
      <c r="K8092" s="815"/>
      <c r="L8092" s="815"/>
    </row>
    <row r="8093" spans="1:12" s="787" customFormat="1">
      <c r="A8093" s="787" t="s">
        <v>47</v>
      </c>
      <c r="B8093" s="787" t="s">
        <v>1216</v>
      </c>
      <c r="D8093" s="792"/>
      <c r="F8093" s="807" t="s">
        <v>2265</v>
      </c>
      <c r="G8093" s="808" t="s">
        <v>50</v>
      </c>
      <c r="H8093" s="809"/>
      <c r="I8093" s="817"/>
      <c r="J8093" s="817"/>
      <c r="K8093" s="815"/>
      <c r="L8093" s="815"/>
    </row>
    <row r="8094" spans="1:12" s="787" customFormat="1">
      <c r="A8094" s="787" t="s">
        <v>47</v>
      </c>
      <c r="B8094" s="787" t="s">
        <v>1216</v>
      </c>
      <c r="D8094" s="792"/>
      <c r="F8094" s="807" t="s">
        <v>2266</v>
      </c>
      <c r="G8094" s="808" t="s">
        <v>50</v>
      </c>
      <c r="H8094" s="809"/>
      <c r="I8094" s="817"/>
      <c r="J8094" s="817"/>
      <c r="K8094" s="815"/>
      <c r="L8094" s="815"/>
    </row>
    <row r="8095" spans="1:12" s="787" customFormat="1">
      <c r="A8095" s="787" t="s">
        <v>47</v>
      </c>
      <c r="B8095" s="787" t="s">
        <v>1216</v>
      </c>
      <c r="D8095" s="792"/>
      <c r="F8095" s="807" t="s">
        <v>1916</v>
      </c>
      <c r="G8095" s="808" t="s">
        <v>50</v>
      </c>
      <c r="H8095" s="809"/>
      <c r="I8095" s="817"/>
      <c r="J8095" s="817"/>
      <c r="K8095" s="815"/>
      <c r="L8095" s="815"/>
    </row>
    <row r="8096" spans="1:12" s="787" customFormat="1">
      <c r="A8096" s="787" t="s">
        <v>47</v>
      </c>
      <c r="B8096" s="787" t="s">
        <v>1216</v>
      </c>
      <c r="D8096" s="792"/>
      <c r="F8096" s="807" t="s">
        <v>2305</v>
      </c>
      <c r="G8096" s="808" t="s">
        <v>1279</v>
      </c>
      <c r="H8096" s="809">
        <v>8</v>
      </c>
      <c r="I8096" s="817">
        <v>129412.5</v>
      </c>
      <c r="J8096" s="817">
        <f t="shared" si="118"/>
        <v>1035300</v>
      </c>
      <c r="K8096" s="815"/>
      <c r="L8096" s="815"/>
    </row>
    <row r="8097" spans="1:12" s="787" customFormat="1">
      <c r="A8097" s="787" t="s">
        <v>47</v>
      </c>
      <c r="B8097" s="787" t="s">
        <v>1216</v>
      </c>
      <c r="D8097" s="792"/>
      <c r="F8097" s="807" t="s">
        <v>2306</v>
      </c>
      <c r="G8097" s="808" t="s">
        <v>1279</v>
      </c>
      <c r="H8097" s="809">
        <v>12</v>
      </c>
      <c r="I8097" s="817">
        <v>129412.5</v>
      </c>
      <c r="J8097" s="817">
        <f t="shared" si="118"/>
        <v>1552950</v>
      </c>
      <c r="K8097" s="815"/>
      <c r="L8097" s="815"/>
    </row>
    <row r="8098" spans="1:12" s="787" customFormat="1">
      <c r="A8098" s="787" t="s">
        <v>47</v>
      </c>
      <c r="B8098" s="787" t="s">
        <v>1216</v>
      </c>
      <c r="D8098" s="792"/>
      <c r="F8098" s="807" t="s">
        <v>2307</v>
      </c>
      <c r="G8098" s="808" t="s">
        <v>1279</v>
      </c>
      <c r="H8098" s="809">
        <v>40</v>
      </c>
      <c r="I8098" s="817">
        <v>129412.5</v>
      </c>
      <c r="J8098" s="817">
        <f t="shared" si="118"/>
        <v>5176500</v>
      </c>
      <c r="K8098" s="815"/>
      <c r="L8098" s="815"/>
    </row>
    <row r="8099" spans="1:12" s="787" customFormat="1">
      <c r="A8099" s="787" t="s">
        <v>47</v>
      </c>
      <c r="B8099" s="787" t="s">
        <v>1216</v>
      </c>
      <c r="D8099" s="792"/>
      <c r="F8099" s="807" t="s">
        <v>2308</v>
      </c>
      <c r="G8099" s="808" t="s">
        <v>1256</v>
      </c>
      <c r="H8099" s="809">
        <v>8</v>
      </c>
      <c r="I8099" s="817">
        <v>312375</v>
      </c>
      <c r="J8099" s="817">
        <f t="shared" si="118"/>
        <v>2499000</v>
      </c>
      <c r="K8099" s="815"/>
      <c r="L8099" s="815"/>
    </row>
    <row r="8100" spans="1:12" s="787" customFormat="1">
      <c r="A8100" s="802" t="s">
        <v>2309</v>
      </c>
      <c r="B8100" s="802" t="s">
        <v>48</v>
      </c>
      <c r="C8100" s="802"/>
      <c r="D8100" s="803"/>
      <c r="F8100" s="804" t="s">
        <v>2309</v>
      </c>
      <c r="G8100" s="805" t="s">
        <v>50</v>
      </c>
      <c r="H8100" s="806"/>
      <c r="I8100" s="818"/>
      <c r="J8100" s="818"/>
      <c r="K8100" s="815"/>
      <c r="L8100" s="816"/>
    </row>
    <row r="8101" spans="1:12" s="787" customFormat="1">
      <c r="A8101" s="787" t="s">
        <v>2309</v>
      </c>
      <c r="B8101" s="787" t="s">
        <v>2310</v>
      </c>
      <c r="D8101" s="792"/>
      <c r="F8101" s="807" t="s">
        <v>52</v>
      </c>
      <c r="G8101" s="808" t="s">
        <v>50</v>
      </c>
      <c r="H8101" s="809"/>
      <c r="I8101" s="817"/>
      <c r="J8101" s="817"/>
      <c r="K8101" s="815"/>
      <c r="L8101" s="815"/>
    </row>
    <row r="8102" spans="1:12" s="787" customFormat="1">
      <c r="A8102" s="787" t="s">
        <v>2309</v>
      </c>
      <c r="B8102" s="787" t="s">
        <v>2310</v>
      </c>
      <c r="D8102" s="792"/>
      <c r="F8102" s="807" t="s">
        <v>2311</v>
      </c>
      <c r="G8102" s="808" t="s">
        <v>50</v>
      </c>
      <c r="H8102" s="809"/>
      <c r="I8102" s="817"/>
      <c r="J8102" s="817"/>
      <c r="K8102" s="815"/>
      <c r="L8102" s="815"/>
    </row>
    <row r="8103" spans="1:12" s="787" customFormat="1">
      <c r="A8103" s="787" t="s">
        <v>2309</v>
      </c>
      <c r="B8103" s="787" t="s">
        <v>2310</v>
      </c>
      <c r="D8103" s="792" t="str">
        <f>'REKAP OFFICIAL'!$F$314</f>
        <v>SMKK-1</v>
      </c>
      <c r="F8103" s="807" t="s">
        <v>55</v>
      </c>
      <c r="G8103" s="808" t="s">
        <v>56</v>
      </c>
      <c r="H8103" s="809">
        <v>3</v>
      </c>
      <c r="I8103" s="817">
        <v>9450000</v>
      </c>
      <c r="J8103" s="817">
        <f t="shared" si="118"/>
        <v>28350000</v>
      </c>
      <c r="K8103" s="815"/>
      <c r="L8103" s="815"/>
    </row>
    <row r="8104" spans="1:12" s="787" customFormat="1">
      <c r="A8104" s="787" t="s">
        <v>2309</v>
      </c>
      <c r="B8104" s="787" t="s">
        <v>2310</v>
      </c>
      <c r="D8104" s="792" t="s">
        <v>57</v>
      </c>
      <c r="F8104" s="807" t="s">
        <v>58</v>
      </c>
      <c r="G8104" s="808" t="s">
        <v>56</v>
      </c>
      <c r="H8104" s="809">
        <v>1</v>
      </c>
      <c r="I8104" s="817">
        <v>9450000</v>
      </c>
      <c r="J8104" s="817">
        <f t="shared" si="118"/>
        <v>9450000</v>
      </c>
      <c r="K8104" s="815"/>
      <c r="L8104" s="815"/>
    </row>
    <row r="8105" spans="1:12" s="787" customFormat="1">
      <c r="A8105" s="787" t="s">
        <v>2309</v>
      </c>
      <c r="B8105" s="787" t="s">
        <v>2310</v>
      </c>
      <c r="D8105" s="792" t="s">
        <v>59</v>
      </c>
      <c r="F8105" s="807" t="s">
        <v>60</v>
      </c>
      <c r="G8105" s="808" t="s">
        <v>56</v>
      </c>
      <c r="H8105" s="809">
        <v>3</v>
      </c>
      <c r="I8105" s="817">
        <v>9450000</v>
      </c>
      <c r="J8105" s="817">
        <f t="shared" si="118"/>
        <v>28350000</v>
      </c>
      <c r="K8105" s="815"/>
      <c r="L8105" s="815"/>
    </row>
    <row r="8106" spans="1:12" s="787" customFormat="1">
      <c r="A8106" s="787" t="s">
        <v>2309</v>
      </c>
      <c r="B8106" s="787" t="s">
        <v>2310</v>
      </c>
      <c r="D8106" s="792"/>
      <c r="F8106" s="807" t="s">
        <v>61</v>
      </c>
      <c r="G8106" s="808" t="s">
        <v>50</v>
      </c>
      <c r="H8106" s="809"/>
      <c r="I8106" s="817"/>
      <c r="J8106" s="817"/>
      <c r="K8106" s="815"/>
      <c r="L8106" s="815"/>
    </row>
    <row r="8107" spans="1:12" s="787" customFormat="1">
      <c r="A8107" s="787" t="s">
        <v>2309</v>
      </c>
      <c r="B8107" s="787" t="s">
        <v>2310</v>
      </c>
      <c r="D8107" s="792" t="str">
        <f>'REKAP OFFICIAL'!$A$394</f>
        <v>SMKK-46</v>
      </c>
      <c r="F8107" s="807" t="s">
        <v>62</v>
      </c>
      <c r="G8107" s="808" t="s">
        <v>63</v>
      </c>
      <c r="H8107" s="809">
        <v>5</v>
      </c>
      <c r="I8107" s="817">
        <v>1228500</v>
      </c>
      <c r="J8107" s="817">
        <f t="shared" si="118"/>
        <v>6142500</v>
      </c>
      <c r="K8107" s="815"/>
      <c r="L8107" s="815"/>
    </row>
    <row r="8108" spans="1:12" s="787" customFormat="1">
      <c r="A8108" s="787" t="s">
        <v>2309</v>
      </c>
      <c r="B8108" s="787" t="s">
        <v>2310</v>
      </c>
      <c r="D8108" s="792" t="str">
        <f>'REKAP OFFICIAL'!$A$317</f>
        <v>SMKK-4</v>
      </c>
      <c r="F8108" s="807" t="s">
        <v>64</v>
      </c>
      <c r="G8108" s="808" t="s">
        <v>63</v>
      </c>
      <c r="H8108" s="809">
        <v>5</v>
      </c>
      <c r="I8108" s="817">
        <v>1228500</v>
      </c>
      <c r="J8108" s="817">
        <f t="shared" si="118"/>
        <v>6142500</v>
      </c>
      <c r="K8108" s="815"/>
      <c r="L8108" s="815"/>
    </row>
    <row r="8109" spans="1:12" s="787" customFormat="1">
      <c r="A8109" s="787" t="s">
        <v>2309</v>
      </c>
      <c r="B8109" s="787" t="s">
        <v>2310</v>
      </c>
      <c r="D8109" s="792"/>
      <c r="F8109" s="807" t="s">
        <v>65</v>
      </c>
      <c r="G8109" s="808" t="s">
        <v>50</v>
      </c>
      <c r="H8109" s="809"/>
      <c r="I8109" s="817"/>
      <c r="J8109" s="817"/>
      <c r="K8109" s="815"/>
      <c r="L8109" s="815"/>
    </row>
    <row r="8110" spans="1:12" s="787" customFormat="1">
      <c r="A8110" s="787" t="s">
        <v>2309</v>
      </c>
      <c r="B8110" s="787" t="s">
        <v>2310</v>
      </c>
      <c r="D8110" s="792" t="str">
        <f>'REKAP OFFICIAL'!$A$319</f>
        <v>SMKK-6</v>
      </c>
      <c r="F8110" s="807" t="s">
        <v>66</v>
      </c>
      <c r="G8110" s="808" t="s">
        <v>63</v>
      </c>
      <c r="H8110" s="809">
        <v>5</v>
      </c>
      <c r="I8110" s="817">
        <v>1228500</v>
      </c>
      <c r="J8110" s="817">
        <f t="shared" si="118"/>
        <v>6142500</v>
      </c>
      <c r="K8110" s="815"/>
      <c r="L8110" s="815"/>
    </row>
    <row r="8111" spans="1:12" s="787" customFormat="1">
      <c r="A8111" s="787" t="s">
        <v>2309</v>
      </c>
      <c r="B8111" s="787" t="s">
        <v>2310</v>
      </c>
      <c r="D8111" s="792" t="str">
        <f>'REKAP OFFICIAL'!$A$320</f>
        <v>SMKK-7</v>
      </c>
      <c r="F8111" s="807" t="s">
        <v>67</v>
      </c>
      <c r="G8111" s="808" t="s">
        <v>63</v>
      </c>
      <c r="H8111" s="809">
        <v>5</v>
      </c>
      <c r="I8111" s="817">
        <v>1228500</v>
      </c>
      <c r="J8111" s="817">
        <f t="shared" si="118"/>
        <v>6142500</v>
      </c>
      <c r="K8111" s="815"/>
      <c r="L8111" s="815"/>
    </row>
    <row r="8112" spans="1:12" s="787" customFormat="1">
      <c r="A8112" s="787" t="s">
        <v>2309</v>
      </c>
      <c r="B8112" s="787" t="s">
        <v>2310</v>
      </c>
      <c r="D8112" s="792" t="s">
        <v>2312</v>
      </c>
      <c r="F8112" s="807" t="s">
        <v>68</v>
      </c>
      <c r="G8112" s="808" t="s">
        <v>63</v>
      </c>
      <c r="H8112" s="809">
        <v>5</v>
      </c>
      <c r="I8112" s="817">
        <v>1228500</v>
      </c>
      <c r="J8112" s="817">
        <f t="shared" si="118"/>
        <v>6142500</v>
      </c>
      <c r="K8112" s="815"/>
      <c r="L8112" s="815"/>
    </row>
    <row r="8113" spans="1:12" s="787" customFormat="1">
      <c r="A8113" s="787" t="s">
        <v>2309</v>
      </c>
      <c r="B8113" s="787" t="s">
        <v>2310</v>
      </c>
      <c r="D8113" s="792" t="str">
        <f>'REKAP OFFICIAL'!$A$322</f>
        <v>SMKK-9</v>
      </c>
      <c r="F8113" s="807" t="s">
        <v>69</v>
      </c>
      <c r="G8113" s="808" t="s">
        <v>70</v>
      </c>
      <c r="H8113" s="809">
        <v>10</v>
      </c>
      <c r="I8113" s="817">
        <v>529200</v>
      </c>
      <c r="J8113" s="817">
        <f t="shared" si="118"/>
        <v>5292000</v>
      </c>
      <c r="K8113" s="815"/>
      <c r="L8113" s="815"/>
    </row>
    <row r="8114" spans="1:12" s="787" customFormat="1">
      <c r="A8114" s="787" t="s">
        <v>2309</v>
      </c>
      <c r="B8114" s="787" t="s">
        <v>2310</v>
      </c>
      <c r="D8114" s="792" t="str">
        <f>'REKAP OFFICIAL'!$A$322</f>
        <v>SMKK-9</v>
      </c>
      <c r="F8114" s="807" t="s">
        <v>71</v>
      </c>
      <c r="G8114" s="808" t="s">
        <v>70</v>
      </c>
      <c r="H8114" s="809">
        <v>10</v>
      </c>
      <c r="I8114" s="817">
        <v>236250</v>
      </c>
      <c r="J8114" s="817">
        <f t="shared" si="118"/>
        <v>2362500</v>
      </c>
      <c r="K8114" s="815"/>
      <c r="L8114" s="815"/>
    </row>
    <row r="8115" spans="1:12" s="787" customFormat="1">
      <c r="A8115" s="787" t="s">
        <v>2309</v>
      </c>
      <c r="B8115" s="787" t="s">
        <v>2310</v>
      </c>
      <c r="D8115" s="792" t="str">
        <f>'REKAP OFFICIAL'!$A$324</f>
        <v>SMKK-11</v>
      </c>
      <c r="F8115" s="807" t="s">
        <v>72</v>
      </c>
      <c r="G8115" s="808" t="s">
        <v>70</v>
      </c>
      <c r="H8115" s="809">
        <v>3</v>
      </c>
      <c r="I8115" s="817">
        <v>1417500</v>
      </c>
      <c r="J8115" s="817">
        <f t="shared" si="118"/>
        <v>4252500</v>
      </c>
      <c r="K8115" s="815"/>
      <c r="L8115" s="815"/>
    </row>
    <row r="8116" spans="1:12" s="787" customFormat="1">
      <c r="A8116" s="787" t="s">
        <v>2309</v>
      </c>
      <c r="B8116" s="787" t="s">
        <v>2310</v>
      </c>
      <c r="D8116" s="792"/>
      <c r="F8116" s="807" t="s">
        <v>73</v>
      </c>
      <c r="G8116" s="808" t="s">
        <v>50</v>
      </c>
      <c r="H8116" s="809"/>
      <c r="I8116" s="817"/>
      <c r="J8116" s="817"/>
      <c r="K8116" s="815"/>
      <c r="L8116" s="815"/>
    </row>
    <row r="8117" spans="1:12" s="787" customFormat="1">
      <c r="A8117" s="787" t="s">
        <v>2309</v>
      </c>
      <c r="B8117" s="787" t="s">
        <v>2310</v>
      </c>
      <c r="D8117" s="792"/>
      <c r="F8117" s="807" t="s">
        <v>74</v>
      </c>
      <c r="G8117" s="808" t="s">
        <v>75</v>
      </c>
      <c r="H8117" s="809">
        <v>534.4</v>
      </c>
      <c r="I8117" s="817">
        <v>5859</v>
      </c>
      <c r="J8117" s="817">
        <f t="shared" si="118"/>
        <v>3131049.6</v>
      </c>
      <c r="K8117" s="815"/>
      <c r="L8117" s="815"/>
    </row>
    <row r="8118" spans="1:12" s="787" customFormat="1">
      <c r="A8118" s="787" t="s">
        <v>2309</v>
      </c>
      <c r="B8118" s="787" t="s">
        <v>2310</v>
      </c>
      <c r="D8118" s="792" t="s">
        <v>76</v>
      </c>
      <c r="F8118" s="807" t="s">
        <v>77</v>
      </c>
      <c r="G8118" s="808" t="s">
        <v>78</v>
      </c>
      <c r="H8118" s="809">
        <v>50</v>
      </c>
      <c r="I8118" s="817">
        <v>118125</v>
      </c>
      <c r="J8118" s="817">
        <f t="shared" si="118"/>
        <v>5906250</v>
      </c>
      <c r="K8118" s="815"/>
      <c r="L8118" s="815"/>
    </row>
    <row r="8119" spans="1:12" s="787" customFormat="1">
      <c r="A8119" s="787" t="s">
        <v>2309</v>
      </c>
      <c r="B8119" s="787" t="s">
        <v>2310</v>
      </c>
      <c r="D8119" s="792" t="str">
        <f>'REKAP OFFICIAL'!$A$327</f>
        <v>SMKK-14</v>
      </c>
      <c r="F8119" s="807" t="s">
        <v>79</v>
      </c>
      <c r="G8119" s="808" t="s">
        <v>78</v>
      </c>
      <c r="H8119" s="809">
        <v>50</v>
      </c>
      <c r="I8119" s="817">
        <v>51030</v>
      </c>
      <c r="J8119" s="817">
        <f t="shared" si="118"/>
        <v>2551500</v>
      </c>
      <c r="K8119" s="815"/>
      <c r="L8119" s="815"/>
    </row>
    <row r="8120" spans="1:12" s="787" customFormat="1">
      <c r="A8120" s="787" t="s">
        <v>2309</v>
      </c>
      <c r="B8120" s="787" t="s">
        <v>2310</v>
      </c>
      <c r="D8120" s="792" t="str">
        <f>'REKAP OFFICIAL'!$A$328</f>
        <v>SMKK-15</v>
      </c>
      <c r="F8120" s="807" t="s">
        <v>80</v>
      </c>
      <c r="G8120" s="808" t="s">
        <v>75</v>
      </c>
      <c r="H8120" s="809">
        <v>336</v>
      </c>
      <c r="I8120" s="817">
        <v>70934.850000000006</v>
      </c>
      <c r="J8120" s="817">
        <f t="shared" si="118"/>
        <v>23834109.600000001</v>
      </c>
      <c r="K8120" s="815"/>
      <c r="L8120" s="815"/>
    </row>
    <row r="8121" spans="1:12" s="787" customFormat="1">
      <c r="A8121" s="787" t="s">
        <v>2309</v>
      </c>
      <c r="B8121" s="787" t="s">
        <v>2310</v>
      </c>
      <c r="D8121" s="792"/>
      <c r="F8121" s="807" t="s">
        <v>81</v>
      </c>
      <c r="G8121" s="808" t="s">
        <v>50</v>
      </c>
      <c r="H8121" s="809"/>
      <c r="I8121" s="817"/>
      <c r="J8121" s="817"/>
      <c r="K8121" s="815"/>
      <c r="L8121" s="815"/>
    </row>
    <row r="8122" spans="1:12" s="787" customFormat="1">
      <c r="A8122" s="787" t="s">
        <v>2309</v>
      </c>
      <c r="B8122" s="787" t="s">
        <v>2310</v>
      </c>
      <c r="D8122" s="792" t="str">
        <f>'REKAP OFFICIAL'!$A$329</f>
        <v>SMKK-16</v>
      </c>
      <c r="F8122" s="807" t="s">
        <v>82</v>
      </c>
      <c r="G8122" s="808" t="s">
        <v>70</v>
      </c>
      <c r="H8122" s="809">
        <v>85</v>
      </c>
      <c r="I8122" s="817">
        <v>174825</v>
      </c>
      <c r="J8122" s="817">
        <f t="shared" si="118"/>
        <v>14860125</v>
      </c>
      <c r="K8122" s="815"/>
      <c r="L8122" s="815"/>
    </row>
    <row r="8123" spans="1:12" s="787" customFormat="1">
      <c r="A8123" s="787" t="s">
        <v>2309</v>
      </c>
      <c r="B8123" s="787" t="s">
        <v>2310</v>
      </c>
      <c r="D8123" s="792" t="str">
        <f>'REKAP OFFICIAL'!$A$330</f>
        <v>SMKK-17</v>
      </c>
      <c r="F8123" s="807" t="s">
        <v>83</v>
      </c>
      <c r="G8123" s="808" t="s">
        <v>84</v>
      </c>
      <c r="H8123" s="809">
        <v>85</v>
      </c>
      <c r="I8123" s="817">
        <v>92610</v>
      </c>
      <c r="J8123" s="817">
        <f t="shared" si="118"/>
        <v>7871850</v>
      </c>
      <c r="K8123" s="815"/>
      <c r="L8123" s="815"/>
    </row>
    <row r="8124" spans="1:12" s="787" customFormat="1">
      <c r="A8124" s="787" t="s">
        <v>2309</v>
      </c>
      <c r="B8124" s="787" t="s">
        <v>2310</v>
      </c>
      <c r="D8124" s="792" t="str">
        <f>'REKAP OFFICIAL'!$A$331</f>
        <v>SMKK-18</v>
      </c>
      <c r="F8124" s="807" t="s">
        <v>85</v>
      </c>
      <c r="G8124" s="808" t="s">
        <v>70</v>
      </c>
      <c r="H8124" s="809">
        <v>85</v>
      </c>
      <c r="I8124" s="817">
        <v>158169.375</v>
      </c>
      <c r="J8124" s="817">
        <f t="shared" si="118"/>
        <v>13444396.875</v>
      </c>
      <c r="K8124" s="815"/>
      <c r="L8124" s="815"/>
    </row>
    <row r="8125" spans="1:12" s="787" customFormat="1">
      <c r="A8125" s="787" t="s">
        <v>2309</v>
      </c>
      <c r="B8125" s="787" t="s">
        <v>2310</v>
      </c>
      <c r="D8125" s="792" t="str">
        <f>'REKAP OFFICIAL'!$A$332</f>
        <v>SMKK-19</v>
      </c>
      <c r="F8125" s="807" t="s">
        <v>86</v>
      </c>
      <c r="G8125" s="808" t="s">
        <v>84</v>
      </c>
      <c r="H8125" s="809">
        <v>85</v>
      </c>
      <c r="I8125" s="817">
        <v>169155</v>
      </c>
      <c r="J8125" s="817">
        <f t="shared" si="118"/>
        <v>14378175</v>
      </c>
      <c r="K8125" s="815"/>
      <c r="L8125" s="815"/>
    </row>
    <row r="8126" spans="1:12" s="787" customFormat="1">
      <c r="A8126" s="787" t="s">
        <v>2309</v>
      </c>
      <c r="B8126" s="787" t="s">
        <v>2310</v>
      </c>
      <c r="D8126" s="792" t="str">
        <f>'REKAP OFFICIAL'!$A$333</f>
        <v>SMKK-20</v>
      </c>
      <c r="F8126" s="807" t="s">
        <v>87</v>
      </c>
      <c r="G8126" s="808" t="s">
        <v>84</v>
      </c>
      <c r="H8126" s="809">
        <v>82</v>
      </c>
      <c r="I8126" s="817">
        <v>472500</v>
      </c>
      <c r="J8126" s="817">
        <f t="shared" si="118"/>
        <v>38745000</v>
      </c>
      <c r="K8126" s="815"/>
      <c r="L8126" s="815"/>
    </row>
    <row r="8127" spans="1:12" s="787" customFormat="1">
      <c r="A8127" s="787" t="s">
        <v>2309</v>
      </c>
      <c r="B8127" s="787" t="s">
        <v>2310</v>
      </c>
      <c r="D8127" s="792" t="str">
        <f>'REKAP OFFICIAL'!$A$334</f>
        <v>SMKK-21</v>
      </c>
      <c r="F8127" s="807" t="s">
        <v>88</v>
      </c>
      <c r="G8127" s="808" t="s">
        <v>84</v>
      </c>
      <c r="H8127" s="809">
        <v>85</v>
      </c>
      <c r="I8127" s="817">
        <v>425250</v>
      </c>
      <c r="J8127" s="817">
        <f t="shared" si="118"/>
        <v>36146250</v>
      </c>
      <c r="K8127" s="815"/>
      <c r="L8127" s="815"/>
    </row>
    <row r="8128" spans="1:12" s="787" customFormat="1">
      <c r="A8128" s="787" t="s">
        <v>2309</v>
      </c>
      <c r="B8128" s="787" t="s">
        <v>2310</v>
      </c>
      <c r="D8128" s="792" t="str">
        <f>'REKAP OFFICIAL'!$A$335</f>
        <v>SMKK-22</v>
      </c>
      <c r="F8128" s="807" t="s">
        <v>89</v>
      </c>
      <c r="G8128" s="808" t="s">
        <v>70</v>
      </c>
      <c r="H8128" s="809">
        <v>30</v>
      </c>
      <c r="I8128" s="817">
        <v>293895</v>
      </c>
      <c r="J8128" s="817">
        <f t="shared" si="118"/>
        <v>8816850</v>
      </c>
      <c r="K8128" s="815"/>
      <c r="L8128" s="815"/>
    </row>
    <row r="8129" spans="1:12" s="787" customFormat="1">
      <c r="A8129" s="787" t="s">
        <v>2309</v>
      </c>
      <c r="B8129" s="787" t="s">
        <v>2310</v>
      </c>
      <c r="D8129" s="792" t="str">
        <f>'REKAP OFFICIAL'!$A$336</f>
        <v>SMKK-23</v>
      </c>
      <c r="F8129" s="807" t="s">
        <v>90</v>
      </c>
      <c r="G8129" s="808" t="s">
        <v>70</v>
      </c>
      <c r="H8129" s="809">
        <v>85</v>
      </c>
      <c r="I8129" s="817">
        <v>43470</v>
      </c>
      <c r="J8129" s="817">
        <f t="shared" si="118"/>
        <v>3694950</v>
      </c>
      <c r="K8129" s="815"/>
      <c r="L8129" s="815"/>
    </row>
    <row r="8130" spans="1:12" s="787" customFormat="1">
      <c r="A8130" s="787" t="s">
        <v>2309</v>
      </c>
      <c r="B8130" s="787" t="s">
        <v>2310</v>
      </c>
      <c r="D8130" s="792" t="str">
        <f>'REKAP OFFICIAL'!$A$337</f>
        <v>SMKK-24</v>
      </c>
      <c r="F8130" s="807" t="s">
        <v>91</v>
      </c>
      <c r="G8130" s="808" t="s">
        <v>70</v>
      </c>
      <c r="H8130" s="809">
        <v>30</v>
      </c>
      <c r="I8130" s="817">
        <v>600075</v>
      </c>
      <c r="J8130" s="817">
        <f t="shared" si="118"/>
        <v>18002250</v>
      </c>
      <c r="K8130" s="815"/>
      <c r="L8130" s="815"/>
    </row>
    <row r="8131" spans="1:12" s="787" customFormat="1">
      <c r="A8131" s="787" t="s">
        <v>2309</v>
      </c>
      <c r="B8131" s="787" t="s">
        <v>2310</v>
      </c>
      <c r="D8131" s="792"/>
      <c r="F8131" s="807" t="s">
        <v>92</v>
      </c>
      <c r="G8131" s="808" t="s">
        <v>50</v>
      </c>
      <c r="H8131" s="809"/>
      <c r="I8131" s="817"/>
      <c r="J8131" s="817"/>
      <c r="K8131" s="815"/>
      <c r="L8131" s="815"/>
    </row>
    <row r="8132" spans="1:12" s="787" customFormat="1">
      <c r="A8132" s="787" t="s">
        <v>2309</v>
      </c>
      <c r="B8132" s="787" t="s">
        <v>2310</v>
      </c>
      <c r="D8132" s="792"/>
      <c r="F8132" s="807" t="s">
        <v>93</v>
      </c>
      <c r="G8132" s="808" t="s">
        <v>95</v>
      </c>
      <c r="H8132" s="809">
        <v>1</v>
      </c>
      <c r="I8132" s="817">
        <v>217350000</v>
      </c>
      <c r="J8132" s="817">
        <f t="shared" si="118"/>
        <v>217350000</v>
      </c>
      <c r="K8132" s="815"/>
      <c r="L8132" s="815"/>
    </row>
    <row r="8133" spans="1:12" s="787" customFormat="1">
      <c r="A8133" s="787" t="s">
        <v>2309</v>
      </c>
      <c r="B8133" s="787" t="s">
        <v>2310</v>
      </c>
      <c r="D8133" s="792"/>
      <c r="F8133" s="807" t="s">
        <v>94</v>
      </c>
      <c r="G8133" s="808" t="s">
        <v>50</v>
      </c>
      <c r="H8133" s="809"/>
      <c r="I8133" s="817"/>
      <c r="J8133" s="817"/>
      <c r="K8133" s="815"/>
      <c r="L8133" s="815"/>
    </row>
    <row r="8134" spans="1:12" s="787" customFormat="1">
      <c r="A8134" s="787" t="s">
        <v>2309</v>
      </c>
      <c r="B8134" s="787" t="s">
        <v>2310</v>
      </c>
      <c r="D8134" s="792" t="str">
        <f>'REKAP OFFICIAL'!$A$339</f>
        <v>SMKK-26</v>
      </c>
      <c r="F8134" s="807" t="s">
        <v>98</v>
      </c>
      <c r="G8134" s="808" t="s">
        <v>97</v>
      </c>
      <c r="H8134" s="809">
        <v>8</v>
      </c>
      <c r="I8134" s="817">
        <v>27405000</v>
      </c>
      <c r="J8134" s="817">
        <f t="shared" si="118"/>
        <v>219240000</v>
      </c>
      <c r="K8134" s="815"/>
      <c r="L8134" s="815"/>
    </row>
    <row r="8135" spans="1:12" s="787" customFormat="1">
      <c r="A8135" s="787" t="s">
        <v>2309</v>
      </c>
      <c r="B8135" s="787" t="s">
        <v>2310</v>
      </c>
      <c r="D8135" s="792" t="str">
        <f>'REKAP OFFICIAL'!$A$340</f>
        <v>SMKK-27</v>
      </c>
      <c r="F8135" s="807" t="s">
        <v>98</v>
      </c>
      <c r="G8135" s="808" t="s">
        <v>97</v>
      </c>
      <c r="H8135" s="809">
        <v>8</v>
      </c>
      <c r="I8135" s="817">
        <v>3780000</v>
      </c>
      <c r="J8135" s="817">
        <f t="shared" si="118"/>
        <v>30240000</v>
      </c>
      <c r="K8135" s="815"/>
      <c r="L8135" s="815"/>
    </row>
    <row r="8136" spans="1:12" s="787" customFormat="1">
      <c r="A8136" s="787" t="s">
        <v>2309</v>
      </c>
      <c r="B8136" s="787" t="s">
        <v>2310</v>
      </c>
      <c r="D8136" s="792" t="s">
        <v>99</v>
      </c>
      <c r="F8136" s="807" t="s">
        <v>100</v>
      </c>
      <c r="G8136" s="808" t="s">
        <v>97</v>
      </c>
      <c r="H8136" s="809">
        <v>8</v>
      </c>
      <c r="I8136" s="817">
        <v>3780000</v>
      </c>
      <c r="J8136" s="817">
        <f t="shared" si="118"/>
        <v>30240000</v>
      </c>
      <c r="K8136" s="815"/>
      <c r="L8136" s="815"/>
    </row>
    <row r="8137" spans="1:12" s="787" customFormat="1">
      <c r="A8137" s="787" t="s">
        <v>2309</v>
      </c>
      <c r="B8137" s="787" t="s">
        <v>2310</v>
      </c>
      <c r="D8137" s="792" t="str">
        <f>'REKAP OFFICIAL'!$A$342</f>
        <v>SMKK-29</v>
      </c>
      <c r="F8137" s="807" t="s">
        <v>101</v>
      </c>
      <c r="G8137" s="808" t="s">
        <v>97</v>
      </c>
      <c r="H8137" s="809">
        <v>8</v>
      </c>
      <c r="I8137" s="817">
        <v>3780000</v>
      </c>
      <c r="J8137" s="817">
        <f t="shared" si="118"/>
        <v>30240000</v>
      </c>
      <c r="K8137" s="815"/>
      <c r="L8137" s="815"/>
    </row>
    <row r="8138" spans="1:12" s="787" customFormat="1">
      <c r="A8138" s="787" t="s">
        <v>2309</v>
      </c>
      <c r="B8138" s="787" t="s">
        <v>2310</v>
      </c>
      <c r="D8138" s="792" t="s">
        <v>102</v>
      </c>
      <c r="F8138" s="807" t="s">
        <v>103</v>
      </c>
      <c r="G8138" s="808" t="s">
        <v>97</v>
      </c>
      <c r="H8138" s="809">
        <v>8</v>
      </c>
      <c r="I8138" s="817">
        <v>3780000</v>
      </c>
      <c r="J8138" s="817">
        <f t="shared" si="118"/>
        <v>30240000</v>
      </c>
      <c r="K8138" s="815"/>
      <c r="L8138" s="815"/>
    </row>
    <row r="8139" spans="1:12" s="787" customFormat="1">
      <c r="A8139" s="787" t="s">
        <v>2309</v>
      </c>
      <c r="B8139" s="787" t="s">
        <v>2310</v>
      </c>
      <c r="D8139" s="792" t="s">
        <v>104</v>
      </c>
      <c r="F8139" s="807" t="s">
        <v>105</v>
      </c>
      <c r="G8139" s="808" t="s">
        <v>95</v>
      </c>
      <c r="H8139" s="809">
        <v>1</v>
      </c>
      <c r="I8139" s="817">
        <v>23625000</v>
      </c>
      <c r="J8139" s="817">
        <f t="shared" si="118"/>
        <v>23625000</v>
      </c>
      <c r="K8139" s="815"/>
      <c r="L8139" s="815"/>
    </row>
    <row r="8140" spans="1:12" s="787" customFormat="1">
      <c r="A8140" s="787" t="s">
        <v>2309</v>
      </c>
      <c r="B8140" s="787" t="s">
        <v>2310</v>
      </c>
      <c r="D8140" s="792"/>
      <c r="F8140" s="807" t="s">
        <v>106</v>
      </c>
      <c r="G8140" s="808" t="s">
        <v>50</v>
      </c>
      <c r="H8140" s="809"/>
      <c r="I8140" s="817"/>
      <c r="J8140" s="817"/>
      <c r="K8140" s="815"/>
      <c r="L8140" s="815"/>
    </row>
    <row r="8141" spans="1:12" s="787" customFormat="1">
      <c r="A8141" s="787" t="s">
        <v>2309</v>
      </c>
      <c r="B8141" s="787" t="s">
        <v>2310</v>
      </c>
      <c r="D8141" s="792"/>
      <c r="F8141" s="807" t="s">
        <v>107</v>
      </c>
      <c r="G8141" s="808" t="s">
        <v>50</v>
      </c>
      <c r="H8141" s="809"/>
      <c r="I8141" s="817"/>
      <c r="J8141" s="817"/>
      <c r="K8141" s="815"/>
      <c r="L8141" s="815"/>
    </row>
    <row r="8142" spans="1:12" s="787" customFormat="1">
      <c r="A8142" s="787" t="s">
        <v>2309</v>
      </c>
      <c r="B8142" s="787" t="s">
        <v>2310</v>
      </c>
      <c r="D8142" s="792"/>
      <c r="F8142" s="807" t="s">
        <v>108</v>
      </c>
      <c r="G8142" s="808" t="s">
        <v>50</v>
      </c>
      <c r="H8142" s="809"/>
      <c r="I8142" s="817"/>
      <c r="J8142" s="817"/>
      <c r="K8142" s="815"/>
      <c r="L8142" s="815"/>
    </row>
    <row r="8143" spans="1:12" s="787" customFormat="1">
      <c r="A8143" s="787" t="s">
        <v>2309</v>
      </c>
      <c r="B8143" s="787" t="s">
        <v>2310</v>
      </c>
      <c r="D8143" s="792" t="str">
        <f>'REKAP OFFICIAL'!$A$345</f>
        <v>SMKK-32</v>
      </c>
      <c r="F8143" s="807" t="s">
        <v>109</v>
      </c>
      <c r="G8143" s="808" t="s">
        <v>70</v>
      </c>
      <c r="H8143" s="809">
        <v>5</v>
      </c>
      <c r="I8143" s="817">
        <v>165375</v>
      </c>
      <c r="J8143" s="817">
        <f t="shared" ref="J8143:J8201" si="119">H8143*I8143</f>
        <v>826875</v>
      </c>
      <c r="K8143" s="815"/>
      <c r="L8143" s="815"/>
    </row>
    <row r="8144" spans="1:12" s="787" customFormat="1">
      <c r="A8144" s="787" t="s">
        <v>2309</v>
      </c>
      <c r="B8144" s="787" t="s">
        <v>2310</v>
      </c>
      <c r="D8144" s="792" t="str">
        <f>'REKAP OFFICIAL'!$A$346</f>
        <v>SMKK-33</v>
      </c>
      <c r="F8144" s="807" t="s">
        <v>110</v>
      </c>
      <c r="G8144" s="808" t="s">
        <v>70</v>
      </c>
      <c r="H8144" s="809">
        <v>5</v>
      </c>
      <c r="I8144" s="817">
        <v>165375</v>
      </c>
      <c r="J8144" s="817">
        <f t="shared" si="119"/>
        <v>826875</v>
      </c>
      <c r="K8144" s="815"/>
      <c r="L8144" s="815"/>
    </row>
    <row r="8145" spans="1:12" s="787" customFormat="1">
      <c r="A8145" s="787" t="s">
        <v>2309</v>
      </c>
      <c r="B8145" s="787" t="s">
        <v>2310</v>
      </c>
      <c r="D8145" s="792" t="str">
        <f>'REKAP OFFICIAL'!$A$347</f>
        <v>SMKK-34</v>
      </c>
      <c r="F8145" s="807" t="s">
        <v>111</v>
      </c>
      <c r="G8145" s="808" t="s">
        <v>70</v>
      </c>
      <c r="H8145" s="809">
        <v>5</v>
      </c>
      <c r="I8145" s="817">
        <v>165375</v>
      </c>
      <c r="J8145" s="817">
        <f t="shared" si="119"/>
        <v>826875</v>
      </c>
      <c r="K8145" s="815"/>
      <c r="L8145" s="815"/>
    </row>
    <row r="8146" spans="1:12" s="787" customFormat="1">
      <c r="A8146" s="787" t="s">
        <v>2309</v>
      </c>
      <c r="B8146" s="787" t="s">
        <v>2310</v>
      </c>
      <c r="D8146" s="792" t="str">
        <f>'REKAP OFFICIAL'!$A$348</f>
        <v>SMKK-35</v>
      </c>
      <c r="F8146" s="807" t="s">
        <v>112</v>
      </c>
      <c r="G8146" s="808" t="s">
        <v>70</v>
      </c>
      <c r="H8146" s="809">
        <v>2</v>
      </c>
      <c r="I8146" s="817">
        <v>165375</v>
      </c>
      <c r="J8146" s="817">
        <f t="shared" si="119"/>
        <v>330750</v>
      </c>
      <c r="K8146" s="815"/>
      <c r="L8146" s="815"/>
    </row>
    <row r="8147" spans="1:12" s="787" customFormat="1">
      <c r="A8147" s="787" t="s">
        <v>2309</v>
      </c>
      <c r="B8147" s="787" t="s">
        <v>2310</v>
      </c>
      <c r="D8147" s="792" t="str">
        <f>'REKAP OFFICIAL'!$A$349</f>
        <v>SMKK-36</v>
      </c>
      <c r="F8147" s="807" t="s">
        <v>113</v>
      </c>
      <c r="G8147" s="808" t="s">
        <v>70</v>
      </c>
      <c r="H8147" s="809">
        <v>1</v>
      </c>
      <c r="I8147" s="817">
        <v>165375</v>
      </c>
      <c r="J8147" s="817">
        <f t="shared" si="119"/>
        <v>165375</v>
      </c>
      <c r="K8147" s="815"/>
      <c r="L8147" s="815"/>
    </row>
    <row r="8148" spans="1:12" s="787" customFormat="1">
      <c r="A8148" s="787" t="s">
        <v>2309</v>
      </c>
      <c r="B8148" s="787" t="s">
        <v>2310</v>
      </c>
      <c r="D8148" s="792" t="str">
        <f>'REKAP OFFICIAL'!$A$351</f>
        <v>SMKK-38</v>
      </c>
      <c r="F8148" s="807" t="s">
        <v>114</v>
      </c>
      <c r="G8148" s="808" t="s">
        <v>70</v>
      </c>
      <c r="H8148" s="809">
        <v>10</v>
      </c>
      <c r="I8148" s="817">
        <v>49140</v>
      </c>
      <c r="J8148" s="817">
        <f t="shared" si="119"/>
        <v>491400</v>
      </c>
      <c r="K8148" s="815"/>
      <c r="L8148" s="815"/>
    </row>
    <row r="8149" spans="1:12" s="787" customFormat="1">
      <c r="A8149" s="787" t="s">
        <v>2309</v>
      </c>
      <c r="B8149" s="787" t="s">
        <v>2310</v>
      </c>
      <c r="D8149" s="792" t="str">
        <f>'REKAP OFFICIAL'!$A$352</f>
        <v>SMKK-39</v>
      </c>
      <c r="F8149" s="807" t="s">
        <v>115</v>
      </c>
      <c r="G8149" s="808" t="s">
        <v>70</v>
      </c>
      <c r="H8149" s="809">
        <v>10</v>
      </c>
      <c r="I8149" s="817">
        <v>203175</v>
      </c>
      <c r="J8149" s="817">
        <f t="shared" si="119"/>
        <v>2031750</v>
      </c>
      <c r="K8149" s="815"/>
      <c r="L8149" s="815"/>
    </row>
    <row r="8150" spans="1:12" s="787" customFormat="1">
      <c r="A8150" s="787" t="s">
        <v>2309</v>
      </c>
      <c r="B8150" s="787" t="s">
        <v>2310</v>
      </c>
      <c r="D8150" s="792"/>
      <c r="F8150" s="807" t="s">
        <v>116</v>
      </c>
      <c r="G8150" s="808" t="s">
        <v>50</v>
      </c>
      <c r="H8150" s="809"/>
      <c r="I8150" s="817"/>
      <c r="J8150" s="817"/>
      <c r="K8150" s="815"/>
      <c r="L8150" s="815"/>
    </row>
    <row r="8151" spans="1:12" s="787" customFormat="1">
      <c r="A8151" s="787" t="s">
        <v>2309</v>
      </c>
      <c r="B8151" s="787" t="s">
        <v>2310</v>
      </c>
      <c r="D8151" s="792" t="str">
        <f>'REKAP OFFICIAL'!$A$353</f>
        <v>SMKK-40</v>
      </c>
      <c r="F8151" s="807" t="s">
        <v>117</v>
      </c>
      <c r="G8151" s="808" t="s">
        <v>118</v>
      </c>
      <c r="H8151" s="809">
        <v>1</v>
      </c>
      <c r="I8151" s="817">
        <v>4725000</v>
      </c>
      <c r="J8151" s="817">
        <f t="shared" si="119"/>
        <v>4725000</v>
      </c>
      <c r="K8151" s="815"/>
      <c r="L8151" s="815"/>
    </row>
    <row r="8152" spans="1:12" s="787" customFormat="1">
      <c r="A8152" s="787" t="s">
        <v>2309</v>
      </c>
      <c r="B8152" s="787" t="s">
        <v>2310</v>
      </c>
      <c r="D8152" s="792"/>
      <c r="F8152" s="807" t="s">
        <v>119</v>
      </c>
      <c r="G8152" s="808" t="s">
        <v>50</v>
      </c>
      <c r="H8152" s="809"/>
      <c r="I8152" s="817"/>
      <c r="J8152" s="817"/>
      <c r="K8152" s="815"/>
      <c r="L8152" s="815"/>
    </row>
    <row r="8153" spans="1:12" s="787" customFormat="1">
      <c r="A8153" s="787" t="s">
        <v>2309</v>
      </c>
      <c r="B8153" s="787" t="s">
        <v>2310</v>
      </c>
      <c r="D8153" s="792" t="str">
        <f>'REKAP OFFICIAL'!$A$354</f>
        <v>SMKK-41</v>
      </c>
      <c r="F8153" s="807" t="s">
        <v>120</v>
      </c>
      <c r="G8153" s="808" t="s">
        <v>70</v>
      </c>
      <c r="H8153" s="809">
        <v>10</v>
      </c>
      <c r="I8153" s="817">
        <v>255150</v>
      </c>
      <c r="J8153" s="817">
        <f t="shared" si="119"/>
        <v>2551500</v>
      </c>
      <c r="K8153" s="815"/>
      <c r="L8153" s="815"/>
    </row>
    <row r="8154" spans="1:12" s="787" customFormat="1">
      <c r="A8154" s="787" t="s">
        <v>2309</v>
      </c>
      <c r="B8154" s="787" t="s">
        <v>2310</v>
      </c>
      <c r="D8154" s="792" t="str">
        <f>'REKAP OFFICIAL'!$A$355</f>
        <v>SMKK-42</v>
      </c>
      <c r="F8154" s="807" t="s">
        <v>121</v>
      </c>
      <c r="G8154" s="808" t="s">
        <v>70</v>
      </c>
      <c r="H8154" s="809">
        <v>5</v>
      </c>
      <c r="I8154" s="817">
        <v>189000</v>
      </c>
      <c r="J8154" s="817">
        <f t="shared" si="119"/>
        <v>945000</v>
      </c>
      <c r="K8154" s="815"/>
      <c r="L8154" s="815"/>
    </row>
    <row r="8155" spans="1:12" s="787" customFormat="1">
      <c r="A8155" s="787" t="s">
        <v>2309</v>
      </c>
      <c r="B8155" s="787" t="s">
        <v>2310</v>
      </c>
      <c r="D8155" s="792" t="str">
        <f>'REKAP OFFICIAL'!$A$356</f>
        <v>SMKK-43</v>
      </c>
      <c r="F8155" s="807" t="s">
        <v>122</v>
      </c>
      <c r="G8155" s="808" t="s">
        <v>70</v>
      </c>
      <c r="H8155" s="809">
        <v>20</v>
      </c>
      <c r="I8155" s="817">
        <v>307125</v>
      </c>
      <c r="J8155" s="817">
        <f t="shared" si="119"/>
        <v>6142500</v>
      </c>
      <c r="K8155" s="815"/>
      <c r="L8155" s="815"/>
    </row>
    <row r="8156" spans="1:12" s="787" customFormat="1">
      <c r="A8156" s="787" t="s">
        <v>2309</v>
      </c>
      <c r="B8156" s="787" t="s">
        <v>2310</v>
      </c>
      <c r="D8156" s="792" t="str">
        <f>'REKAP OFFICIAL'!$A$357</f>
        <v>SMKK-44</v>
      </c>
      <c r="F8156" s="807" t="s">
        <v>123</v>
      </c>
      <c r="G8156" s="808" t="s">
        <v>124</v>
      </c>
      <c r="H8156" s="809">
        <v>120</v>
      </c>
      <c r="I8156" s="817">
        <v>14742</v>
      </c>
      <c r="J8156" s="817">
        <f t="shared" si="119"/>
        <v>1769040</v>
      </c>
      <c r="K8156" s="815"/>
      <c r="L8156" s="815"/>
    </row>
    <row r="8157" spans="1:12" s="787" customFormat="1">
      <c r="A8157" s="787" t="s">
        <v>2309</v>
      </c>
      <c r="B8157" s="787" t="s">
        <v>2310</v>
      </c>
      <c r="D8157" s="792" t="str">
        <f>'REKAP OFFICIAL'!$A$358</f>
        <v>SMKK-45</v>
      </c>
      <c r="F8157" s="807" t="s">
        <v>125</v>
      </c>
      <c r="G8157" s="808" t="s">
        <v>95</v>
      </c>
      <c r="H8157" s="809">
        <v>1</v>
      </c>
      <c r="I8157" s="817">
        <v>1474200</v>
      </c>
      <c r="J8157" s="817">
        <f t="shared" si="119"/>
        <v>1474200</v>
      </c>
      <c r="K8157" s="815"/>
      <c r="L8157" s="815"/>
    </row>
    <row r="8158" spans="1:12" s="787" customFormat="1">
      <c r="A8158" s="787" t="s">
        <v>2309</v>
      </c>
      <c r="B8158" s="787" t="s">
        <v>2310</v>
      </c>
      <c r="D8158" s="792"/>
      <c r="F8158" s="807" t="s">
        <v>126</v>
      </c>
      <c r="G8158" s="808" t="s">
        <v>50</v>
      </c>
      <c r="H8158" s="809"/>
      <c r="I8158" s="817"/>
      <c r="J8158" s="817"/>
      <c r="K8158" s="815"/>
      <c r="L8158" s="815"/>
    </row>
    <row r="8159" spans="1:12" s="787" customFormat="1">
      <c r="A8159" s="787" t="s">
        <v>2309</v>
      </c>
      <c r="B8159" s="787" t="s">
        <v>2313</v>
      </c>
      <c r="D8159" s="792"/>
      <c r="F8159" s="807" t="s">
        <v>128</v>
      </c>
      <c r="G8159" s="808" t="s">
        <v>50</v>
      </c>
      <c r="H8159" s="809"/>
      <c r="I8159" s="817"/>
      <c r="J8159" s="817"/>
      <c r="K8159" s="815"/>
      <c r="L8159" s="815"/>
    </row>
    <row r="8160" spans="1:12" s="787" customFormat="1">
      <c r="A8160" s="787" t="s">
        <v>2309</v>
      </c>
      <c r="B8160" s="787" t="s">
        <v>2313</v>
      </c>
      <c r="D8160" s="792" t="str">
        <f>'REKAP OFFICIAL'!$A$10</f>
        <v>1.2.1.1.1</v>
      </c>
      <c r="F8160" s="807" t="s">
        <v>129</v>
      </c>
      <c r="G8160" s="808" t="s">
        <v>131</v>
      </c>
      <c r="H8160" s="809">
        <v>12285.6</v>
      </c>
      <c r="I8160" s="817">
        <v>58275</v>
      </c>
      <c r="J8160" s="817">
        <f t="shared" si="119"/>
        <v>715943340</v>
      </c>
      <c r="K8160" s="815"/>
      <c r="L8160" s="815"/>
    </row>
    <row r="8161" spans="1:12" s="787" customFormat="1">
      <c r="A8161" s="787" t="s">
        <v>2309</v>
      </c>
      <c r="B8161" s="787" t="s">
        <v>2313</v>
      </c>
      <c r="D8161" s="792" t="str">
        <f>'REKAP OFFICIAL'!$A$17</f>
        <v>1.3.1.4</v>
      </c>
      <c r="F8161" s="807" t="s">
        <v>130</v>
      </c>
      <c r="G8161" s="808" t="s">
        <v>131</v>
      </c>
      <c r="H8161" s="809">
        <v>46071</v>
      </c>
      <c r="I8161" s="817">
        <v>146002.5</v>
      </c>
      <c r="J8161" s="817">
        <f t="shared" si="119"/>
        <v>6726481177.5</v>
      </c>
      <c r="K8161" s="815"/>
      <c r="L8161" s="815"/>
    </row>
    <row r="8162" spans="1:12" s="787" customFormat="1">
      <c r="A8162" s="787" t="s">
        <v>2309</v>
      </c>
      <c r="B8162" s="787" t="s">
        <v>2313</v>
      </c>
      <c r="D8162" s="792" t="str">
        <f>'REKAP OFFICIAL'!$A$10</f>
        <v>1.2.1.1.1</v>
      </c>
      <c r="F8162" s="807" t="s">
        <v>2314</v>
      </c>
      <c r="G8162" s="808" t="s">
        <v>131</v>
      </c>
      <c r="H8162" s="809">
        <v>5028.08</v>
      </c>
      <c r="I8162" s="817">
        <v>58275</v>
      </c>
      <c r="J8162" s="817">
        <f t="shared" si="119"/>
        <v>293011362</v>
      </c>
      <c r="K8162" s="815"/>
      <c r="L8162" s="815"/>
    </row>
    <row r="8163" spans="1:12" s="787" customFormat="1">
      <c r="A8163" s="787" t="s">
        <v>2309</v>
      </c>
      <c r="B8163" s="787" t="s">
        <v>2313</v>
      </c>
      <c r="D8163" s="792"/>
      <c r="F8163" s="807" t="s">
        <v>134</v>
      </c>
      <c r="G8163" s="808" t="s">
        <v>50</v>
      </c>
      <c r="H8163" s="809"/>
      <c r="I8163" s="817"/>
      <c r="J8163" s="817"/>
      <c r="K8163" s="815"/>
      <c r="L8163" s="815"/>
    </row>
    <row r="8164" spans="1:12" s="787" customFormat="1">
      <c r="A8164" s="787" t="s">
        <v>2309</v>
      </c>
      <c r="B8164" s="787" t="s">
        <v>2313</v>
      </c>
      <c r="D8164" s="792" t="s">
        <v>2315</v>
      </c>
      <c r="F8164" s="807" t="s">
        <v>15</v>
      </c>
      <c r="G8164" s="808" t="s">
        <v>75</v>
      </c>
      <c r="H8164" s="809">
        <v>46</v>
      </c>
      <c r="I8164" s="817">
        <v>3150000</v>
      </c>
      <c r="J8164" s="817">
        <f t="shared" si="119"/>
        <v>144900000</v>
      </c>
      <c r="K8164" s="815"/>
      <c r="L8164" s="815"/>
    </row>
    <row r="8165" spans="1:12" s="787" customFormat="1">
      <c r="A8165" s="787" t="s">
        <v>2309</v>
      </c>
      <c r="B8165" s="787" t="s">
        <v>2313</v>
      </c>
      <c r="D8165" s="792"/>
      <c r="F8165" s="807" t="s">
        <v>135</v>
      </c>
      <c r="G8165" s="808" t="s">
        <v>75</v>
      </c>
      <c r="H8165" s="809">
        <v>48</v>
      </c>
      <c r="I8165" s="817">
        <v>1323000</v>
      </c>
      <c r="J8165" s="817">
        <f t="shared" si="119"/>
        <v>63504000</v>
      </c>
      <c r="K8165" s="815"/>
      <c r="L8165" s="815"/>
    </row>
    <row r="8166" spans="1:12" s="787" customFormat="1">
      <c r="A8166" s="787" t="s">
        <v>2309</v>
      </c>
      <c r="B8166" s="787" t="s">
        <v>2313</v>
      </c>
      <c r="D8166" s="792" t="str">
        <f>'REKAP OFFICIAL'!$A$360</f>
        <v>PERSIAPAN-2</v>
      </c>
      <c r="F8166" s="807" t="s">
        <v>136</v>
      </c>
      <c r="G8166" s="808" t="s">
        <v>78</v>
      </c>
      <c r="H8166" s="809">
        <v>500</v>
      </c>
      <c r="I8166" s="817">
        <v>325500</v>
      </c>
      <c r="J8166" s="817">
        <f t="shared" si="119"/>
        <v>162750000</v>
      </c>
      <c r="K8166" s="815"/>
      <c r="L8166" s="815"/>
    </row>
    <row r="8167" spans="1:12" s="787" customFormat="1">
      <c r="A8167" s="787" t="s">
        <v>2309</v>
      </c>
      <c r="B8167" s="787" t="s">
        <v>2313</v>
      </c>
      <c r="D8167" s="792" t="str">
        <f>'REKAP OFFICIAL'!$A$361</f>
        <v>PERSIAPAN-3</v>
      </c>
      <c r="F8167" s="807" t="s">
        <v>137</v>
      </c>
      <c r="G8167" s="808" t="s">
        <v>139</v>
      </c>
      <c r="H8167" s="809">
        <v>1</v>
      </c>
      <c r="I8167" s="817">
        <v>1260000</v>
      </c>
      <c r="J8167" s="817">
        <f t="shared" si="119"/>
        <v>1260000</v>
      </c>
      <c r="K8167" s="815"/>
      <c r="L8167" s="815"/>
    </row>
    <row r="8168" spans="1:12" s="787" customFormat="1">
      <c r="A8168" s="787" t="s">
        <v>2309</v>
      </c>
      <c r="B8168" s="787" t="s">
        <v>2313</v>
      </c>
      <c r="D8168" s="792" t="str">
        <f>'REKAP OFFICIAL'!$A$362</f>
        <v>PERSIAPAN-4</v>
      </c>
      <c r="F8168" s="807" t="s">
        <v>138</v>
      </c>
      <c r="G8168" s="808" t="s">
        <v>139</v>
      </c>
      <c r="H8168" s="809">
        <v>1</v>
      </c>
      <c r="I8168" s="817">
        <v>1323000</v>
      </c>
      <c r="J8168" s="817">
        <f t="shared" si="119"/>
        <v>1323000</v>
      </c>
      <c r="K8168" s="815"/>
      <c r="L8168" s="815"/>
    </row>
    <row r="8169" spans="1:12" s="787" customFormat="1">
      <c r="A8169" s="787" t="s">
        <v>2309</v>
      </c>
      <c r="B8169" s="787" t="s">
        <v>2313</v>
      </c>
      <c r="D8169" s="792"/>
      <c r="F8169" s="807" t="s">
        <v>141</v>
      </c>
      <c r="G8169" s="808" t="s">
        <v>50</v>
      </c>
      <c r="H8169" s="809"/>
      <c r="I8169" s="817"/>
      <c r="J8169" s="817"/>
      <c r="K8169" s="815"/>
      <c r="L8169" s="815"/>
    </row>
    <row r="8170" spans="1:12" s="787" customFormat="1">
      <c r="A8170" s="787" t="s">
        <v>2309</v>
      </c>
      <c r="B8170" s="787" t="s">
        <v>2316</v>
      </c>
      <c r="D8170" s="792"/>
      <c r="F8170" s="807" t="s">
        <v>2317</v>
      </c>
      <c r="G8170" s="808" t="s">
        <v>50</v>
      </c>
      <c r="H8170" s="809"/>
      <c r="I8170" s="817"/>
      <c r="J8170" s="817"/>
      <c r="K8170" s="815"/>
      <c r="L8170" s="815"/>
    </row>
    <row r="8171" spans="1:12" s="787" customFormat="1">
      <c r="A8171" s="787" t="s">
        <v>2309</v>
      </c>
      <c r="B8171" s="787" t="s">
        <v>2316</v>
      </c>
      <c r="D8171" s="792"/>
      <c r="F8171" s="807" t="s">
        <v>2318</v>
      </c>
      <c r="G8171" s="808" t="s">
        <v>50</v>
      </c>
      <c r="H8171" s="809"/>
      <c r="I8171" s="817"/>
      <c r="J8171" s="817"/>
      <c r="K8171" s="815"/>
      <c r="L8171" s="815"/>
    </row>
    <row r="8172" spans="1:12" s="787" customFormat="1">
      <c r="A8172" s="787" t="s">
        <v>2309</v>
      </c>
      <c r="B8172" s="787" t="s">
        <v>2316</v>
      </c>
      <c r="D8172" s="792"/>
      <c r="F8172" s="807" t="s">
        <v>429</v>
      </c>
      <c r="G8172" s="808" t="s">
        <v>50</v>
      </c>
      <c r="H8172" s="809"/>
      <c r="I8172" s="817"/>
      <c r="J8172" s="817"/>
      <c r="K8172" s="815"/>
      <c r="L8172" s="815"/>
    </row>
    <row r="8173" spans="1:12" s="787" customFormat="1" ht="29">
      <c r="A8173" s="787" t="s">
        <v>2309</v>
      </c>
      <c r="B8173" s="787" t="s">
        <v>2316</v>
      </c>
      <c r="D8173" s="792" t="str">
        <f>'REKAP OFFICIAL'!$A$41</f>
        <v>3.6.4.2</v>
      </c>
      <c r="F8173" s="807" t="s">
        <v>430</v>
      </c>
      <c r="G8173" s="808" t="s">
        <v>75</v>
      </c>
      <c r="H8173" s="809">
        <v>1373.25</v>
      </c>
      <c r="I8173" s="817">
        <v>136602.375</v>
      </c>
      <c r="J8173" s="817">
        <f t="shared" si="119"/>
        <v>187589211.46875</v>
      </c>
      <c r="K8173" s="815"/>
      <c r="L8173" s="815"/>
    </row>
    <row r="8174" spans="1:12" s="787" customFormat="1" ht="29">
      <c r="A8174" s="787" t="s">
        <v>2309</v>
      </c>
      <c r="B8174" s="787" t="s">
        <v>2316</v>
      </c>
      <c r="D8174" s="792" t="str">
        <f>'REKAP OFFICIAL'!$A$44</f>
        <v>3.7.7</v>
      </c>
      <c r="F8174" s="807" t="s">
        <v>431</v>
      </c>
      <c r="G8174" s="808" t="s">
        <v>75</v>
      </c>
      <c r="H8174" s="809">
        <v>2746.5</v>
      </c>
      <c r="I8174" s="817">
        <v>108213.315</v>
      </c>
      <c r="J8174" s="817">
        <f t="shared" si="119"/>
        <v>297207869.64749998</v>
      </c>
      <c r="K8174" s="815"/>
      <c r="L8174" s="815"/>
    </row>
    <row r="8175" spans="1:12" s="787" customFormat="1" ht="29">
      <c r="A8175" s="787" t="s">
        <v>2309</v>
      </c>
      <c r="B8175" s="787" t="s">
        <v>2316</v>
      </c>
      <c r="D8175" s="792" t="str">
        <f>'REKAP OFFICIAL'!$A$41</f>
        <v>3.6.4.2</v>
      </c>
      <c r="F8175" s="807" t="s">
        <v>430</v>
      </c>
      <c r="G8175" s="808" t="s">
        <v>75</v>
      </c>
      <c r="H8175" s="809">
        <v>1105.53</v>
      </c>
      <c r="I8175" s="817">
        <v>136602.375</v>
      </c>
      <c r="J8175" s="817">
        <f t="shared" si="119"/>
        <v>151018023.63374999</v>
      </c>
      <c r="K8175" s="815"/>
      <c r="L8175" s="815"/>
    </row>
    <row r="8176" spans="1:12" s="787" customFormat="1" ht="29">
      <c r="A8176" s="787" t="s">
        <v>2309</v>
      </c>
      <c r="B8176" s="787" t="s">
        <v>2316</v>
      </c>
      <c r="D8176" s="792" t="str">
        <f>'REKAP OFFICIAL'!$A$44</f>
        <v>3.7.7</v>
      </c>
      <c r="F8176" s="807" t="s">
        <v>431</v>
      </c>
      <c r="G8176" s="808" t="s">
        <v>75</v>
      </c>
      <c r="H8176" s="809">
        <v>2211.0500000000002</v>
      </c>
      <c r="I8176" s="817">
        <v>108213.315</v>
      </c>
      <c r="J8176" s="817">
        <f t="shared" si="119"/>
        <v>239265050.13075</v>
      </c>
      <c r="K8176" s="815"/>
      <c r="L8176" s="815"/>
    </row>
    <row r="8177" spans="1:12" s="787" customFormat="1">
      <c r="A8177" s="787" t="s">
        <v>2309</v>
      </c>
      <c r="B8177" s="787" t="s">
        <v>2316</v>
      </c>
      <c r="D8177" s="792" t="str">
        <f>'REKAP OFFICIAL'!$A$395</f>
        <v>3.6.3.4.1</v>
      </c>
      <c r="F8177" s="807" t="s">
        <v>260</v>
      </c>
      <c r="G8177" s="808" t="s">
        <v>75</v>
      </c>
      <c r="H8177" s="809">
        <v>53.64</v>
      </c>
      <c r="I8177" s="817">
        <v>429356.55</v>
      </c>
      <c r="J8177" s="817">
        <f t="shared" si="119"/>
        <v>23030685.342</v>
      </c>
      <c r="K8177" s="815"/>
      <c r="L8177" s="815"/>
    </row>
    <row r="8178" spans="1:12" s="787" customFormat="1">
      <c r="A8178" s="787" t="s">
        <v>2309</v>
      </c>
      <c r="B8178" s="787" t="s">
        <v>2316</v>
      </c>
      <c r="D8178" s="792" t="str">
        <f>'REKAP OFFICIAL'!$A$21</f>
        <v>2.2.1.10.1</v>
      </c>
      <c r="F8178" s="807" t="s">
        <v>435</v>
      </c>
      <c r="G8178" s="808" t="s">
        <v>78</v>
      </c>
      <c r="H8178" s="809">
        <v>313.14999999999998</v>
      </c>
      <c r="I8178" s="817">
        <v>107013.9</v>
      </c>
      <c r="J8178" s="817">
        <f t="shared" si="119"/>
        <v>33511402.785</v>
      </c>
      <c r="K8178" s="815"/>
      <c r="L8178" s="815"/>
    </row>
    <row r="8179" spans="1:12" s="787" customFormat="1">
      <c r="A8179" s="787" t="s">
        <v>2309</v>
      </c>
      <c r="B8179" s="787" t="s">
        <v>2316</v>
      </c>
      <c r="D8179" s="792" t="str">
        <f>'REKAP OFFICIAL'!$A$22</f>
        <v>2.2.1.10.2</v>
      </c>
      <c r="F8179" s="807" t="s">
        <v>436</v>
      </c>
      <c r="G8179" s="808" t="s">
        <v>78</v>
      </c>
      <c r="H8179" s="809">
        <v>677.1</v>
      </c>
      <c r="I8179" s="817">
        <v>142902.9</v>
      </c>
      <c r="J8179" s="817">
        <f t="shared" si="119"/>
        <v>96759553.590000004</v>
      </c>
      <c r="K8179" s="815"/>
      <c r="L8179" s="815"/>
    </row>
    <row r="8180" spans="1:12" s="787" customFormat="1">
      <c r="A8180" s="787" t="s">
        <v>2309</v>
      </c>
      <c r="B8180" s="787" t="s">
        <v>2316</v>
      </c>
      <c r="D8180" s="792"/>
      <c r="F8180" s="807" t="s">
        <v>2319</v>
      </c>
      <c r="G8180" s="808" t="s">
        <v>50</v>
      </c>
      <c r="H8180" s="809"/>
      <c r="I8180" s="817"/>
      <c r="J8180" s="817"/>
      <c r="K8180" s="815"/>
      <c r="L8180" s="815"/>
    </row>
    <row r="8181" spans="1:12" s="787" customFormat="1">
      <c r="A8181" s="787" t="s">
        <v>2309</v>
      </c>
      <c r="B8181" s="787" t="s">
        <v>2316</v>
      </c>
      <c r="D8181" s="792"/>
      <c r="F8181" s="807" t="s">
        <v>438</v>
      </c>
      <c r="G8181" s="808" t="s">
        <v>50</v>
      </c>
      <c r="H8181" s="809"/>
      <c r="I8181" s="817"/>
      <c r="J8181" s="817"/>
      <c r="K8181" s="815"/>
      <c r="L8181" s="815"/>
    </row>
    <row r="8182" spans="1:12" s="787" customFormat="1">
      <c r="A8182" s="787" t="s">
        <v>2309</v>
      </c>
      <c r="B8182" s="787" t="s">
        <v>2316</v>
      </c>
      <c r="D8182" s="792"/>
      <c r="F8182" s="807" t="s">
        <v>800</v>
      </c>
      <c r="G8182" s="808" t="s">
        <v>50</v>
      </c>
      <c r="H8182" s="809"/>
      <c r="I8182" s="817"/>
      <c r="J8182" s="817"/>
      <c r="K8182" s="815"/>
      <c r="L8182" s="815"/>
    </row>
    <row r="8183" spans="1:12" s="787" customFormat="1">
      <c r="A8183" s="787" t="s">
        <v>2309</v>
      </c>
      <c r="B8183" s="787" t="s">
        <v>2316</v>
      </c>
      <c r="D8183" s="792" t="str">
        <f>'REKAP OFFICIAL'!$A$46</f>
        <v>3.7.16</v>
      </c>
      <c r="F8183" s="807" t="s">
        <v>439</v>
      </c>
      <c r="G8183" s="808" t="s">
        <v>75</v>
      </c>
      <c r="H8183" s="809">
        <v>56.63</v>
      </c>
      <c r="I8183" s="817">
        <v>44998.8</v>
      </c>
      <c r="J8183" s="817">
        <f t="shared" si="119"/>
        <v>2548282.0440000002</v>
      </c>
      <c r="K8183" s="815"/>
      <c r="L8183" s="815"/>
    </row>
    <row r="8184" spans="1:12" s="787" customFormat="1">
      <c r="A8184" s="787" t="s">
        <v>2309</v>
      </c>
      <c r="B8184" s="787" t="s">
        <v>2316</v>
      </c>
      <c r="D8184" s="792"/>
      <c r="F8184" s="807" t="s">
        <v>795</v>
      </c>
      <c r="G8184" s="808" t="s">
        <v>50</v>
      </c>
      <c r="H8184" s="809"/>
      <c r="I8184" s="817"/>
      <c r="J8184" s="817"/>
      <c r="K8184" s="815"/>
      <c r="L8184" s="815"/>
    </row>
    <row r="8185" spans="1:12" s="787" customFormat="1">
      <c r="A8185" s="787" t="s">
        <v>2309</v>
      </c>
      <c r="B8185" s="787" t="s">
        <v>2316</v>
      </c>
      <c r="D8185" s="792" t="str">
        <f>'REKAP OFFICIAL'!$A$46</f>
        <v>3.7.16</v>
      </c>
      <c r="F8185" s="807" t="s">
        <v>439</v>
      </c>
      <c r="G8185" s="808" t="s">
        <v>75</v>
      </c>
      <c r="H8185" s="809">
        <v>96.72</v>
      </c>
      <c r="I8185" s="817">
        <v>44998.8</v>
      </c>
      <c r="J8185" s="817">
        <f t="shared" si="119"/>
        <v>4352283.9359999998</v>
      </c>
      <c r="K8185" s="815"/>
      <c r="L8185" s="815"/>
    </row>
    <row r="8186" spans="1:12" s="787" customFormat="1">
      <c r="A8186" s="787" t="s">
        <v>2309</v>
      </c>
      <c r="B8186" s="787" t="s">
        <v>2316</v>
      </c>
      <c r="D8186" s="792"/>
      <c r="F8186" s="807" t="s">
        <v>2320</v>
      </c>
      <c r="G8186" s="808" t="s">
        <v>50</v>
      </c>
      <c r="H8186" s="809"/>
      <c r="I8186" s="817"/>
      <c r="J8186" s="817"/>
      <c r="K8186" s="815"/>
      <c r="L8186" s="815"/>
    </row>
    <row r="8187" spans="1:12" s="787" customFormat="1">
      <c r="A8187" s="787" t="s">
        <v>2309</v>
      </c>
      <c r="B8187" s="787" t="s">
        <v>2316</v>
      </c>
      <c r="D8187" s="792" t="str">
        <f>'REKAP OFFICIAL'!$A$46</f>
        <v>3.7.16</v>
      </c>
      <c r="F8187" s="807" t="s">
        <v>439</v>
      </c>
      <c r="G8187" s="808" t="s">
        <v>75</v>
      </c>
      <c r="H8187" s="809">
        <v>40.630000000000003</v>
      </c>
      <c r="I8187" s="817">
        <v>44998.8</v>
      </c>
      <c r="J8187" s="817">
        <f t="shared" si="119"/>
        <v>1828301.2439999999</v>
      </c>
      <c r="K8187" s="815"/>
      <c r="L8187" s="815"/>
    </row>
    <row r="8188" spans="1:12" s="787" customFormat="1">
      <c r="A8188" s="787" t="s">
        <v>2309</v>
      </c>
      <c r="B8188" s="787" t="s">
        <v>2316</v>
      </c>
      <c r="D8188" s="792"/>
      <c r="F8188" s="807" t="s">
        <v>2321</v>
      </c>
      <c r="G8188" s="808" t="s">
        <v>50</v>
      </c>
      <c r="H8188" s="809"/>
      <c r="I8188" s="817"/>
      <c r="J8188" s="817"/>
      <c r="K8188" s="815"/>
      <c r="L8188" s="815"/>
    </row>
    <row r="8189" spans="1:12" s="787" customFormat="1">
      <c r="A8189" s="787" t="s">
        <v>2309</v>
      </c>
      <c r="B8189" s="787" t="s">
        <v>2316</v>
      </c>
      <c r="D8189" s="792" t="str">
        <f>'REKAP OFFICIAL'!$A$46</f>
        <v>3.7.16</v>
      </c>
      <c r="F8189" s="807" t="s">
        <v>439</v>
      </c>
      <c r="G8189" s="808" t="s">
        <v>75</v>
      </c>
      <c r="H8189" s="809">
        <v>9.2100000000000009</v>
      </c>
      <c r="I8189" s="817">
        <v>44998.8</v>
      </c>
      <c r="J8189" s="817">
        <f t="shared" si="119"/>
        <v>414438.94799999997</v>
      </c>
      <c r="K8189" s="815"/>
      <c r="L8189" s="815"/>
    </row>
    <row r="8190" spans="1:12" s="787" customFormat="1">
      <c r="A8190" s="787" t="s">
        <v>2309</v>
      </c>
      <c r="B8190" s="787" t="s">
        <v>2316</v>
      </c>
      <c r="D8190" s="792"/>
      <c r="F8190" s="807" t="s">
        <v>2322</v>
      </c>
      <c r="G8190" s="808" t="s">
        <v>50</v>
      </c>
      <c r="H8190" s="809"/>
      <c r="I8190" s="817"/>
      <c r="J8190" s="817"/>
      <c r="K8190" s="815"/>
      <c r="L8190" s="815"/>
    </row>
    <row r="8191" spans="1:12" s="787" customFormat="1">
      <c r="A8191" s="787" t="s">
        <v>2309</v>
      </c>
      <c r="B8191" s="787" t="s">
        <v>2316</v>
      </c>
      <c r="D8191" s="792" t="str">
        <f>'REKAP OFFICIAL'!$A$46</f>
        <v>3.7.16</v>
      </c>
      <c r="F8191" s="807" t="s">
        <v>439</v>
      </c>
      <c r="G8191" s="808" t="s">
        <v>75</v>
      </c>
      <c r="H8191" s="809">
        <v>20.399999999999999</v>
      </c>
      <c r="I8191" s="817">
        <v>44998.8</v>
      </c>
      <c r="J8191" s="817">
        <f t="shared" si="119"/>
        <v>917975.52</v>
      </c>
      <c r="K8191" s="815"/>
      <c r="L8191" s="815"/>
    </row>
    <row r="8192" spans="1:12" s="787" customFormat="1">
      <c r="A8192" s="787" t="s">
        <v>2309</v>
      </c>
      <c r="B8192" s="787" t="s">
        <v>2316</v>
      </c>
      <c r="D8192" s="792"/>
      <c r="F8192" s="807" t="s">
        <v>816</v>
      </c>
      <c r="G8192" s="808" t="s">
        <v>50</v>
      </c>
      <c r="H8192" s="809"/>
      <c r="I8192" s="817"/>
      <c r="J8192" s="817"/>
      <c r="K8192" s="815"/>
      <c r="L8192" s="815"/>
    </row>
    <row r="8193" spans="1:12" s="787" customFormat="1">
      <c r="A8193" s="787" t="s">
        <v>2309</v>
      </c>
      <c r="B8193" s="787" t="s">
        <v>2316</v>
      </c>
      <c r="D8193" s="792" t="str">
        <f>'REKAP OFFICIAL'!$A$46</f>
        <v>3.7.16</v>
      </c>
      <c r="F8193" s="807" t="s">
        <v>439</v>
      </c>
      <c r="G8193" s="808" t="s">
        <v>75</v>
      </c>
      <c r="H8193" s="809">
        <v>42.93</v>
      </c>
      <c r="I8193" s="817">
        <v>44998.8</v>
      </c>
      <c r="J8193" s="817">
        <f t="shared" si="119"/>
        <v>1931798.4839999999</v>
      </c>
      <c r="K8193" s="815"/>
      <c r="L8193" s="815"/>
    </row>
    <row r="8194" spans="1:12" s="787" customFormat="1">
      <c r="A8194" s="787" t="s">
        <v>2309</v>
      </c>
      <c r="B8194" s="787" t="s">
        <v>2316</v>
      </c>
      <c r="D8194" s="792"/>
      <c r="F8194" s="807" t="s">
        <v>2323</v>
      </c>
      <c r="G8194" s="808" t="s">
        <v>50</v>
      </c>
      <c r="H8194" s="809"/>
      <c r="I8194" s="817"/>
      <c r="J8194" s="817"/>
      <c r="K8194" s="815"/>
      <c r="L8194" s="815"/>
    </row>
    <row r="8195" spans="1:12" s="787" customFormat="1">
      <c r="A8195" s="787" t="s">
        <v>2309</v>
      </c>
      <c r="B8195" s="787" t="s">
        <v>2316</v>
      </c>
      <c r="D8195" s="792" t="str">
        <f>'REKAP OFFICIAL'!$A$46</f>
        <v>3.7.16</v>
      </c>
      <c r="F8195" s="807" t="s">
        <v>439</v>
      </c>
      <c r="G8195" s="808" t="s">
        <v>75</v>
      </c>
      <c r="H8195" s="809">
        <v>21.56</v>
      </c>
      <c r="I8195" s="817">
        <v>44998.8</v>
      </c>
      <c r="J8195" s="817">
        <f t="shared" si="119"/>
        <v>970174.12800000003</v>
      </c>
      <c r="K8195" s="815"/>
      <c r="L8195" s="815"/>
    </row>
    <row r="8196" spans="1:12" s="787" customFormat="1">
      <c r="A8196" s="787" t="s">
        <v>2309</v>
      </c>
      <c r="B8196" s="787" t="s">
        <v>2316</v>
      </c>
      <c r="D8196" s="792"/>
      <c r="F8196" s="807" t="s">
        <v>2324</v>
      </c>
      <c r="G8196" s="808" t="s">
        <v>50</v>
      </c>
      <c r="H8196" s="809"/>
      <c r="I8196" s="817"/>
      <c r="J8196" s="817"/>
      <c r="K8196" s="815"/>
      <c r="L8196" s="815"/>
    </row>
    <row r="8197" spans="1:12" s="787" customFormat="1">
      <c r="A8197" s="787" t="s">
        <v>2309</v>
      </c>
      <c r="B8197" s="787" t="s">
        <v>2316</v>
      </c>
      <c r="D8197" s="792" t="str">
        <f>'REKAP OFFICIAL'!$A$46</f>
        <v>3.7.16</v>
      </c>
      <c r="F8197" s="807" t="s">
        <v>439</v>
      </c>
      <c r="G8197" s="808" t="s">
        <v>75</v>
      </c>
      <c r="H8197" s="809">
        <v>79.099999999999994</v>
      </c>
      <c r="I8197" s="817">
        <v>44998.8</v>
      </c>
      <c r="J8197" s="817">
        <f t="shared" si="119"/>
        <v>3559405.08</v>
      </c>
      <c r="K8197" s="815"/>
      <c r="L8197" s="815"/>
    </row>
    <row r="8198" spans="1:12" s="787" customFormat="1">
      <c r="A8198" s="787" t="s">
        <v>2309</v>
      </c>
      <c r="B8198" s="787" t="s">
        <v>2316</v>
      </c>
      <c r="D8198" s="792"/>
      <c r="F8198" s="807" t="s">
        <v>2325</v>
      </c>
      <c r="G8198" s="808" t="s">
        <v>50</v>
      </c>
      <c r="H8198" s="809"/>
      <c r="I8198" s="817"/>
      <c r="J8198" s="817"/>
      <c r="K8198" s="815"/>
      <c r="L8198" s="815"/>
    </row>
    <row r="8199" spans="1:12" s="787" customFormat="1">
      <c r="A8199" s="787" t="s">
        <v>2309</v>
      </c>
      <c r="B8199" s="787" t="s">
        <v>2316</v>
      </c>
      <c r="D8199" s="792" t="str">
        <f>'REKAP OFFICIAL'!$A$46</f>
        <v>3.7.16</v>
      </c>
      <c r="F8199" s="807" t="s">
        <v>439</v>
      </c>
      <c r="G8199" s="808" t="s">
        <v>75</v>
      </c>
      <c r="H8199" s="809">
        <v>131.09</v>
      </c>
      <c r="I8199" s="817">
        <v>44998.8</v>
      </c>
      <c r="J8199" s="817">
        <f t="shared" si="119"/>
        <v>5898892.6919999998</v>
      </c>
      <c r="K8199" s="815"/>
      <c r="L8199" s="815"/>
    </row>
    <row r="8200" spans="1:12" s="787" customFormat="1">
      <c r="A8200" s="787" t="s">
        <v>2309</v>
      </c>
      <c r="B8200" s="787" t="s">
        <v>2316</v>
      </c>
      <c r="D8200" s="792"/>
      <c r="F8200" s="807" t="s">
        <v>2326</v>
      </c>
      <c r="G8200" s="808" t="s">
        <v>50</v>
      </c>
      <c r="H8200" s="809"/>
      <c r="I8200" s="817"/>
      <c r="J8200" s="817"/>
      <c r="K8200" s="815"/>
      <c r="L8200" s="815"/>
    </row>
    <row r="8201" spans="1:12" s="787" customFormat="1">
      <c r="A8201" s="787" t="s">
        <v>2309</v>
      </c>
      <c r="B8201" s="787" t="s">
        <v>2316</v>
      </c>
      <c r="D8201" s="792" t="str">
        <f>'REKAP OFFICIAL'!$A$46</f>
        <v>3.7.16</v>
      </c>
      <c r="F8201" s="807" t="s">
        <v>439</v>
      </c>
      <c r="G8201" s="808" t="s">
        <v>75</v>
      </c>
      <c r="H8201" s="809">
        <v>70.84</v>
      </c>
      <c r="I8201" s="817">
        <v>44998.8</v>
      </c>
      <c r="J8201" s="817">
        <f t="shared" si="119"/>
        <v>3187714.9920000001</v>
      </c>
      <c r="K8201" s="815"/>
      <c r="L8201" s="815"/>
    </row>
    <row r="8202" spans="1:12" s="787" customFormat="1">
      <c r="A8202" s="787" t="s">
        <v>2309</v>
      </c>
      <c r="B8202" s="787" t="s">
        <v>2316</v>
      </c>
      <c r="D8202" s="792"/>
      <c r="F8202" s="807" t="s">
        <v>2327</v>
      </c>
      <c r="G8202" s="808" t="s">
        <v>50</v>
      </c>
      <c r="H8202" s="809"/>
      <c r="I8202" s="817"/>
      <c r="J8202" s="817"/>
      <c r="K8202" s="815"/>
      <c r="L8202" s="815"/>
    </row>
    <row r="8203" spans="1:12" s="787" customFormat="1">
      <c r="A8203" s="787" t="s">
        <v>2309</v>
      </c>
      <c r="B8203" s="787" t="s">
        <v>2316</v>
      </c>
      <c r="D8203" s="792" t="str">
        <f>'REKAP OFFICIAL'!$A$46</f>
        <v>3.7.16</v>
      </c>
      <c r="F8203" s="807" t="s">
        <v>439</v>
      </c>
      <c r="G8203" s="808" t="s">
        <v>75</v>
      </c>
      <c r="H8203" s="809">
        <v>295.02999999999997</v>
      </c>
      <c r="I8203" s="817">
        <v>44998.8</v>
      </c>
      <c r="J8203" s="817">
        <f t="shared" ref="J8203:J8265" si="120">H8203*I8203</f>
        <v>13275995.964</v>
      </c>
      <c r="K8203" s="815"/>
      <c r="L8203" s="815"/>
    </row>
    <row r="8204" spans="1:12" s="787" customFormat="1">
      <c r="A8204" s="787" t="s">
        <v>2309</v>
      </c>
      <c r="B8204" s="787" t="s">
        <v>2316</v>
      </c>
      <c r="D8204" s="792"/>
      <c r="F8204" s="807" t="s">
        <v>2328</v>
      </c>
      <c r="G8204" s="808" t="s">
        <v>50</v>
      </c>
      <c r="H8204" s="809"/>
      <c r="I8204" s="817"/>
      <c r="J8204" s="817"/>
      <c r="K8204" s="815"/>
      <c r="L8204" s="815"/>
    </row>
    <row r="8205" spans="1:12" s="787" customFormat="1">
      <c r="A8205" s="787" t="s">
        <v>2309</v>
      </c>
      <c r="B8205" s="787" t="s">
        <v>2316</v>
      </c>
      <c r="D8205" s="792" t="str">
        <f>'REKAP OFFICIAL'!$A$46</f>
        <v>3.7.16</v>
      </c>
      <c r="F8205" s="807" t="s">
        <v>439</v>
      </c>
      <c r="G8205" s="808" t="s">
        <v>75</v>
      </c>
      <c r="H8205" s="809">
        <v>374.11</v>
      </c>
      <c r="I8205" s="817">
        <v>44998.8</v>
      </c>
      <c r="J8205" s="817">
        <f t="shared" si="120"/>
        <v>16834501.068</v>
      </c>
      <c r="K8205" s="815"/>
      <c r="L8205" s="815"/>
    </row>
    <row r="8206" spans="1:12" s="787" customFormat="1">
      <c r="A8206" s="787" t="s">
        <v>2309</v>
      </c>
      <c r="B8206" s="787" t="s">
        <v>2316</v>
      </c>
      <c r="D8206" s="792"/>
      <c r="F8206" s="807" t="s">
        <v>440</v>
      </c>
      <c r="G8206" s="808" t="s">
        <v>50</v>
      </c>
      <c r="H8206" s="809"/>
      <c r="I8206" s="817"/>
      <c r="J8206" s="817"/>
      <c r="K8206" s="815"/>
      <c r="L8206" s="815"/>
    </row>
    <row r="8207" spans="1:12" s="787" customFormat="1">
      <c r="A8207" s="787" t="s">
        <v>2309</v>
      </c>
      <c r="B8207" s="787" t="s">
        <v>2316</v>
      </c>
      <c r="D8207" s="792"/>
      <c r="F8207" s="807" t="s">
        <v>788</v>
      </c>
      <c r="G8207" s="808" t="s">
        <v>50</v>
      </c>
      <c r="H8207" s="809"/>
      <c r="I8207" s="817"/>
      <c r="J8207" s="817"/>
      <c r="K8207" s="815"/>
      <c r="L8207" s="815"/>
    </row>
    <row r="8208" spans="1:12" s="787" customFormat="1" ht="29">
      <c r="A8208" s="787" t="s">
        <v>2309</v>
      </c>
      <c r="B8208" s="787" t="s">
        <v>2316</v>
      </c>
      <c r="D8208" s="792" t="s">
        <v>2329</v>
      </c>
      <c r="F8208" s="807" t="s">
        <v>2330</v>
      </c>
      <c r="G8208" s="808" t="s">
        <v>75</v>
      </c>
      <c r="H8208" s="809">
        <v>663.82</v>
      </c>
      <c r="I8208" s="817">
        <v>198753.8805</v>
      </c>
      <c r="J8208" s="817">
        <f t="shared" si="120"/>
        <v>131936800.95351</v>
      </c>
      <c r="K8208" s="815"/>
      <c r="L8208" s="815"/>
    </row>
    <row r="8209" spans="1:12" s="787" customFormat="1">
      <c r="A8209" s="787" t="s">
        <v>2309</v>
      </c>
      <c r="B8209" s="787" t="s">
        <v>2316</v>
      </c>
      <c r="D8209" s="792" t="str">
        <f>'REKAP OFFICIAL'!$A$91</f>
        <v>3.5.2.1a</v>
      </c>
      <c r="F8209" s="807" t="s">
        <v>2331</v>
      </c>
      <c r="G8209" s="808" t="s">
        <v>75</v>
      </c>
      <c r="H8209" s="809">
        <v>663.82</v>
      </c>
      <c r="I8209" s="817">
        <v>134080.80549999999</v>
      </c>
      <c r="J8209" s="817">
        <f t="shared" si="120"/>
        <v>89005520.307009995</v>
      </c>
      <c r="K8209" s="815"/>
      <c r="L8209" s="815"/>
    </row>
    <row r="8210" spans="1:12" s="787" customFormat="1">
      <c r="A8210" s="787" t="s">
        <v>2309</v>
      </c>
      <c r="B8210" s="787" t="s">
        <v>2316</v>
      </c>
      <c r="D8210" s="792"/>
      <c r="F8210" s="807" t="s">
        <v>2324</v>
      </c>
      <c r="G8210" s="808" t="s">
        <v>50</v>
      </c>
      <c r="H8210" s="809"/>
      <c r="I8210" s="817"/>
      <c r="J8210" s="817"/>
      <c r="K8210" s="815"/>
      <c r="L8210" s="815"/>
    </row>
    <row r="8211" spans="1:12" s="787" customFormat="1" ht="29">
      <c r="A8211" s="787" t="s">
        <v>2309</v>
      </c>
      <c r="B8211" s="787" t="s">
        <v>2316</v>
      </c>
      <c r="D8211" s="792" t="s">
        <v>2329</v>
      </c>
      <c r="F8211" s="807" t="s">
        <v>2330</v>
      </c>
      <c r="G8211" s="808" t="s">
        <v>75</v>
      </c>
      <c r="H8211" s="809">
        <v>79.099999999999994</v>
      </c>
      <c r="I8211" s="817">
        <v>198753.8805</v>
      </c>
      <c r="J8211" s="817">
        <f t="shared" si="120"/>
        <v>15721431.947550001</v>
      </c>
      <c r="K8211" s="815"/>
      <c r="L8211" s="815"/>
    </row>
    <row r="8212" spans="1:12" s="787" customFormat="1">
      <c r="A8212" s="787" t="s">
        <v>2309</v>
      </c>
      <c r="B8212" s="787" t="s">
        <v>2316</v>
      </c>
      <c r="D8212" s="792" t="str">
        <f>'REKAP OFFICIAL'!$A$91</f>
        <v>3.5.2.1a</v>
      </c>
      <c r="F8212" s="807" t="s">
        <v>2331</v>
      </c>
      <c r="G8212" s="808" t="s">
        <v>75</v>
      </c>
      <c r="H8212" s="809">
        <v>79.099999999999994</v>
      </c>
      <c r="I8212" s="817">
        <v>134080.80549999999</v>
      </c>
      <c r="J8212" s="817">
        <f t="shared" si="120"/>
        <v>10605791.715050001</v>
      </c>
      <c r="K8212" s="815"/>
      <c r="L8212" s="815"/>
    </row>
    <row r="8213" spans="1:12" s="787" customFormat="1">
      <c r="A8213" s="787" t="s">
        <v>2309</v>
      </c>
      <c r="B8213" s="787" t="s">
        <v>2316</v>
      </c>
      <c r="D8213" s="792"/>
      <c r="F8213" s="807" t="s">
        <v>2328</v>
      </c>
      <c r="G8213" s="808" t="s">
        <v>50</v>
      </c>
      <c r="H8213" s="809"/>
      <c r="I8213" s="817"/>
      <c r="J8213" s="817"/>
      <c r="K8213" s="815"/>
      <c r="L8213" s="815"/>
    </row>
    <row r="8214" spans="1:12" s="787" customFormat="1" ht="29">
      <c r="A8214" s="787" t="s">
        <v>2309</v>
      </c>
      <c r="B8214" s="787" t="s">
        <v>2316</v>
      </c>
      <c r="D8214" s="792" t="s">
        <v>2329</v>
      </c>
      <c r="F8214" s="807" t="s">
        <v>2330</v>
      </c>
      <c r="G8214" s="808" t="s">
        <v>75</v>
      </c>
      <c r="H8214" s="809">
        <v>433.5</v>
      </c>
      <c r="I8214" s="817">
        <v>198753.8805</v>
      </c>
      <c r="J8214" s="817">
        <f t="shared" si="120"/>
        <v>86159807.19675</v>
      </c>
      <c r="K8214" s="815"/>
      <c r="L8214" s="815"/>
    </row>
    <row r="8215" spans="1:12" s="787" customFormat="1">
      <c r="A8215" s="787" t="s">
        <v>2309</v>
      </c>
      <c r="B8215" s="787" t="s">
        <v>2316</v>
      </c>
      <c r="D8215" s="792" t="str">
        <f>'REKAP OFFICIAL'!$A$91</f>
        <v>3.5.2.1a</v>
      </c>
      <c r="F8215" s="807" t="s">
        <v>2331</v>
      </c>
      <c r="G8215" s="808" t="s">
        <v>75</v>
      </c>
      <c r="H8215" s="809">
        <v>433.5</v>
      </c>
      <c r="I8215" s="817">
        <v>134080.80549999999</v>
      </c>
      <c r="J8215" s="817">
        <f t="shared" si="120"/>
        <v>58124029.184249997</v>
      </c>
      <c r="K8215" s="815"/>
      <c r="L8215" s="815"/>
    </row>
    <row r="8216" spans="1:12" s="787" customFormat="1">
      <c r="A8216" s="787" t="s">
        <v>2309</v>
      </c>
      <c r="B8216" s="787" t="s">
        <v>2316</v>
      </c>
      <c r="D8216" s="792"/>
      <c r="F8216" s="807" t="s">
        <v>443</v>
      </c>
      <c r="G8216" s="808" t="s">
        <v>50</v>
      </c>
      <c r="H8216" s="809"/>
      <c r="I8216" s="817"/>
      <c r="J8216" s="817"/>
      <c r="K8216" s="815"/>
      <c r="L8216" s="815"/>
    </row>
    <row r="8217" spans="1:12" s="787" customFormat="1" ht="29">
      <c r="A8217" s="787" t="s">
        <v>2309</v>
      </c>
      <c r="B8217" s="787" t="s">
        <v>2316</v>
      </c>
      <c r="D8217" s="792" t="s">
        <v>2329</v>
      </c>
      <c r="F8217" s="807" t="s">
        <v>2330</v>
      </c>
      <c r="G8217" s="808" t="s">
        <v>75</v>
      </c>
      <c r="H8217" s="809">
        <v>495.47</v>
      </c>
      <c r="I8217" s="817">
        <v>198753.8805</v>
      </c>
      <c r="J8217" s="817">
        <f t="shared" si="120"/>
        <v>98476585.171334997</v>
      </c>
      <c r="K8217" s="815"/>
      <c r="L8217" s="815"/>
    </row>
    <row r="8218" spans="1:12" s="787" customFormat="1">
      <c r="A8218" s="787" t="s">
        <v>2309</v>
      </c>
      <c r="B8218" s="787" t="s">
        <v>2316</v>
      </c>
      <c r="D8218" s="792" t="str">
        <f>'REKAP OFFICIAL'!$A$91</f>
        <v>3.5.2.1a</v>
      </c>
      <c r="F8218" s="807" t="s">
        <v>2331</v>
      </c>
      <c r="G8218" s="808" t="s">
        <v>75</v>
      </c>
      <c r="H8218" s="809">
        <v>248.7</v>
      </c>
      <c r="I8218" s="817">
        <v>134080.80549999999</v>
      </c>
      <c r="J8218" s="817">
        <f t="shared" si="120"/>
        <v>33345896.327849999</v>
      </c>
      <c r="K8218" s="815"/>
      <c r="L8218" s="815"/>
    </row>
    <row r="8219" spans="1:12" s="787" customFormat="1">
      <c r="A8219" s="787" t="s">
        <v>2309</v>
      </c>
      <c r="B8219" s="787" t="s">
        <v>2316</v>
      </c>
      <c r="D8219" s="792"/>
      <c r="F8219" s="807" t="s">
        <v>2332</v>
      </c>
      <c r="G8219" s="808" t="s">
        <v>50</v>
      </c>
      <c r="H8219" s="809"/>
      <c r="I8219" s="817"/>
      <c r="J8219" s="817"/>
      <c r="K8219" s="815"/>
      <c r="L8219" s="815"/>
    </row>
    <row r="8220" spans="1:12" s="787" customFormat="1" ht="29">
      <c r="A8220" s="787" t="s">
        <v>2309</v>
      </c>
      <c r="B8220" s="787" t="s">
        <v>2316</v>
      </c>
      <c r="D8220" s="792" t="s">
        <v>2329</v>
      </c>
      <c r="F8220" s="807" t="s">
        <v>2330</v>
      </c>
      <c r="G8220" s="808" t="s">
        <v>75</v>
      </c>
      <c r="H8220" s="809">
        <v>75</v>
      </c>
      <c r="I8220" s="817">
        <v>198753.8805</v>
      </c>
      <c r="J8220" s="817">
        <f t="shared" si="120"/>
        <v>14906541.0375</v>
      </c>
      <c r="K8220" s="815"/>
      <c r="L8220" s="815"/>
    </row>
    <row r="8221" spans="1:12" s="787" customFormat="1">
      <c r="A8221" s="787" t="s">
        <v>2309</v>
      </c>
      <c r="B8221" s="787" t="s">
        <v>2316</v>
      </c>
      <c r="D8221" s="792" t="str">
        <f>'REKAP OFFICIAL'!$A$91</f>
        <v>3.5.2.1a</v>
      </c>
      <c r="F8221" s="807" t="s">
        <v>2331</v>
      </c>
      <c r="G8221" s="808" t="s">
        <v>75</v>
      </c>
      <c r="H8221" s="809">
        <v>75</v>
      </c>
      <c r="I8221" s="817">
        <v>134080.80549999999</v>
      </c>
      <c r="J8221" s="817">
        <f t="shared" si="120"/>
        <v>10056060.4125</v>
      </c>
      <c r="K8221" s="815"/>
      <c r="L8221" s="815"/>
    </row>
    <row r="8222" spans="1:12" s="787" customFormat="1">
      <c r="A8222" s="787" t="s">
        <v>2309</v>
      </c>
      <c r="B8222" s="787" t="s">
        <v>2316</v>
      </c>
      <c r="D8222" s="792"/>
      <c r="F8222" s="807" t="s">
        <v>2333</v>
      </c>
      <c r="G8222" s="808" t="s">
        <v>50</v>
      </c>
      <c r="H8222" s="809"/>
      <c r="I8222" s="817"/>
      <c r="J8222" s="817"/>
      <c r="K8222" s="815"/>
      <c r="L8222" s="815"/>
    </row>
    <row r="8223" spans="1:12" s="787" customFormat="1">
      <c r="A8223" s="787" t="s">
        <v>2309</v>
      </c>
      <c r="B8223" s="787" t="s">
        <v>2316</v>
      </c>
      <c r="D8223" s="792"/>
      <c r="F8223" s="807" t="s">
        <v>2334</v>
      </c>
      <c r="G8223" s="808" t="s">
        <v>50</v>
      </c>
      <c r="H8223" s="809"/>
      <c r="I8223" s="817"/>
      <c r="J8223" s="817"/>
      <c r="K8223" s="815"/>
      <c r="L8223" s="815"/>
    </row>
    <row r="8224" spans="1:12" s="787" customFormat="1">
      <c r="A8224" s="787" t="s">
        <v>2309</v>
      </c>
      <c r="B8224" s="787" t="s">
        <v>2316</v>
      </c>
      <c r="D8224" s="792"/>
      <c r="F8224" s="807" t="s">
        <v>800</v>
      </c>
      <c r="G8224" s="808" t="s">
        <v>50</v>
      </c>
      <c r="H8224" s="809"/>
      <c r="I8224" s="817"/>
      <c r="J8224" s="817"/>
      <c r="K8224" s="815"/>
      <c r="L8224" s="815"/>
    </row>
    <row r="8225" spans="1:12" s="787" customFormat="1" ht="29">
      <c r="A8225" s="787" t="s">
        <v>2309</v>
      </c>
      <c r="B8225" s="787" t="s">
        <v>2316</v>
      </c>
      <c r="D8225" s="792" t="str">
        <f>'REKAP OFFICIAL'!$A$51</f>
        <v>3.9.4.3</v>
      </c>
      <c r="F8225" s="807" t="s">
        <v>448</v>
      </c>
      <c r="G8225" s="808" t="s">
        <v>75</v>
      </c>
      <c r="H8225" s="809">
        <v>56.63</v>
      </c>
      <c r="I8225" s="817">
        <v>286593.3</v>
      </c>
      <c r="J8225" s="817">
        <f t="shared" si="120"/>
        <v>16229778.579</v>
      </c>
      <c r="K8225" s="815"/>
      <c r="L8225" s="815"/>
    </row>
    <row r="8226" spans="1:12" s="787" customFormat="1">
      <c r="A8226" s="787" t="s">
        <v>2309</v>
      </c>
      <c r="B8226" s="787" t="s">
        <v>2316</v>
      </c>
      <c r="D8226" s="792"/>
      <c r="F8226" s="807" t="s">
        <v>795</v>
      </c>
      <c r="G8226" s="808" t="s">
        <v>50</v>
      </c>
      <c r="H8226" s="809"/>
      <c r="I8226" s="817"/>
      <c r="J8226" s="817"/>
      <c r="K8226" s="815"/>
      <c r="L8226" s="815"/>
    </row>
    <row r="8227" spans="1:12" s="787" customFormat="1" ht="29">
      <c r="A8227" s="787" t="s">
        <v>2309</v>
      </c>
      <c r="B8227" s="787" t="s">
        <v>2316</v>
      </c>
      <c r="D8227" s="792" t="str">
        <f>'REKAP OFFICIAL'!$A$51</f>
        <v>3.9.4.3</v>
      </c>
      <c r="F8227" s="807" t="s">
        <v>448</v>
      </c>
      <c r="G8227" s="808" t="s">
        <v>75</v>
      </c>
      <c r="H8227" s="809">
        <v>96.72</v>
      </c>
      <c r="I8227" s="817">
        <v>286593.3</v>
      </c>
      <c r="J8227" s="817">
        <f t="shared" si="120"/>
        <v>27719303.976</v>
      </c>
      <c r="K8227" s="815"/>
      <c r="L8227" s="815"/>
    </row>
    <row r="8228" spans="1:12" s="787" customFormat="1">
      <c r="A8228" s="787" t="s">
        <v>2309</v>
      </c>
      <c r="B8228" s="787" t="s">
        <v>2316</v>
      </c>
      <c r="D8228" s="792"/>
      <c r="F8228" s="807" t="s">
        <v>2320</v>
      </c>
      <c r="G8228" s="808" t="s">
        <v>50</v>
      </c>
      <c r="H8228" s="809"/>
      <c r="I8228" s="817"/>
      <c r="J8228" s="817"/>
      <c r="K8228" s="815"/>
      <c r="L8228" s="815"/>
    </row>
    <row r="8229" spans="1:12" s="787" customFormat="1" ht="29">
      <c r="A8229" s="787" t="s">
        <v>2309</v>
      </c>
      <c r="B8229" s="787" t="s">
        <v>2316</v>
      </c>
      <c r="D8229" s="792" t="str">
        <f>'REKAP OFFICIAL'!$A$51</f>
        <v>3.9.4.3</v>
      </c>
      <c r="F8229" s="807" t="s">
        <v>448</v>
      </c>
      <c r="G8229" s="808" t="s">
        <v>75</v>
      </c>
      <c r="H8229" s="809">
        <v>40.630000000000003</v>
      </c>
      <c r="I8229" s="817">
        <v>286593.3</v>
      </c>
      <c r="J8229" s="817">
        <f t="shared" si="120"/>
        <v>11644285.778999999</v>
      </c>
      <c r="K8229" s="815"/>
      <c r="L8229" s="815"/>
    </row>
    <row r="8230" spans="1:12" s="787" customFormat="1">
      <c r="A8230" s="787" t="s">
        <v>2309</v>
      </c>
      <c r="B8230" s="787" t="s">
        <v>2316</v>
      </c>
      <c r="D8230" s="792"/>
      <c r="F8230" s="807" t="s">
        <v>2321</v>
      </c>
      <c r="G8230" s="808" t="s">
        <v>50</v>
      </c>
      <c r="H8230" s="809"/>
      <c r="I8230" s="817"/>
      <c r="J8230" s="817"/>
      <c r="K8230" s="815"/>
      <c r="L8230" s="815"/>
    </row>
    <row r="8231" spans="1:12" s="787" customFormat="1" ht="29">
      <c r="A8231" s="787" t="s">
        <v>2309</v>
      </c>
      <c r="B8231" s="787" t="s">
        <v>2316</v>
      </c>
      <c r="D8231" s="792" t="str">
        <f>'REKAP OFFICIAL'!$A$51</f>
        <v>3.9.4.3</v>
      </c>
      <c r="F8231" s="807" t="s">
        <v>448</v>
      </c>
      <c r="G8231" s="808" t="s">
        <v>75</v>
      </c>
      <c r="H8231" s="809">
        <v>9.2100000000000009</v>
      </c>
      <c r="I8231" s="817">
        <v>286593.3</v>
      </c>
      <c r="J8231" s="817">
        <f t="shared" si="120"/>
        <v>2639524.2930000001</v>
      </c>
      <c r="K8231" s="815"/>
      <c r="L8231" s="815"/>
    </row>
    <row r="8232" spans="1:12" s="787" customFormat="1">
      <c r="A8232" s="787" t="s">
        <v>2309</v>
      </c>
      <c r="B8232" s="787" t="s">
        <v>2316</v>
      </c>
      <c r="D8232" s="792"/>
      <c r="F8232" s="807" t="s">
        <v>2322</v>
      </c>
      <c r="G8232" s="808" t="s">
        <v>50</v>
      </c>
      <c r="H8232" s="809"/>
      <c r="I8232" s="817"/>
      <c r="J8232" s="817"/>
      <c r="K8232" s="815"/>
      <c r="L8232" s="815"/>
    </row>
    <row r="8233" spans="1:12" s="787" customFormat="1" ht="29">
      <c r="A8233" s="787" t="s">
        <v>2309</v>
      </c>
      <c r="B8233" s="787" t="s">
        <v>2316</v>
      </c>
      <c r="D8233" s="792" t="str">
        <f>'REKAP OFFICIAL'!$A$51</f>
        <v>3.9.4.3</v>
      </c>
      <c r="F8233" s="807" t="s">
        <v>448</v>
      </c>
      <c r="G8233" s="808" t="s">
        <v>75</v>
      </c>
      <c r="H8233" s="809">
        <v>20.399999999999999</v>
      </c>
      <c r="I8233" s="817">
        <v>286593.3</v>
      </c>
      <c r="J8233" s="817">
        <f t="shared" si="120"/>
        <v>5846503.3200000003</v>
      </c>
      <c r="K8233" s="815"/>
      <c r="L8233" s="815"/>
    </row>
    <row r="8234" spans="1:12" s="787" customFormat="1">
      <c r="A8234" s="787" t="s">
        <v>2309</v>
      </c>
      <c r="B8234" s="787" t="s">
        <v>2316</v>
      </c>
      <c r="D8234" s="792"/>
      <c r="F8234" s="807" t="s">
        <v>816</v>
      </c>
      <c r="G8234" s="808" t="s">
        <v>50</v>
      </c>
      <c r="H8234" s="809"/>
      <c r="I8234" s="817"/>
      <c r="J8234" s="817"/>
      <c r="K8234" s="815"/>
      <c r="L8234" s="815"/>
    </row>
    <row r="8235" spans="1:12" s="787" customFormat="1" ht="29">
      <c r="A8235" s="787" t="s">
        <v>2309</v>
      </c>
      <c r="B8235" s="787" t="s">
        <v>2316</v>
      </c>
      <c r="D8235" s="792" t="str">
        <f>'REKAP OFFICIAL'!$A$51</f>
        <v>3.9.4.3</v>
      </c>
      <c r="F8235" s="807" t="s">
        <v>448</v>
      </c>
      <c r="G8235" s="808" t="s">
        <v>75</v>
      </c>
      <c r="H8235" s="809">
        <v>42.93</v>
      </c>
      <c r="I8235" s="817">
        <v>286593.3</v>
      </c>
      <c r="J8235" s="817">
        <f t="shared" si="120"/>
        <v>12303450.369000001</v>
      </c>
      <c r="K8235" s="815"/>
      <c r="L8235" s="815"/>
    </row>
    <row r="8236" spans="1:12" s="787" customFormat="1">
      <c r="A8236" s="787" t="s">
        <v>2309</v>
      </c>
      <c r="B8236" s="787" t="s">
        <v>2316</v>
      </c>
      <c r="D8236" s="792"/>
      <c r="F8236" s="807" t="s">
        <v>2323</v>
      </c>
      <c r="G8236" s="808" t="s">
        <v>50</v>
      </c>
      <c r="H8236" s="809"/>
      <c r="I8236" s="817"/>
      <c r="J8236" s="817"/>
      <c r="K8236" s="815"/>
      <c r="L8236" s="815"/>
    </row>
    <row r="8237" spans="1:12" s="787" customFormat="1" ht="29">
      <c r="A8237" s="787" t="s">
        <v>2309</v>
      </c>
      <c r="B8237" s="787" t="s">
        <v>2316</v>
      </c>
      <c r="D8237" s="792" t="str">
        <f>'REKAP OFFICIAL'!$A$51</f>
        <v>3.9.4.3</v>
      </c>
      <c r="F8237" s="807" t="s">
        <v>448</v>
      </c>
      <c r="G8237" s="808" t="s">
        <v>75</v>
      </c>
      <c r="H8237" s="809">
        <v>21.56</v>
      </c>
      <c r="I8237" s="817">
        <v>286593.3</v>
      </c>
      <c r="J8237" s="817">
        <f t="shared" si="120"/>
        <v>6178951.5480000004</v>
      </c>
      <c r="K8237" s="815"/>
      <c r="L8237" s="815"/>
    </row>
    <row r="8238" spans="1:12" s="787" customFormat="1">
      <c r="A8238" s="787" t="s">
        <v>2309</v>
      </c>
      <c r="B8238" s="787" t="s">
        <v>2316</v>
      </c>
      <c r="D8238" s="792"/>
      <c r="F8238" s="807" t="s">
        <v>2324</v>
      </c>
      <c r="G8238" s="808" t="s">
        <v>50</v>
      </c>
      <c r="H8238" s="809"/>
      <c r="I8238" s="817"/>
      <c r="J8238" s="817"/>
      <c r="K8238" s="815"/>
      <c r="L8238" s="815"/>
    </row>
    <row r="8239" spans="1:12" s="787" customFormat="1" ht="29">
      <c r="A8239" s="787" t="s">
        <v>2309</v>
      </c>
      <c r="B8239" s="787" t="s">
        <v>2316</v>
      </c>
      <c r="D8239" s="792" t="str">
        <f>'REKAP OFFICIAL'!$A$53</f>
        <v>3.9.4.9</v>
      </c>
      <c r="F8239" s="807" t="s">
        <v>450</v>
      </c>
      <c r="G8239" s="808" t="s">
        <v>75</v>
      </c>
      <c r="H8239" s="809">
        <v>79.099999999999994</v>
      </c>
      <c r="I8239" s="817">
        <v>264267.04499999998</v>
      </c>
      <c r="J8239" s="817">
        <f t="shared" si="120"/>
        <v>20903523.259500001</v>
      </c>
      <c r="K8239" s="815"/>
      <c r="L8239" s="815"/>
    </row>
    <row r="8240" spans="1:12" s="787" customFormat="1">
      <c r="A8240" s="787" t="s">
        <v>2309</v>
      </c>
      <c r="B8240" s="787" t="s">
        <v>2316</v>
      </c>
      <c r="D8240" s="792"/>
      <c r="F8240" s="807" t="s">
        <v>2325</v>
      </c>
      <c r="G8240" s="808" t="s">
        <v>50</v>
      </c>
      <c r="H8240" s="809"/>
      <c r="I8240" s="817"/>
      <c r="J8240" s="817"/>
      <c r="K8240" s="815"/>
      <c r="L8240" s="815"/>
    </row>
    <row r="8241" spans="1:12" s="787" customFormat="1" ht="29">
      <c r="A8241" s="787" t="s">
        <v>2309</v>
      </c>
      <c r="B8241" s="787" t="s">
        <v>2316</v>
      </c>
      <c r="D8241" s="792" t="str">
        <f>'REKAP OFFICIAL'!$A$51</f>
        <v>3.9.4.3</v>
      </c>
      <c r="F8241" s="807" t="s">
        <v>448</v>
      </c>
      <c r="G8241" s="808" t="s">
        <v>75</v>
      </c>
      <c r="H8241" s="809">
        <v>131.09</v>
      </c>
      <c r="I8241" s="817">
        <v>286593.3</v>
      </c>
      <c r="J8241" s="817">
        <f t="shared" si="120"/>
        <v>37569515.696999997</v>
      </c>
      <c r="K8241" s="815"/>
      <c r="L8241" s="815"/>
    </row>
    <row r="8242" spans="1:12" s="787" customFormat="1">
      <c r="A8242" s="787" t="s">
        <v>2309</v>
      </c>
      <c r="B8242" s="787" t="s">
        <v>2316</v>
      </c>
      <c r="D8242" s="792"/>
      <c r="F8242" s="807" t="s">
        <v>2326</v>
      </c>
      <c r="G8242" s="808" t="s">
        <v>50</v>
      </c>
      <c r="H8242" s="809"/>
      <c r="I8242" s="817"/>
      <c r="J8242" s="817"/>
      <c r="K8242" s="815"/>
      <c r="L8242" s="815"/>
    </row>
    <row r="8243" spans="1:12" s="787" customFormat="1" ht="29">
      <c r="A8243" s="787" t="s">
        <v>2309</v>
      </c>
      <c r="B8243" s="787" t="s">
        <v>2316</v>
      </c>
      <c r="D8243" s="792" t="str">
        <f>'REKAP OFFICIAL'!$A$51</f>
        <v>3.9.4.3</v>
      </c>
      <c r="F8243" s="807" t="s">
        <v>448</v>
      </c>
      <c r="G8243" s="808" t="s">
        <v>75</v>
      </c>
      <c r="H8243" s="809">
        <v>70.84</v>
      </c>
      <c r="I8243" s="817">
        <v>286593.3</v>
      </c>
      <c r="J8243" s="817">
        <f t="shared" si="120"/>
        <v>20302269.372000001</v>
      </c>
      <c r="K8243" s="815"/>
      <c r="L8243" s="815"/>
    </row>
    <row r="8244" spans="1:12" s="787" customFormat="1">
      <c r="A8244" s="787" t="s">
        <v>2309</v>
      </c>
      <c r="B8244" s="787" t="s">
        <v>2316</v>
      </c>
      <c r="D8244" s="792"/>
      <c r="F8244" s="807" t="s">
        <v>2327</v>
      </c>
      <c r="G8244" s="808" t="s">
        <v>50</v>
      </c>
      <c r="H8244" s="809"/>
      <c r="I8244" s="817"/>
      <c r="J8244" s="817"/>
      <c r="K8244" s="815"/>
      <c r="L8244" s="815"/>
    </row>
    <row r="8245" spans="1:12" s="787" customFormat="1" ht="29">
      <c r="A8245" s="787" t="s">
        <v>2309</v>
      </c>
      <c r="B8245" s="787" t="s">
        <v>2316</v>
      </c>
      <c r="D8245" s="792" t="str">
        <f>'REKAP OFFICIAL'!$A$51</f>
        <v>3.9.4.3</v>
      </c>
      <c r="F8245" s="807" t="s">
        <v>448</v>
      </c>
      <c r="G8245" s="808" t="s">
        <v>75</v>
      </c>
      <c r="H8245" s="809">
        <v>295.02999999999997</v>
      </c>
      <c r="I8245" s="817">
        <v>286593.3</v>
      </c>
      <c r="J8245" s="817">
        <f t="shared" si="120"/>
        <v>84553621.298999995</v>
      </c>
      <c r="K8245" s="815"/>
      <c r="L8245" s="815"/>
    </row>
    <row r="8246" spans="1:12" s="787" customFormat="1">
      <c r="A8246" s="787" t="s">
        <v>2309</v>
      </c>
      <c r="B8246" s="787" t="s">
        <v>2316</v>
      </c>
      <c r="D8246" s="792"/>
      <c r="F8246" s="807" t="s">
        <v>2328</v>
      </c>
      <c r="G8246" s="808" t="s">
        <v>50</v>
      </c>
      <c r="H8246" s="809"/>
      <c r="I8246" s="817"/>
      <c r="J8246" s="817"/>
      <c r="K8246" s="815"/>
      <c r="L8246" s="815"/>
    </row>
    <row r="8247" spans="1:12" s="787" customFormat="1" ht="29">
      <c r="A8247" s="787" t="s">
        <v>2309</v>
      </c>
      <c r="B8247" s="787" t="s">
        <v>2316</v>
      </c>
      <c r="D8247" s="792" t="str">
        <f>'REKAP OFFICIAL'!$A$51</f>
        <v>3.9.4.3</v>
      </c>
      <c r="F8247" s="807" t="s">
        <v>448</v>
      </c>
      <c r="G8247" s="808" t="s">
        <v>75</v>
      </c>
      <c r="H8247" s="809">
        <v>374.11</v>
      </c>
      <c r="I8247" s="817">
        <v>286593.3</v>
      </c>
      <c r="J8247" s="817">
        <f t="shared" si="120"/>
        <v>107217419.463</v>
      </c>
      <c r="K8247" s="815"/>
      <c r="L8247" s="815"/>
    </row>
    <row r="8248" spans="1:12" s="787" customFormat="1">
      <c r="A8248" s="787" t="s">
        <v>2309</v>
      </c>
      <c r="B8248" s="787" t="s">
        <v>2316</v>
      </c>
      <c r="D8248" s="792"/>
      <c r="F8248" s="807" t="s">
        <v>2335</v>
      </c>
      <c r="G8248" s="808" t="s">
        <v>50</v>
      </c>
      <c r="H8248" s="809"/>
      <c r="I8248" s="817"/>
      <c r="J8248" s="817"/>
      <c r="K8248" s="815"/>
      <c r="L8248" s="815"/>
    </row>
    <row r="8249" spans="1:12" s="787" customFormat="1" ht="29">
      <c r="A8249" s="787" t="s">
        <v>2309</v>
      </c>
      <c r="B8249" s="787" t="s">
        <v>2316</v>
      </c>
      <c r="D8249" s="792" t="str">
        <f>'REKAP OFFICIAL'!$A$51</f>
        <v>3.9.4.3</v>
      </c>
      <c r="F8249" s="807" t="s">
        <v>448</v>
      </c>
      <c r="G8249" s="808" t="s">
        <v>75</v>
      </c>
      <c r="H8249" s="809">
        <v>66.400000000000006</v>
      </c>
      <c r="I8249" s="817">
        <v>286593.3</v>
      </c>
      <c r="J8249" s="817">
        <f t="shared" si="120"/>
        <v>19029795.120000001</v>
      </c>
      <c r="K8249" s="815"/>
      <c r="L8249" s="815"/>
    </row>
    <row r="8250" spans="1:12" s="787" customFormat="1">
      <c r="A8250" s="787" t="s">
        <v>2309</v>
      </c>
      <c r="B8250" s="787" t="s">
        <v>2316</v>
      </c>
      <c r="D8250" s="792" t="str">
        <f>'REKAP OFFICIAL'!$A$149</f>
        <v>3.9.8.9</v>
      </c>
      <c r="F8250" s="807" t="s">
        <v>2336</v>
      </c>
      <c r="G8250" s="808" t="s">
        <v>78</v>
      </c>
      <c r="H8250" s="809">
        <v>552</v>
      </c>
      <c r="I8250" s="817">
        <v>67926.914999999994</v>
      </c>
      <c r="J8250" s="817">
        <f t="shared" si="120"/>
        <v>37495657.079999998</v>
      </c>
      <c r="K8250" s="815"/>
      <c r="L8250" s="815"/>
    </row>
    <row r="8251" spans="1:12" s="787" customFormat="1">
      <c r="A8251" s="787" t="s">
        <v>2309</v>
      </c>
      <c r="B8251" s="787" t="s">
        <v>2316</v>
      </c>
      <c r="D8251" s="792"/>
      <c r="F8251" s="807" t="s">
        <v>2337</v>
      </c>
      <c r="G8251" s="808" t="s">
        <v>50</v>
      </c>
      <c r="H8251" s="809"/>
      <c r="I8251" s="817"/>
      <c r="J8251" s="817"/>
      <c r="K8251" s="815"/>
      <c r="L8251" s="815"/>
    </row>
    <row r="8252" spans="1:12" s="787" customFormat="1">
      <c r="A8252" s="787" t="s">
        <v>2309</v>
      </c>
      <c r="B8252" s="787" t="s">
        <v>2316</v>
      </c>
      <c r="D8252" s="792"/>
      <c r="F8252" s="807" t="s">
        <v>788</v>
      </c>
      <c r="G8252" s="808" t="s">
        <v>50</v>
      </c>
      <c r="H8252" s="809"/>
      <c r="I8252" s="817"/>
      <c r="J8252" s="817"/>
      <c r="K8252" s="815"/>
      <c r="L8252" s="815"/>
    </row>
    <row r="8253" spans="1:12" s="787" customFormat="1" ht="29">
      <c r="A8253" s="787" t="s">
        <v>2309</v>
      </c>
      <c r="B8253" s="787" t="s">
        <v>2316</v>
      </c>
      <c r="D8253" s="792" t="str">
        <f>'REKAP OFFICIAL'!$A$51</f>
        <v>3.9.4.3</v>
      </c>
      <c r="F8253" s="807" t="s">
        <v>448</v>
      </c>
      <c r="G8253" s="808" t="s">
        <v>75</v>
      </c>
      <c r="H8253" s="809">
        <v>663.82</v>
      </c>
      <c r="I8253" s="817">
        <v>286593.3</v>
      </c>
      <c r="J8253" s="817">
        <f t="shared" si="120"/>
        <v>190246364.40599999</v>
      </c>
      <c r="K8253" s="815"/>
      <c r="L8253" s="815"/>
    </row>
    <row r="8254" spans="1:12" s="787" customFormat="1">
      <c r="A8254" s="787" t="s">
        <v>2309</v>
      </c>
      <c r="B8254" s="787" t="s">
        <v>2316</v>
      </c>
      <c r="D8254" s="792"/>
      <c r="F8254" s="807" t="s">
        <v>2328</v>
      </c>
      <c r="G8254" s="808" t="s">
        <v>50</v>
      </c>
      <c r="H8254" s="809"/>
      <c r="I8254" s="817"/>
      <c r="J8254" s="817"/>
      <c r="K8254" s="815"/>
      <c r="L8254" s="815"/>
    </row>
    <row r="8255" spans="1:12" s="787" customFormat="1" ht="29">
      <c r="A8255" s="787" t="s">
        <v>2309</v>
      </c>
      <c r="B8255" s="787" t="s">
        <v>2316</v>
      </c>
      <c r="D8255" s="792" t="str">
        <f>'REKAP OFFICIAL'!$A$51</f>
        <v>3.9.4.3</v>
      </c>
      <c r="F8255" s="807" t="s">
        <v>448</v>
      </c>
      <c r="G8255" s="808" t="s">
        <v>75</v>
      </c>
      <c r="H8255" s="809">
        <v>433.5</v>
      </c>
      <c r="I8255" s="817">
        <v>286593.3</v>
      </c>
      <c r="J8255" s="817">
        <f t="shared" si="120"/>
        <v>124238195.55</v>
      </c>
      <c r="K8255" s="815"/>
      <c r="L8255" s="815"/>
    </row>
    <row r="8256" spans="1:12" s="787" customFormat="1">
      <c r="A8256" s="787" t="s">
        <v>2309</v>
      </c>
      <c r="B8256" s="787" t="s">
        <v>2316</v>
      </c>
      <c r="D8256" s="792"/>
      <c r="F8256" s="807" t="s">
        <v>2338</v>
      </c>
      <c r="G8256" s="808" t="s">
        <v>50</v>
      </c>
      <c r="H8256" s="809"/>
      <c r="I8256" s="817"/>
      <c r="J8256" s="817"/>
      <c r="K8256" s="815"/>
      <c r="L8256" s="815"/>
    </row>
    <row r="8257" spans="1:12" s="787" customFormat="1">
      <c r="A8257" s="787" t="s">
        <v>2309</v>
      </c>
      <c r="B8257" s="787" t="s">
        <v>2316</v>
      </c>
      <c r="D8257" s="792"/>
      <c r="F8257" s="807" t="s">
        <v>958</v>
      </c>
      <c r="G8257" s="808" t="s">
        <v>50</v>
      </c>
      <c r="H8257" s="809"/>
      <c r="I8257" s="817"/>
      <c r="J8257" s="817"/>
      <c r="K8257" s="815"/>
      <c r="L8257" s="815"/>
    </row>
    <row r="8258" spans="1:12" s="787" customFormat="1">
      <c r="A8258" s="787" t="s">
        <v>2309</v>
      </c>
      <c r="B8258" s="787" t="s">
        <v>2316</v>
      </c>
      <c r="D8258" s="792" t="str">
        <f>'REKAP OFFICIAL'!$A$140</f>
        <v>3.10.2.6a-[Mod]</v>
      </c>
      <c r="F8258" s="807" t="s">
        <v>453</v>
      </c>
      <c r="G8258" s="808" t="s">
        <v>75</v>
      </c>
      <c r="H8258" s="809">
        <v>188.48</v>
      </c>
      <c r="I8258" s="817">
        <v>311860.77720000001</v>
      </c>
      <c r="J8258" s="817">
        <f t="shared" si="120"/>
        <v>58779519.286656</v>
      </c>
      <c r="K8258" s="815"/>
      <c r="L8258" s="815"/>
    </row>
    <row r="8259" spans="1:12" s="787" customFormat="1">
      <c r="A8259" s="787" t="s">
        <v>2309</v>
      </c>
      <c r="B8259" s="787" t="s">
        <v>2316</v>
      </c>
      <c r="D8259" s="792"/>
      <c r="F8259" s="807" t="s">
        <v>969</v>
      </c>
      <c r="G8259" s="808" t="s">
        <v>50</v>
      </c>
      <c r="H8259" s="809"/>
      <c r="I8259" s="817"/>
      <c r="J8259" s="817"/>
      <c r="K8259" s="815"/>
      <c r="L8259" s="815"/>
    </row>
    <row r="8260" spans="1:12" s="787" customFormat="1">
      <c r="A8260" s="787" t="s">
        <v>2309</v>
      </c>
      <c r="B8260" s="787" t="s">
        <v>2316</v>
      </c>
      <c r="D8260" s="792" t="str">
        <f>'REKAP OFFICIAL'!$A$140</f>
        <v>3.10.2.6a-[Mod]</v>
      </c>
      <c r="F8260" s="807" t="s">
        <v>453</v>
      </c>
      <c r="G8260" s="808" t="s">
        <v>75</v>
      </c>
      <c r="H8260" s="809">
        <v>188.48</v>
      </c>
      <c r="I8260" s="817">
        <v>311860.77720000001</v>
      </c>
      <c r="J8260" s="817">
        <f t="shared" si="120"/>
        <v>58779519.286656</v>
      </c>
      <c r="K8260" s="815"/>
      <c r="L8260" s="815"/>
    </row>
    <row r="8261" spans="1:12" s="787" customFormat="1">
      <c r="A8261" s="787" t="s">
        <v>2309</v>
      </c>
      <c r="B8261" s="787" t="s">
        <v>2316</v>
      </c>
      <c r="D8261" s="792"/>
      <c r="F8261" s="807" t="s">
        <v>2339</v>
      </c>
      <c r="G8261" s="808" t="s">
        <v>50</v>
      </c>
      <c r="H8261" s="809"/>
      <c r="I8261" s="817"/>
      <c r="J8261" s="817"/>
      <c r="K8261" s="815"/>
      <c r="L8261" s="815"/>
    </row>
    <row r="8262" spans="1:12" s="787" customFormat="1">
      <c r="A8262" s="787" t="s">
        <v>2309</v>
      </c>
      <c r="B8262" s="787" t="s">
        <v>2316</v>
      </c>
      <c r="D8262" s="792"/>
      <c r="F8262" s="807" t="s">
        <v>2340</v>
      </c>
      <c r="G8262" s="808" t="s">
        <v>50</v>
      </c>
      <c r="H8262" s="809"/>
      <c r="I8262" s="817"/>
      <c r="J8262" s="817"/>
      <c r="K8262" s="815"/>
      <c r="L8262" s="815"/>
    </row>
    <row r="8263" spans="1:12" s="787" customFormat="1" ht="29">
      <c r="A8263" s="787" t="s">
        <v>2309</v>
      </c>
      <c r="B8263" s="787" t="s">
        <v>2316</v>
      </c>
      <c r="D8263" s="792" t="str">
        <f>'REKAP OFFICIAL'!$A$52</f>
        <v>3.9.4.6</v>
      </c>
      <c r="F8263" s="807" t="s">
        <v>2341</v>
      </c>
      <c r="G8263" s="808" t="s">
        <v>78</v>
      </c>
      <c r="H8263" s="809">
        <v>858.7</v>
      </c>
      <c r="I8263" s="817">
        <v>35161.035000000003</v>
      </c>
      <c r="J8263" s="817">
        <f t="shared" si="120"/>
        <v>30192780.754500002</v>
      </c>
      <c r="K8263" s="815"/>
      <c r="L8263" s="815"/>
    </row>
    <row r="8264" spans="1:12" s="787" customFormat="1">
      <c r="A8264" s="787" t="s">
        <v>2309</v>
      </c>
      <c r="B8264" s="787" t="s">
        <v>2316</v>
      </c>
      <c r="D8264" s="792"/>
      <c r="F8264" s="807" t="s">
        <v>2342</v>
      </c>
      <c r="G8264" s="808" t="s">
        <v>50</v>
      </c>
      <c r="H8264" s="809"/>
      <c r="I8264" s="817"/>
      <c r="J8264" s="817"/>
      <c r="K8264" s="815"/>
      <c r="L8264" s="815"/>
    </row>
    <row r="8265" spans="1:12" s="787" customFormat="1" ht="29">
      <c r="A8265" s="787" t="s">
        <v>2309</v>
      </c>
      <c r="B8265" s="787" t="s">
        <v>2316</v>
      </c>
      <c r="D8265" s="792" t="str">
        <f>'REKAP OFFICIAL'!$A$52</f>
        <v>3.9.4.6</v>
      </c>
      <c r="F8265" s="807" t="s">
        <v>2341</v>
      </c>
      <c r="G8265" s="808" t="s">
        <v>78</v>
      </c>
      <c r="H8265" s="809">
        <v>663</v>
      </c>
      <c r="I8265" s="817">
        <v>35161.035000000003</v>
      </c>
      <c r="J8265" s="817">
        <f t="shared" si="120"/>
        <v>23311766.204999998</v>
      </c>
      <c r="K8265" s="815"/>
      <c r="L8265" s="815"/>
    </row>
    <row r="8266" spans="1:12" s="787" customFormat="1">
      <c r="A8266" s="787" t="s">
        <v>2309</v>
      </c>
      <c r="B8266" s="787" t="s">
        <v>2316</v>
      </c>
      <c r="D8266" s="792"/>
      <c r="F8266" s="807" t="s">
        <v>454</v>
      </c>
      <c r="G8266" s="808" t="s">
        <v>50</v>
      </c>
      <c r="H8266" s="809"/>
      <c r="I8266" s="817"/>
      <c r="J8266" s="817"/>
      <c r="K8266" s="815"/>
      <c r="L8266" s="815"/>
    </row>
    <row r="8267" spans="1:12" s="787" customFormat="1">
      <c r="A8267" s="787" t="s">
        <v>2309</v>
      </c>
      <c r="B8267" s="787" t="s">
        <v>2316</v>
      </c>
      <c r="D8267" s="792"/>
      <c r="F8267" s="807" t="s">
        <v>455</v>
      </c>
      <c r="G8267" s="808" t="s">
        <v>50</v>
      </c>
      <c r="H8267" s="809"/>
      <c r="I8267" s="817"/>
      <c r="J8267" s="817"/>
      <c r="K8267" s="815"/>
      <c r="L8267" s="815"/>
    </row>
    <row r="8268" spans="1:12" s="787" customFormat="1">
      <c r="A8268" s="787" t="s">
        <v>2309</v>
      </c>
      <c r="B8268" s="787" t="s">
        <v>2316</v>
      </c>
      <c r="D8268" s="792" t="str">
        <f>'REKAP OFFICIAL'!$A$94</f>
        <v>7.1.1.5-C</v>
      </c>
      <c r="F8268" s="807" t="s">
        <v>456</v>
      </c>
      <c r="G8268" s="808" t="s">
        <v>75</v>
      </c>
      <c r="H8268" s="809">
        <v>254.76</v>
      </c>
      <c r="I8268" s="817">
        <v>178733.52</v>
      </c>
      <c r="J8268" s="817">
        <f t="shared" ref="J8268:J8331" si="121">H8268*I8268</f>
        <v>45534151.555200003</v>
      </c>
      <c r="K8268" s="815"/>
      <c r="L8268" s="815"/>
    </row>
    <row r="8269" spans="1:12" s="787" customFormat="1">
      <c r="A8269" s="787" t="s">
        <v>2309</v>
      </c>
      <c r="B8269" s="787" t="s">
        <v>2316</v>
      </c>
      <c r="D8269" s="792"/>
      <c r="F8269" s="807" t="s">
        <v>457</v>
      </c>
      <c r="G8269" s="808" t="s">
        <v>50</v>
      </c>
      <c r="H8269" s="809"/>
      <c r="I8269" s="817"/>
      <c r="J8269" s="817"/>
      <c r="K8269" s="815"/>
      <c r="L8269" s="815"/>
    </row>
    <row r="8270" spans="1:12" s="787" customFormat="1">
      <c r="A8270" s="787" t="s">
        <v>2309</v>
      </c>
      <c r="B8270" s="787" t="s">
        <v>2316</v>
      </c>
      <c r="D8270" s="792" t="str">
        <f>'REKAP OFFICIAL'!$A$94</f>
        <v>7.1.1.5-C</v>
      </c>
      <c r="F8270" s="807" t="s">
        <v>456</v>
      </c>
      <c r="G8270" s="808" t="s">
        <v>75</v>
      </c>
      <c r="H8270" s="809">
        <v>254.76</v>
      </c>
      <c r="I8270" s="817">
        <v>178733.52</v>
      </c>
      <c r="J8270" s="817">
        <f t="shared" si="121"/>
        <v>45534151.555200003</v>
      </c>
      <c r="K8270" s="815"/>
      <c r="L8270" s="815"/>
    </row>
    <row r="8271" spans="1:12" s="787" customFormat="1">
      <c r="A8271" s="787" t="s">
        <v>2309</v>
      </c>
      <c r="B8271" s="787" t="s">
        <v>2316</v>
      </c>
      <c r="D8271" s="792"/>
      <c r="F8271" s="807" t="s">
        <v>2343</v>
      </c>
      <c r="G8271" s="808" t="s">
        <v>50</v>
      </c>
      <c r="H8271" s="809"/>
      <c r="I8271" s="817"/>
      <c r="J8271" s="817"/>
      <c r="K8271" s="815"/>
      <c r="L8271" s="815"/>
    </row>
    <row r="8272" spans="1:12" s="787" customFormat="1">
      <c r="A8272" s="787" t="s">
        <v>2309</v>
      </c>
      <c r="B8272" s="787" t="s">
        <v>2316</v>
      </c>
      <c r="D8272" s="792"/>
      <c r="F8272" s="807" t="s">
        <v>2344</v>
      </c>
      <c r="G8272" s="808" t="s">
        <v>50</v>
      </c>
      <c r="H8272" s="809"/>
      <c r="I8272" s="817"/>
      <c r="J8272" s="817"/>
      <c r="K8272" s="815"/>
      <c r="L8272" s="815"/>
    </row>
    <row r="8273" spans="1:12" s="787" customFormat="1">
      <c r="A8273" s="787" t="s">
        <v>2309</v>
      </c>
      <c r="B8273" s="787" t="s">
        <v>2316</v>
      </c>
      <c r="D8273" s="792" t="str">
        <f>'REKAP OFFICIAL'!$A$143</f>
        <v>3.1.3.7. Mod</v>
      </c>
      <c r="F8273" s="807" t="s">
        <v>2345</v>
      </c>
      <c r="G8273" s="808" t="s">
        <v>75</v>
      </c>
      <c r="H8273" s="809">
        <v>1296.3</v>
      </c>
      <c r="I8273" s="817">
        <v>289275</v>
      </c>
      <c r="J8273" s="817">
        <f t="shared" si="121"/>
        <v>374987182.5</v>
      </c>
      <c r="K8273" s="815"/>
      <c r="L8273" s="815"/>
    </row>
    <row r="8274" spans="1:12" s="787" customFormat="1">
      <c r="A8274" s="787" t="s">
        <v>2309</v>
      </c>
      <c r="B8274" s="787" t="s">
        <v>2316</v>
      </c>
      <c r="D8274" s="792" t="s">
        <v>2346</v>
      </c>
      <c r="F8274" s="807" t="s">
        <v>2347</v>
      </c>
      <c r="G8274" s="808" t="s">
        <v>78</v>
      </c>
      <c r="H8274" s="809">
        <v>147.30000000000001</v>
      </c>
      <c r="I8274" s="817">
        <v>204487.5</v>
      </c>
      <c r="J8274" s="817">
        <f t="shared" si="121"/>
        <v>30121008.75</v>
      </c>
      <c r="K8274" s="815"/>
      <c r="L8274" s="815"/>
    </row>
    <row r="8275" spans="1:12" s="787" customFormat="1">
      <c r="A8275" s="787" t="s">
        <v>2309</v>
      </c>
      <c r="B8275" s="787" t="s">
        <v>2316</v>
      </c>
      <c r="D8275" s="792" t="str">
        <f>'REKAP OFFICIAL'!$A$33</f>
        <v>3.3.5</v>
      </c>
      <c r="F8275" s="807" t="s">
        <v>462</v>
      </c>
      <c r="G8275" s="808" t="s">
        <v>78</v>
      </c>
      <c r="H8275" s="809">
        <v>240.7</v>
      </c>
      <c r="I8275" s="817">
        <v>152617.5</v>
      </c>
      <c r="J8275" s="817">
        <f t="shared" si="121"/>
        <v>36735032.25</v>
      </c>
      <c r="K8275" s="815"/>
      <c r="L8275" s="815"/>
    </row>
    <row r="8276" spans="1:12" s="787" customFormat="1">
      <c r="A8276" s="787" t="s">
        <v>2309</v>
      </c>
      <c r="B8276" s="787" t="s">
        <v>2316</v>
      </c>
      <c r="D8276" s="792" t="str">
        <f>'REKAP OFFICIAL'!$A$32</f>
        <v>3.3.1</v>
      </c>
      <c r="F8276" s="807" t="s">
        <v>463</v>
      </c>
      <c r="G8276" s="808" t="s">
        <v>78</v>
      </c>
      <c r="H8276" s="809">
        <v>244.7</v>
      </c>
      <c r="I8276" s="817">
        <v>300000</v>
      </c>
      <c r="J8276" s="817">
        <f t="shared" si="121"/>
        <v>73410000</v>
      </c>
      <c r="K8276" s="815"/>
      <c r="L8276" s="815"/>
    </row>
    <row r="8277" spans="1:12" s="787" customFormat="1">
      <c r="A8277" s="787" t="s">
        <v>2309</v>
      </c>
      <c r="B8277" s="787" t="s">
        <v>2316</v>
      </c>
      <c r="D8277" s="792"/>
      <c r="F8277" s="807" t="s">
        <v>2348</v>
      </c>
      <c r="G8277" s="808" t="s">
        <v>50</v>
      </c>
      <c r="H8277" s="809"/>
      <c r="I8277" s="817"/>
      <c r="J8277" s="817"/>
      <c r="K8277" s="815"/>
      <c r="L8277" s="815"/>
    </row>
    <row r="8278" spans="1:12" s="787" customFormat="1">
      <c r="A8278" s="787" t="s">
        <v>2309</v>
      </c>
      <c r="B8278" s="787" t="s">
        <v>2316</v>
      </c>
      <c r="D8278" s="792" t="str">
        <f>'REKAP OFFICIAL'!$A$29</f>
        <v>3.1.3.5a</v>
      </c>
      <c r="F8278" s="807" t="s">
        <v>2349</v>
      </c>
      <c r="G8278" s="808" t="s">
        <v>75</v>
      </c>
      <c r="H8278" s="809">
        <v>215.3</v>
      </c>
      <c r="I8278" s="817">
        <v>478800</v>
      </c>
      <c r="J8278" s="817">
        <f t="shared" si="121"/>
        <v>103085640</v>
      </c>
      <c r="K8278" s="815"/>
      <c r="L8278" s="815"/>
    </row>
    <row r="8279" spans="1:12" s="787" customFormat="1">
      <c r="A8279" s="787" t="s">
        <v>2309</v>
      </c>
      <c r="B8279" s="787" t="s">
        <v>2316</v>
      </c>
      <c r="D8279" s="792" t="str">
        <f>'REKAP OFFICIAL'!$A$57</f>
        <v>3.10.6.3a</v>
      </c>
      <c r="F8279" s="807" t="s">
        <v>2350</v>
      </c>
      <c r="G8279" s="808" t="s">
        <v>75</v>
      </c>
      <c r="H8279" s="809">
        <v>215.3</v>
      </c>
      <c r="I8279" s="817">
        <v>283815</v>
      </c>
      <c r="J8279" s="817">
        <f t="shared" si="121"/>
        <v>61105369.5</v>
      </c>
      <c r="K8279" s="815"/>
      <c r="L8279" s="815"/>
    </row>
    <row r="8280" spans="1:12" s="787" customFormat="1">
      <c r="A8280" s="787" t="s">
        <v>2309</v>
      </c>
      <c r="B8280" s="787" t="s">
        <v>2316</v>
      </c>
      <c r="D8280" s="792" t="str">
        <f>'REKAP OFFICIAL'!$A$35</f>
        <v>3.5.2.2.1a</v>
      </c>
      <c r="F8280" s="807" t="s">
        <v>2351</v>
      </c>
      <c r="G8280" s="808" t="s">
        <v>75</v>
      </c>
      <c r="H8280" s="809">
        <v>29.52</v>
      </c>
      <c r="I8280" s="817">
        <v>158865</v>
      </c>
      <c r="J8280" s="817">
        <f t="shared" si="121"/>
        <v>4689694.8</v>
      </c>
      <c r="K8280" s="815"/>
      <c r="L8280" s="815"/>
    </row>
    <row r="8281" spans="1:12" s="787" customFormat="1" ht="29">
      <c r="A8281" s="787" t="s">
        <v>2309</v>
      </c>
      <c r="B8281" s="787" t="s">
        <v>2316</v>
      </c>
      <c r="D8281" s="792" t="str">
        <f>'REKAP OFFICIAL'!$A$145</f>
        <v>3.5.3.1-[Mod]</v>
      </c>
      <c r="F8281" s="807" t="s">
        <v>2352</v>
      </c>
      <c r="G8281" s="808" t="s">
        <v>75</v>
      </c>
      <c r="H8281" s="809">
        <v>29.52</v>
      </c>
      <c r="I8281" s="817">
        <v>624393</v>
      </c>
      <c r="J8281" s="817">
        <f t="shared" si="121"/>
        <v>18432081.359999999</v>
      </c>
      <c r="K8281" s="815"/>
      <c r="L8281" s="815"/>
    </row>
    <row r="8282" spans="1:12" s="787" customFormat="1">
      <c r="A8282" s="787" t="s">
        <v>2309</v>
      </c>
      <c r="B8282" s="787" t="s">
        <v>2316</v>
      </c>
      <c r="D8282" s="792" t="str">
        <f>'REKAP OFFICIAL'!$A$62</f>
        <v>6.4.2.9</v>
      </c>
      <c r="F8282" s="807" t="s">
        <v>2353</v>
      </c>
      <c r="G8282" s="808" t="s">
        <v>78</v>
      </c>
      <c r="H8282" s="809">
        <v>41.6</v>
      </c>
      <c r="I8282" s="817">
        <v>443274.40500000003</v>
      </c>
      <c r="J8282" s="817">
        <f t="shared" si="121"/>
        <v>18440215.248</v>
      </c>
      <c r="K8282" s="815"/>
      <c r="L8282" s="815"/>
    </row>
    <row r="8283" spans="1:12" s="787" customFormat="1">
      <c r="A8283" s="787" t="s">
        <v>2309</v>
      </c>
      <c r="B8283" s="787" t="s">
        <v>2316</v>
      </c>
      <c r="D8283" s="792"/>
      <c r="F8283" s="807" t="s">
        <v>2354</v>
      </c>
      <c r="G8283" s="808" t="s">
        <v>50</v>
      </c>
      <c r="H8283" s="809"/>
      <c r="I8283" s="817"/>
      <c r="J8283" s="817"/>
      <c r="K8283" s="815"/>
      <c r="L8283" s="815"/>
    </row>
    <row r="8284" spans="1:12" s="787" customFormat="1">
      <c r="A8284" s="787" t="s">
        <v>2309</v>
      </c>
      <c r="B8284" s="787" t="s">
        <v>2316</v>
      </c>
      <c r="D8284" s="792" t="str">
        <f>'REKAP OFFICIAL'!$A$84</f>
        <v>3.1.3.7</v>
      </c>
      <c r="F8284" s="807" t="s">
        <v>2355</v>
      </c>
      <c r="G8284" s="808" t="s">
        <v>75</v>
      </c>
      <c r="H8284" s="809">
        <v>75</v>
      </c>
      <c r="I8284" s="817">
        <v>289275</v>
      </c>
      <c r="J8284" s="817">
        <f t="shared" si="121"/>
        <v>21695625</v>
      </c>
      <c r="K8284" s="815"/>
      <c r="L8284" s="815"/>
    </row>
    <row r="8285" spans="1:12" s="787" customFormat="1">
      <c r="A8285" s="787" t="s">
        <v>2309</v>
      </c>
      <c r="B8285" s="787" t="s">
        <v>2316</v>
      </c>
      <c r="D8285" s="792" t="str">
        <f>'REKAP OFFICIAL'!$A$146</f>
        <v>3.5.3.1-[Mod-1]</v>
      </c>
      <c r="F8285" s="807" t="s">
        <v>2356</v>
      </c>
      <c r="G8285" s="808" t="s">
        <v>78</v>
      </c>
      <c r="H8285" s="809">
        <v>37.5</v>
      </c>
      <c r="I8285" s="817">
        <v>191441.25</v>
      </c>
      <c r="J8285" s="817">
        <f t="shared" si="121"/>
        <v>7179046.875</v>
      </c>
      <c r="K8285" s="815"/>
      <c r="L8285" s="815"/>
    </row>
    <row r="8286" spans="1:12" s="787" customFormat="1">
      <c r="A8286" s="787" t="s">
        <v>2309</v>
      </c>
      <c r="B8286" s="787" t="s">
        <v>2316</v>
      </c>
      <c r="D8286" s="792" t="str">
        <f>'REKAP OFFICIAL'!$A$57</f>
        <v>3.10.6.3a</v>
      </c>
      <c r="F8286" s="807" t="s">
        <v>2350</v>
      </c>
      <c r="G8286" s="808" t="s">
        <v>75</v>
      </c>
      <c r="H8286" s="809">
        <v>75</v>
      </c>
      <c r="I8286" s="817">
        <v>283815</v>
      </c>
      <c r="J8286" s="817">
        <f t="shared" si="121"/>
        <v>21286125</v>
      </c>
      <c r="K8286" s="815"/>
      <c r="L8286" s="815"/>
    </row>
    <row r="8287" spans="1:12" s="787" customFormat="1">
      <c r="A8287" s="787" t="s">
        <v>2309</v>
      </c>
      <c r="B8287" s="787" t="s">
        <v>2316</v>
      </c>
      <c r="D8287" s="792" t="str">
        <f>'REKAP OFFICIAL'!$A$33</f>
        <v>3.3.5</v>
      </c>
      <c r="F8287" s="807" t="s">
        <v>462</v>
      </c>
      <c r="G8287" s="808" t="s">
        <v>78</v>
      </c>
      <c r="H8287" s="809">
        <v>73</v>
      </c>
      <c r="I8287" s="817">
        <v>152617.5</v>
      </c>
      <c r="J8287" s="817">
        <f t="shared" si="121"/>
        <v>11141077.5</v>
      </c>
      <c r="K8287" s="815"/>
      <c r="L8287" s="815"/>
    </row>
    <row r="8288" spans="1:12" s="787" customFormat="1">
      <c r="A8288" s="787" t="s">
        <v>2309</v>
      </c>
      <c r="B8288" s="787" t="s">
        <v>2316</v>
      </c>
      <c r="D8288" s="792"/>
      <c r="F8288" s="807" t="s">
        <v>465</v>
      </c>
      <c r="G8288" s="808" t="s">
        <v>50</v>
      </c>
      <c r="H8288" s="809"/>
      <c r="I8288" s="817"/>
      <c r="J8288" s="817"/>
      <c r="K8288" s="815"/>
      <c r="L8288" s="815"/>
    </row>
    <row r="8289" spans="1:12" s="787" customFormat="1" ht="29">
      <c r="A8289" s="787" t="s">
        <v>2309</v>
      </c>
      <c r="B8289" s="787" t="s">
        <v>2316</v>
      </c>
      <c r="D8289" s="792" t="str">
        <f>'REKAP OFFICIAL'!$A$48</f>
        <v>3.8.10.2</v>
      </c>
      <c r="F8289" s="807" t="s">
        <v>466</v>
      </c>
      <c r="G8289" s="808" t="s">
        <v>75</v>
      </c>
      <c r="H8289" s="809">
        <v>350.46</v>
      </c>
      <c r="I8289" s="817">
        <v>62000</v>
      </c>
      <c r="J8289" s="817">
        <f t="shared" si="121"/>
        <v>21728520</v>
      </c>
      <c r="K8289" s="815"/>
      <c r="L8289" s="815"/>
    </row>
    <row r="8290" spans="1:12" s="787" customFormat="1" ht="29">
      <c r="A8290" s="787" t="s">
        <v>2309</v>
      </c>
      <c r="B8290" s="787" t="s">
        <v>2316</v>
      </c>
      <c r="D8290" s="792" t="str">
        <f>'REKAP OFFICIAL'!$A$47</f>
        <v>3.8.10.1</v>
      </c>
      <c r="F8290" s="807" t="s">
        <v>467</v>
      </c>
      <c r="G8290" s="808" t="s">
        <v>75</v>
      </c>
      <c r="H8290" s="809">
        <v>2396.04</v>
      </c>
      <c r="I8290" s="817">
        <v>38500</v>
      </c>
      <c r="J8290" s="817">
        <f t="shared" si="121"/>
        <v>92247540</v>
      </c>
      <c r="K8290" s="815"/>
      <c r="L8290" s="815"/>
    </row>
    <row r="8291" spans="1:12" s="787" customFormat="1">
      <c r="A8291" s="787" t="s">
        <v>2309</v>
      </c>
      <c r="B8291" s="787" t="s">
        <v>2316</v>
      </c>
      <c r="D8291" s="792"/>
      <c r="F8291" s="807" t="s">
        <v>468</v>
      </c>
      <c r="G8291" s="808" t="s">
        <v>50</v>
      </c>
      <c r="H8291" s="809"/>
      <c r="I8291" s="817"/>
      <c r="J8291" s="817"/>
      <c r="K8291" s="815"/>
      <c r="L8291" s="815"/>
    </row>
    <row r="8292" spans="1:12" s="787" customFormat="1" ht="29">
      <c r="A8292" s="787" t="s">
        <v>2309</v>
      </c>
      <c r="B8292" s="787" t="s">
        <v>2316</v>
      </c>
      <c r="D8292" s="792" t="str">
        <f>'REKAP OFFICIAL'!$A$48</f>
        <v>3.8.10.2</v>
      </c>
      <c r="F8292" s="807" t="s">
        <v>466</v>
      </c>
      <c r="G8292" s="808" t="s">
        <v>75</v>
      </c>
      <c r="H8292" s="809">
        <v>371.32</v>
      </c>
      <c r="I8292" s="817">
        <v>62000</v>
      </c>
      <c r="J8292" s="817">
        <f t="shared" si="121"/>
        <v>23021840</v>
      </c>
      <c r="K8292" s="815"/>
      <c r="L8292" s="815"/>
    </row>
    <row r="8293" spans="1:12" s="787" customFormat="1" ht="29">
      <c r="A8293" s="787" t="s">
        <v>2309</v>
      </c>
      <c r="B8293" s="787" t="s">
        <v>2316</v>
      </c>
      <c r="D8293" s="792" t="str">
        <f>'REKAP OFFICIAL'!$A$47</f>
        <v>3.8.10.1</v>
      </c>
      <c r="F8293" s="807" t="s">
        <v>467</v>
      </c>
      <c r="G8293" s="808" t="s">
        <v>75</v>
      </c>
      <c r="H8293" s="809">
        <v>1839.74</v>
      </c>
      <c r="I8293" s="817">
        <v>38500</v>
      </c>
      <c r="J8293" s="817">
        <f t="shared" si="121"/>
        <v>70829990</v>
      </c>
      <c r="K8293" s="815"/>
      <c r="L8293" s="815"/>
    </row>
    <row r="8294" spans="1:12" s="787" customFormat="1">
      <c r="A8294" s="787" t="s">
        <v>2309</v>
      </c>
      <c r="B8294" s="787" t="s">
        <v>2316</v>
      </c>
      <c r="D8294" s="792"/>
      <c r="F8294" s="807" t="s">
        <v>2357</v>
      </c>
      <c r="G8294" s="808" t="s">
        <v>50</v>
      </c>
      <c r="H8294" s="809"/>
      <c r="I8294" s="817"/>
      <c r="J8294" s="817"/>
      <c r="K8294" s="815"/>
      <c r="L8294" s="815"/>
    </row>
    <row r="8295" spans="1:12" s="787" customFormat="1">
      <c r="A8295" s="787" t="s">
        <v>2309</v>
      </c>
      <c r="B8295" s="787" t="s">
        <v>2316</v>
      </c>
      <c r="D8295" s="792"/>
      <c r="F8295" s="807" t="s">
        <v>2358</v>
      </c>
      <c r="G8295" s="808" t="s">
        <v>50</v>
      </c>
      <c r="H8295" s="809"/>
      <c r="I8295" s="817"/>
      <c r="J8295" s="817"/>
      <c r="K8295" s="815"/>
      <c r="L8295" s="815"/>
    </row>
    <row r="8296" spans="1:12" s="787" customFormat="1">
      <c r="A8296" s="787" t="s">
        <v>2309</v>
      </c>
      <c r="B8296" s="787" t="s">
        <v>2316</v>
      </c>
      <c r="D8296" s="792"/>
      <c r="F8296" s="807" t="s">
        <v>800</v>
      </c>
      <c r="G8296" s="808" t="s">
        <v>50</v>
      </c>
      <c r="H8296" s="809"/>
      <c r="I8296" s="817"/>
      <c r="J8296" s="817"/>
      <c r="K8296" s="815"/>
      <c r="L8296" s="815"/>
    </row>
    <row r="8297" spans="1:12" s="787" customFormat="1" ht="29">
      <c r="A8297" s="787" t="s">
        <v>2309</v>
      </c>
      <c r="B8297" s="787" t="s">
        <v>2316</v>
      </c>
      <c r="D8297" s="792" t="str">
        <f>'REKAP OFFICIAL'!$A$49</f>
        <v>3.8.20.1</v>
      </c>
      <c r="F8297" s="807" t="s">
        <v>2359</v>
      </c>
      <c r="G8297" s="808" t="s">
        <v>75</v>
      </c>
      <c r="H8297" s="809">
        <v>56.63</v>
      </c>
      <c r="I8297" s="817">
        <v>38500</v>
      </c>
      <c r="J8297" s="817">
        <f t="shared" si="121"/>
        <v>2180255</v>
      </c>
      <c r="K8297" s="815"/>
      <c r="L8297" s="815"/>
    </row>
    <row r="8298" spans="1:12" s="787" customFormat="1">
      <c r="A8298" s="787" t="s">
        <v>2309</v>
      </c>
      <c r="B8298" s="787" t="s">
        <v>2316</v>
      </c>
      <c r="D8298" s="792"/>
      <c r="F8298" s="807" t="s">
        <v>795</v>
      </c>
      <c r="G8298" s="808" t="s">
        <v>50</v>
      </c>
      <c r="H8298" s="809"/>
      <c r="I8298" s="817"/>
      <c r="J8298" s="817"/>
      <c r="K8298" s="815"/>
      <c r="L8298" s="815"/>
    </row>
    <row r="8299" spans="1:12" s="787" customFormat="1" ht="29">
      <c r="A8299" s="787" t="s">
        <v>2309</v>
      </c>
      <c r="B8299" s="787" t="s">
        <v>2316</v>
      </c>
      <c r="D8299" s="792" t="str">
        <f>'REKAP OFFICIAL'!$A$49</f>
        <v>3.8.20.1</v>
      </c>
      <c r="F8299" s="807" t="s">
        <v>2359</v>
      </c>
      <c r="G8299" s="808" t="s">
        <v>75</v>
      </c>
      <c r="H8299" s="809">
        <v>96.72</v>
      </c>
      <c r="I8299" s="817">
        <v>38500</v>
      </c>
      <c r="J8299" s="817">
        <f t="shared" si="121"/>
        <v>3723720</v>
      </c>
      <c r="K8299" s="815"/>
      <c r="L8299" s="815"/>
    </row>
    <row r="8300" spans="1:12" s="787" customFormat="1">
      <c r="A8300" s="787" t="s">
        <v>2309</v>
      </c>
      <c r="B8300" s="787" t="s">
        <v>2316</v>
      </c>
      <c r="D8300" s="792"/>
      <c r="F8300" s="807" t="s">
        <v>2320</v>
      </c>
      <c r="G8300" s="808" t="s">
        <v>50</v>
      </c>
      <c r="H8300" s="809"/>
      <c r="I8300" s="817"/>
      <c r="J8300" s="817"/>
      <c r="K8300" s="815"/>
      <c r="L8300" s="815"/>
    </row>
    <row r="8301" spans="1:12" s="787" customFormat="1" ht="29">
      <c r="A8301" s="787" t="s">
        <v>2309</v>
      </c>
      <c r="B8301" s="787" t="s">
        <v>2316</v>
      </c>
      <c r="D8301" s="792" t="str">
        <f>'REKAP OFFICIAL'!$A$49</f>
        <v>3.8.20.1</v>
      </c>
      <c r="F8301" s="807" t="s">
        <v>2359</v>
      </c>
      <c r="G8301" s="808" t="s">
        <v>75</v>
      </c>
      <c r="H8301" s="809">
        <v>40.630000000000003</v>
      </c>
      <c r="I8301" s="817">
        <v>38500</v>
      </c>
      <c r="J8301" s="817">
        <f t="shared" si="121"/>
        <v>1564255</v>
      </c>
      <c r="K8301" s="815"/>
      <c r="L8301" s="815"/>
    </row>
    <row r="8302" spans="1:12" s="787" customFormat="1">
      <c r="A8302" s="787" t="s">
        <v>2309</v>
      </c>
      <c r="B8302" s="787" t="s">
        <v>2316</v>
      </c>
      <c r="D8302" s="792"/>
      <c r="F8302" s="807" t="s">
        <v>2321</v>
      </c>
      <c r="G8302" s="808" t="s">
        <v>50</v>
      </c>
      <c r="H8302" s="809"/>
      <c r="I8302" s="817"/>
      <c r="J8302" s="817"/>
      <c r="K8302" s="815"/>
      <c r="L8302" s="815"/>
    </row>
    <row r="8303" spans="1:12" s="787" customFormat="1" ht="29">
      <c r="A8303" s="787" t="s">
        <v>2309</v>
      </c>
      <c r="B8303" s="787" t="s">
        <v>2316</v>
      </c>
      <c r="D8303" s="792" t="str">
        <f>'REKAP OFFICIAL'!$A$49</f>
        <v>3.8.20.1</v>
      </c>
      <c r="F8303" s="807" t="s">
        <v>2359</v>
      </c>
      <c r="G8303" s="808" t="s">
        <v>75</v>
      </c>
      <c r="H8303" s="809">
        <v>9.2100000000000009</v>
      </c>
      <c r="I8303" s="817">
        <v>38500</v>
      </c>
      <c r="J8303" s="817">
        <f t="shared" si="121"/>
        <v>354585</v>
      </c>
      <c r="K8303" s="815"/>
      <c r="L8303" s="815"/>
    </row>
    <row r="8304" spans="1:12" s="787" customFormat="1">
      <c r="A8304" s="787" t="s">
        <v>2309</v>
      </c>
      <c r="B8304" s="787" t="s">
        <v>2316</v>
      </c>
      <c r="D8304" s="792"/>
      <c r="F8304" s="807" t="s">
        <v>2322</v>
      </c>
      <c r="G8304" s="808" t="s">
        <v>50</v>
      </c>
      <c r="H8304" s="809"/>
      <c r="I8304" s="817"/>
      <c r="J8304" s="817"/>
      <c r="K8304" s="815"/>
      <c r="L8304" s="815"/>
    </row>
    <row r="8305" spans="1:12" s="787" customFormat="1" ht="29">
      <c r="A8305" s="787" t="s">
        <v>2309</v>
      </c>
      <c r="B8305" s="787" t="s">
        <v>2316</v>
      </c>
      <c r="D8305" s="792" t="str">
        <f>'REKAP OFFICIAL'!$A$49</f>
        <v>3.8.20.1</v>
      </c>
      <c r="F8305" s="807" t="s">
        <v>2359</v>
      </c>
      <c r="G8305" s="808" t="s">
        <v>75</v>
      </c>
      <c r="H8305" s="809">
        <v>20.399999999999999</v>
      </c>
      <c r="I8305" s="817">
        <v>38500</v>
      </c>
      <c r="J8305" s="817">
        <f t="shared" si="121"/>
        <v>785400</v>
      </c>
      <c r="K8305" s="815"/>
      <c r="L8305" s="815"/>
    </row>
    <row r="8306" spans="1:12" s="787" customFormat="1">
      <c r="A8306" s="787" t="s">
        <v>2309</v>
      </c>
      <c r="B8306" s="787" t="s">
        <v>2316</v>
      </c>
      <c r="D8306" s="792"/>
      <c r="F8306" s="807" t="s">
        <v>816</v>
      </c>
      <c r="G8306" s="808" t="s">
        <v>50</v>
      </c>
      <c r="H8306" s="809"/>
      <c r="I8306" s="817"/>
      <c r="J8306" s="817"/>
      <c r="K8306" s="815"/>
      <c r="L8306" s="815"/>
    </row>
    <row r="8307" spans="1:12" s="787" customFormat="1" ht="29">
      <c r="A8307" s="787" t="s">
        <v>2309</v>
      </c>
      <c r="B8307" s="787" t="s">
        <v>2316</v>
      </c>
      <c r="D8307" s="792" t="str">
        <f>'REKAP OFFICIAL'!$A$49</f>
        <v>3.8.20.1</v>
      </c>
      <c r="F8307" s="807" t="s">
        <v>2359</v>
      </c>
      <c r="G8307" s="808" t="s">
        <v>75</v>
      </c>
      <c r="H8307" s="809">
        <v>42.93</v>
      </c>
      <c r="I8307" s="817">
        <v>38500</v>
      </c>
      <c r="J8307" s="817">
        <f t="shared" si="121"/>
        <v>1652805</v>
      </c>
      <c r="K8307" s="815"/>
      <c r="L8307" s="815"/>
    </row>
    <row r="8308" spans="1:12" s="787" customFormat="1">
      <c r="A8308" s="787" t="s">
        <v>2309</v>
      </c>
      <c r="B8308" s="787" t="s">
        <v>2316</v>
      </c>
      <c r="D8308" s="792"/>
      <c r="F8308" s="807" t="s">
        <v>2323</v>
      </c>
      <c r="G8308" s="808" t="s">
        <v>50</v>
      </c>
      <c r="H8308" s="809"/>
      <c r="I8308" s="817"/>
      <c r="J8308" s="817"/>
      <c r="K8308" s="815"/>
      <c r="L8308" s="815"/>
    </row>
    <row r="8309" spans="1:12" s="787" customFormat="1" ht="29">
      <c r="A8309" s="787" t="s">
        <v>2309</v>
      </c>
      <c r="B8309" s="787" t="s">
        <v>2316</v>
      </c>
      <c r="D8309" s="792" t="str">
        <f>'REKAP OFFICIAL'!$A$49</f>
        <v>3.8.20.1</v>
      </c>
      <c r="F8309" s="807" t="s">
        <v>2359</v>
      </c>
      <c r="G8309" s="808" t="s">
        <v>75</v>
      </c>
      <c r="H8309" s="809">
        <v>21.56</v>
      </c>
      <c r="I8309" s="817">
        <v>38500</v>
      </c>
      <c r="J8309" s="817">
        <f t="shared" si="121"/>
        <v>830060</v>
      </c>
      <c r="K8309" s="815"/>
      <c r="L8309" s="815"/>
    </row>
    <row r="8310" spans="1:12" s="787" customFormat="1">
      <c r="A8310" s="787" t="s">
        <v>2309</v>
      </c>
      <c r="B8310" s="787" t="s">
        <v>2316</v>
      </c>
      <c r="D8310" s="792"/>
      <c r="F8310" s="807" t="s">
        <v>2324</v>
      </c>
      <c r="G8310" s="808" t="s">
        <v>50</v>
      </c>
      <c r="H8310" s="809"/>
      <c r="I8310" s="817"/>
      <c r="J8310" s="817"/>
      <c r="K8310" s="815"/>
      <c r="L8310" s="815"/>
    </row>
    <row r="8311" spans="1:12" s="787" customFormat="1" ht="29">
      <c r="A8311" s="787" t="s">
        <v>2309</v>
      </c>
      <c r="B8311" s="787" t="s">
        <v>2316</v>
      </c>
      <c r="D8311" s="792" t="str">
        <f>'REKAP OFFICIAL'!$A$49</f>
        <v>3.8.20.1</v>
      </c>
      <c r="F8311" s="807" t="s">
        <v>2359</v>
      </c>
      <c r="G8311" s="808" t="s">
        <v>75</v>
      </c>
      <c r="H8311" s="809">
        <v>79.099999999999994</v>
      </c>
      <c r="I8311" s="817">
        <v>38500</v>
      </c>
      <c r="J8311" s="817">
        <f t="shared" si="121"/>
        <v>3045350</v>
      </c>
      <c r="K8311" s="815"/>
      <c r="L8311" s="815"/>
    </row>
    <row r="8312" spans="1:12" s="787" customFormat="1">
      <c r="A8312" s="787" t="s">
        <v>2309</v>
      </c>
      <c r="B8312" s="787" t="s">
        <v>2316</v>
      </c>
      <c r="D8312" s="792"/>
      <c r="F8312" s="807" t="s">
        <v>2325</v>
      </c>
      <c r="G8312" s="808" t="s">
        <v>50</v>
      </c>
      <c r="H8312" s="809"/>
      <c r="I8312" s="817"/>
      <c r="J8312" s="817"/>
      <c r="K8312" s="815"/>
      <c r="L8312" s="815"/>
    </row>
    <row r="8313" spans="1:12" s="787" customFormat="1" ht="29">
      <c r="A8313" s="787" t="s">
        <v>2309</v>
      </c>
      <c r="B8313" s="787" t="s">
        <v>2316</v>
      </c>
      <c r="D8313" s="792" t="str">
        <f>'REKAP OFFICIAL'!$A$49</f>
        <v>3.8.20.1</v>
      </c>
      <c r="F8313" s="807" t="s">
        <v>2359</v>
      </c>
      <c r="G8313" s="808" t="s">
        <v>75</v>
      </c>
      <c r="H8313" s="809">
        <v>131.09</v>
      </c>
      <c r="I8313" s="817">
        <v>38500</v>
      </c>
      <c r="J8313" s="817">
        <f t="shared" si="121"/>
        <v>5046965</v>
      </c>
      <c r="K8313" s="815"/>
      <c r="L8313" s="815"/>
    </row>
    <row r="8314" spans="1:12" s="787" customFormat="1">
      <c r="A8314" s="787" t="s">
        <v>2309</v>
      </c>
      <c r="B8314" s="787" t="s">
        <v>2316</v>
      </c>
      <c r="D8314" s="792"/>
      <c r="F8314" s="807" t="s">
        <v>2326</v>
      </c>
      <c r="G8314" s="808" t="s">
        <v>50</v>
      </c>
      <c r="H8314" s="809"/>
      <c r="I8314" s="817"/>
      <c r="J8314" s="817"/>
      <c r="K8314" s="815"/>
      <c r="L8314" s="815"/>
    </row>
    <row r="8315" spans="1:12" s="787" customFormat="1" ht="29">
      <c r="A8315" s="787" t="s">
        <v>2309</v>
      </c>
      <c r="B8315" s="787" t="s">
        <v>2316</v>
      </c>
      <c r="D8315" s="792" t="str">
        <f>'REKAP OFFICIAL'!$A$49</f>
        <v>3.8.20.1</v>
      </c>
      <c r="F8315" s="807" t="s">
        <v>2359</v>
      </c>
      <c r="G8315" s="808" t="s">
        <v>75</v>
      </c>
      <c r="H8315" s="809">
        <v>70.84</v>
      </c>
      <c r="I8315" s="817">
        <v>38500</v>
      </c>
      <c r="J8315" s="817">
        <f t="shared" si="121"/>
        <v>2727340</v>
      </c>
      <c r="K8315" s="815"/>
      <c r="L8315" s="815"/>
    </row>
    <row r="8316" spans="1:12" s="787" customFormat="1">
      <c r="A8316" s="787" t="s">
        <v>2309</v>
      </c>
      <c r="B8316" s="787" t="s">
        <v>2316</v>
      </c>
      <c r="D8316" s="792"/>
      <c r="F8316" s="807" t="s">
        <v>2327</v>
      </c>
      <c r="G8316" s="808" t="s">
        <v>50</v>
      </c>
      <c r="H8316" s="809"/>
      <c r="I8316" s="817"/>
      <c r="J8316" s="817"/>
      <c r="K8316" s="815"/>
      <c r="L8316" s="815"/>
    </row>
    <row r="8317" spans="1:12" s="787" customFormat="1" ht="29">
      <c r="A8317" s="787" t="s">
        <v>2309</v>
      </c>
      <c r="B8317" s="787" t="s">
        <v>2316</v>
      </c>
      <c r="D8317" s="792" t="str">
        <f>'REKAP OFFICIAL'!$A$49</f>
        <v>3.8.20.1</v>
      </c>
      <c r="F8317" s="807" t="s">
        <v>2359</v>
      </c>
      <c r="G8317" s="808" t="s">
        <v>75</v>
      </c>
      <c r="H8317" s="809">
        <v>295.02999999999997</v>
      </c>
      <c r="I8317" s="817">
        <v>38500</v>
      </c>
      <c r="J8317" s="817">
        <f t="shared" si="121"/>
        <v>11358655</v>
      </c>
      <c r="K8317" s="815"/>
      <c r="L8317" s="815"/>
    </row>
    <row r="8318" spans="1:12" s="787" customFormat="1">
      <c r="A8318" s="787" t="s">
        <v>2309</v>
      </c>
      <c r="B8318" s="787" t="s">
        <v>2316</v>
      </c>
      <c r="D8318" s="792"/>
      <c r="F8318" s="807" t="s">
        <v>2328</v>
      </c>
      <c r="G8318" s="808" t="s">
        <v>50</v>
      </c>
      <c r="H8318" s="809"/>
      <c r="I8318" s="817"/>
      <c r="J8318" s="817"/>
      <c r="K8318" s="815"/>
      <c r="L8318" s="815"/>
    </row>
    <row r="8319" spans="1:12" s="787" customFormat="1" ht="29">
      <c r="A8319" s="787" t="s">
        <v>2309</v>
      </c>
      <c r="B8319" s="787" t="s">
        <v>2316</v>
      </c>
      <c r="D8319" s="792" t="str">
        <f>'REKAP OFFICIAL'!$A$49</f>
        <v>3.8.20.1</v>
      </c>
      <c r="F8319" s="807" t="s">
        <v>2359</v>
      </c>
      <c r="G8319" s="808" t="s">
        <v>75</v>
      </c>
      <c r="H8319" s="809">
        <v>374.11</v>
      </c>
      <c r="I8319" s="817">
        <v>38500</v>
      </c>
      <c r="J8319" s="817">
        <f t="shared" si="121"/>
        <v>14403235</v>
      </c>
      <c r="K8319" s="815"/>
      <c r="L8319" s="815"/>
    </row>
    <row r="8320" spans="1:12" s="787" customFormat="1">
      <c r="A8320" s="787" t="s">
        <v>2309</v>
      </c>
      <c r="B8320" s="787" t="s">
        <v>2316</v>
      </c>
      <c r="D8320" s="792"/>
      <c r="F8320" s="807" t="s">
        <v>2360</v>
      </c>
      <c r="G8320" s="808" t="s">
        <v>50</v>
      </c>
      <c r="H8320" s="809"/>
      <c r="I8320" s="817"/>
      <c r="J8320" s="817"/>
      <c r="K8320" s="815"/>
      <c r="L8320" s="815"/>
    </row>
    <row r="8321" spans="1:12" s="787" customFormat="1">
      <c r="A8321" s="787" t="s">
        <v>2309</v>
      </c>
      <c r="B8321" s="787" t="s">
        <v>2316</v>
      </c>
      <c r="D8321" s="792"/>
      <c r="F8321" s="807" t="s">
        <v>2361</v>
      </c>
      <c r="G8321" s="808" t="s">
        <v>50</v>
      </c>
      <c r="H8321" s="809"/>
      <c r="I8321" s="817"/>
      <c r="J8321" s="817"/>
      <c r="K8321" s="815"/>
      <c r="L8321" s="815"/>
    </row>
    <row r="8322" spans="1:12" s="787" customFormat="1">
      <c r="A8322" s="787" t="s">
        <v>2309</v>
      </c>
      <c r="B8322" s="787" t="s">
        <v>2316</v>
      </c>
      <c r="D8322" s="792" t="str">
        <f>'REKAP OFFICIAL'!$A$166</f>
        <v>PJ-1</v>
      </c>
      <c r="F8322" s="807" t="s">
        <v>2362</v>
      </c>
      <c r="G8322" s="808" t="s">
        <v>139</v>
      </c>
      <c r="H8322" s="809">
        <v>7</v>
      </c>
      <c r="I8322" s="817">
        <v>8942918.0769522805</v>
      </c>
      <c r="J8322" s="817">
        <f t="shared" si="121"/>
        <v>62600426.538666002</v>
      </c>
      <c r="K8322" s="815"/>
      <c r="L8322" s="815"/>
    </row>
    <row r="8323" spans="1:12" s="787" customFormat="1">
      <c r="A8323" s="787" t="s">
        <v>2309</v>
      </c>
      <c r="B8323" s="787" t="s">
        <v>2316</v>
      </c>
      <c r="D8323" s="792" t="str">
        <f>'REKAP OFFICIAL'!$A$167</f>
        <v>PJ-2</v>
      </c>
      <c r="F8323" s="807" t="s">
        <v>2363</v>
      </c>
      <c r="G8323" s="808" t="s">
        <v>139</v>
      </c>
      <c r="H8323" s="809">
        <v>10</v>
      </c>
      <c r="I8323" s="817">
        <v>8942918.0769522805</v>
      </c>
      <c r="J8323" s="817">
        <f t="shared" si="121"/>
        <v>89429180.769522801</v>
      </c>
      <c r="K8323" s="815"/>
      <c r="L8323" s="815"/>
    </row>
    <row r="8324" spans="1:12" s="787" customFormat="1">
      <c r="A8324" s="787" t="s">
        <v>2309</v>
      </c>
      <c r="B8324" s="787" t="s">
        <v>2316</v>
      </c>
      <c r="D8324" s="792" t="str">
        <f>'REKAP OFFICIAL'!$A$168</f>
        <v>PJ-3</v>
      </c>
      <c r="F8324" s="807" t="s">
        <v>2364</v>
      </c>
      <c r="G8324" s="808" t="s">
        <v>139</v>
      </c>
      <c r="H8324" s="809">
        <v>8</v>
      </c>
      <c r="I8324" s="817">
        <v>4524124.9331856901</v>
      </c>
      <c r="J8324" s="817">
        <f t="shared" si="121"/>
        <v>36192999.465485498</v>
      </c>
      <c r="K8324" s="815"/>
      <c r="L8324" s="815"/>
    </row>
    <row r="8325" spans="1:12" s="787" customFormat="1">
      <c r="A8325" s="787" t="s">
        <v>2309</v>
      </c>
      <c r="B8325" s="787" t="s">
        <v>2316</v>
      </c>
      <c r="D8325" s="792" t="str">
        <f>'REKAP OFFICIAL'!$A$169</f>
        <v>PJ-4</v>
      </c>
      <c r="F8325" s="807" t="s">
        <v>2365</v>
      </c>
      <c r="G8325" s="808" t="s">
        <v>139</v>
      </c>
      <c r="H8325" s="809">
        <v>13</v>
      </c>
      <c r="I8325" s="817">
        <v>4524124.9331856901</v>
      </c>
      <c r="J8325" s="817">
        <f t="shared" si="121"/>
        <v>58813624.131414004</v>
      </c>
      <c r="K8325" s="815"/>
      <c r="L8325" s="815"/>
    </row>
    <row r="8326" spans="1:12" s="787" customFormat="1">
      <c r="A8326" s="787" t="s">
        <v>2309</v>
      </c>
      <c r="B8326" s="787" t="s">
        <v>2316</v>
      </c>
      <c r="D8326" s="792" t="s">
        <v>2366</v>
      </c>
      <c r="F8326" s="807" t="s">
        <v>474</v>
      </c>
      <c r="G8326" s="808" t="s">
        <v>139</v>
      </c>
      <c r="H8326" s="809">
        <v>4</v>
      </c>
      <c r="I8326" s="817">
        <v>7000463.0567240696</v>
      </c>
      <c r="J8326" s="817">
        <f t="shared" si="121"/>
        <v>28001852.226896301</v>
      </c>
      <c r="K8326" s="815"/>
      <c r="L8326" s="815"/>
    </row>
    <row r="8327" spans="1:12" s="787" customFormat="1">
      <c r="A8327" s="787" t="s">
        <v>2309</v>
      </c>
      <c r="B8327" s="787" t="s">
        <v>2316</v>
      </c>
      <c r="D8327" s="792" t="str">
        <f>'REKAP OFFICIAL'!$A$171</f>
        <v>PJ-6</v>
      </c>
      <c r="F8327" s="807" t="s">
        <v>475</v>
      </c>
      <c r="G8327" s="808" t="s">
        <v>139</v>
      </c>
      <c r="H8327" s="809">
        <v>4</v>
      </c>
      <c r="I8327" s="817">
        <v>3959401.5070020701</v>
      </c>
      <c r="J8327" s="817">
        <f t="shared" si="121"/>
        <v>15837606.028008301</v>
      </c>
      <c r="K8327" s="815"/>
      <c r="L8327" s="815"/>
    </row>
    <row r="8328" spans="1:12" s="787" customFormat="1">
      <c r="A8328" s="787" t="s">
        <v>2309</v>
      </c>
      <c r="B8328" s="787" t="s">
        <v>2316</v>
      </c>
      <c r="D8328" s="792" t="str">
        <f>'REKAP OFFICIAL'!$A$172</f>
        <v>PJ-7</v>
      </c>
      <c r="F8328" s="807" t="s">
        <v>477</v>
      </c>
      <c r="G8328" s="808" t="s">
        <v>139</v>
      </c>
      <c r="H8328" s="809">
        <v>2</v>
      </c>
      <c r="I8328" s="817">
        <v>3985397.66529149</v>
      </c>
      <c r="J8328" s="817">
        <f t="shared" si="121"/>
        <v>7970795.3305829801</v>
      </c>
      <c r="K8328" s="815"/>
      <c r="L8328" s="815"/>
    </row>
    <row r="8329" spans="1:12" s="787" customFormat="1">
      <c r="A8329" s="787" t="s">
        <v>2309</v>
      </c>
      <c r="B8329" s="787" t="s">
        <v>2316</v>
      </c>
      <c r="D8329" s="792" t="str">
        <f>'REKAP OFFICIAL'!$A$173</f>
        <v>PJ-8</v>
      </c>
      <c r="F8329" s="807" t="s">
        <v>478</v>
      </c>
      <c r="G8329" s="808" t="s">
        <v>139</v>
      </c>
      <c r="H8329" s="809">
        <v>84</v>
      </c>
      <c r="I8329" s="817">
        <v>2700000</v>
      </c>
      <c r="J8329" s="817">
        <f t="shared" si="121"/>
        <v>226800000</v>
      </c>
      <c r="K8329" s="815"/>
      <c r="L8329" s="815"/>
    </row>
    <row r="8330" spans="1:12" s="787" customFormat="1">
      <c r="A8330" s="787" t="s">
        <v>2309</v>
      </c>
      <c r="B8330" s="787" t="s">
        <v>2316</v>
      </c>
      <c r="D8330" s="792" t="str">
        <f>'REKAP OFFICIAL'!$A$174</f>
        <v>PJ-9</v>
      </c>
      <c r="F8330" s="807" t="s">
        <v>559</v>
      </c>
      <c r="G8330" s="808" t="s">
        <v>139</v>
      </c>
      <c r="H8330" s="809">
        <v>84</v>
      </c>
      <c r="I8330" s="817">
        <v>1400000</v>
      </c>
      <c r="J8330" s="817">
        <f t="shared" si="121"/>
        <v>117600000</v>
      </c>
      <c r="K8330" s="815"/>
      <c r="L8330" s="815"/>
    </row>
    <row r="8331" spans="1:12" s="787" customFormat="1">
      <c r="A8331" s="787" t="s">
        <v>2309</v>
      </c>
      <c r="B8331" s="787" t="s">
        <v>2316</v>
      </c>
      <c r="D8331" s="792" t="str">
        <f>'REKAP OFFICIAL'!$A$175</f>
        <v>PJ-10</v>
      </c>
      <c r="F8331" s="807" t="s">
        <v>2367</v>
      </c>
      <c r="G8331" s="808" t="s">
        <v>139</v>
      </c>
      <c r="H8331" s="809">
        <v>6</v>
      </c>
      <c r="I8331" s="817">
        <v>609906.75311203301</v>
      </c>
      <c r="J8331" s="817">
        <f t="shared" si="121"/>
        <v>3659440.5186721999</v>
      </c>
      <c r="K8331" s="815"/>
      <c r="L8331" s="815"/>
    </row>
    <row r="8332" spans="1:12" s="787" customFormat="1">
      <c r="A8332" s="787" t="s">
        <v>2309</v>
      </c>
      <c r="B8332" s="787" t="s">
        <v>2316</v>
      </c>
      <c r="D8332" s="792" t="str">
        <f>'REKAP OFFICIAL'!$A$176</f>
        <v>PJ-11</v>
      </c>
      <c r="F8332" s="807" t="s">
        <v>2368</v>
      </c>
      <c r="G8332" s="808" t="s">
        <v>139</v>
      </c>
      <c r="H8332" s="809">
        <v>6</v>
      </c>
      <c r="I8332" s="817">
        <v>609906.75311203301</v>
      </c>
      <c r="J8332" s="817">
        <f t="shared" ref="J8332:J8392" si="122">H8332*I8332</f>
        <v>3659440.5186721999</v>
      </c>
      <c r="K8332" s="815"/>
      <c r="L8332" s="815"/>
    </row>
    <row r="8333" spans="1:12" s="787" customFormat="1">
      <c r="A8333" s="787" t="s">
        <v>2309</v>
      </c>
      <c r="B8333" s="787" t="s">
        <v>2316</v>
      </c>
      <c r="D8333" s="792" t="str">
        <f>'REKAP OFFICIAL'!$A$177</f>
        <v>PJ-12</v>
      </c>
      <c r="F8333" s="807" t="s">
        <v>2369</v>
      </c>
      <c r="G8333" s="808" t="s">
        <v>139</v>
      </c>
      <c r="H8333" s="809">
        <v>4</v>
      </c>
      <c r="I8333" s="817">
        <v>2279200.0285269702</v>
      </c>
      <c r="J8333" s="817">
        <f t="shared" si="122"/>
        <v>9116800.1141078807</v>
      </c>
      <c r="K8333" s="815"/>
      <c r="L8333" s="815"/>
    </row>
    <row r="8334" spans="1:12" s="787" customFormat="1">
      <c r="A8334" s="787" t="s">
        <v>2309</v>
      </c>
      <c r="B8334" s="787" t="s">
        <v>2316</v>
      </c>
      <c r="D8334" s="792" t="str">
        <f>'REKAP OFFICIAL'!$A$178</f>
        <v>PJ-13</v>
      </c>
      <c r="F8334" s="807" t="s">
        <v>2370</v>
      </c>
      <c r="G8334" s="808" t="s">
        <v>139</v>
      </c>
      <c r="H8334" s="809">
        <v>4</v>
      </c>
      <c r="I8334" s="817">
        <v>1737254.3620332</v>
      </c>
      <c r="J8334" s="817">
        <f t="shared" si="122"/>
        <v>6949017.4481327999</v>
      </c>
      <c r="K8334" s="815"/>
      <c r="L8334" s="815"/>
    </row>
    <row r="8335" spans="1:12" s="787" customFormat="1">
      <c r="A8335" s="787" t="s">
        <v>2309</v>
      </c>
      <c r="B8335" s="787" t="s">
        <v>2316</v>
      </c>
      <c r="D8335" s="792" t="str">
        <f>'REKAP OFFICIAL'!$A$179</f>
        <v>PJ-14</v>
      </c>
      <c r="F8335" s="807" t="s">
        <v>2371</v>
      </c>
      <c r="G8335" s="808" t="s">
        <v>139</v>
      </c>
      <c r="H8335" s="809">
        <v>2</v>
      </c>
      <c r="I8335" s="817">
        <v>3000000</v>
      </c>
      <c r="J8335" s="817">
        <f t="shared" si="122"/>
        <v>6000000</v>
      </c>
      <c r="K8335" s="815"/>
      <c r="L8335" s="815"/>
    </row>
    <row r="8336" spans="1:12" s="787" customFormat="1">
      <c r="A8336" s="787" t="s">
        <v>2309</v>
      </c>
      <c r="B8336" s="787" t="s">
        <v>2316</v>
      </c>
      <c r="D8336" s="792" t="str">
        <f>'REKAP OFFICIAL'!$A$180</f>
        <v>PJ-15</v>
      </c>
      <c r="F8336" s="807" t="s">
        <v>2371</v>
      </c>
      <c r="G8336" s="808" t="s">
        <v>139</v>
      </c>
      <c r="H8336" s="809">
        <v>2</v>
      </c>
      <c r="I8336" s="817">
        <v>3000000</v>
      </c>
      <c r="J8336" s="817">
        <f t="shared" si="122"/>
        <v>6000000</v>
      </c>
      <c r="K8336" s="815"/>
      <c r="L8336" s="815"/>
    </row>
    <row r="8337" spans="1:12" s="787" customFormat="1">
      <c r="A8337" s="787" t="s">
        <v>2309</v>
      </c>
      <c r="B8337" s="787" t="s">
        <v>2316</v>
      </c>
      <c r="D8337" s="792"/>
      <c r="F8337" s="807" t="s">
        <v>2372</v>
      </c>
      <c r="G8337" s="808" t="s">
        <v>50</v>
      </c>
      <c r="H8337" s="809"/>
      <c r="I8337" s="817"/>
      <c r="J8337" s="817"/>
      <c r="K8337" s="815"/>
      <c r="L8337" s="815"/>
    </row>
    <row r="8338" spans="1:12" s="787" customFormat="1">
      <c r="A8338" s="787" t="s">
        <v>2309</v>
      </c>
      <c r="B8338" s="787" t="s">
        <v>2316</v>
      </c>
      <c r="D8338" s="792"/>
      <c r="F8338" s="807" t="s">
        <v>2373</v>
      </c>
      <c r="G8338" s="808" t="s">
        <v>50</v>
      </c>
      <c r="H8338" s="809"/>
      <c r="I8338" s="817"/>
      <c r="J8338" s="817"/>
      <c r="K8338" s="815"/>
      <c r="L8338" s="815"/>
    </row>
    <row r="8339" spans="1:12" s="787" customFormat="1">
      <c r="A8339" s="787" t="s">
        <v>2309</v>
      </c>
      <c r="B8339" s="787" t="s">
        <v>2316</v>
      </c>
      <c r="D8339" s="792" t="str">
        <f>'REKAP OFFICIAL'!$A$57</f>
        <v>3.10.6.3a</v>
      </c>
      <c r="F8339" s="807" t="s">
        <v>2350</v>
      </c>
      <c r="G8339" s="808" t="s">
        <v>75</v>
      </c>
      <c r="H8339" s="809">
        <v>182.63</v>
      </c>
      <c r="I8339" s="817">
        <v>283815</v>
      </c>
      <c r="J8339" s="817">
        <f t="shared" si="122"/>
        <v>51833133.450000003</v>
      </c>
      <c r="K8339" s="815"/>
      <c r="L8339" s="815"/>
    </row>
    <row r="8340" spans="1:12" s="787" customFormat="1" ht="29">
      <c r="A8340" s="787" t="s">
        <v>2309</v>
      </c>
      <c r="B8340" s="787" t="s">
        <v>2316</v>
      </c>
      <c r="D8340" s="792" t="str">
        <f>'REKAP OFFICIAL'!$A$53</f>
        <v>3.9.4.9</v>
      </c>
      <c r="F8340" s="807" t="s">
        <v>450</v>
      </c>
      <c r="G8340" s="808" t="s">
        <v>75</v>
      </c>
      <c r="H8340" s="809">
        <v>147.4</v>
      </c>
      <c r="I8340" s="817">
        <v>264267.04499999998</v>
      </c>
      <c r="J8340" s="817">
        <f t="shared" si="122"/>
        <v>38952962.432999998</v>
      </c>
      <c r="K8340" s="815"/>
      <c r="L8340" s="815"/>
    </row>
    <row r="8341" spans="1:12" s="787" customFormat="1">
      <c r="A8341" s="787" t="s">
        <v>2309</v>
      </c>
      <c r="B8341" s="787" t="s">
        <v>2316</v>
      </c>
      <c r="D8341" s="792"/>
      <c r="F8341" s="807" t="s">
        <v>2374</v>
      </c>
      <c r="G8341" s="808" t="s">
        <v>50</v>
      </c>
      <c r="H8341" s="809"/>
      <c r="I8341" s="817"/>
      <c r="J8341" s="817"/>
      <c r="K8341" s="815"/>
      <c r="L8341" s="815"/>
    </row>
    <row r="8342" spans="1:12" s="787" customFormat="1">
      <c r="A8342" s="787" t="s">
        <v>2309</v>
      </c>
      <c r="B8342" s="787" t="s">
        <v>2316</v>
      </c>
      <c r="D8342" s="792"/>
      <c r="F8342" s="807" t="s">
        <v>2375</v>
      </c>
      <c r="G8342" s="808" t="s">
        <v>50</v>
      </c>
      <c r="H8342" s="809"/>
      <c r="I8342" s="817"/>
      <c r="J8342" s="817"/>
      <c r="K8342" s="815"/>
      <c r="L8342" s="815"/>
    </row>
    <row r="8343" spans="1:12" s="787" customFormat="1">
      <c r="A8343" s="787" t="s">
        <v>2309</v>
      </c>
      <c r="B8343" s="787" t="s">
        <v>2316</v>
      </c>
      <c r="D8343" s="792" t="str">
        <f>'REKAP OFFICIAL'!$A$80</f>
        <v>3.13.5a</v>
      </c>
      <c r="F8343" s="807" t="s">
        <v>2376</v>
      </c>
      <c r="G8343" s="808" t="s">
        <v>78</v>
      </c>
      <c r="H8343" s="809">
        <v>27.6</v>
      </c>
      <c r="I8343" s="817">
        <v>401625</v>
      </c>
      <c r="J8343" s="817">
        <f t="shared" si="122"/>
        <v>11084850</v>
      </c>
      <c r="K8343" s="815"/>
      <c r="L8343" s="815"/>
    </row>
    <row r="8344" spans="1:12" s="787" customFormat="1">
      <c r="A8344" s="787" t="s">
        <v>2309</v>
      </c>
      <c r="B8344" s="787" t="s">
        <v>2316</v>
      </c>
      <c r="D8344" s="792" t="str">
        <f>'REKAP OFFICIAL'!$A$81</f>
        <v>3.18.6.6</v>
      </c>
      <c r="F8344" s="807" t="s">
        <v>2377</v>
      </c>
      <c r="G8344" s="808" t="s">
        <v>70</v>
      </c>
      <c r="H8344" s="809">
        <v>4</v>
      </c>
      <c r="I8344" s="817">
        <v>767818.8</v>
      </c>
      <c r="J8344" s="817">
        <f t="shared" si="122"/>
        <v>3071275.2</v>
      </c>
      <c r="K8344" s="815"/>
      <c r="L8344" s="815"/>
    </row>
    <row r="8345" spans="1:12" s="787" customFormat="1">
      <c r="A8345" s="787" t="s">
        <v>2309</v>
      </c>
      <c r="B8345" s="787" t="s">
        <v>2316</v>
      </c>
      <c r="D8345" s="792"/>
      <c r="F8345" s="807" t="s">
        <v>2378</v>
      </c>
      <c r="G8345" s="808" t="s">
        <v>50</v>
      </c>
      <c r="H8345" s="809"/>
      <c r="I8345" s="817"/>
      <c r="J8345" s="817"/>
      <c r="K8345" s="815"/>
      <c r="L8345" s="815"/>
    </row>
    <row r="8346" spans="1:12" s="787" customFormat="1">
      <c r="A8346" s="787" t="s">
        <v>2309</v>
      </c>
      <c r="B8346" s="787" t="s">
        <v>2316</v>
      </c>
      <c r="D8346" s="792"/>
      <c r="F8346" s="807" t="s">
        <v>2379</v>
      </c>
      <c r="G8346" s="808" t="s">
        <v>50</v>
      </c>
      <c r="H8346" s="809"/>
      <c r="I8346" s="817"/>
      <c r="J8346" s="817"/>
      <c r="K8346" s="815"/>
      <c r="L8346" s="815"/>
    </row>
    <row r="8347" spans="1:12" s="787" customFormat="1">
      <c r="A8347" s="787" t="s">
        <v>2309</v>
      </c>
      <c r="B8347" s="787" t="s">
        <v>2316</v>
      </c>
      <c r="D8347" s="792" t="str">
        <f>'REKAP OFFICIAL'!$A$63</f>
        <v>3.18.6.1</v>
      </c>
      <c r="F8347" s="807" t="s">
        <v>481</v>
      </c>
      <c r="G8347" s="808" t="s">
        <v>70</v>
      </c>
      <c r="H8347" s="809">
        <v>7</v>
      </c>
      <c r="I8347" s="817">
        <v>449431.5</v>
      </c>
      <c r="J8347" s="817">
        <f t="shared" si="122"/>
        <v>3146020.5</v>
      </c>
      <c r="K8347" s="815"/>
      <c r="L8347" s="815"/>
    </row>
    <row r="8348" spans="1:12" s="787" customFormat="1">
      <c r="A8348" s="787" t="s">
        <v>2309</v>
      </c>
      <c r="B8348" s="787" t="s">
        <v>2316</v>
      </c>
      <c r="D8348" s="792" t="str">
        <f>'REKAP OFFICIAL'!$A$399</f>
        <v>3.18.6.2.1c</v>
      </c>
      <c r="F8348" s="807" t="s">
        <v>2380</v>
      </c>
      <c r="G8348" s="808" t="s">
        <v>70</v>
      </c>
      <c r="H8348" s="809">
        <v>3</v>
      </c>
      <c r="I8348" s="817">
        <v>136642.79999999999</v>
      </c>
      <c r="J8348" s="817">
        <f t="shared" si="122"/>
        <v>409928.4</v>
      </c>
      <c r="K8348" s="815"/>
      <c r="L8348" s="815"/>
    </row>
    <row r="8349" spans="1:12" s="787" customFormat="1">
      <c r="A8349" s="787" t="s">
        <v>2309</v>
      </c>
      <c r="B8349" s="787" t="s">
        <v>2316</v>
      </c>
      <c r="D8349" s="792" t="str">
        <f>'REKAP OFFICIAL'!$A$68</f>
        <v>3.18.4.1</v>
      </c>
      <c r="F8349" s="807" t="s">
        <v>563</v>
      </c>
      <c r="G8349" s="808" t="s">
        <v>70</v>
      </c>
      <c r="H8349" s="809">
        <v>3</v>
      </c>
      <c r="I8349" s="817">
        <v>3916500</v>
      </c>
      <c r="J8349" s="817">
        <f t="shared" si="122"/>
        <v>11749500</v>
      </c>
      <c r="K8349" s="815"/>
      <c r="L8349" s="815"/>
    </row>
    <row r="8350" spans="1:12" s="787" customFormat="1">
      <c r="A8350" s="787" t="s">
        <v>2309</v>
      </c>
      <c r="B8350" s="787" t="s">
        <v>2316</v>
      </c>
      <c r="D8350" s="792" t="str">
        <f>'REKAP OFFICIAL'!$A$67</f>
        <v>3.18.6.2.1a</v>
      </c>
      <c r="F8350" s="807" t="s">
        <v>484</v>
      </c>
      <c r="G8350" s="808" t="s">
        <v>70</v>
      </c>
      <c r="H8350" s="809">
        <v>1</v>
      </c>
      <c r="I8350" s="817">
        <v>996172.80000000005</v>
      </c>
      <c r="J8350" s="817">
        <f t="shared" si="122"/>
        <v>996172.80000000005</v>
      </c>
      <c r="K8350" s="815"/>
      <c r="L8350" s="815"/>
    </row>
    <row r="8351" spans="1:12" s="787" customFormat="1">
      <c r="A8351" s="787" t="s">
        <v>2309</v>
      </c>
      <c r="B8351" s="787" t="s">
        <v>2316</v>
      </c>
      <c r="D8351" s="792" t="str">
        <f>'REKAP OFFICIAL'!$A$71</f>
        <v>3.18.3.1</v>
      </c>
      <c r="F8351" s="807" t="s">
        <v>482</v>
      </c>
      <c r="G8351" s="808" t="s">
        <v>70</v>
      </c>
      <c r="H8351" s="809">
        <v>5</v>
      </c>
      <c r="I8351" s="817">
        <v>2073046.5</v>
      </c>
      <c r="J8351" s="817">
        <f t="shared" si="122"/>
        <v>10365232.5</v>
      </c>
      <c r="K8351" s="815"/>
      <c r="L8351" s="815"/>
    </row>
    <row r="8352" spans="1:12" s="787" customFormat="1">
      <c r="A8352" s="787" t="s">
        <v>2309</v>
      </c>
      <c r="B8352" s="787" t="s">
        <v>2316</v>
      </c>
      <c r="D8352" s="792" t="str">
        <f>'REKAP OFFICIAL'!$A$74</f>
        <v>3.18.1.1</v>
      </c>
      <c r="F8352" s="807" t="s">
        <v>567</v>
      </c>
      <c r="G8352" s="808" t="s">
        <v>139</v>
      </c>
      <c r="H8352" s="809">
        <v>3</v>
      </c>
      <c r="I8352" s="817">
        <v>1402957.5</v>
      </c>
      <c r="J8352" s="817">
        <f t="shared" si="122"/>
        <v>4208872.5</v>
      </c>
      <c r="K8352" s="815"/>
      <c r="L8352" s="815"/>
    </row>
    <row r="8353" spans="1:12" s="787" customFormat="1">
      <c r="A8353" s="787" t="s">
        <v>2309</v>
      </c>
      <c r="B8353" s="787" t="s">
        <v>2316</v>
      </c>
      <c r="D8353" s="792" t="str">
        <f>'REKAP OFFICIAL'!$A$61</f>
        <v>3.12.7</v>
      </c>
      <c r="F8353" s="807" t="s">
        <v>2381</v>
      </c>
      <c r="G8353" s="808" t="s">
        <v>75</v>
      </c>
      <c r="H8353" s="809">
        <v>1.28</v>
      </c>
      <c r="I8353" s="817">
        <v>403231.5</v>
      </c>
      <c r="J8353" s="817">
        <f t="shared" si="122"/>
        <v>516136.32</v>
      </c>
      <c r="K8353" s="815"/>
      <c r="L8353" s="815"/>
    </row>
    <row r="8354" spans="1:12" s="787" customFormat="1">
      <c r="A8354" s="787" t="s">
        <v>2309</v>
      </c>
      <c r="B8354" s="787" t="s">
        <v>2316</v>
      </c>
      <c r="D8354" s="792"/>
      <c r="F8354" s="807" t="s">
        <v>2382</v>
      </c>
      <c r="G8354" s="808" t="s">
        <v>50</v>
      </c>
      <c r="H8354" s="809"/>
      <c r="I8354" s="817"/>
      <c r="J8354" s="817"/>
      <c r="K8354" s="815"/>
      <c r="L8354" s="815"/>
    </row>
    <row r="8355" spans="1:12" s="787" customFormat="1">
      <c r="A8355" s="787" t="s">
        <v>2309</v>
      </c>
      <c r="B8355" s="787" t="s">
        <v>2316</v>
      </c>
      <c r="D8355" s="792" t="str">
        <f>'REKAP OFFICIAL'!$A$63</f>
        <v>3.18.6.1</v>
      </c>
      <c r="F8355" s="807" t="s">
        <v>481</v>
      </c>
      <c r="G8355" s="808" t="s">
        <v>70</v>
      </c>
      <c r="H8355" s="809">
        <v>7</v>
      </c>
      <c r="I8355" s="817">
        <v>449431.5</v>
      </c>
      <c r="J8355" s="817">
        <f t="shared" si="122"/>
        <v>3146020.5</v>
      </c>
      <c r="K8355" s="815"/>
      <c r="L8355" s="815"/>
    </row>
    <row r="8356" spans="1:12" s="787" customFormat="1">
      <c r="A8356" s="787" t="s">
        <v>2309</v>
      </c>
      <c r="B8356" s="787" t="s">
        <v>2316</v>
      </c>
      <c r="D8356" s="792" t="str">
        <f>'REKAP OFFICIAL'!$A$399</f>
        <v>3.18.6.2.1c</v>
      </c>
      <c r="F8356" s="807" t="s">
        <v>2380</v>
      </c>
      <c r="G8356" s="808" t="s">
        <v>70</v>
      </c>
      <c r="H8356" s="809">
        <v>3</v>
      </c>
      <c r="I8356" s="817">
        <v>136642.79999999999</v>
      </c>
      <c r="J8356" s="817">
        <f t="shared" si="122"/>
        <v>409928.4</v>
      </c>
      <c r="K8356" s="815"/>
      <c r="L8356" s="815"/>
    </row>
    <row r="8357" spans="1:12" s="787" customFormat="1">
      <c r="A8357" s="787" t="s">
        <v>2309</v>
      </c>
      <c r="B8357" s="787" t="s">
        <v>2316</v>
      </c>
      <c r="D8357" s="792" t="str">
        <f>'REKAP OFFICIAL'!$A$68</f>
        <v>3.18.4.1</v>
      </c>
      <c r="F8357" s="807" t="s">
        <v>563</v>
      </c>
      <c r="G8357" s="808" t="s">
        <v>70</v>
      </c>
      <c r="H8357" s="809">
        <v>3</v>
      </c>
      <c r="I8357" s="817">
        <v>3916500</v>
      </c>
      <c r="J8357" s="817">
        <f t="shared" si="122"/>
        <v>11749500</v>
      </c>
      <c r="K8357" s="815"/>
      <c r="L8357" s="815"/>
    </row>
    <row r="8358" spans="1:12" s="787" customFormat="1">
      <c r="A8358" s="787" t="s">
        <v>2309</v>
      </c>
      <c r="B8358" s="787" t="s">
        <v>2316</v>
      </c>
      <c r="D8358" s="792" t="str">
        <f>'REKAP OFFICIAL'!$A$71</f>
        <v>3.18.3.1</v>
      </c>
      <c r="F8358" s="807" t="s">
        <v>482</v>
      </c>
      <c r="G8358" s="808" t="s">
        <v>70</v>
      </c>
      <c r="H8358" s="809">
        <v>5</v>
      </c>
      <c r="I8358" s="817">
        <v>2073046.5</v>
      </c>
      <c r="J8358" s="817">
        <f t="shared" si="122"/>
        <v>10365232.5</v>
      </c>
      <c r="K8358" s="815"/>
      <c r="L8358" s="815"/>
    </row>
    <row r="8359" spans="1:12" s="787" customFormat="1">
      <c r="A8359" s="787" t="s">
        <v>2309</v>
      </c>
      <c r="B8359" s="787" t="s">
        <v>2316</v>
      </c>
      <c r="D8359" s="792" t="str">
        <f>'REKAP OFFICIAL'!$A$72</f>
        <v>3.18.3.1a</v>
      </c>
      <c r="F8359" s="807" t="s">
        <v>564</v>
      </c>
      <c r="G8359" s="808" t="s">
        <v>70</v>
      </c>
      <c r="H8359" s="809">
        <v>1</v>
      </c>
      <c r="I8359" s="817">
        <v>10316827.5</v>
      </c>
      <c r="J8359" s="817">
        <f t="shared" si="122"/>
        <v>10316827.5</v>
      </c>
      <c r="K8359" s="815"/>
      <c r="L8359" s="815"/>
    </row>
    <row r="8360" spans="1:12" s="787" customFormat="1">
      <c r="A8360" s="787" t="s">
        <v>2309</v>
      </c>
      <c r="B8360" s="787" t="s">
        <v>2316</v>
      </c>
      <c r="D8360" s="792" t="str">
        <f>'REKAP OFFICIAL'!$A$74</f>
        <v>3.18.1.1</v>
      </c>
      <c r="F8360" s="807" t="s">
        <v>567</v>
      </c>
      <c r="G8360" s="808" t="s">
        <v>139</v>
      </c>
      <c r="H8360" s="809">
        <v>2</v>
      </c>
      <c r="I8360" s="817">
        <v>1402957.5</v>
      </c>
      <c r="J8360" s="817">
        <f t="shared" si="122"/>
        <v>2805915</v>
      </c>
      <c r="K8360" s="815"/>
      <c r="L8360" s="815"/>
    </row>
    <row r="8361" spans="1:12" s="787" customFormat="1">
      <c r="A8361" s="787" t="s">
        <v>2309</v>
      </c>
      <c r="B8361" s="787" t="s">
        <v>2316</v>
      </c>
      <c r="D8361" s="792" t="str">
        <f>'REKAP OFFICIAL'!$A$61</f>
        <v>3.12.7</v>
      </c>
      <c r="F8361" s="807" t="s">
        <v>2381</v>
      </c>
      <c r="G8361" s="808" t="s">
        <v>75</v>
      </c>
      <c r="H8361" s="809">
        <v>1.28</v>
      </c>
      <c r="I8361" s="817">
        <v>403231.5</v>
      </c>
      <c r="J8361" s="817">
        <f t="shared" si="122"/>
        <v>516136.32</v>
      </c>
      <c r="K8361" s="815"/>
      <c r="L8361" s="815"/>
    </row>
    <row r="8362" spans="1:12" s="787" customFormat="1">
      <c r="A8362" s="787" t="s">
        <v>2309</v>
      </c>
      <c r="B8362" s="787" t="s">
        <v>2316</v>
      </c>
      <c r="D8362" s="792"/>
      <c r="F8362" s="807" t="s">
        <v>2383</v>
      </c>
      <c r="G8362" s="808" t="s">
        <v>50</v>
      </c>
      <c r="H8362" s="809"/>
      <c r="I8362" s="817"/>
      <c r="J8362" s="817"/>
      <c r="K8362" s="815"/>
      <c r="L8362" s="815"/>
    </row>
    <row r="8363" spans="1:12" s="787" customFormat="1">
      <c r="A8363" s="787" t="s">
        <v>2309</v>
      </c>
      <c r="B8363" s="787" t="s">
        <v>2316</v>
      </c>
      <c r="D8363" s="792" t="str">
        <f>'REKAP OFFICIAL'!$A$63</f>
        <v>3.18.6.1</v>
      </c>
      <c r="F8363" s="807" t="s">
        <v>481</v>
      </c>
      <c r="G8363" s="808" t="s">
        <v>70</v>
      </c>
      <c r="H8363" s="809">
        <v>7</v>
      </c>
      <c r="I8363" s="817">
        <v>449431.5</v>
      </c>
      <c r="J8363" s="817">
        <f t="shared" si="122"/>
        <v>3146020.5</v>
      </c>
      <c r="K8363" s="815"/>
      <c r="L8363" s="815"/>
    </row>
    <row r="8364" spans="1:12" s="787" customFormat="1">
      <c r="A8364" s="787" t="s">
        <v>2309</v>
      </c>
      <c r="B8364" s="787" t="s">
        <v>2316</v>
      </c>
      <c r="D8364" s="792" t="str">
        <f>'REKAP OFFICIAL'!$A$399</f>
        <v>3.18.6.2.1c</v>
      </c>
      <c r="F8364" s="807" t="s">
        <v>2380</v>
      </c>
      <c r="G8364" s="808" t="s">
        <v>70</v>
      </c>
      <c r="H8364" s="809">
        <v>3</v>
      </c>
      <c r="I8364" s="817">
        <v>136642.79999999999</v>
      </c>
      <c r="J8364" s="817">
        <f t="shared" si="122"/>
        <v>409928.4</v>
      </c>
      <c r="K8364" s="815"/>
      <c r="L8364" s="815"/>
    </row>
    <row r="8365" spans="1:12" s="787" customFormat="1">
      <c r="A8365" s="787" t="s">
        <v>2309</v>
      </c>
      <c r="B8365" s="787" t="s">
        <v>2316</v>
      </c>
      <c r="D8365" s="792" t="str">
        <f>'REKAP OFFICIAL'!$A$68</f>
        <v>3.18.4.1</v>
      </c>
      <c r="F8365" s="807" t="s">
        <v>563</v>
      </c>
      <c r="G8365" s="808" t="s">
        <v>70</v>
      </c>
      <c r="H8365" s="809">
        <v>3</v>
      </c>
      <c r="I8365" s="817">
        <v>3916500</v>
      </c>
      <c r="J8365" s="817">
        <f t="shared" si="122"/>
        <v>11749500</v>
      </c>
      <c r="K8365" s="815"/>
      <c r="L8365" s="815"/>
    </row>
    <row r="8366" spans="1:12" s="787" customFormat="1">
      <c r="A8366" s="787" t="s">
        <v>2309</v>
      </c>
      <c r="B8366" s="787" t="s">
        <v>2316</v>
      </c>
      <c r="D8366" s="792" t="str">
        <f>'REKAP OFFICIAL'!$A$71</f>
        <v>3.18.3.1</v>
      </c>
      <c r="F8366" s="807" t="s">
        <v>482</v>
      </c>
      <c r="G8366" s="808" t="s">
        <v>70</v>
      </c>
      <c r="H8366" s="809">
        <v>1</v>
      </c>
      <c r="I8366" s="817">
        <v>2073046.5</v>
      </c>
      <c r="J8366" s="817">
        <f t="shared" si="122"/>
        <v>2073046.5</v>
      </c>
      <c r="K8366" s="815"/>
      <c r="L8366" s="815"/>
    </row>
    <row r="8367" spans="1:12" s="787" customFormat="1">
      <c r="A8367" s="787" t="s">
        <v>2309</v>
      </c>
      <c r="B8367" s="787" t="s">
        <v>2316</v>
      </c>
      <c r="D8367" s="792" t="str">
        <f>'REKAP OFFICIAL'!$A$72</f>
        <v>3.18.3.1a</v>
      </c>
      <c r="F8367" s="807" t="s">
        <v>564</v>
      </c>
      <c r="G8367" s="808" t="s">
        <v>70</v>
      </c>
      <c r="H8367" s="809">
        <v>5</v>
      </c>
      <c r="I8367" s="817">
        <v>10316827.5</v>
      </c>
      <c r="J8367" s="817">
        <f t="shared" si="122"/>
        <v>51584137.5</v>
      </c>
      <c r="K8367" s="815"/>
      <c r="L8367" s="815"/>
    </row>
    <row r="8368" spans="1:12" s="787" customFormat="1">
      <c r="A8368" s="787" t="s">
        <v>2309</v>
      </c>
      <c r="B8368" s="787" t="s">
        <v>2316</v>
      </c>
      <c r="D8368" s="792" t="str">
        <f>'REKAP OFFICIAL'!$A$74</f>
        <v>3.18.1.1</v>
      </c>
      <c r="F8368" s="807" t="s">
        <v>567</v>
      </c>
      <c r="G8368" s="808" t="s">
        <v>139</v>
      </c>
      <c r="H8368" s="809">
        <v>3</v>
      </c>
      <c r="I8368" s="817">
        <v>1402957.5</v>
      </c>
      <c r="J8368" s="817">
        <f t="shared" si="122"/>
        <v>4208872.5</v>
      </c>
      <c r="K8368" s="815"/>
      <c r="L8368" s="815"/>
    </row>
    <row r="8369" spans="1:12" s="787" customFormat="1">
      <c r="A8369" s="787" t="s">
        <v>2309</v>
      </c>
      <c r="B8369" s="787" t="s">
        <v>2316</v>
      </c>
      <c r="D8369" s="792" t="str">
        <f>'REKAP OFFICIAL'!$A$61</f>
        <v>3.12.7</v>
      </c>
      <c r="F8369" s="807" t="s">
        <v>2381</v>
      </c>
      <c r="G8369" s="808" t="s">
        <v>75</v>
      </c>
      <c r="H8369" s="809">
        <v>1.28</v>
      </c>
      <c r="I8369" s="817">
        <v>403231.5</v>
      </c>
      <c r="J8369" s="817">
        <f t="shared" si="122"/>
        <v>516136.32</v>
      </c>
      <c r="K8369" s="815"/>
      <c r="L8369" s="815"/>
    </row>
    <row r="8370" spans="1:12" s="787" customFormat="1">
      <c r="A8370" s="787" t="s">
        <v>2309</v>
      </c>
      <c r="B8370" s="787" t="s">
        <v>2316</v>
      </c>
      <c r="D8370" s="792"/>
      <c r="F8370" s="807" t="s">
        <v>2382</v>
      </c>
      <c r="G8370" s="808" t="s">
        <v>50</v>
      </c>
      <c r="H8370" s="809"/>
      <c r="I8370" s="817"/>
      <c r="J8370" s="817"/>
      <c r="K8370" s="815"/>
      <c r="L8370" s="815"/>
    </row>
    <row r="8371" spans="1:12" s="787" customFormat="1">
      <c r="A8371" s="787" t="s">
        <v>2309</v>
      </c>
      <c r="B8371" s="787" t="s">
        <v>2316</v>
      </c>
      <c r="D8371" s="792" t="str">
        <f>'REKAP OFFICIAL'!$A$63</f>
        <v>3.18.6.1</v>
      </c>
      <c r="F8371" s="807" t="s">
        <v>481</v>
      </c>
      <c r="G8371" s="808" t="s">
        <v>70</v>
      </c>
      <c r="H8371" s="809">
        <v>7</v>
      </c>
      <c r="I8371" s="817">
        <v>449431.5</v>
      </c>
      <c r="J8371" s="817">
        <f t="shared" si="122"/>
        <v>3146020.5</v>
      </c>
      <c r="K8371" s="815"/>
      <c r="L8371" s="815"/>
    </row>
    <row r="8372" spans="1:12" s="787" customFormat="1">
      <c r="A8372" s="787" t="s">
        <v>2309</v>
      </c>
      <c r="B8372" s="787" t="s">
        <v>2316</v>
      </c>
      <c r="D8372" s="792" t="str">
        <f>'REKAP OFFICIAL'!$A$399</f>
        <v>3.18.6.2.1c</v>
      </c>
      <c r="F8372" s="807" t="s">
        <v>2380</v>
      </c>
      <c r="G8372" s="808" t="s">
        <v>70</v>
      </c>
      <c r="H8372" s="809">
        <v>3</v>
      </c>
      <c r="I8372" s="817">
        <v>136642.79999999999</v>
      </c>
      <c r="J8372" s="817">
        <f t="shared" si="122"/>
        <v>409928.4</v>
      </c>
      <c r="K8372" s="815"/>
      <c r="L8372" s="815"/>
    </row>
    <row r="8373" spans="1:12" s="787" customFormat="1">
      <c r="A8373" s="787" t="s">
        <v>2309</v>
      </c>
      <c r="B8373" s="787" t="s">
        <v>2316</v>
      </c>
      <c r="D8373" s="792" t="str">
        <f>'REKAP OFFICIAL'!$A$68</f>
        <v>3.18.4.1</v>
      </c>
      <c r="F8373" s="807" t="s">
        <v>563</v>
      </c>
      <c r="G8373" s="808" t="s">
        <v>70</v>
      </c>
      <c r="H8373" s="809">
        <v>3</v>
      </c>
      <c r="I8373" s="817">
        <v>3916500</v>
      </c>
      <c r="J8373" s="817">
        <f t="shared" si="122"/>
        <v>11749500</v>
      </c>
      <c r="K8373" s="815"/>
      <c r="L8373" s="815"/>
    </row>
    <row r="8374" spans="1:12" s="787" customFormat="1">
      <c r="A8374" s="787" t="s">
        <v>2309</v>
      </c>
      <c r="B8374" s="787" t="s">
        <v>2316</v>
      </c>
      <c r="D8374" s="792" t="str">
        <f>'REKAP OFFICIAL'!$A$71</f>
        <v>3.18.3.1</v>
      </c>
      <c r="F8374" s="807" t="s">
        <v>482</v>
      </c>
      <c r="G8374" s="808" t="s">
        <v>70</v>
      </c>
      <c r="H8374" s="809">
        <v>5</v>
      </c>
      <c r="I8374" s="817">
        <v>2073046.5</v>
      </c>
      <c r="J8374" s="817">
        <f t="shared" si="122"/>
        <v>10365232.5</v>
      </c>
      <c r="K8374" s="815"/>
      <c r="L8374" s="815"/>
    </row>
    <row r="8375" spans="1:12" s="787" customFormat="1">
      <c r="A8375" s="787" t="s">
        <v>2309</v>
      </c>
      <c r="B8375" s="787" t="s">
        <v>2316</v>
      </c>
      <c r="D8375" s="792" t="str">
        <f>'REKAP OFFICIAL'!$A$72</f>
        <v>3.18.3.1a</v>
      </c>
      <c r="F8375" s="807" t="s">
        <v>564</v>
      </c>
      <c r="G8375" s="808" t="s">
        <v>70</v>
      </c>
      <c r="H8375" s="809">
        <v>1</v>
      </c>
      <c r="I8375" s="817">
        <v>10316827.5</v>
      </c>
      <c r="J8375" s="817">
        <f t="shared" si="122"/>
        <v>10316827.5</v>
      </c>
      <c r="K8375" s="815"/>
      <c r="L8375" s="815"/>
    </row>
    <row r="8376" spans="1:12" s="787" customFormat="1">
      <c r="A8376" s="787" t="s">
        <v>2309</v>
      </c>
      <c r="B8376" s="787" t="s">
        <v>2316</v>
      </c>
      <c r="D8376" s="792" t="str">
        <f>'REKAP OFFICIAL'!$A$74</f>
        <v>3.18.1.1</v>
      </c>
      <c r="F8376" s="807" t="s">
        <v>567</v>
      </c>
      <c r="G8376" s="808" t="s">
        <v>139</v>
      </c>
      <c r="H8376" s="809">
        <v>4</v>
      </c>
      <c r="I8376" s="817">
        <v>1402957.5</v>
      </c>
      <c r="J8376" s="817">
        <f t="shared" si="122"/>
        <v>5611830</v>
      </c>
      <c r="K8376" s="815"/>
      <c r="L8376" s="815"/>
    </row>
    <row r="8377" spans="1:12" s="787" customFormat="1">
      <c r="A8377" s="787" t="s">
        <v>2309</v>
      </c>
      <c r="B8377" s="787" t="s">
        <v>2316</v>
      </c>
      <c r="D8377" s="792" t="str">
        <f>'REKAP OFFICIAL'!$A$61</f>
        <v>3.12.7</v>
      </c>
      <c r="F8377" s="807" t="s">
        <v>2381</v>
      </c>
      <c r="G8377" s="808" t="s">
        <v>75</v>
      </c>
      <c r="H8377" s="809">
        <v>1.28</v>
      </c>
      <c r="I8377" s="817">
        <v>403231.5</v>
      </c>
      <c r="J8377" s="817">
        <f t="shared" si="122"/>
        <v>516136.32</v>
      </c>
      <c r="K8377" s="815"/>
      <c r="L8377" s="815"/>
    </row>
    <row r="8378" spans="1:12" s="787" customFormat="1">
      <c r="A8378" s="787" t="s">
        <v>2309</v>
      </c>
      <c r="B8378" s="787" t="s">
        <v>2316</v>
      </c>
      <c r="D8378" s="792"/>
      <c r="F8378" s="807" t="s">
        <v>489</v>
      </c>
      <c r="G8378" s="808" t="s">
        <v>50</v>
      </c>
      <c r="H8378" s="809"/>
      <c r="I8378" s="817"/>
      <c r="J8378" s="817"/>
      <c r="K8378" s="815"/>
      <c r="L8378" s="815"/>
    </row>
    <row r="8379" spans="1:12" s="787" customFormat="1">
      <c r="A8379" s="787" t="s">
        <v>2309</v>
      </c>
      <c r="B8379" s="787" t="s">
        <v>2316</v>
      </c>
      <c r="D8379" s="792" t="str">
        <f>'REKAP OFFICIAL'!$A$144</f>
        <v>[Mod]-01</v>
      </c>
      <c r="F8379" s="807" t="s">
        <v>489</v>
      </c>
      <c r="G8379" s="808" t="s">
        <v>75</v>
      </c>
      <c r="H8379" s="809">
        <v>1665.23</v>
      </c>
      <c r="I8379" s="817">
        <v>39900</v>
      </c>
      <c r="J8379" s="817">
        <f t="shared" si="122"/>
        <v>66442677</v>
      </c>
      <c r="K8379" s="815"/>
      <c r="L8379" s="815"/>
    </row>
    <row r="8380" spans="1:12" s="787" customFormat="1">
      <c r="A8380" s="787" t="s">
        <v>2309</v>
      </c>
      <c r="B8380" s="787" t="s">
        <v>2316</v>
      </c>
      <c r="D8380" s="792"/>
      <c r="F8380" s="807" t="s">
        <v>490</v>
      </c>
      <c r="G8380" s="808" t="s">
        <v>50</v>
      </c>
      <c r="H8380" s="809"/>
      <c r="I8380" s="817"/>
      <c r="J8380" s="817"/>
      <c r="K8380" s="815"/>
      <c r="L8380" s="815"/>
    </row>
    <row r="8381" spans="1:12" s="787" customFormat="1">
      <c r="A8381" s="787" t="s">
        <v>2309</v>
      </c>
      <c r="B8381" s="787" t="s">
        <v>2316</v>
      </c>
      <c r="D8381" s="792" t="str">
        <f>'REKAP OFFICIAL'!$A$148</f>
        <v>3.4.3</v>
      </c>
      <c r="F8381" s="807" t="s">
        <v>491</v>
      </c>
      <c r="G8381" s="808" t="s">
        <v>75</v>
      </c>
      <c r="H8381" s="809">
        <v>79.099999999999994</v>
      </c>
      <c r="I8381" s="817">
        <v>63000</v>
      </c>
      <c r="J8381" s="817">
        <f t="shared" si="122"/>
        <v>4983300</v>
      </c>
      <c r="K8381" s="815"/>
      <c r="L8381" s="815"/>
    </row>
    <row r="8382" spans="1:12" s="787" customFormat="1">
      <c r="A8382" s="787" t="s">
        <v>2309</v>
      </c>
      <c r="B8382" s="787" t="s">
        <v>2316</v>
      </c>
      <c r="D8382" s="792"/>
      <c r="F8382" s="807" t="s">
        <v>492</v>
      </c>
      <c r="G8382" s="808" t="s">
        <v>50</v>
      </c>
      <c r="H8382" s="809"/>
      <c r="I8382" s="817"/>
      <c r="J8382" s="817"/>
      <c r="K8382" s="815"/>
      <c r="L8382" s="815"/>
    </row>
    <row r="8383" spans="1:12" s="787" customFormat="1">
      <c r="A8383" s="787" t="s">
        <v>2309</v>
      </c>
      <c r="B8383" s="787" t="s">
        <v>2316</v>
      </c>
      <c r="D8383" s="792" t="str">
        <f>'REKAP OFFICIAL'!$A$142</f>
        <v>3.16.3</v>
      </c>
      <c r="F8383" s="807" t="s">
        <v>493</v>
      </c>
      <c r="G8383" s="808" t="s">
        <v>70</v>
      </c>
      <c r="H8383" s="809">
        <v>44</v>
      </c>
      <c r="I8383" s="817">
        <v>142695</v>
      </c>
      <c r="J8383" s="817">
        <f t="shared" si="122"/>
        <v>6278580</v>
      </c>
      <c r="K8383" s="815"/>
      <c r="L8383" s="815"/>
    </row>
    <row r="8384" spans="1:12" s="787" customFormat="1" ht="29">
      <c r="A8384" s="787" t="s">
        <v>2309</v>
      </c>
      <c r="B8384" s="787" t="s">
        <v>2316</v>
      </c>
      <c r="D8384" s="792" t="str">
        <f>'REKAP OFFICIAL'!$A$41</f>
        <v>3.6.4.2</v>
      </c>
      <c r="F8384" s="807" t="s">
        <v>430</v>
      </c>
      <c r="G8384" s="808" t="s">
        <v>75</v>
      </c>
      <c r="H8384" s="809">
        <v>1349.11</v>
      </c>
      <c r="I8384" s="817">
        <v>136602.375</v>
      </c>
      <c r="J8384" s="817">
        <f t="shared" si="122"/>
        <v>184291630.13624999</v>
      </c>
      <c r="K8384" s="815"/>
      <c r="L8384" s="815"/>
    </row>
    <row r="8385" spans="1:12" s="787" customFormat="1" ht="29">
      <c r="A8385" s="787" t="s">
        <v>2309</v>
      </c>
      <c r="B8385" s="787" t="s">
        <v>2316</v>
      </c>
      <c r="D8385" s="792" t="str">
        <f>'REKAP OFFICIAL'!$A$44</f>
        <v>3.7.7</v>
      </c>
      <c r="F8385" s="807" t="s">
        <v>431</v>
      </c>
      <c r="G8385" s="808" t="s">
        <v>75</v>
      </c>
      <c r="H8385" s="809">
        <v>2698.22</v>
      </c>
      <c r="I8385" s="817">
        <v>108213.315</v>
      </c>
      <c r="J8385" s="817">
        <f t="shared" si="122"/>
        <v>291983330.79930001</v>
      </c>
      <c r="K8385" s="815"/>
      <c r="L8385" s="815"/>
    </row>
    <row r="8386" spans="1:12" s="787" customFormat="1">
      <c r="A8386" s="787" t="s">
        <v>2309</v>
      </c>
      <c r="B8386" s="787" t="s">
        <v>2316</v>
      </c>
      <c r="D8386" s="792"/>
      <c r="F8386" s="807" t="s">
        <v>433</v>
      </c>
      <c r="G8386" s="808" t="s">
        <v>50</v>
      </c>
      <c r="H8386" s="809"/>
      <c r="I8386" s="817"/>
      <c r="J8386" s="817"/>
      <c r="K8386" s="815"/>
      <c r="L8386" s="815"/>
    </row>
    <row r="8387" spans="1:12" s="787" customFormat="1" ht="29">
      <c r="A8387" s="787" t="s">
        <v>2309</v>
      </c>
      <c r="B8387" s="787" t="s">
        <v>2316</v>
      </c>
      <c r="D8387" s="792" t="str">
        <f>'REKAP OFFICIAL'!$A$41</f>
        <v>3.6.4.2</v>
      </c>
      <c r="F8387" s="807" t="s">
        <v>430</v>
      </c>
      <c r="G8387" s="808" t="s">
        <v>75</v>
      </c>
      <c r="H8387" s="809">
        <v>1081.3900000000001</v>
      </c>
      <c r="I8387" s="817">
        <v>136602.375</v>
      </c>
      <c r="J8387" s="817">
        <f t="shared" si="122"/>
        <v>147720442.30125001</v>
      </c>
      <c r="K8387" s="815"/>
      <c r="L8387" s="815"/>
    </row>
    <row r="8388" spans="1:12" s="787" customFormat="1" ht="29">
      <c r="A8388" s="787" t="s">
        <v>2309</v>
      </c>
      <c r="B8388" s="787" t="s">
        <v>2316</v>
      </c>
      <c r="D8388" s="792" t="str">
        <f>'REKAP OFFICIAL'!$A$44</f>
        <v>3.7.7</v>
      </c>
      <c r="F8388" s="807" t="s">
        <v>431</v>
      </c>
      <c r="G8388" s="808" t="s">
        <v>75</v>
      </c>
      <c r="H8388" s="809">
        <v>2162.77</v>
      </c>
      <c r="I8388" s="817">
        <v>108213.315</v>
      </c>
      <c r="J8388" s="817">
        <f t="shared" si="122"/>
        <v>234040511.28255001</v>
      </c>
      <c r="K8388" s="815"/>
      <c r="L8388" s="815"/>
    </row>
    <row r="8389" spans="1:12" s="787" customFormat="1">
      <c r="A8389" s="787" t="s">
        <v>2309</v>
      </c>
      <c r="B8389" s="787" t="s">
        <v>2316</v>
      </c>
      <c r="D8389" s="792" t="str">
        <f>'REKAP OFFICIAL'!$A$395</f>
        <v>3.6.3.4.1</v>
      </c>
      <c r="F8389" s="807" t="s">
        <v>260</v>
      </c>
      <c r="G8389" s="808" t="s">
        <v>75</v>
      </c>
      <c r="H8389" s="809">
        <v>53.64</v>
      </c>
      <c r="I8389" s="817">
        <v>429356.55</v>
      </c>
      <c r="J8389" s="817">
        <f t="shared" si="122"/>
        <v>23030685.342</v>
      </c>
      <c r="K8389" s="815"/>
      <c r="L8389" s="815"/>
    </row>
    <row r="8390" spans="1:12" s="787" customFormat="1">
      <c r="A8390" s="787" t="s">
        <v>2309</v>
      </c>
      <c r="B8390" s="787" t="s">
        <v>2316</v>
      </c>
      <c r="D8390" s="792"/>
      <c r="F8390" s="807" t="s">
        <v>2384</v>
      </c>
      <c r="G8390" s="808" t="s">
        <v>50</v>
      </c>
      <c r="H8390" s="809"/>
      <c r="I8390" s="817"/>
      <c r="J8390" s="817"/>
      <c r="K8390" s="815"/>
      <c r="L8390" s="815"/>
    </row>
    <row r="8391" spans="1:12" s="787" customFormat="1">
      <c r="A8391" s="787" t="s">
        <v>2309</v>
      </c>
      <c r="B8391" s="787" t="s">
        <v>2316</v>
      </c>
      <c r="D8391" s="792" t="str">
        <f>'REKAP OFFICIAL'!$A$21</f>
        <v>2.2.1.10.1</v>
      </c>
      <c r="F8391" s="807" t="s">
        <v>435</v>
      </c>
      <c r="G8391" s="808" t="s">
        <v>78</v>
      </c>
      <c r="H8391" s="809">
        <v>313.14999999999998</v>
      </c>
      <c r="I8391" s="817">
        <v>107013.9</v>
      </c>
      <c r="J8391" s="817">
        <f t="shared" si="122"/>
        <v>33511402.785</v>
      </c>
      <c r="K8391" s="815"/>
      <c r="L8391" s="815"/>
    </row>
    <row r="8392" spans="1:12" s="787" customFormat="1">
      <c r="A8392" s="787" t="s">
        <v>2309</v>
      </c>
      <c r="B8392" s="787" t="s">
        <v>2316</v>
      </c>
      <c r="D8392" s="792" t="str">
        <f>'REKAP OFFICIAL'!$A$22</f>
        <v>2.2.1.10.2</v>
      </c>
      <c r="F8392" s="807" t="s">
        <v>436</v>
      </c>
      <c r="G8392" s="808" t="s">
        <v>78</v>
      </c>
      <c r="H8392" s="809">
        <v>677.1</v>
      </c>
      <c r="I8392" s="817">
        <v>142902.9</v>
      </c>
      <c r="J8392" s="817">
        <f t="shared" si="122"/>
        <v>96759553.590000004</v>
      </c>
      <c r="K8392" s="815"/>
      <c r="L8392" s="815"/>
    </row>
    <row r="8393" spans="1:12" s="787" customFormat="1">
      <c r="A8393" s="787" t="s">
        <v>2309</v>
      </c>
      <c r="B8393" s="787" t="s">
        <v>2316</v>
      </c>
      <c r="D8393" s="792"/>
      <c r="F8393" s="807" t="s">
        <v>2385</v>
      </c>
      <c r="G8393" s="808" t="s">
        <v>50</v>
      </c>
      <c r="H8393" s="809"/>
      <c r="I8393" s="817"/>
      <c r="J8393" s="817"/>
      <c r="K8393" s="815"/>
      <c r="L8393" s="815"/>
    </row>
    <row r="8394" spans="1:12" s="787" customFormat="1">
      <c r="A8394" s="787" t="s">
        <v>2309</v>
      </c>
      <c r="B8394" s="787" t="s">
        <v>2316</v>
      </c>
      <c r="D8394" s="792"/>
      <c r="F8394" s="807" t="s">
        <v>438</v>
      </c>
      <c r="G8394" s="808" t="s">
        <v>50</v>
      </c>
      <c r="H8394" s="809"/>
      <c r="I8394" s="817"/>
      <c r="J8394" s="817"/>
      <c r="K8394" s="815"/>
      <c r="L8394" s="815"/>
    </row>
    <row r="8395" spans="1:12" s="787" customFormat="1">
      <c r="A8395" s="787" t="s">
        <v>2309</v>
      </c>
      <c r="B8395" s="787" t="s">
        <v>2316</v>
      </c>
      <c r="D8395" s="792"/>
      <c r="F8395" s="807" t="s">
        <v>800</v>
      </c>
      <c r="G8395" s="808" t="s">
        <v>50</v>
      </c>
      <c r="H8395" s="809"/>
      <c r="I8395" s="817"/>
      <c r="J8395" s="817"/>
      <c r="K8395" s="815"/>
      <c r="L8395" s="815"/>
    </row>
    <row r="8396" spans="1:12" s="787" customFormat="1">
      <c r="A8396" s="787" t="s">
        <v>2309</v>
      </c>
      <c r="B8396" s="787" t="s">
        <v>2316</v>
      </c>
      <c r="D8396" s="792" t="str">
        <f>'REKAP OFFICIAL'!$A$46</f>
        <v>3.7.16</v>
      </c>
      <c r="F8396" s="807" t="s">
        <v>439</v>
      </c>
      <c r="G8396" s="808" t="s">
        <v>75</v>
      </c>
      <c r="H8396" s="809">
        <v>56.63</v>
      </c>
      <c r="I8396" s="817">
        <v>44998.8</v>
      </c>
      <c r="J8396" s="817">
        <f t="shared" ref="J8396:J8456" si="123">H8396*I8396</f>
        <v>2548282.0440000002</v>
      </c>
      <c r="K8396" s="815"/>
      <c r="L8396" s="815"/>
    </row>
    <row r="8397" spans="1:12" s="787" customFormat="1">
      <c r="A8397" s="787" t="s">
        <v>2309</v>
      </c>
      <c r="B8397" s="787" t="s">
        <v>2316</v>
      </c>
      <c r="D8397" s="792"/>
      <c r="F8397" s="807" t="s">
        <v>795</v>
      </c>
      <c r="G8397" s="808" t="s">
        <v>50</v>
      </c>
      <c r="H8397" s="809"/>
      <c r="I8397" s="817"/>
      <c r="J8397" s="817"/>
      <c r="K8397" s="815"/>
      <c r="L8397" s="815"/>
    </row>
    <row r="8398" spans="1:12" s="787" customFormat="1">
      <c r="A8398" s="787" t="s">
        <v>2309</v>
      </c>
      <c r="B8398" s="787" t="s">
        <v>2316</v>
      </c>
      <c r="D8398" s="792" t="str">
        <f>'REKAP OFFICIAL'!$A$46</f>
        <v>3.7.16</v>
      </c>
      <c r="F8398" s="807" t="s">
        <v>439</v>
      </c>
      <c r="G8398" s="808" t="s">
        <v>75</v>
      </c>
      <c r="H8398" s="809">
        <v>96.72</v>
      </c>
      <c r="I8398" s="817">
        <v>44998.8</v>
      </c>
      <c r="J8398" s="817">
        <f t="shared" si="123"/>
        <v>4352283.9359999998</v>
      </c>
      <c r="K8398" s="815"/>
      <c r="L8398" s="815"/>
    </row>
    <row r="8399" spans="1:12" s="787" customFormat="1">
      <c r="A8399" s="787" t="s">
        <v>2309</v>
      </c>
      <c r="B8399" s="787" t="s">
        <v>2316</v>
      </c>
      <c r="D8399" s="792"/>
      <c r="F8399" s="807" t="s">
        <v>2320</v>
      </c>
      <c r="G8399" s="808" t="s">
        <v>50</v>
      </c>
      <c r="H8399" s="809"/>
      <c r="I8399" s="817"/>
      <c r="J8399" s="817"/>
      <c r="K8399" s="815"/>
      <c r="L8399" s="815"/>
    </row>
    <row r="8400" spans="1:12" s="787" customFormat="1">
      <c r="A8400" s="787" t="s">
        <v>2309</v>
      </c>
      <c r="B8400" s="787" t="s">
        <v>2316</v>
      </c>
      <c r="D8400" s="792" t="str">
        <f>'REKAP OFFICIAL'!$A$46</f>
        <v>3.7.16</v>
      </c>
      <c r="F8400" s="807" t="s">
        <v>439</v>
      </c>
      <c r="G8400" s="808" t="s">
        <v>75</v>
      </c>
      <c r="H8400" s="809">
        <v>40.630000000000003</v>
      </c>
      <c r="I8400" s="817">
        <v>44998.8</v>
      </c>
      <c r="J8400" s="817">
        <f t="shared" si="123"/>
        <v>1828301.2439999999</v>
      </c>
      <c r="K8400" s="815"/>
      <c r="L8400" s="815"/>
    </row>
    <row r="8401" spans="1:12" s="787" customFormat="1">
      <c r="A8401" s="787" t="s">
        <v>2309</v>
      </c>
      <c r="B8401" s="787" t="s">
        <v>2316</v>
      </c>
      <c r="D8401" s="792"/>
      <c r="F8401" s="807" t="s">
        <v>2321</v>
      </c>
      <c r="G8401" s="808" t="s">
        <v>50</v>
      </c>
      <c r="H8401" s="809"/>
      <c r="I8401" s="817"/>
      <c r="J8401" s="817"/>
      <c r="K8401" s="815"/>
      <c r="L8401" s="815"/>
    </row>
    <row r="8402" spans="1:12" s="787" customFormat="1">
      <c r="A8402" s="787" t="s">
        <v>2309</v>
      </c>
      <c r="B8402" s="787" t="s">
        <v>2316</v>
      </c>
      <c r="D8402" s="792" t="str">
        <f>'REKAP OFFICIAL'!$A$46</f>
        <v>3.7.16</v>
      </c>
      <c r="F8402" s="807" t="s">
        <v>439</v>
      </c>
      <c r="G8402" s="808" t="s">
        <v>75</v>
      </c>
      <c r="H8402" s="809">
        <v>9.2100000000000009</v>
      </c>
      <c r="I8402" s="817">
        <v>44998.8</v>
      </c>
      <c r="J8402" s="817">
        <f t="shared" si="123"/>
        <v>414438.94799999997</v>
      </c>
      <c r="K8402" s="815"/>
      <c r="L8402" s="815"/>
    </row>
    <row r="8403" spans="1:12" s="787" customFormat="1">
      <c r="A8403" s="787" t="s">
        <v>2309</v>
      </c>
      <c r="B8403" s="787" t="s">
        <v>2316</v>
      </c>
      <c r="D8403" s="792"/>
      <c r="F8403" s="807" t="s">
        <v>2322</v>
      </c>
      <c r="G8403" s="808" t="s">
        <v>50</v>
      </c>
      <c r="H8403" s="809"/>
      <c r="I8403" s="817"/>
      <c r="J8403" s="817"/>
      <c r="K8403" s="815"/>
      <c r="L8403" s="815"/>
    </row>
    <row r="8404" spans="1:12" s="787" customFormat="1">
      <c r="A8404" s="787" t="s">
        <v>2309</v>
      </c>
      <c r="B8404" s="787" t="s">
        <v>2316</v>
      </c>
      <c r="D8404" s="792" t="str">
        <f>'REKAP OFFICIAL'!$A$46</f>
        <v>3.7.16</v>
      </c>
      <c r="F8404" s="807" t="s">
        <v>439</v>
      </c>
      <c r="G8404" s="808" t="s">
        <v>75</v>
      </c>
      <c r="H8404" s="809">
        <v>20.399999999999999</v>
      </c>
      <c r="I8404" s="817">
        <v>44998.8</v>
      </c>
      <c r="J8404" s="817">
        <f t="shared" si="123"/>
        <v>917975.52</v>
      </c>
      <c r="K8404" s="815"/>
      <c r="L8404" s="815"/>
    </row>
    <row r="8405" spans="1:12" s="787" customFormat="1">
      <c r="A8405" s="787" t="s">
        <v>2309</v>
      </c>
      <c r="B8405" s="787" t="s">
        <v>2316</v>
      </c>
      <c r="D8405" s="792"/>
      <c r="F8405" s="807" t="s">
        <v>816</v>
      </c>
      <c r="G8405" s="808" t="s">
        <v>50</v>
      </c>
      <c r="H8405" s="809"/>
      <c r="I8405" s="817"/>
      <c r="J8405" s="817"/>
      <c r="K8405" s="815"/>
      <c r="L8405" s="815"/>
    </row>
    <row r="8406" spans="1:12" s="787" customFormat="1">
      <c r="A8406" s="787" t="s">
        <v>2309</v>
      </c>
      <c r="B8406" s="787" t="s">
        <v>2316</v>
      </c>
      <c r="D8406" s="792" t="str">
        <f>'REKAP OFFICIAL'!$A$46</f>
        <v>3.7.16</v>
      </c>
      <c r="F8406" s="807" t="s">
        <v>439</v>
      </c>
      <c r="G8406" s="808" t="s">
        <v>75</v>
      </c>
      <c r="H8406" s="809">
        <v>42.93</v>
      </c>
      <c r="I8406" s="817">
        <v>44998.8</v>
      </c>
      <c r="J8406" s="817">
        <f t="shared" si="123"/>
        <v>1931798.4839999999</v>
      </c>
      <c r="K8406" s="815"/>
      <c r="L8406" s="815"/>
    </row>
    <row r="8407" spans="1:12" s="787" customFormat="1">
      <c r="A8407" s="787" t="s">
        <v>2309</v>
      </c>
      <c r="B8407" s="787" t="s">
        <v>2316</v>
      </c>
      <c r="D8407" s="792"/>
      <c r="F8407" s="807" t="s">
        <v>2323</v>
      </c>
      <c r="G8407" s="808" t="s">
        <v>50</v>
      </c>
      <c r="H8407" s="809"/>
      <c r="I8407" s="817"/>
      <c r="J8407" s="817"/>
      <c r="K8407" s="815"/>
      <c r="L8407" s="815"/>
    </row>
    <row r="8408" spans="1:12" s="787" customFormat="1">
      <c r="A8408" s="787" t="s">
        <v>2309</v>
      </c>
      <c r="B8408" s="787" t="s">
        <v>2316</v>
      </c>
      <c r="D8408" s="792" t="str">
        <f>'REKAP OFFICIAL'!$A$46</f>
        <v>3.7.16</v>
      </c>
      <c r="F8408" s="807" t="s">
        <v>439</v>
      </c>
      <c r="G8408" s="808" t="s">
        <v>75</v>
      </c>
      <c r="H8408" s="809">
        <v>21.56</v>
      </c>
      <c r="I8408" s="817">
        <v>44998.8</v>
      </c>
      <c r="J8408" s="817">
        <f t="shared" si="123"/>
        <v>970174.12800000003</v>
      </c>
      <c r="K8408" s="815"/>
      <c r="L8408" s="815"/>
    </row>
    <row r="8409" spans="1:12" s="787" customFormat="1">
      <c r="A8409" s="787" t="s">
        <v>2309</v>
      </c>
      <c r="B8409" s="787" t="s">
        <v>2316</v>
      </c>
      <c r="D8409" s="792"/>
      <c r="F8409" s="807" t="s">
        <v>2324</v>
      </c>
      <c r="G8409" s="808" t="s">
        <v>50</v>
      </c>
      <c r="H8409" s="809"/>
      <c r="I8409" s="817"/>
      <c r="J8409" s="817"/>
      <c r="K8409" s="815"/>
      <c r="L8409" s="815"/>
    </row>
    <row r="8410" spans="1:12" s="787" customFormat="1">
      <c r="A8410" s="787" t="s">
        <v>2309</v>
      </c>
      <c r="B8410" s="787" t="s">
        <v>2316</v>
      </c>
      <c r="D8410" s="792" t="str">
        <f>'REKAP OFFICIAL'!$A$46</f>
        <v>3.7.16</v>
      </c>
      <c r="F8410" s="807" t="s">
        <v>439</v>
      </c>
      <c r="G8410" s="808" t="s">
        <v>75</v>
      </c>
      <c r="H8410" s="809">
        <v>79.099999999999994</v>
      </c>
      <c r="I8410" s="817">
        <v>44998.8</v>
      </c>
      <c r="J8410" s="817">
        <f t="shared" si="123"/>
        <v>3559405.08</v>
      </c>
      <c r="K8410" s="815"/>
      <c r="L8410" s="815"/>
    </row>
    <row r="8411" spans="1:12" s="787" customFormat="1">
      <c r="A8411" s="787" t="s">
        <v>2309</v>
      </c>
      <c r="B8411" s="787" t="s">
        <v>2316</v>
      </c>
      <c r="D8411" s="792"/>
      <c r="F8411" s="807" t="s">
        <v>2325</v>
      </c>
      <c r="G8411" s="808" t="s">
        <v>50</v>
      </c>
      <c r="H8411" s="809"/>
      <c r="I8411" s="817"/>
      <c r="J8411" s="817"/>
      <c r="K8411" s="815"/>
      <c r="L8411" s="815"/>
    </row>
    <row r="8412" spans="1:12" s="787" customFormat="1">
      <c r="A8412" s="787" t="s">
        <v>2309</v>
      </c>
      <c r="B8412" s="787" t="s">
        <v>2316</v>
      </c>
      <c r="D8412" s="792" t="str">
        <f>'REKAP OFFICIAL'!$A$46</f>
        <v>3.7.16</v>
      </c>
      <c r="F8412" s="807" t="s">
        <v>439</v>
      </c>
      <c r="G8412" s="808" t="s">
        <v>75</v>
      </c>
      <c r="H8412" s="809">
        <v>131.09</v>
      </c>
      <c r="I8412" s="817">
        <v>44998.8</v>
      </c>
      <c r="J8412" s="817">
        <f t="shared" si="123"/>
        <v>5898892.6919999998</v>
      </c>
      <c r="K8412" s="815"/>
      <c r="L8412" s="815"/>
    </row>
    <row r="8413" spans="1:12" s="787" customFormat="1">
      <c r="A8413" s="787" t="s">
        <v>2309</v>
      </c>
      <c r="B8413" s="787" t="s">
        <v>2316</v>
      </c>
      <c r="D8413" s="792"/>
      <c r="F8413" s="807" t="s">
        <v>2326</v>
      </c>
      <c r="G8413" s="808" t="s">
        <v>50</v>
      </c>
      <c r="H8413" s="809"/>
      <c r="I8413" s="817"/>
      <c r="J8413" s="817"/>
      <c r="K8413" s="815"/>
      <c r="L8413" s="815"/>
    </row>
    <row r="8414" spans="1:12" s="787" customFormat="1">
      <c r="A8414" s="787" t="s">
        <v>2309</v>
      </c>
      <c r="B8414" s="787" t="s">
        <v>2316</v>
      </c>
      <c r="D8414" s="792" t="str">
        <f>'REKAP OFFICIAL'!$A$46</f>
        <v>3.7.16</v>
      </c>
      <c r="F8414" s="807" t="s">
        <v>439</v>
      </c>
      <c r="G8414" s="808" t="s">
        <v>75</v>
      </c>
      <c r="H8414" s="809">
        <v>70.84</v>
      </c>
      <c r="I8414" s="817">
        <v>44998.8</v>
      </c>
      <c r="J8414" s="817">
        <f t="shared" si="123"/>
        <v>3187714.9920000001</v>
      </c>
      <c r="K8414" s="815"/>
      <c r="L8414" s="815"/>
    </row>
    <row r="8415" spans="1:12" s="787" customFormat="1">
      <c r="A8415" s="787" t="s">
        <v>2309</v>
      </c>
      <c r="B8415" s="787" t="s">
        <v>2316</v>
      </c>
      <c r="D8415" s="792"/>
      <c r="F8415" s="807" t="s">
        <v>2327</v>
      </c>
      <c r="G8415" s="808" t="s">
        <v>50</v>
      </c>
      <c r="H8415" s="809"/>
      <c r="I8415" s="817"/>
      <c r="J8415" s="817"/>
      <c r="K8415" s="815"/>
      <c r="L8415" s="815"/>
    </row>
    <row r="8416" spans="1:12" s="787" customFormat="1">
      <c r="A8416" s="787" t="s">
        <v>2309</v>
      </c>
      <c r="B8416" s="787" t="s">
        <v>2316</v>
      </c>
      <c r="D8416" s="792" t="str">
        <f>'REKAP OFFICIAL'!$A$46</f>
        <v>3.7.16</v>
      </c>
      <c r="F8416" s="807" t="s">
        <v>439</v>
      </c>
      <c r="G8416" s="808" t="s">
        <v>75</v>
      </c>
      <c r="H8416" s="809">
        <v>295.02999999999997</v>
      </c>
      <c r="I8416" s="817">
        <v>44998.8</v>
      </c>
      <c r="J8416" s="817">
        <f t="shared" si="123"/>
        <v>13275995.964</v>
      </c>
      <c r="K8416" s="815"/>
      <c r="L8416" s="815"/>
    </row>
    <row r="8417" spans="1:12" s="787" customFormat="1">
      <c r="A8417" s="787" t="s">
        <v>2309</v>
      </c>
      <c r="B8417" s="787" t="s">
        <v>2316</v>
      </c>
      <c r="D8417" s="792"/>
      <c r="F8417" s="807" t="s">
        <v>2328</v>
      </c>
      <c r="G8417" s="808" t="s">
        <v>50</v>
      </c>
      <c r="H8417" s="809"/>
      <c r="I8417" s="817"/>
      <c r="J8417" s="817"/>
      <c r="K8417" s="815"/>
      <c r="L8417" s="815"/>
    </row>
    <row r="8418" spans="1:12" s="787" customFormat="1">
      <c r="A8418" s="787" t="s">
        <v>2309</v>
      </c>
      <c r="B8418" s="787" t="s">
        <v>2316</v>
      </c>
      <c r="D8418" s="792" t="str">
        <f>'REKAP OFFICIAL'!$A$46</f>
        <v>3.7.16</v>
      </c>
      <c r="F8418" s="807" t="s">
        <v>439</v>
      </c>
      <c r="G8418" s="808" t="s">
        <v>75</v>
      </c>
      <c r="H8418" s="809">
        <v>374.11</v>
      </c>
      <c r="I8418" s="817">
        <v>44998.8</v>
      </c>
      <c r="J8418" s="817">
        <f t="shared" si="123"/>
        <v>16834501.068</v>
      </c>
      <c r="K8418" s="815"/>
      <c r="L8418" s="815"/>
    </row>
    <row r="8419" spans="1:12" s="787" customFormat="1">
      <c r="A8419" s="787" t="s">
        <v>2309</v>
      </c>
      <c r="B8419" s="787" t="s">
        <v>2316</v>
      </c>
      <c r="D8419" s="792"/>
      <c r="F8419" s="807" t="s">
        <v>440</v>
      </c>
      <c r="G8419" s="808" t="s">
        <v>50</v>
      </c>
      <c r="H8419" s="809"/>
      <c r="I8419" s="817"/>
      <c r="J8419" s="817"/>
      <c r="K8419" s="815"/>
      <c r="L8419" s="815"/>
    </row>
    <row r="8420" spans="1:12" s="787" customFormat="1">
      <c r="A8420" s="787" t="s">
        <v>2309</v>
      </c>
      <c r="B8420" s="787" t="s">
        <v>2316</v>
      </c>
      <c r="D8420" s="792"/>
      <c r="F8420" s="807" t="s">
        <v>788</v>
      </c>
      <c r="G8420" s="808" t="s">
        <v>50</v>
      </c>
      <c r="H8420" s="809"/>
      <c r="I8420" s="817"/>
      <c r="J8420" s="817"/>
      <c r="K8420" s="815"/>
      <c r="L8420" s="815"/>
    </row>
    <row r="8421" spans="1:12" s="787" customFormat="1" ht="29">
      <c r="A8421" s="787" t="s">
        <v>2309</v>
      </c>
      <c r="B8421" s="787" t="s">
        <v>2316</v>
      </c>
      <c r="D8421" s="792" t="s">
        <v>2329</v>
      </c>
      <c r="F8421" s="807" t="s">
        <v>2330</v>
      </c>
      <c r="G8421" s="808" t="s">
        <v>75</v>
      </c>
      <c r="H8421" s="809">
        <v>663.82</v>
      </c>
      <c r="I8421" s="817">
        <v>198753.8805</v>
      </c>
      <c r="J8421" s="817">
        <f t="shared" si="123"/>
        <v>131936800.95351</v>
      </c>
      <c r="K8421" s="815"/>
      <c r="L8421" s="815"/>
    </row>
    <row r="8422" spans="1:12" s="787" customFormat="1">
      <c r="A8422" s="787" t="s">
        <v>2309</v>
      </c>
      <c r="B8422" s="787" t="s">
        <v>2316</v>
      </c>
      <c r="D8422" s="792" t="str">
        <f>'REKAP OFFICIAL'!$A$91</f>
        <v>3.5.2.1a</v>
      </c>
      <c r="F8422" s="807" t="s">
        <v>2331</v>
      </c>
      <c r="G8422" s="808" t="s">
        <v>75</v>
      </c>
      <c r="H8422" s="809">
        <v>663.82</v>
      </c>
      <c r="I8422" s="817">
        <v>134080.80549999999</v>
      </c>
      <c r="J8422" s="817">
        <f t="shared" si="123"/>
        <v>89005520.307009995</v>
      </c>
      <c r="K8422" s="815"/>
      <c r="L8422" s="815"/>
    </row>
    <row r="8423" spans="1:12" s="787" customFormat="1">
      <c r="A8423" s="787" t="s">
        <v>2309</v>
      </c>
      <c r="B8423" s="787" t="s">
        <v>2316</v>
      </c>
      <c r="D8423" s="792"/>
      <c r="F8423" s="807" t="s">
        <v>2324</v>
      </c>
      <c r="G8423" s="808" t="s">
        <v>50</v>
      </c>
      <c r="H8423" s="809"/>
      <c r="I8423" s="817"/>
      <c r="J8423" s="817"/>
      <c r="K8423" s="815"/>
      <c r="L8423" s="815"/>
    </row>
    <row r="8424" spans="1:12" s="787" customFormat="1" ht="29">
      <c r="A8424" s="787" t="s">
        <v>2309</v>
      </c>
      <c r="B8424" s="787" t="s">
        <v>2316</v>
      </c>
      <c r="D8424" s="792" t="s">
        <v>2329</v>
      </c>
      <c r="F8424" s="807" t="s">
        <v>2330</v>
      </c>
      <c r="G8424" s="808" t="s">
        <v>75</v>
      </c>
      <c r="H8424" s="809">
        <v>79.099999999999994</v>
      </c>
      <c r="I8424" s="817">
        <v>198753.8805</v>
      </c>
      <c r="J8424" s="817">
        <f t="shared" si="123"/>
        <v>15721431.947550001</v>
      </c>
      <c r="K8424" s="815"/>
      <c r="L8424" s="815"/>
    </row>
    <row r="8425" spans="1:12" s="787" customFormat="1">
      <c r="A8425" s="787" t="s">
        <v>2309</v>
      </c>
      <c r="B8425" s="787" t="s">
        <v>2316</v>
      </c>
      <c r="D8425" s="792" t="str">
        <f>'REKAP OFFICIAL'!$A$91</f>
        <v>3.5.2.1a</v>
      </c>
      <c r="F8425" s="807" t="s">
        <v>2331</v>
      </c>
      <c r="G8425" s="808" t="s">
        <v>75</v>
      </c>
      <c r="H8425" s="809">
        <v>79.099999999999994</v>
      </c>
      <c r="I8425" s="817">
        <v>134080.80549999999</v>
      </c>
      <c r="J8425" s="817">
        <f t="shared" si="123"/>
        <v>10605791.715050001</v>
      </c>
      <c r="K8425" s="815"/>
      <c r="L8425" s="815"/>
    </row>
    <row r="8426" spans="1:12" s="787" customFormat="1">
      <c r="A8426" s="787" t="s">
        <v>2309</v>
      </c>
      <c r="B8426" s="787" t="s">
        <v>2316</v>
      </c>
      <c r="D8426" s="792"/>
      <c r="F8426" s="807" t="s">
        <v>2328</v>
      </c>
      <c r="G8426" s="808" t="s">
        <v>50</v>
      </c>
      <c r="H8426" s="809"/>
      <c r="I8426" s="817"/>
      <c r="J8426" s="817"/>
      <c r="K8426" s="815"/>
      <c r="L8426" s="815"/>
    </row>
    <row r="8427" spans="1:12" s="787" customFormat="1" ht="29">
      <c r="A8427" s="787" t="s">
        <v>2309</v>
      </c>
      <c r="B8427" s="787" t="s">
        <v>2316</v>
      </c>
      <c r="D8427" s="792" t="s">
        <v>2329</v>
      </c>
      <c r="F8427" s="807" t="s">
        <v>2330</v>
      </c>
      <c r="G8427" s="808" t="s">
        <v>75</v>
      </c>
      <c r="H8427" s="809">
        <v>433.5</v>
      </c>
      <c r="I8427" s="817">
        <v>198753.8805</v>
      </c>
      <c r="J8427" s="817">
        <f t="shared" si="123"/>
        <v>86159807.19675</v>
      </c>
      <c r="K8427" s="815"/>
      <c r="L8427" s="815"/>
    </row>
    <row r="8428" spans="1:12" s="787" customFormat="1">
      <c r="A8428" s="787" t="s">
        <v>2309</v>
      </c>
      <c r="B8428" s="787" t="s">
        <v>2316</v>
      </c>
      <c r="D8428" s="792" t="str">
        <f>'REKAP OFFICIAL'!$A$91</f>
        <v>3.5.2.1a</v>
      </c>
      <c r="F8428" s="807" t="s">
        <v>2331</v>
      </c>
      <c r="G8428" s="808" t="s">
        <v>75</v>
      </c>
      <c r="H8428" s="809">
        <v>433.5</v>
      </c>
      <c r="I8428" s="817">
        <v>134080.80549999999</v>
      </c>
      <c r="J8428" s="817">
        <f t="shared" si="123"/>
        <v>58124029.184249997</v>
      </c>
      <c r="K8428" s="815"/>
      <c r="L8428" s="815"/>
    </row>
    <row r="8429" spans="1:12" s="787" customFormat="1">
      <c r="A8429" s="787" t="s">
        <v>2309</v>
      </c>
      <c r="B8429" s="787" t="s">
        <v>2316</v>
      </c>
      <c r="D8429" s="792"/>
      <c r="F8429" s="807" t="s">
        <v>443</v>
      </c>
      <c r="G8429" s="808" t="s">
        <v>50</v>
      </c>
      <c r="H8429" s="809"/>
      <c r="I8429" s="817"/>
      <c r="J8429" s="817"/>
      <c r="K8429" s="815"/>
      <c r="L8429" s="815"/>
    </row>
    <row r="8430" spans="1:12" s="787" customFormat="1" ht="29">
      <c r="A8430" s="787" t="s">
        <v>2309</v>
      </c>
      <c r="B8430" s="787" t="s">
        <v>2316</v>
      </c>
      <c r="D8430" s="792" t="s">
        <v>2329</v>
      </c>
      <c r="F8430" s="807" t="s">
        <v>2330</v>
      </c>
      <c r="G8430" s="808" t="s">
        <v>75</v>
      </c>
      <c r="H8430" s="809">
        <v>360.75</v>
      </c>
      <c r="I8430" s="817">
        <v>198753.8805</v>
      </c>
      <c r="J8430" s="817">
        <f t="shared" si="123"/>
        <v>71700462.390375003</v>
      </c>
      <c r="K8430" s="815"/>
      <c r="L8430" s="815"/>
    </row>
    <row r="8431" spans="1:12" s="787" customFormat="1">
      <c r="A8431" s="787" t="s">
        <v>2309</v>
      </c>
      <c r="B8431" s="787" t="s">
        <v>2316</v>
      </c>
      <c r="D8431" s="792" t="str">
        <f>'REKAP OFFICIAL'!$A$91</f>
        <v>3.5.2.1a</v>
      </c>
      <c r="F8431" s="807" t="s">
        <v>2331</v>
      </c>
      <c r="G8431" s="808" t="s">
        <v>75</v>
      </c>
      <c r="H8431" s="809">
        <v>360.75</v>
      </c>
      <c r="I8431" s="817">
        <v>134080.80549999999</v>
      </c>
      <c r="J8431" s="817">
        <f t="shared" si="123"/>
        <v>48369650.584124997</v>
      </c>
      <c r="K8431" s="815"/>
      <c r="L8431" s="815"/>
    </row>
    <row r="8432" spans="1:12" s="787" customFormat="1">
      <c r="A8432" s="787" t="s">
        <v>2309</v>
      </c>
      <c r="B8432" s="787" t="s">
        <v>2316</v>
      </c>
      <c r="D8432" s="792"/>
      <c r="F8432" s="807" t="s">
        <v>2332</v>
      </c>
      <c r="G8432" s="808" t="s">
        <v>50</v>
      </c>
      <c r="H8432" s="809"/>
      <c r="I8432" s="817"/>
      <c r="J8432" s="817"/>
      <c r="K8432" s="815"/>
      <c r="L8432" s="815"/>
    </row>
    <row r="8433" spans="1:12" s="787" customFormat="1" ht="29">
      <c r="A8433" s="787" t="s">
        <v>2309</v>
      </c>
      <c r="B8433" s="787" t="s">
        <v>2316</v>
      </c>
      <c r="D8433" s="792" t="s">
        <v>2329</v>
      </c>
      <c r="F8433" s="807" t="s">
        <v>2330</v>
      </c>
      <c r="G8433" s="808" t="s">
        <v>75</v>
      </c>
      <c r="H8433" s="809">
        <v>75</v>
      </c>
      <c r="I8433" s="817">
        <v>198753.8805</v>
      </c>
      <c r="J8433" s="817">
        <f t="shared" si="123"/>
        <v>14906541.0375</v>
      </c>
      <c r="K8433" s="815"/>
      <c r="L8433" s="815"/>
    </row>
    <row r="8434" spans="1:12" s="787" customFormat="1">
      <c r="A8434" s="787" t="s">
        <v>2309</v>
      </c>
      <c r="B8434" s="787" t="s">
        <v>2316</v>
      </c>
      <c r="D8434" s="792" t="str">
        <f>'REKAP OFFICIAL'!$A$91</f>
        <v>3.5.2.1a</v>
      </c>
      <c r="F8434" s="807" t="s">
        <v>2331</v>
      </c>
      <c r="G8434" s="808" t="s">
        <v>75</v>
      </c>
      <c r="H8434" s="809">
        <v>75</v>
      </c>
      <c r="I8434" s="817">
        <v>134080.80549999999</v>
      </c>
      <c r="J8434" s="817">
        <f t="shared" si="123"/>
        <v>10056060.4125</v>
      </c>
      <c r="K8434" s="815"/>
      <c r="L8434" s="815"/>
    </row>
    <row r="8435" spans="1:12" s="787" customFormat="1">
      <c r="A8435" s="787" t="s">
        <v>2309</v>
      </c>
      <c r="B8435" s="787" t="s">
        <v>2316</v>
      </c>
      <c r="D8435" s="792"/>
      <c r="F8435" s="807" t="s">
        <v>2386</v>
      </c>
      <c r="G8435" s="808" t="s">
        <v>50</v>
      </c>
      <c r="H8435" s="809"/>
      <c r="I8435" s="817"/>
      <c r="J8435" s="817"/>
      <c r="K8435" s="815"/>
      <c r="L8435" s="815"/>
    </row>
    <row r="8436" spans="1:12" s="787" customFormat="1">
      <c r="A8436" s="787" t="s">
        <v>2309</v>
      </c>
      <c r="B8436" s="787" t="s">
        <v>2316</v>
      </c>
      <c r="D8436" s="792"/>
      <c r="F8436" s="807" t="s">
        <v>2334</v>
      </c>
      <c r="G8436" s="808" t="s">
        <v>50</v>
      </c>
      <c r="H8436" s="809"/>
      <c r="I8436" s="817"/>
      <c r="J8436" s="817"/>
      <c r="K8436" s="815"/>
      <c r="L8436" s="815"/>
    </row>
    <row r="8437" spans="1:12" s="787" customFormat="1">
      <c r="A8437" s="787" t="s">
        <v>2309</v>
      </c>
      <c r="B8437" s="787" t="s">
        <v>2316</v>
      </c>
      <c r="D8437" s="792"/>
      <c r="F8437" s="807" t="s">
        <v>800</v>
      </c>
      <c r="G8437" s="808" t="s">
        <v>50</v>
      </c>
      <c r="H8437" s="809"/>
      <c r="I8437" s="817"/>
      <c r="J8437" s="817"/>
      <c r="K8437" s="815"/>
      <c r="L8437" s="815"/>
    </row>
    <row r="8438" spans="1:12" s="787" customFormat="1" ht="29">
      <c r="A8438" s="787" t="s">
        <v>2309</v>
      </c>
      <c r="B8438" s="787" t="s">
        <v>2316</v>
      </c>
      <c r="D8438" s="792" t="str">
        <f>'REKAP OFFICIAL'!$A$51</f>
        <v>3.9.4.3</v>
      </c>
      <c r="F8438" s="807" t="s">
        <v>448</v>
      </c>
      <c r="G8438" s="808" t="s">
        <v>75</v>
      </c>
      <c r="H8438" s="809">
        <v>52.6</v>
      </c>
      <c r="I8438" s="817">
        <v>286593.3</v>
      </c>
      <c r="J8438" s="817">
        <f t="shared" si="123"/>
        <v>15074807.58</v>
      </c>
      <c r="K8438" s="815"/>
      <c r="L8438" s="815"/>
    </row>
    <row r="8439" spans="1:12" s="787" customFormat="1">
      <c r="A8439" s="787" t="s">
        <v>2309</v>
      </c>
      <c r="B8439" s="787" t="s">
        <v>2316</v>
      </c>
      <c r="D8439" s="792"/>
      <c r="F8439" s="807" t="s">
        <v>795</v>
      </c>
      <c r="G8439" s="808" t="s">
        <v>50</v>
      </c>
      <c r="H8439" s="809"/>
      <c r="I8439" s="817"/>
      <c r="J8439" s="817"/>
      <c r="K8439" s="815"/>
      <c r="L8439" s="815"/>
    </row>
    <row r="8440" spans="1:12" s="787" customFormat="1" ht="29">
      <c r="A8440" s="787" t="s">
        <v>2309</v>
      </c>
      <c r="B8440" s="787" t="s">
        <v>2316</v>
      </c>
      <c r="D8440" s="792" t="str">
        <f>'REKAP OFFICIAL'!$A$51</f>
        <v>3.9.4.3</v>
      </c>
      <c r="F8440" s="807" t="s">
        <v>448</v>
      </c>
      <c r="G8440" s="808" t="s">
        <v>75</v>
      </c>
      <c r="H8440" s="809">
        <v>84.07</v>
      </c>
      <c r="I8440" s="817">
        <v>286593.3</v>
      </c>
      <c r="J8440" s="817">
        <f t="shared" si="123"/>
        <v>24093898.730999999</v>
      </c>
      <c r="K8440" s="815"/>
      <c r="L8440" s="815"/>
    </row>
    <row r="8441" spans="1:12" s="787" customFormat="1">
      <c r="A8441" s="787" t="s">
        <v>2309</v>
      </c>
      <c r="B8441" s="787" t="s">
        <v>2316</v>
      </c>
      <c r="D8441" s="792"/>
      <c r="F8441" s="807" t="s">
        <v>2320</v>
      </c>
      <c r="G8441" s="808" t="s">
        <v>50</v>
      </c>
      <c r="H8441" s="809"/>
      <c r="I8441" s="817"/>
      <c r="J8441" s="817"/>
      <c r="K8441" s="815"/>
      <c r="L8441" s="815"/>
    </row>
    <row r="8442" spans="1:12" s="787" customFormat="1" ht="29">
      <c r="A8442" s="787" t="s">
        <v>2309</v>
      </c>
      <c r="B8442" s="787" t="s">
        <v>2316</v>
      </c>
      <c r="D8442" s="792" t="str">
        <f>'REKAP OFFICIAL'!$A$51</f>
        <v>3.9.4.3</v>
      </c>
      <c r="F8442" s="807" t="s">
        <v>448</v>
      </c>
      <c r="G8442" s="808" t="s">
        <v>75</v>
      </c>
      <c r="H8442" s="809">
        <v>40.630000000000003</v>
      </c>
      <c r="I8442" s="817">
        <v>286593.3</v>
      </c>
      <c r="J8442" s="817">
        <f t="shared" si="123"/>
        <v>11644285.778999999</v>
      </c>
      <c r="K8442" s="815"/>
      <c r="L8442" s="815"/>
    </row>
    <row r="8443" spans="1:12" s="787" customFormat="1">
      <c r="A8443" s="787" t="s">
        <v>2309</v>
      </c>
      <c r="B8443" s="787" t="s">
        <v>2316</v>
      </c>
      <c r="D8443" s="792"/>
      <c r="F8443" s="807" t="s">
        <v>2321</v>
      </c>
      <c r="G8443" s="808" t="s">
        <v>50</v>
      </c>
      <c r="H8443" s="809"/>
      <c r="I8443" s="817"/>
      <c r="J8443" s="817"/>
      <c r="K8443" s="815"/>
      <c r="L8443" s="815"/>
    </row>
    <row r="8444" spans="1:12" s="787" customFormat="1" ht="29">
      <c r="A8444" s="787" t="s">
        <v>2309</v>
      </c>
      <c r="B8444" s="787" t="s">
        <v>2316</v>
      </c>
      <c r="D8444" s="792" t="str">
        <f>'REKAP OFFICIAL'!$A$51</f>
        <v>3.9.4.3</v>
      </c>
      <c r="F8444" s="807" t="s">
        <v>448</v>
      </c>
      <c r="G8444" s="808" t="s">
        <v>75</v>
      </c>
      <c r="H8444" s="809">
        <v>9.2100000000000009</v>
      </c>
      <c r="I8444" s="817">
        <v>286593.3</v>
      </c>
      <c r="J8444" s="817">
        <f t="shared" si="123"/>
        <v>2639524.2930000001</v>
      </c>
      <c r="K8444" s="815"/>
      <c r="L8444" s="815"/>
    </row>
    <row r="8445" spans="1:12" s="787" customFormat="1">
      <c r="A8445" s="787" t="s">
        <v>2309</v>
      </c>
      <c r="B8445" s="787" t="s">
        <v>2316</v>
      </c>
      <c r="D8445" s="792"/>
      <c r="F8445" s="807" t="s">
        <v>2322</v>
      </c>
      <c r="G8445" s="808" t="s">
        <v>50</v>
      </c>
      <c r="H8445" s="809"/>
      <c r="I8445" s="817"/>
      <c r="J8445" s="817"/>
      <c r="K8445" s="815"/>
      <c r="L8445" s="815"/>
    </row>
    <row r="8446" spans="1:12" s="787" customFormat="1" ht="29">
      <c r="A8446" s="787" t="s">
        <v>2309</v>
      </c>
      <c r="B8446" s="787" t="s">
        <v>2316</v>
      </c>
      <c r="D8446" s="792" t="str">
        <f>'REKAP OFFICIAL'!$A$51</f>
        <v>3.9.4.3</v>
      </c>
      <c r="F8446" s="807" t="s">
        <v>448</v>
      </c>
      <c r="G8446" s="808" t="s">
        <v>75</v>
      </c>
      <c r="H8446" s="809">
        <v>20.399999999999999</v>
      </c>
      <c r="I8446" s="817">
        <v>286593.3</v>
      </c>
      <c r="J8446" s="817">
        <f t="shared" si="123"/>
        <v>5846503.3200000003</v>
      </c>
      <c r="K8446" s="815"/>
      <c r="L8446" s="815"/>
    </row>
    <row r="8447" spans="1:12" s="787" customFormat="1">
      <c r="A8447" s="787" t="s">
        <v>2309</v>
      </c>
      <c r="B8447" s="787" t="s">
        <v>2316</v>
      </c>
      <c r="D8447" s="792"/>
      <c r="F8447" s="807" t="s">
        <v>816</v>
      </c>
      <c r="G8447" s="808" t="s">
        <v>50</v>
      </c>
      <c r="H8447" s="809"/>
      <c r="I8447" s="817"/>
      <c r="J8447" s="817"/>
      <c r="K8447" s="815"/>
      <c r="L8447" s="815"/>
    </row>
    <row r="8448" spans="1:12" s="787" customFormat="1" ht="29">
      <c r="A8448" s="787" t="s">
        <v>2309</v>
      </c>
      <c r="B8448" s="787" t="s">
        <v>2316</v>
      </c>
      <c r="D8448" s="792" t="str">
        <f>'REKAP OFFICIAL'!$A$51</f>
        <v>3.9.4.3</v>
      </c>
      <c r="F8448" s="807" t="s">
        <v>448</v>
      </c>
      <c r="G8448" s="808" t="s">
        <v>75</v>
      </c>
      <c r="H8448" s="809">
        <v>42.93</v>
      </c>
      <c r="I8448" s="817">
        <v>286593.3</v>
      </c>
      <c r="J8448" s="817">
        <f t="shared" si="123"/>
        <v>12303450.369000001</v>
      </c>
      <c r="K8448" s="815"/>
      <c r="L8448" s="815"/>
    </row>
    <row r="8449" spans="1:12" s="787" customFormat="1">
      <c r="A8449" s="787" t="s">
        <v>2309</v>
      </c>
      <c r="B8449" s="787" t="s">
        <v>2316</v>
      </c>
      <c r="D8449" s="792"/>
      <c r="F8449" s="807" t="s">
        <v>2323</v>
      </c>
      <c r="G8449" s="808" t="s">
        <v>50</v>
      </c>
      <c r="H8449" s="809"/>
      <c r="I8449" s="817"/>
      <c r="J8449" s="817"/>
      <c r="K8449" s="815"/>
      <c r="L8449" s="815"/>
    </row>
    <row r="8450" spans="1:12" s="787" customFormat="1" ht="29">
      <c r="A8450" s="787" t="s">
        <v>2309</v>
      </c>
      <c r="B8450" s="787" t="s">
        <v>2316</v>
      </c>
      <c r="D8450" s="792" t="str">
        <f>'REKAP OFFICIAL'!$A$51</f>
        <v>3.9.4.3</v>
      </c>
      <c r="F8450" s="807" t="s">
        <v>448</v>
      </c>
      <c r="G8450" s="808" t="s">
        <v>75</v>
      </c>
      <c r="H8450" s="809">
        <v>21.56</v>
      </c>
      <c r="I8450" s="817">
        <v>286593.3</v>
      </c>
      <c r="J8450" s="817">
        <f t="shared" si="123"/>
        <v>6178951.5480000004</v>
      </c>
      <c r="K8450" s="815"/>
      <c r="L8450" s="815"/>
    </row>
    <row r="8451" spans="1:12" s="787" customFormat="1">
      <c r="A8451" s="787" t="s">
        <v>2309</v>
      </c>
      <c r="B8451" s="787" t="s">
        <v>2316</v>
      </c>
      <c r="D8451" s="792"/>
      <c r="F8451" s="807" t="s">
        <v>2324</v>
      </c>
      <c r="G8451" s="808" t="s">
        <v>50</v>
      </c>
      <c r="H8451" s="809"/>
      <c r="I8451" s="817"/>
      <c r="J8451" s="817"/>
      <c r="K8451" s="815"/>
      <c r="L8451" s="815"/>
    </row>
    <row r="8452" spans="1:12" s="787" customFormat="1" ht="29">
      <c r="A8452" s="787" t="s">
        <v>2309</v>
      </c>
      <c r="B8452" s="787" t="s">
        <v>2316</v>
      </c>
      <c r="D8452" s="792" t="str">
        <f>'REKAP OFFICIAL'!$A$53</f>
        <v>3.9.4.9</v>
      </c>
      <c r="F8452" s="807" t="s">
        <v>450</v>
      </c>
      <c r="G8452" s="808" t="s">
        <v>75</v>
      </c>
      <c r="H8452" s="809">
        <v>79.099999999999994</v>
      </c>
      <c r="I8452" s="817">
        <v>264267.04499999998</v>
      </c>
      <c r="J8452" s="817">
        <f t="shared" si="123"/>
        <v>20903523.259500001</v>
      </c>
      <c r="K8452" s="815"/>
      <c r="L8452" s="815"/>
    </row>
    <row r="8453" spans="1:12" s="787" customFormat="1">
      <c r="A8453" s="787" t="s">
        <v>2309</v>
      </c>
      <c r="B8453" s="787" t="s">
        <v>2316</v>
      </c>
      <c r="D8453" s="792"/>
      <c r="F8453" s="807" t="s">
        <v>2325</v>
      </c>
      <c r="G8453" s="808" t="s">
        <v>50</v>
      </c>
      <c r="H8453" s="809"/>
      <c r="I8453" s="817"/>
      <c r="J8453" s="817"/>
      <c r="K8453" s="815"/>
      <c r="L8453" s="815"/>
    </row>
    <row r="8454" spans="1:12" s="787" customFormat="1" ht="29">
      <c r="A8454" s="787" t="s">
        <v>2309</v>
      </c>
      <c r="B8454" s="787" t="s">
        <v>2316</v>
      </c>
      <c r="D8454" s="792" t="str">
        <f>'REKAP OFFICIAL'!$A$51</f>
        <v>3.9.4.3</v>
      </c>
      <c r="F8454" s="807" t="s">
        <v>448</v>
      </c>
      <c r="G8454" s="808" t="s">
        <v>75</v>
      </c>
      <c r="H8454" s="809">
        <v>131.09</v>
      </c>
      <c r="I8454" s="817">
        <v>286593.3</v>
      </c>
      <c r="J8454" s="817">
        <f t="shared" si="123"/>
        <v>37569515.696999997</v>
      </c>
      <c r="K8454" s="815"/>
      <c r="L8454" s="815"/>
    </row>
    <row r="8455" spans="1:12" s="787" customFormat="1">
      <c r="A8455" s="787" t="s">
        <v>2309</v>
      </c>
      <c r="B8455" s="787" t="s">
        <v>2316</v>
      </c>
      <c r="D8455" s="792"/>
      <c r="F8455" s="807" t="s">
        <v>2326</v>
      </c>
      <c r="G8455" s="808" t="s">
        <v>50</v>
      </c>
      <c r="H8455" s="809"/>
      <c r="I8455" s="817"/>
      <c r="J8455" s="817"/>
      <c r="K8455" s="815"/>
      <c r="L8455" s="815"/>
    </row>
    <row r="8456" spans="1:12" s="787" customFormat="1" ht="29">
      <c r="A8456" s="787" t="s">
        <v>2309</v>
      </c>
      <c r="B8456" s="787" t="s">
        <v>2316</v>
      </c>
      <c r="D8456" s="792" t="str">
        <f>'REKAP OFFICIAL'!$A$51</f>
        <v>3.9.4.3</v>
      </c>
      <c r="F8456" s="807" t="s">
        <v>448</v>
      </c>
      <c r="G8456" s="808" t="s">
        <v>75</v>
      </c>
      <c r="H8456" s="809">
        <v>70.84</v>
      </c>
      <c r="I8456" s="817">
        <v>286593.3</v>
      </c>
      <c r="J8456" s="817">
        <f t="shared" si="123"/>
        <v>20302269.372000001</v>
      </c>
      <c r="K8456" s="815"/>
      <c r="L8456" s="815"/>
    </row>
    <row r="8457" spans="1:12" s="787" customFormat="1">
      <c r="A8457" s="787" t="s">
        <v>2309</v>
      </c>
      <c r="B8457" s="787" t="s">
        <v>2316</v>
      </c>
      <c r="D8457" s="792"/>
      <c r="F8457" s="807" t="s">
        <v>2327</v>
      </c>
      <c r="G8457" s="808" t="s">
        <v>50</v>
      </c>
      <c r="H8457" s="809"/>
      <c r="I8457" s="817"/>
      <c r="J8457" s="817"/>
      <c r="K8457" s="815"/>
      <c r="L8457" s="815"/>
    </row>
    <row r="8458" spans="1:12" s="787" customFormat="1" ht="29">
      <c r="A8458" s="787" t="s">
        <v>2309</v>
      </c>
      <c r="B8458" s="787" t="s">
        <v>2316</v>
      </c>
      <c r="D8458" s="792" t="str">
        <f>'REKAP OFFICIAL'!$A$51</f>
        <v>3.9.4.3</v>
      </c>
      <c r="F8458" s="807" t="s">
        <v>448</v>
      </c>
      <c r="G8458" s="808" t="s">
        <v>75</v>
      </c>
      <c r="H8458" s="809">
        <v>295.02999999999997</v>
      </c>
      <c r="I8458" s="817">
        <v>286593.3</v>
      </c>
      <c r="J8458" s="817">
        <f t="shared" ref="J8458:J8521" si="124">H8458*I8458</f>
        <v>84553621.298999995</v>
      </c>
      <c r="K8458" s="815"/>
      <c r="L8458" s="815"/>
    </row>
    <row r="8459" spans="1:12" s="787" customFormat="1">
      <c r="A8459" s="787" t="s">
        <v>2309</v>
      </c>
      <c r="B8459" s="787" t="s">
        <v>2316</v>
      </c>
      <c r="D8459" s="792"/>
      <c r="F8459" s="807" t="s">
        <v>2328</v>
      </c>
      <c r="G8459" s="808" t="s">
        <v>50</v>
      </c>
      <c r="H8459" s="809"/>
      <c r="I8459" s="817"/>
      <c r="J8459" s="817"/>
      <c r="K8459" s="815"/>
      <c r="L8459" s="815"/>
    </row>
    <row r="8460" spans="1:12" s="787" customFormat="1" ht="29">
      <c r="A8460" s="787" t="s">
        <v>2309</v>
      </c>
      <c r="B8460" s="787" t="s">
        <v>2316</v>
      </c>
      <c r="D8460" s="792" t="str">
        <f>'REKAP OFFICIAL'!$A$51</f>
        <v>3.9.4.3</v>
      </c>
      <c r="F8460" s="807" t="s">
        <v>448</v>
      </c>
      <c r="G8460" s="808" t="s">
        <v>75</v>
      </c>
      <c r="H8460" s="809">
        <v>374.11</v>
      </c>
      <c r="I8460" s="817">
        <v>286593.3</v>
      </c>
      <c r="J8460" s="817">
        <f t="shared" si="124"/>
        <v>107217419.463</v>
      </c>
      <c r="K8460" s="815"/>
      <c r="L8460" s="815"/>
    </row>
    <row r="8461" spans="1:12" s="787" customFormat="1">
      <c r="A8461" s="787" t="s">
        <v>2309</v>
      </c>
      <c r="B8461" s="787" t="s">
        <v>2316</v>
      </c>
      <c r="D8461" s="792"/>
      <c r="F8461" s="807" t="s">
        <v>2335</v>
      </c>
      <c r="G8461" s="808" t="s">
        <v>50</v>
      </c>
      <c r="H8461" s="809"/>
      <c r="I8461" s="817"/>
      <c r="J8461" s="817"/>
      <c r="K8461" s="815"/>
      <c r="L8461" s="815"/>
    </row>
    <row r="8462" spans="1:12" s="787" customFormat="1" ht="29">
      <c r="A8462" s="787" t="s">
        <v>2309</v>
      </c>
      <c r="B8462" s="787" t="s">
        <v>2316</v>
      </c>
      <c r="D8462" s="792" t="str">
        <f>'REKAP OFFICIAL'!$A$51</f>
        <v>3.9.4.3</v>
      </c>
      <c r="F8462" s="807" t="s">
        <v>448</v>
      </c>
      <c r="G8462" s="808" t="s">
        <v>75</v>
      </c>
      <c r="H8462" s="809">
        <v>66.400000000000006</v>
      </c>
      <c r="I8462" s="817">
        <v>286593.3</v>
      </c>
      <c r="J8462" s="817">
        <f t="shared" si="124"/>
        <v>19029795.120000001</v>
      </c>
      <c r="K8462" s="815"/>
      <c r="L8462" s="815"/>
    </row>
    <row r="8463" spans="1:12" s="787" customFormat="1">
      <c r="A8463" s="787" t="s">
        <v>2309</v>
      </c>
      <c r="B8463" s="787" t="s">
        <v>2316</v>
      </c>
      <c r="D8463" s="792" t="str">
        <f>'REKAP OFFICIAL'!$A$149</f>
        <v>3.9.8.9</v>
      </c>
      <c r="F8463" s="807" t="s">
        <v>2336</v>
      </c>
      <c r="G8463" s="808" t="s">
        <v>78</v>
      </c>
      <c r="H8463" s="809">
        <v>552</v>
      </c>
      <c r="I8463" s="817">
        <v>67926.914999999994</v>
      </c>
      <c r="J8463" s="817">
        <f t="shared" si="124"/>
        <v>37495657.079999998</v>
      </c>
      <c r="K8463" s="815"/>
      <c r="L8463" s="815"/>
    </row>
    <row r="8464" spans="1:12" s="787" customFormat="1">
      <c r="A8464" s="787" t="s">
        <v>2309</v>
      </c>
      <c r="B8464" s="787" t="s">
        <v>2316</v>
      </c>
      <c r="D8464" s="792"/>
      <c r="F8464" s="807" t="s">
        <v>2337</v>
      </c>
      <c r="G8464" s="808" t="s">
        <v>50</v>
      </c>
      <c r="H8464" s="809"/>
      <c r="I8464" s="817"/>
      <c r="J8464" s="817"/>
      <c r="K8464" s="815"/>
      <c r="L8464" s="815"/>
    </row>
    <row r="8465" spans="1:12" s="787" customFormat="1">
      <c r="A8465" s="787" t="s">
        <v>2309</v>
      </c>
      <c r="B8465" s="787" t="s">
        <v>2316</v>
      </c>
      <c r="D8465" s="792"/>
      <c r="F8465" s="807" t="s">
        <v>788</v>
      </c>
      <c r="G8465" s="808" t="s">
        <v>50</v>
      </c>
      <c r="H8465" s="809"/>
      <c r="I8465" s="817"/>
      <c r="J8465" s="817"/>
      <c r="K8465" s="815"/>
      <c r="L8465" s="815"/>
    </row>
    <row r="8466" spans="1:12" s="787" customFormat="1" ht="29">
      <c r="A8466" s="787" t="s">
        <v>2309</v>
      </c>
      <c r="B8466" s="787" t="s">
        <v>2316</v>
      </c>
      <c r="D8466" s="792" t="str">
        <f>'REKAP OFFICIAL'!$A$51</f>
        <v>3.9.4.3</v>
      </c>
      <c r="F8466" s="807" t="s">
        <v>448</v>
      </c>
      <c r="G8466" s="808" t="s">
        <v>75</v>
      </c>
      <c r="H8466" s="809">
        <v>663.82</v>
      </c>
      <c r="I8466" s="817">
        <v>286593.3</v>
      </c>
      <c r="J8466" s="817">
        <f t="shared" si="124"/>
        <v>190246364.40599999</v>
      </c>
      <c r="K8466" s="815"/>
      <c r="L8466" s="815"/>
    </row>
    <row r="8467" spans="1:12" s="787" customFormat="1">
      <c r="A8467" s="787" t="s">
        <v>2309</v>
      </c>
      <c r="B8467" s="787" t="s">
        <v>2316</v>
      </c>
      <c r="D8467" s="792"/>
      <c r="F8467" s="807" t="s">
        <v>2324</v>
      </c>
      <c r="G8467" s="808" t="s">
        <v>50</v>
      </c>
      <c r="H8467" s="809"/>
      <c r="I8467" s="817"/>
      <c r="J8467" s="817"/>
      <c r="K8467" s="815"/>
      <c r="L8467" s="815"/>
    </row>
    <row r="8468" spans="1:12" s="787" customFormat="1" ht="29">
      <c r="A8468" s="787" t="s">
        <v>2309</v>
      </c>
      <c r="B8468" s="787" t="s">
        <v>2316</v>
      </c>
      <c r="D8468" s="792" t="str">
        <f>'REKAP OFFICIAL'!$A$55</f>
        <v>3.10.2.6</v>
      </c>
      <c r="F8468" s="807" t="s">
        <v>547</v>
      </c>
      <c r="G8468" s="808" t="s">
        <v>75</v>
      </c>
      <c r="H8468" s="809">
        <v>79.099999999999994</v>
      </c>
      <c r="I8468" s="817">
        <v>320434.02720000001</v>
      </c>
      <c r="J8468" s="817">
        <f t="shared" si="124"/>
        <v>25346331.551520001</v>
      </c>
      <c r="K8468" s="815"/>
      <c r="L8468" s="815"/>
    </row>
    <row r="8469" spans="1:12" s="787" customFormat="1">
      <c r="A8469" s="787" t="s">
        <v>2309</v>
      </c>
      <c r="B8469" s="787" t="s">
        <v>2316</v>
      </c>
      <c r="D8469" s="792"/>
      <c r="F8469" s="807" t="s">
        <v>2328</v>
      </c>
      <c r="G8469" s="808" t="s">
        <v>50</v>
      </c>
      <c r="H8469" s="809"/>
      <c r="I8469" s="817"/>
      <c r="J8469" s="817"/>
      <c r="K8469" s="815"/>
      <c r="L8469" s="815"/>
    </row>
    <row r="8470" spans="1:12" s="787" customFormat="1" ht="29">
      <c r="A8470" s="787" t="s">
        <v>2309</v>
      </c>
      <c r="B8470" s="787" t="s">
        <v>2316</v>
      </c>
      <c r="D8470" s="792" t="str">
        <f>'REKAP OFFICIAL'!$A$51</f>
        <v>3.9.4.3</v>
      </c>
      <c r="F8470" s="807" t="s">
        <v>448</v>
      </c>
      <c r="G8470" s="808" t="s">
        <v>75</v>
      </c>
      <c r="H8470" s="809">
        <v>433.5</v>
      </c>
      <c r="I8470" s="817">
        <v>286593.3</v>
      </c>
      <c r="J8470" s="817">
        <f t="shared" si="124"/>
        <v>124238195.55</v>
      </c>
      <c r="K8470" s="815"/>
      <c r="L8470" s="815"/>
    </row>
    <row r="8471" spans="1:12" s="787" customFormat="1">
      <c r="A8471" s="787" t="s">
        <v>2309</v>
      </c>
      <c r="B8471" s="787" t="s">
        <v>2316</v>
      </c>
      <c r="D8471" s="792"/>
      <c r="F8471" s="807" t="s">
        <v>2338</v>
      </c>
      <c r="G8471" s="808" t="s">
        <v>50</v>
      </c>
      <c r="H8471" s="809"/>
      <c r="I8471" s="817"/>
      <c r="J8471" s="817"/>
      <c r="K8471" s="815"/>
      <c r="L8471" s="815"/>
    </row>
    <row r="8472" spans="1:12" s="787" customFormat="1">
      <c r="A8472" s="787" t="s">
        <v>2309</v>
      </c>
      <c r="B8472" s="787" t="s">
        <v>2316</v>
      </c>
      <c r="D8472" s="792"/>
      <c r="F8472" s="807" t="s">
        <v>958</v>
      </c>
      <c r="G8472" s="808" t="s">
        <v>50</v>
      </c>
      <c r="H8472" s="809"/>
      <c r="I8472" s="817"/>
      <c r="J8472" s="817"/>
      <c r="K8472" s="815"/>
      <c r="L8472" s="815"/>
    </row>
    <row r="8473" spans="1:12" s="787" customFormat="1">
      <c r="A8473" s="787" t="s">
        <v>2309</v>
      </c>
      <c r="B8473" s="787" t="s">
        <v>2316</v>
      </c>
      <c r="D8473" s="792" t="str">
        <f>'REKAP OFFICIAL'!$A$140</f>
        <v>3.10.2.6a-[Mod]</v>
      </c>
      <c r="F8473" s="807" t="s">
        <v>453</v>
      </c>
      <c r="G8473" s="808" t="s">
        <v>75</v>
      </c>
      <c r="H8473" s="809">
        <v>188.48</v>
      </c>
      <c r="I8473" s="817">
        <v>311860.77720000001</v>
      </c>
      <c r="J8473" s="817">
        <f t="shared" si="124"/>
        <v>58779519.286656</v>
      </c>
      <c r="K8473" s="815"/>
      <c r="L8473" s="815"/>
    </row>
    <row r="8474" spans="1:12" s="787" customFormat="1">
      <c r="A8474" s="787" t="s">
        <v>2309</v>
      </c>
      <c r="B8474" s="787" t="s">
        <v>2316</v>
      </c>
      <c r="D8474" s="792"/>
      <c r="F8474" s="807" t="s">
        <v>969</v>
      </c>
      <c r="G8474" s="808" t="s">
        <v>50</v>
      </c>
      <c r="H8474" s="809"/>
      <c r="I8474" s="817"/>
      <c r="J8474" s="817"/>
      <c r="K8474" s="815"/>
      <c r="L8474" s="815"/>
    </row>
    <row r="8475" spans="1:12" s="787" customFormat="1">
      <c r="A8475" s="787" t="s">
        <v>2309</v>
      </c>
      <c r="B8475" s="787" t="s">
        <v>2316</v>
      </c>
      <c r="D8475" s="792" t="str">
        <f>'REKAP OFFICIAL'!$A$140</f>
        <v>3.10.2.6a-[Mod]</v>
      </c>
      <c r="F8475" s="807" t="s">
        <v>453</v>
      </c>
      <c r="G8475" s="808" t="s">
        <v>75</v>
      </c>
      <c r="H8475" s="809">
        <v>188.48</v>
      </c>
      <c r="I8475" s="817">
        <v>311860.77720000001</v>
      </c>
      <c r="J8475" s="817">
        <f t="shared" si="124"/>
        <v>58779519.286656</v>
      </c>
      <c r="K8475" s="815"/>
      <c r="L8475" s="815"/>
    </row>
    <row r="8476" spans="1:12" s="787" customFormat="1">
      <c r="A8476" s="787" t="s">
        <v>2309</v>
      </c>
      <c r="B8476" s="787" t="s">
        <v>2316</v>
      </c>
      <c r="D8476" s="792"/>
      <c r="F8476" s="807" t="s">
        <v>2339</v>
      </c>
      <c r="G8476" s="808" t="s">
        <v>50</v>
      </c>
      <c r="H8476" s="809"/>
      <c r="I8476" s="817"/>
      <c r="J8476" s="817"/>
      <c r="K8476" s="815"/>
      <c r="L8476" s="815"/>
    </row>
    <row r="8477" spans="1:12" s="787" customFormat="1">
      <c r="A8477" s="787" t="s">
        <v>2309</v>
      </c>
      <c r="B8477" s="787" t="s">
        <v>2316</v>
      </c>
      <c r="D8477" s="792"/>
      <c r="F8477" s="807" t="s">
        <v>2340</v>
      </c>
      <c r="G8477" s="808" t="s">
        <v>50</v>
      </c>
      <c r="H8477" s="809"/>
      <c r="I8477" s="817"/>
      <c r="J8477" s="817"/>
      <c r="K8477" s="815"/>
      <c r="L8477" s="815"/>
    </row>
    <row r="8478" spans="1:12" s="787" customFormat="1" ht="29">
      <c r="A8478" s="787" t="s">
        <v>2309</v>
      </c>
      <c r="B8478" s="787" t="s">
        <v>2316</v>
      </c>
      <c r="D8478" s="792" t="str">
        <f>'REKAP OFFICIAL'!$A$52</f>
        <v>3.9.4.6</v>
      </c>
      <c r="F8478" s="807" t="s">
        <v>2341</v>
      </c>
      <c r="G8478" s="808" t="s">
        <v>78</v>
      </c>
      <c r="H8478" s="809">
        <v>854.99</v>
      </c>
      <c r="I8478" s="817">
        <v>35161.035000000003</v>
      </c>
      <c r="J8478" s="817">
        <f t="shared" si="124"/>
        <v>30062333.314649999</v>
      </c>
      <c r="K8478" s="815"/>
      <c r="L8478" s="815"/>
    </row>
    <row r="8479" spans="1:12" s="787" customFormat="1">
      <c r="A8479" s="787" t="s">
        <v>2309</v>
      </c>
      <c r="B8479" s="787" t="s">
        <v>2316</v>
      </c>
      <c r="D8479" s="792"/>
      <c r="F8479" s="807" t="s">
        <v>2342</v>
      </c>
      <c r="G8479" s="808" t="s">
        <v>50</v>
      </c>
      <c r="H8479" s="809"/>
      <c r="I8479" s="817"/>
      <c r="J8479" s="817"/>
      <c r="K8479" s="815"/>
      <c r="L8479" s="815"/>
    </row>
    <row r="8480" spans="1:12" s="787" customFormat="1" ht="29">
      <c r="A8480" s="787" t="s">
        <v>2309</v>
      </c>
      <c r="B8480" s="787" t="s">
        <v>2316</v>
      </c>
      <c r="D8480" s="792" t="str">
        <f>'REKAP OFFICIAL'!$A$52</f>
        <v>3.9.4.6</v>
      </c>
      <c r="F8480" s="807" t="s">
        <v>2341</v>
      </c>
      <c r="G8480" s="808" t="s">
        <v>78</v>
      </c>
      <c r="H8480" s="809">
        <v>662.8</v>
      </c>
      <c r="I8480" s="817">
        <v>35161.035000000003</v>
      </c>
      <c r="J8480" s="817">
        <f t="shared" si="124"/>
        <v>23304733.998</v>
      </c>
      <c r="K8480" s="815"/>
      <c r="L8480" s="815"/>
    </row>
    <row r="8481" spans="1:12" s="787" customFormat="1">
      <c r="A8481" s="787" t="s">
        <v>2309</v>
      </c>
      <c r="B8481" s="787" t="s">
        <v>2316</v>
      </c>
      <c r="D8481" s="792"/>
      <c r="F8481" s="807" t="s">
        <v>454</v>
      </c>
      <c r="G8481" s="808" t="s">
        <v>50</v>
      </c>
      <c r="H8481" s="809"/>
      <c r="I8481" s="817"/>
      <c r="J8481" s="817"/>
      <c r="K8481" s="815"/>
      <c r="L8481" s="815"/>
    </row>
    <row r="8482" spans="1:12" s="787" customFormat="1">
      <c r="A8482" s="787" t="s">
        <v>2309</v>
      </c>
      <c r="B8482" s="787" t="s">
        <v>2316</v>
      </c>
      <c r="D8482" s="792"/>
      <c r="F8482" s="807" t="s">
        <v>455</v>
      </c>
      <c r="G8482" s="808" t="s">
        <v>50</v>
      </c>
      <c r="H8482" s="809"/>
      <c r="I8482" s="817"/>
      <c r="J8482" s="817"/>
      <c r="K8482" s="815"/>
      <c r="L8482" s="815"/>
    </row>
    <row r="8483" spans="1:12" s="787" customFormat="1">
      <c r="A8483" s="787" t="s">
        <v>2309</v>
      </c>
      <c r="B8483" s="787" t="s">
        <v>2316</v>
      </c>
      <c r="D8483" s="792" t="str">
        <f>'REKAP OFFICIAL'!$A$94</f>
        <v>7.1.1.5-C</v>
      </c>
      <c r="F8483" s="807" t="s">
        <v>456</v>
      </c>
      <c r="G8483" s="808" t="s">
        <v>75</v>
      </c>
      <c r="H8483" s="809">
        <v>230.67</v>
      </c>
      <c r="I8483" s="817">
        <v>178733.52</v>
      </c>
      <c r="J8483" s="817">
        <f t="shared" si="124"/>
        <v>41228461.058399998</v>
      </c>
      <c r="K8483" s="815"/>
      <c r="L8483" s="815"/>
    </row>
    <row r="8484" spans="1:12" s="787" customFormat="1">
      <c r="A8484" s="787" t="s">
        <v>2309</v>
      </c>
      <c r="B8484" s="787" t="s">
        <v>2316</v>
      </c>
      <c r="D8484" s="792"/>
      <c r="F8484" s="807" t="s">
        <v>457</v>
      </c>
      <c r="G8484" s="808" t="s">
        <v>50</v>
      </c>
      <c r="H8484" s="809"/>
      <c r="I8484" s="817"/>
      <c r="J8484" s="817"/>
      <c r="K8484" s="815"/>
      <c r="L8484" s="815"/>
    </row>
    <row r="8485" spans="1:12" s="787" customFormat="1">
      <c r="A8485" s="787" t="s">
        <v>2309</v>
      </c>
      <c r="B8485" s="787" t="s">
        <v>2316</v>
      </c>
      <c r="D8485" s="792" t="str">
        <f>'REKAP OFFICIAL'!$A$94</f>
        <v>7.1.1.5-C</v>
      </c>
      <c r="F8485" s="807" t="s">
        <v>456</v>
      </c>
      <c r="G8485" s="808" t="s">
        <v>75</v>
      </c>
      <c r="H8485" s="809">
        <v>230.67</v>
      </c>
      <c r="I8485" s="817">
        <v>178733.52</v>
      </c>
      <c r="J8485" s="817">
        <f t="shared" si="124"/>
        <v>41228461.058399998</v>
      </c>
      <c r="K8485" s="815"/>
      <c r="L8485" s="815"/>
    </row>
    <row r="8486" spans="1:12" s="787" customFormat="1">
      <c r="A8486" s="787" t="s">
        <v>2309</v>
      </c>
      <c r="B8486" s="787" t="s">
        <v>2316</v>
      </c>
      <c r="D8486" s="792"/>
      <c r="F8486" s="807" t="s">
        <v>2387</v>
      </c>
      <c r="G8486" s="808" t="s">
        <v>50</v>
      </c>
      <c r="H8486" s="809"/>
      <c r="I8486" s="817"/>
      <c r="J8486" s="817"/>
      <c r="K8486" s="815"/>
      <c r="L8486" s="815"/>
    </row>
    <row r="8487" spans="1:12" s="787" customFormat="1">
      <c r="A8487" s="787" t="s">
        <v>2309</v>
      </c>
      <c r="B8487" s="787" t="s">
        <v>2316</v>
      </c>
      <c r="D8487" s="792"/>
      <c r="F8487" s="807" t="s">
        <v>2344</v>
      </c>
      <c r="G8487" s="808" t="s">
        <v>50</v>
      </c>
      <c r="H8487" s="809"/>
      <c r="I8487" s="817"/>
      <c r="J8487" s="817"/>
      <c r="K8487" s="815"/>
      <c r="L8487" s="815"/>
    </row>
    <row r="8488" spans="1:12" s="787" customFormat="1">
      <c r="A8488" s="787" t="s">
        <v>2309</v>
      </c>
      <c r="B8488" s="787" t="s">
        <v>2316</v>
      </c>
      <c r="D8488" s="792" t="str">
        <f>'REKAP OFFICIAL'!$A$84</f>
        <v>3.1.3.7</v>
      </c>
      <c r="F8488" s="807" t="s">
        <v>2355</v>
      </c>
      <c r="G8488" s="808" t="s">
        <v>75</v>
      </c>
      <c r="H8488" s="809">
        <v>1296.3</v>
      </c>
      <c r="I8488" s="817">
        <v>289275</v>
      </c>
      <c r="J8488" s="817">
        <f t="shared" si="124"/>
        <v>374987182.5</v>
      </c>
      <c r="K8488" s="815"/>
      <c r="L8488" s="815"/>
    </row>
    <row r="8489" spans="1:12" s="787" customFormat="1">
      <c r="A8489" s="787" t="s">
        <v>2309</v>
      </c>
      <c r="B8489" s="787" t="s">
        <v>2316</v>
      </c>
      <c r="D8489" s="792" t="str">
        <f>'REKAP OFFICIAL'!$A$85</f>
        <v>3.1.3.14</v>
      </c>
      <c r="F8489" s="807" t="s">
        <v>2388</v>
      </c>
      <c r="G8489" s="808" t="s">
        <v>78</v>
      </c>
      <c r="H8489" s="809">
        <v>147.30000000000001</v>
      </c>
      <c r="I8489" s="817">
        <v>204487.5</v>
      </c>
      <c r="J8489" s="817">
        <f t="shared" si="124"/>
        <v>30121008.75</v>
      </c>
      <c r="K8489" s="815"/>
      <c r="L8489" s="815"/>
    </row>
    <row r="8490" spans="1:12" s="787" customFormat="1">
      <c r="A8490" s="787" t="s">
        <v>2309</v>
      </c>
      <c r="B8490" s="787" t="s">
        <v>2316</v>
      </c>
      <c r="D8490" s="792" t="str">
        <f>'REKAP OFFICIAL'!$A$33</f>
        <v>3.3.5</v>
      </c>
      <c r="F8490" s="807" t="s">
        <v>462</v>
      </c>
      <c r="G8490" s="808" t="s">
        <v>78</v>
      </c>
      <c r="H8490" s="809">
        <v>240.7</v>
      </c>
      <c r="I8490" s="817">
        <v>152617.5</v>
      </c>
      <c r="J8490" s="817">
        <f t="shared" si="124"/>
        <v>36735032.25</v>
      </c>
      <c r="K8490" s="815"/>
      <c r="L8490" s="815"/>
    </row>
    <row r="8491" spans="1:12" s="787" customFormat="1">
      <c r="A8491" s="787" t="s">
        <v>2309</v>
      </c>
      <c r="B8491" s="787" t="s">
        <v>2316</v>
      </c>
      <c r="D8491" s="792" t="str">
        <f>'REKAP OFFICIAL'!$A$32</f>
        <v>3.3.1</v>
      </c>
      <c r="F8491" s="807" t="s">
        <v>463</v>
      </c>
      <c r="G8491" s="808" t="s">
        <v>78</v>
      </c>
      <c r="H8491" s="809">
        <v>244.7</v>
      </c>
      <c r="I8491" s="817">
        <v>300000</v>
      </c>
      <c r="J8491" s="817">
        <f t="shared" si="124"/>
        <v>73410000</v>
      </c>
      <c r="K8491" s="815"/>
      <c r="L8491" s="815"/>
    </row>
    <row r="8492" spans="1:12" s="787" customFormat="1">
      <c r="A8492" s="787" t="s">
        <v>2309</v>
      </c>
      <c r="B8492" s="787" t="s">
        <v>2316</v>
      </c>
      <c r="D8492" s="792"/>
      <c r="F8492" s="807" t="s">
        <v>2348</v>
      </c>
      <c r="G8492" s="808" t="s">
        <v>50</v>
      </c>
      <c r="H8492" s="809"/>
      <c r="I8492" s="817"/>
      <c r="J8492" s="817"/>
      <c r="K8492" s="815"/>
      <c r="L8492" s="815"/>
    </row>
    <row r="8493" spans="1:12" s="787" customFormat="1">
      <c r="A8493" s="787" t="s">
        <v>2309</v>
      </c>
      <c r="B8493" s="787" t="s">
        <v>2316</v>
      </c>
      <c r="D8493" s="792" t="str">
        <f>'REKAP OFFICIAL'!$A$29</f>
        <v>3.1.3.5a</v>
      </c>
      <c r="F8493" s="807" t="s">
        <v>2349</v>
      </c>
      <c r="G8493" s="808" t="s">
        <v>75</v>
      </c>
      <c r="H8493" s="809">
        <v>208</v>
      </c>
      <c r="I8493" s="817">
        <v>478800</v>
      </c>
      <c r="J8493" s="817">
        <f t="shared" si="124"/>
        <v>99590400</v>
      </c>
      <c r="K8493" s="815"/>
      <c r="L8493" s="815"/>
    </row>
    <row r="8494" spans="1:12" s="787" customFormat="1">
      <c r="A8494" s="787" t="s">
        <v>2309</v>
      </c>
      <c r="B8494" s="787" t="s">
        <v>2316</v>
      </c>
      <c r="D8494" s="792" t="str">
        <f>'REKAP OFFICIAL'!$A$57</f>
        <v>3.10.6.3a</v>
      </c>
      <c r="F8494" s="807" t="s">
        <v>2350</v>
      </c>
      <c r="G8494" s="808" t="s">
        <v>75</v>
      </c>
      <c r="H8494" s="809">
        <v>208</v>
      </c>
      <c r="I8494" s="817">
        <v>283815</v>
      </c>
      <c r="J8494" s="817">
        <f t="shared" si="124"/>
        <v>59033520</v>
      </c>
      <c r="K8494" s="815"/>
      <c r="L8494" s="815"/>
    </row>
    <row r="8495" spans="1:12" s="787" customFormat="1">
      <c r="A8495" s="787" t="s">
        <v>2309</v>
      </c>
      <c r="B8495" s="787" t="s">
        <v>2316</v>
      </c>
      <c r="D8495" s="792" t="str">
        <f>'REKAP OFFICIAL'!$A$35</f>
        <v>3.5.2.2.1a</v>
      </c>
      <c r="F8495" s="807" t="s">
        <v>2351</v>
      </c>
      <c r="G8495" s="808" t="s">
        <v>75</v>
      </c>
      <c r="H8495" s="809">
        <v>29.52</v>
      </c>
      <c r="I8495" s="817">
        <v>158865</v>
      </c>
      <c r="J8495" s="817">
        <f t="shared" si="124"/>
        <v>4689694.8</v>
      </c>
      <c r="K8495" s="815"/>
      <c r="L8495" s="815"/>
    </row>
    <row r="8496" spans="1:12" s="787" customFormat="1" ht="29">
      <c r="A8496" s="787" t="s">
        <v>2309</v>
      </c>
      <c r="B8496" s="787" t="s">
        <v>2316</v>
      </c>
      <c r="D8496" s="792" t="str">
        <f>'REKAP OFFICIAL'!$A$145</f>
        <v>3.5.3.1-[Mod]</v>
      </c>
      <c r="F8496" s="807" t="s">
        <v>2352</v>
      </c>
      <c r="G8496" s="808" t="s">
        <v>75</v>
      </c>
      <c r="H8496" s="809">
        <v>29.52</v>
      </c>
      <c r="I8496" s="817">
        <v>624393</v>
      </c>
      <c r="J8496" s="817">
        <f t="shared" si="124"/>
        <v>18432081.359999999</v>
      </c>
      <c r="K8496" s="815"/>
      <c r="L8496" s="815"/>
    </row>
    <row r="8497" spans="1:12" s="787" customFormat="1">
      <c r="A8497" s="787" t="s">
        <v>2309</v>
      </c>
      <c r="B8497" s="787" t="s">
        <v>2316</v>
      </c>
      <c r="D8497" s="792" t="str">
        <f>'REKAP OFFICIAL'!$A$62</f>
        <v>6.4.2.9</v>
      </c>
      <c r="F8497" s="807" t="s">
        <v>2353</v>
      </c>
      <c r="G8497" s="808" t="s">
        <v>78</v>
      </c>
      <c r="H8497" s="809">
        <v>41.6</v>
      </c>
      <c r="I8497" s="817">
        <v>443274.40500000003</v>
      </c>
      <c r="J8497" s="817">
        <f t="shared" si="124"/>
        <v>18440215.248</v>
      </c>
      <c r="K8497" s="815"/>
      <c r="L8497" s="815"/>
    </row>
    <row r="8498" spans="1:12" s="787" customFormat="1">
      <c r="A8498" s="787" t="s">
        <v>2309</v>
      </c>
      <c r="B8498" s="787" t="s">
        <v>2316</v>
      </c>
      <c r="D8498" s="792"/>
      <c r="F8498" s="807" t="s">
        <v>2354</v>
      </c>
      <c r="G8498" s="808" t="s">
        <v>50</v>
      </c>
      <c r="H8498" s="809"/>
      <c r="I8498" s="817"/>
      <c r="J8498" s="817"/>
      <c r="K8498" s="815"/>
      <c r="L8498" s="815"/>
    </row>
    <row r="8499" spans="1:12" s="787" customFormat="1">
      <c r="A8499" s="787" t="s">
        <v>2309</v>
      </c>
      <c r="B8499" s="787" t="s">
        <v>2316</v>
      </c>
      <c r="D8499" s="792" t="str">
        <f>'REKAP OFFICIAL'!$A$84</f>
        <v>3.1.3.7</v>
      </c>
      <c r="F8499" s="807" t="s">
        <v>2355</v>
      </c>
      <c r="G8499" s="808" t="s">
        <v>75</v>
      </c>
      <c r="H8499" s="809">
        <v>75</v>
      </c>
      <c r="I8499" s="817">
        <v>289275</v>
      </c>
      <c r="J8499" s="817">
        <f t="shared" si="124"/>
        <v>21695625</v>
      </c>
      <c r="K8499" s="815"/>
      <c r="L8499" s="815"/>
    </row>
    <row r="8500" spans="1:12" s="787" customFormat="1">
      <c r="A8500" s="787" t="s">
        <v>2309</v>
      </c>
      <c r="B8500" s="787" t="s">
        <v>2316</v>
      </c>
      <c r="D8500" s="792" t="str">
        <f>'REKAP OFFICIAL'!$A$146</f>
        <v>3.5.3.1-[Mod-1]</v>
      </c>
      <c r="F8500" s="807" t="s">
        <v>2356</v>
      </c>
      <c r="G8500" s="808" t="s">
        <v>78</v>
      </c>
      <c r="H8500" s="809">
        <v>37.5</v>
      </c>
      <c r="I8500" s="817">
        <v>191441.25</v>
      </c>
      <c r="J8500" s="817">
        <f t="shared" si="124"/>
        <v>7179046.875</v>
      </c>
      <c r="K8500" s="815"/>
      <c r="L8500" s="815"/>
    </row>
    <row r="8501" spans="1:12" s="787" customFormat="1">
      <c r="A8501" s="787" t="s">
        <v>2309</v>
      </c>
      <c r="B8501" s="787" t="s">
        <v>2316</v>
      </c>
      <c r="D8501" s="792" t="str">
        <f>'REKAP OFFICIAL'!$A$57</f>
        <v>3.10.6.3a</v>
      </c>
      <c r="F8501" s="807" t="s">
        <v>2350</v>
      </c>
      <c r="G8501" s="808" t="s">
        <v>75</v>
      </c>
      <c r="H8501" s="809">
        <v>75</v>
      </c>
      <c r="I8501" s="817">
        <v>283815</v>
      </c>
      <c r="J8501" s="817">
        <f t="shared" si="124"/>
        <v>21286125</v>
      </c>
      <c r="K8501" s="815"/>
      <c r="L8501" s="815"/>
    </row>
    <row r="8502" spans="1:12" s="787" customFormat="1">
      <c r="A8502" s="787" t="s">
        <v>2309</v>
      </c>
      <c r="B8502" s="787" t="s">
        <v>2316</v>
      </c>
      <c r="D8502" s="792" t="str">
        <f>'REKAP OFFICIAL'!$A$33</f>
        <v>3.3.5</v>
      </c>
      <c r="F8502" s="807" t="s">
        <v>462</v>
      </c>
      <c r="G8502" s="808" t="s">
        <v>78</v>
      </c>
      <c r="H8502" s="809">
        <v>73</v>
      </c>
      <c r="I8502" s="817">
        <v>152617.5</v>
      </c>
      <c r="J8502" s="817">
        <f t="shared" si="124"/>
        <v>11141077.5</v>
      </c>
      <c r="K8502" s="815"/>
      <c r="L8502" s="815"/>
    </row>
    <row r="8503" spans="1:12" s="787" customFormat="1">
      <c r="A8503" s="787" t="s">
        <v>2309</v>
      </c>
      <c r="B8503" s="787" t="s">
        <v>2316</v>
      </c>
      <c r="D8503" s="792"/>
      <c r="F8503" s="807" t="s">
        <v>2389</v>
      </c>
      <c r="G8503" s="808" t="s">
        <v>50</v>
      </c>
      <c r="H8503" s="809"/>
      <c r="I8503" s="817"/>
      <c r="J8503" s="817"/>
      <c r="K8503" s="815"/>
      <c r="L8503" s="815"/>
    </row>
    <row r="8504" spans="1:12" s="787" customFormat="1">
      <c r="A8504" s="787" t="s">
        <v>2309</v>
      </c>
      <c r="B8504" s="787" t="s">
        <v>2316</v>
      </c>
      <c r="D8504" s="792"/>
      <c r="F8504" s="807" t="s">
        <v>465</v>
      </c>
      <c r="G8504" s="808" t="s">
        <v>50</v>
      </c>
      <c r="H8504" s="809"/>
      <c r="I8504" s="817"/>
      <c r="J8504" s="817"/>
      <c r="K8504" s="815"/>
      <c r="L8504" s="815"/>
    </row>
    <row r="8505" spans="1:12" s="787" customFormat="1" ht="29">
      <c r="A8505" s="787" t="s">
        <v>2309</v>
      </c>
      <c r="B8505" s="787" t="s">
        <v>2316</v>
      </c>
      <c r="D8505" s="792" t="str">
        <f>'REKAP OFFICIAL'!$A$48</f>
        <v>3.8.10.2</v>
      </c>
      <c r="F8505" s="807" t="s">
        <v>466</v>
      </c>
      <c r="G8505" s="808" t="s">
        <v>75</v>
      </c>
      <c r="H8505" s="809">
        <v>326.32</v>
      </c>
      <c r="I8505" s="817">
        <v>62000</v>
      </c>
      <c r="J8505" s="817">
        <f t="shared" si="124"/>
        <v>20231840</v>
      </c>
      <c r="K8505" s="815"/>
      <c r="L8505" s="815"/>
    </row>
    <row r="8506" spans="1:12" s="787" customFormat="1" ht="29">
      <c r="A8506" s="787" t="s">
        <v>2309</v>
      </c>
      <c r="B8506" s="787" t="s">
        <v>2316</v>
      </c>
      <c r="D8506" s="792" t="str">
        <f>'REKAP OFFICIAL'!$A$49</f>
        <v>3.8.20.1</v>
      </c>
      <c r="F8506" s="807" t="s">
        <v>467</v>
      </c>
      <c r="G8506" s="808" t="s">
        <v>75</v>
      </c>
      <c r="H8506" s="809">
        <v>2371.9</v>
      </c>
      <c r="I8506" s="817">
        <v>38500</v>
      </c>
      <c r="J8506" s="817">
        <f t="shared" si="124"/>
        <v>91318150</v>
      </c>
      <c r="K8506" s="815"/>
      <c r="L8506" s="815"/>
    </row>
    <row r="8507" spans="1:12" s="787" customFormat="1">
      <c r="A8507" s="787" t="s">
        <v>2309</v>
      </c>
      <c r="B8507" s="787" t="s">
        <v>2316</v>
      </c>
      <c r="D8507" s="792"/>
      <c r="F8507" s="807" t="s">
        <v>468</v>
      </c>
      <c r="G8507" s="808" t="s">
        <v>50</v>
      </c>
      <c r="H8507" s="809"/>
      <c r="I8507" s="817"/>
      <c r="J8507" s="817"/>
      <c r="K8507" s="815"/>
      <c r="L8507" s="815"/>
    </row>
    <row r="8508" spans="1:12" s="787" customFormat="1" ht="29">
      <c r="A8508" s="787" t="s">
        <v>2309</v>
      </c>
      <c r="B8508" s="787" t="s">
        <v>2316</v>
      </c>
      <c r="D8508" s="792" t="str">
        <f>'REKAP OFFICIAL'!$A$48</f>
        <v>3.8.10.2</v>
      </c>
      <c r="F8508" s="807" t="s">
        <v>466</v>
      </c>
      <c r="G8508" s="808" t="s">
        <v>75</v>
      </c>
      <c r="H8508" s="809">
        <v>347.18</v>
      </c>
      <c r="I8508" s="817">
        <v>62000</v>
      </c>
      <c r="J8508" s="817">
        <f t="shared" si="124"/>
        <v>21525160</v>
      </c>
      <c r="K8508" s="815"/>
      <c r="L8508" s="815"/>
    </row>
    <row r="8509" spans="1:12" s="787" customFormat="1" ht="29">
      <c r="A8509" s="787" t="s">
        <v>2309</v>
      </c>
      <c r="B8509" s="787" t="s">
        <v>2316</v>
      </c>
      <c r="D8509" s="792" t="str">
        <f>'REKAP OFFICIAL'!$A$49</f>
        <v>3.8.20.1</v>
      </c>
      <c r="F8509" s="807" t="s">
        <v>467</v>
      </c>
      <c r="G8509" s="808" t="s">
        <v>75</v>
      </c>
      <c r="H8509" s="809">
        <v>1815.6</v>
      </c>
      <c r="I8509" s="817">
        <v>38500</v>
      </c>
      <c r="J8509" s="817">
        <f t="shared" si="124"/>
        <v>69900600</v>
      </c>
      <c r="K8509" s="815"/>
      <c r="L8509" s="815"/>
    </row>
    <row r="8510" spans="1:12" s="787" customFormat="1">
      <c r="A8510" s="787" t="s">
        <v>2309</v>
      </c>
      <c r="B8510" s="787" t="s">
        <v>2316</v>
      </c>
      <c r="D8510" s="792"/>
      <c r="F8510" s="807" t="s">
        <v>2390</v>
      </c>
      <c r="G8510" s="808" t="s">
        <v>50</v>
      </c>
      <c r="H8510" s="809"/>
      <c r="I8510" s="817"/>
      <c r="J8510" s="817"/>
      <c r="K8510" s="815"/>
      <c r="L8510" s="815"/>
    </row>
    <row r="8511" spans="1:12" s="787" customFormat="1">
      <c r="A8511" s="787" t="s">
        <v>2309</v>
      </c>
      <c r="B8511" s="787" t="s">
        <v>2316</v>
      </c>
      <c r="D8511" s="792"/>
      <c r="F8511" s="807" t="s">
        <v>2358</v>
      </c>
      <c r="G8511" s="808" t="s">
        <v>50</v>
      </c>
      <c r="H8511" s="809"/>
      <c r="I8511" s="817"/>
      <c r="J8511" s="817"/>
      <c r="K8511" s="815"/>
      <c r="L8511" s="815"/>
    </row>
    <row r="8512" spans="1:12" s="787" customFormat="1">
      <c r="A8512" s="787" t="s">
        <v>2309</v>
      </c>
      <c r="B8512" s="787" t="s">
        <v>2316</v>
      </c>
      <c r="D8512" s="792"/>
      <c r="F8512" s="807" t="s">
        <v>800</v>
      </c>
      <c r="G8512" s="808" t="s">
        <v>50</v>
      </c>
      <c r="H8512" s="809"/>
      <c r="I8512" s="817"/>
      <c r="J8512" s="817"/>
      <c r="K8512" s="815"/>
      <c r="L8512" s="815"/>
    </row>
    <row r="8513" spans="1:12" s="787" customFormat="1" ht="29">
      <c r="A8513" s="787" t="s">
        <v>2309</v>
      </c>
      <c r="B8513" s="787" t="s">
        <v>2316</v>
      </c>
      <c r="D8513" s="792" t="str">
        <f>'REKAP OFFICIAL'!$A$49</f>
        <v>3.8.20.1</v>
      </c>
      <c r="F8513" s="807" t="s">
        <v>2359</v>
      </c>
      <c r="G8513" s="808" t="s">
        <v>75</v>
      </c>
      <c r="H8513" s="809">
        <v>56.63</v>
      </c>
      <c r="I8513" s="817">
        <v>38500</v>
      </c>
      <c r="J8513" s="817">
        <f t="shared" si="124"/>
        <v>2180255</v>
      </c>
      <c r="K8513" s="815"/>
      <c r="L8513" s="815"/>
    </row>
    <row r="8514" spans="1:12" s="787" customFormat="1">
      <c r="A8514" s="787" t="s">
        <v>2309</v>
      </c>
      <c r="B8514" s="787" t="s">
        <v>2316</v>
      </c>
      <c r="D8514" s="792"/>
      <c r="F8514" s="807" t="s">
        <v>795</v>
      </c>
      <c r="G8514" s="808" t="s">
        <v>50</v>
      </c>
      <c r="H8514" s="809"/>
      <c r="I8514" s="817"/>
      <c r="J8514" s="817"/>
      <c r="K8514" s="815"/>
      <c r="L8514" s="815"/>
    </row>
    <row r="8515" spans="1:12" s="787" customFormat="1" ht="29">
      <c r="A8515" s="787" t="s">
        <v>2309</v>
      </c>
      <c r="B8515" s="787" t="s">
        <v>2316</v>
      </c>
      <c r="D8515" s="792" t="str">
        <f>'REKAP OFFICIAL'!$A$49</f>
        <v>3.8.20.1</v>
      </c>
      <c r="F8515" s="807" t="s">
        <v>2359</v>
      </c>
      <c r="G8515" s="808" t="s">
        <v>75</v>
      </c>
      <c r="H8515" s="809">
        <v>96.72</v>
      </c>
      <c r="I8515" s="817">
        <v>38500</v>
      </c>
      <c r="J8515" s="817">
        <f t="shared" si="124"/>
        <v>3723720</v>
      </c>
      <c r="K8515" s="815"/>
      <c r="L8515" s="815"/>
    </row>
    <row r="8516" spans="1:12" s="787" customFormat="1">
      <c r="A8516" s="787" t="s">
        <v>2309</v>
      </c>
      <c r="B8516" s="787" t="s">
        <v>2316</v>
      </c>
      <c r="D8516" s="792"/>
      <c r="F8516" s="807" t="s">
        <v>2320</v>
      </c>
      <c r="G8516" s="808" t="s">
        <v>50</v>
      </c>
      <c r="H8516" s="809"/>
      <c r="I8516" s="817"/>
      <c r="J8516" s="817"/>
      <c r="K8516" s="815"/>
      <c r="L8516" s="815"/>
    </row>
    <row r="8517" spans="1:12" s="787" customFormat="1" ht="29">
      <c r="A8517" s="787" t="s">
        <v>2309</v>
      </c>
      <c r="B8517" s="787" t="s">
        <v>2316</v>
      </c>
      <c r="D8517" s="792" t="str">
        <f>'REKAP OFFICIAL'!$A$49</f>
        <v>3.8.20.1</v>
      </c>
      <c r="F8517" s="807" t="s">
        <v>2359</v>
      </c>
      <c r="G8517" s="808" t="s">
        <v>75</v>
      </c>
      <c r="H8517" s="809">
        <v>40.630000000000003</v>
      </c>
      <c r="I8517" s="817">
        <v>38500</v>
      </c>
      <c r="J8517" s="817">
        <f t="shared" si="124"/>
        <v>1564255</v>
      </c>
      <c r="K8517" s="815"/>
      <c r="L8517" s="815"/>
    </row>
    <row r="8518" spans="1:12" s="787" customFormat="1">
      <c r="A8518" s="787" t="s">
        <v>2309</v>
      </c>
      <c r="B8518" s="787" t="s">
        <v>2316</v>
      </c>
      <c r="D8518" s="792"/>
      <c r="F8518" s="807" t="s">
        <v>2321</v>
      </c>
      <c r="G8518" s="808" t="s">
        <v>50</v>
      </c>
      <c r="H8518" s="809"/>
      <c r="I8518" s="817"/>
      <c r="J8518" s="817"/>
      <c r="K8518" s="815"/>
      <c r="L8518" s="815"/>
    </row>
    <row r="8519" spans="1:12" s="787" customFormat="1" ht="29">
      <c r="A8519" s="787" t="s">
        <v>2309</v>
      </c>
      <c r="B8519" s="787" t="s">
        <v>2316</v>
      </c>
      <c r="D8519" s="792" t="str">
        <f>'REKAP OFFICIAL'!$A$49</f>
        <v>3.8.20.1</v>
      </c>
      <c r="F8519" s="807" t="s">
        <v>2359</v>
      </c>
      <c r="G8519" s="808" t="s">
        <v>75</v>
      </c>
      <c r="H8519" s="809">
        <v>9.2100000000000009</v>
      </c>
      <c r="I8519" s="817">
        <v>38500</v>
      </c>
      <c r="J8519" s="817">
        <f t="shared" si="124"/>
        <v>354585</v>
      </c>
      <c r="K8519" s="815"/>
      <c r="L8519" s="815"/>
    </row>
    <row r="8520" spans="1:12" s="787" customFormat="1">
      <c r="A8520" s="787" t="s">
        <v>2309</v>
      </c>
      <c r="B8520" s="787" t="s">
        <v>2316</v>
      </c>
      <c r="D8520" s="792"/>
      <c r="F8520" s="807" t="s">
        <v>2322</v>
      </c>
      <c r="G8520" s="808" t="s">
        <v>50</v>
      </c>
      <c r="H8520" s="809"/>
      <c r="I8520" s="817"/>
      <c r="J8520" s="817"/>
      <c r="K8520" s="815"/>
      <c r="L8520" s="815"/>
    </row>
    <row r="8521" spans="1:12" s="787" customFormat="1" ht="29">
      <c r="A8521" s="787" t="s">
        <v>2309</v>
      </c>
      <c r="B8521" s="787" t="s">
        <v>2316</v>
      </c>
      <c r="D8521" s="792" t="str">
        <f>'REKAP OFFICIAL'!$A$49</f>
        <v>3.8.20.1</v>
      </c>
      <c r="F8521" s="807" t="s">
        <v>2359</v>
      </c>
      <c r="G8521" s="808" t="s">
        <v>75</v>
      </c>
      <c r="H8521" s="809">
        <v>20.399999999999999</v>
      </c>
      <c r="I8521" s="817">
        <v>38500</v>
      </c>
      <c r="J8521" s="817">
        <f t="shared" si="124"/>
        <v>785400</v>
      </c>
      <c r="K8521" s="815"/>
      <c r="L8521" s="815"/>
    </row>
    <row r="8522" spans="1:12" s="787" customFormat="1">
      <c r="A8522" s="787" t="s">
        <v>2309</v>
      </c>
      <c r="B8522" s="787" t="s">
        <v>2316</v>
      </c>
      <c r="D8522" s="792"/>
      <c r="F8522" s="807" t="s">
        <v>816</v>
      </c>
      <c r="G8522" s="808" t="s">
        <v>50</v>
      </c>
      <c r="H8522" s="809"/>
      <c r="I8522" s="817"/>
      <c r="J8522" s="817"/>
      <c r="K8522" s="815"/>
      <c r="L8522" s="815"/>
    </row>
    <row r="8523" spans="1:12" s="787" customFormat="1" ht="29">
      <c r="A8523" s="787" t="s">
        <v>2309</v>
      </c>
      <c r="B8523" s="787" t="s">
        <v>2316</v>
      </c>
      <c r="D8523" s="792" t="str">
        <f>'REKAP OFFICIAL'!$A$49</f>
        <v>3.8.20.1</v>
      </c>
      <c r="F8523" s="807" t="s">
        <v>2359</v>
      </c>
      <c r="G8523" s="808" t="s">
        <v>75</v>
      </c>
      <c r="H8523" s="809">
        <v>42.93</v>
      </c>
      <c r="I8523" s="817">
        <v>38500</v>
      </c>
      <c r="J8523" s="817">
        <f t="shared" ref="J8523:J8586" si="125">H8523*I8523</f>
        <v>1652805</v>
      </c>
      <c r="K8523" s="815"/>
      <c r="L8523" s="815"/>
    </row>
    <row r="8524" spans="1:12" s="787" customFormat="1">
      <c r="A8524" s="787" t="s">
        <v>2309</v>
      </c>
      <c r="B8524" s="787" t="s">
        <v>2316</v>
      </c>
      <c r="D8524" s="792"/>
      <c r="F8524" s="807" t="s">
        <v>2323</v>
      </c>
      <c r="G8524" s="808" t="s">
        <v>50</v>
      </c>
      <c r="H8524" s="809"/>
      <c r="I8524" s="817"/>
      <c r="J8524" s="817"/>
      <c r="K8524" s="815"/>
      <c r="L8524" s="815"/>
    </row>
    <row r="8525" spans="1:12" s="787" customFormat="1" ht="29">
      <c r="A8525" s="787" t="s">
        <v>2309</v>
      </c>
      <c r="B8525" s="787" t="s">
        <v>2316</v>
      </c>
      <c r="D8525" s="792" t="str">
        <f>'REKAP OFFICIAL'!$A$49</f>
        <v>3.8.20.1</v>
      </c>
      <c r="F8525" s="807" t="s">
        <v>2359</v>
      </c>
      <c r="G8525" s="808" t="s">
        <v>75</v>
      </c>
      <c r="H8525" s="809">
        <v>21.56</v>
      </c>
      <c r="I8525" s="817">
        <v>38500</v>
      </c>
      <c r="J8525" s="817">
        <f t="shared" si="125"/>
        <v>830060</v>
      </c>
      <c r="K8525" s="815"/>
      <c r="L8525" s="815"/>
    </row>
    <row r="8526" spans="1:12" s="787" customFormat="1">
      <c r="A8526" s="787" t="s">
        <v>2309</v>
      </c>
      <c r="B8526" s="787" t="s">
        <v>2316</v>
      </c>
      <c r="D8526" s="792"/>
      <c r="F8526" s="807" t="s">
        <v>2324</v>
      </c>
      <c r="G8526" s="808" t="s">
        <v>50</v>
      </c>
      <c r="H8526" s="809"/>
      <c r="I8526" s="817"/>
      <c r="J8526" s="817"/>
      <c r="K8526" s="815"/>
      <c r="L8526" s="815"/>
    </row>
    <row r="8527" spans="1:12" s="787" customFormat="1" ht="29">
      <c r="A8527" s="787" t="s">
        <v>2309</v>
      </c>
      <c r="B8527" s="787" t="s">
        <v>2316</v>
      </c>
      <c r="D8527" s="792" t="str">
        <f>'REKAP OFFICIAL'!$A$49</f>
        <v>3.8.20.1</v>
      </c>
      <c r="F8527" s="807" t="s">
        <v>2359</v>
      </c>
      <c r="G8527" s="808" t="s">
        <v>75</v>
      </c>
      <c r="H8527" s="809">
        <v>79.099999999999994</v>
      </c>
      <c r="I8527" s="817">
        <v>38500</v>
      </c>
      <c r="J8527" s="817">
        <f t="shared" si="125"/>
        <v>3045350</v>
      </c>
      <c r="K8527" s="815"/>
      <c r="L8527" s="815"/>
    </row>
    <row r="8528" spans="1:12" s="787" customFormat="1">
      <c r="A8528" s="787" t="s">
        <v>2309</v>
      </c>
      <c r="B8528" s="787" t="s">
        <v>2316</v>
      </c>
      <c r="D8528" s="792"/>
      <c r="F8528" s="807" t="s">
        <v>2325</v>
      </c>
      <c r="G8528" s="808" t="s">
        <v>50</v>
      </c>
      <c r="H8528" s="809"/>
      <c r="I8528" s="817"/>
      <c r="J8528" s="817"/>
      <c r="K8528" s="815"/>
      <c r="L8528" s="815"/>
    </row>
    <row r="8529" spans="1:12" s="787" customFormat="1" ht="29">
      <c r="A8529" s="787" t="s">
        <v>2309</v>
      </c>
      <c r="B8529" s="787" t="s">
        <v>2316</v>
      </c>
      <c r="D8529" s="792" t="str">
        <f>'REKAP OFFICIAL'!$A$49</f>
        <v>3.8.20.1</v>
      </c>
      <c r="F8529" s="807" t="s">
        <v>2359</v>
      </c>
      <c r="G8529" s="808" t="s">
        <v>75</v>
      </c>
      <c r="H8529" s="809">
        <v>131.09</v>
      </c>
      <c r="I8529" s="817">
        <v>38500</v>
      </c>
      <c r="J8529" s="817">
        <f t="shared" si="125"/>
        <v>5046965</v>
      </c>
      <c r="K8529" s="815"/>
      <c r="L8529" s="815"/>
    </row>
    <row r="8530" spans="1:12" s="787" customFormat="1">
      <c r="A8530" s="787" t="s">
        <v>2309</v>
      </c>
      <c r="B8530" s="787" t="s">
        <v>2316</v>
      </c>
      <c r="D8530" s="792"/>
      <c r="F8530" s="807" t="s">
        <v>2326</v>
      </c>
      <c r="G8530" s="808" t="s">
        <v>50</v>
      </c>
      <c r="H8530" s="809"/>
      <c r="I8530" s="817"/>
      <c r="J8530" s="817"/>
      <c r="K8530" s="815"/>
      <c r="L8530" s="815"/>
    </row>
    <row r="8531" spans="1:12" s="787" customFormat="1" ht="29">
      <c r="A8531" s="787" t="s">
        <v>2309</v>
      </c>
      <c r="B8531" s="787" t="s">
        <v>2316</v>
      </c>
      <c r="D8531" s="792" t="str">
        <f>'REKAP OFFICIAL'!$A$49</f>
        <v>3.8.20.1</v>
      </c>
      <c r="F8531" s="807" t="s">
        <v>2359</v>
      </c>
      <c r="G8531" s="808" t="s">
        <v>75</v>
      </c>
      <c r="H8531" s="809">
        <v>70.84</v>
      </c>
      <c r="I8531" s="817">
        <v>38500</v>
      </c>
      <c r="J8531" s="817">
        <f t="shared" si="125"/>
        <v>2727340</v>
      </c>
      <c r="K8531" s="815"/>
      <c r="L8531" s="815"/>
    </row>
    <row r="8532" spans="1:12" s="787" customFormat="1">
      <c r="A8532" s="787" t="s">
        <v>2309</v>
      </c>
      <c r="B8532" s="787" t="s">
        <v>2316</v>
      </c>
      <c r="D8532" s="792"/>
      <c r="F8532" s="807" t="s">
        <v>2327</v>
      </c>
      <c r="G8532" s="808" t="s">
        <v>50</v>
      </c>
      <c r="H8532" s="809"/>
      <c r="I8532" s="817"/>
      <c r="J8532" s="817"/>
      <c r="K8532" s="815"/>
      <c r="L8532" s="815"/>
    </row>
    <row r="8533" spans="1:12" s="787" customFormat="1" ht="29">
      <c r="A8533" s="787" t="s">
        <v>2309</v>
      </c>
      <c r="B8533" s="787" t="s">
        <v>2316</v>
      </c>
      <c r="D8533" s="792" t="str">
        <f>'REKAP OFFICIAL'!$A$49</f>
        <v>3.8.20.1</v>
      </c>
      <c r="F8533" s="807" t="s">
        <v>2359</v>
      </c>
      <c r="G8533" s="808" t="s">
        <v>75</v>
      </c>
      <c r="H8533" s="809">
        <v>295.02999999999997</v>
      </c>
      <c r="I8533" s="817">
        <v>38500</v>
      </c>
      <c r="J8533" s="817">
        <f t="shared" si="125"/>
        <v>11358655</v>
      </c>
      <c r="K8533" s="815"/>
      <c r="L8533" s="815"/>
    </row>
    <row r="8534" spans="1:12" s="787" customFormat="1">
      <c r="A8534" s="787" t="s">
        <v>2309</v>
      </c>
      <c r="B8534" s="787" t="s">
        <v>2316</v>
      </c>
      <c r="D8534" s="792"/>
      <c r="F8534" s="807" t="s">
        <v>2328</v>
      </c>
      <c r="G8534" s="808" t="s">
        <v>50</v>
      </c>
      <c r="H8534" s="809"/>
      <c r="I8534" s="817"/>
      <c r="J8534" s="817"/>
      <c r="K8534" s="815"/>
      <c r="L8534" s="815"/>
    </row>
    <row r="8535" spans="1:12" s="787" customFormat="1" ht="29">
      <c r="A8535" s="787" t="s">
        <v>2309</v>
      </c>
      <c r="B8535" s="787" t="s">
        <v>2316</v>
      </c>
      <c r="D8535" s="792" t="str">
        <f>'REKAP OFFICIAL'!$A$49</f>
        <v>3.8.20.1</v>
      </c>
      <c r="F8535" s="807" t="s">
        <v>2359</v>
      </c>
      <c r="G8535" s="808" t="s">
        <v>75</v>
      </c>
      <c r="H8535" s="809">
        <v>374.11</v>
      </c>
      <c r="I8535" s="817">
        <v>38500</v>
      </c>
      <c r="J8535" s="817">
        <f t="shared" si="125"/>
        <v>14403235</v>
      </c>
      <c r="K8535" s="815"/>
      <c r="L8535" s="815"/>
    </row>
    <row r="8536" spans="1:12" s="787" customFormat="1">
      <c r="A8536" s="787" t="s">
        <v>2309</v>
      </c>
      <c r="B8536" s="787" t="s">
        <v>2316</v>
      </c>
      <c r="D8536" s="792"/>
      <c r="F8536" s="807" t="s">
        <v>2391</v>
      </c>
      <c r="G8536" s="808" t="s">
        <v>50</v>
      </c>
      <c r="H8536" s="809"/>
      <c r="I8536" s="817"/>
      <c r="J8536" s="817"/>
      <c r="K8536" s="815"/>
      <c r="L8536" s="815"/>
    </row>
    <row r="8537" spans="1:12" s="787" customFormat="1">
      <c r="A8537" s="787" t="s">
        <v>2309</v>
      </c>
      <c r="B8537" s="787" t="s">
        <v>2316</v>
      </c>
      <c r="D8537" s="792"/>
      <c r="F8537" s="807" t="s">
        <v>2361</v>
      </c>
      <c r="G8537" s="808" t="s">
        <v>50</v>
      </c>
      <c r="H8537" s="809"/>
      <c r="I8537" s="817"/>
      <c r="J8537" s="817"/>
      <c r="K8537" s="815"/>
      <c r="L8537" s="815"/>
    </row>
    <row r="8538" spans="1:12" s="787" customFormat="1">
      <c r="A8538" s="787" t="s">
        <v>2309</v>
      </c>
      <c r="B8538" s="787" t="s">
        <v>2316</v>
      </c>
      <c r="D8538" s="792" t="str">
        <f>'REKAP OFFICIAL'!$A$166</f>
        <v>PJ-1</v>
      </c>
      <c r="F8538" s="807" t="s">
        <v>2362</v>
      </c>
      <c r="G8538" s="808" t="s">
        <v>139</v>
      </c>
      <c r="H8538" s="809">
        <v>7</v>
      </c>
      <c r="I8538" s="817">
        <v>8942918.0769522805</v>
      </c>
      <c r="J8538" s="817">
        <f t="shared" si="125"/>
        <v>62600426.538666002</v>
      </c>
      <c r="K8538" s="815"/>
      <c r="L8538" s="815"/>
    </row>
    <row r="8539" spans="1:12" s="787" customFormat="1">
      <c r="A8539" s="787" t="s">
        <v>2309</v>
      </c>
      <c r="B8539" s="787" t="s">
        <v>2316</v>
      </c>
      <c r="D8539" s="792" t="str">
        <f>'REKAP OFFICIAL'!$A$167</f>
        <v>PJ-2</v>
      </c>
      <c r="F8539" s="807" t="s">
        <v>2363</v>
      </c>
      <c r="G8539" s="808" t="s">
        <v>139</v>
      </c>
      <c r="H8539" s="809">
        <v>10</v>
      </c>
      <c r="I8539" s="817">
        <v>8942918.0769522805</v>
      </c>
      <c r="J8539" s="817">
        <f t="shared" si="125"/>
        <v>89429180.769522801</v>
      </c>
      <c r="K8539" s="815"/>
      <c r="L8539" s="815"/>
    </row>
    <row r="8540" spans="1:12" s="787" customFormat="1">
      <c r="A8540" s="787" t="s">
        <v>2309</v>
      </c>
      <c r="B8540" s="787" t="s">
        <v>2316</v>
      </c>
      <c r="D8540" s="792" t="str">
        <f>'REKAP OFFICIAL'!$A$183</f>
        <v>PJ-18</v>
      </c>
      <c r="F8540" s="807" t="s">
        <v>2364</v>
      </c>
      <c r="G8540" s="808" t="s">
        <v>139</v>
      </c>
      <c r="H8540" s="809">
        <v>8</v>
      </c>
      <c r="I8540" s="817">
        <v>4524124.9331856901</v>
      </c>
      <c r="J8540" s="817">
        <f t="shared" si="125"/>
        <v>36192999.465485498</v>
      </c>
      <c r="K8540" s="815"/>
      <c r="L8540" s="815"/>
    </row>
    <row r="8541" spans="1:12" s="787" customFormat="1">
      <c r="A8541" s="787" t="s">
        <v>2309</v>
      </c>
      <c r="B8541" s="787" t="s">
        <v>2316</v>
      </c>
      <c r="D8541" s="792" t="str">
        <f>'REKAP OFFICIAL'!$A$184</f>
        <v>PJ-19</v>
      </c>
      <c r="F8541" s="807" t="s">
        <v>2365</v>
      </c>
      <c r="G8541" s="808" t="s">
        <v>139</v>
      </c>
      <c r="H8541" s="809">
        <v>12</v>
      </c>
      <c r="I8541" s="817">
        <v>4524124.9331856901</v>
      </c>
      <c r="J8541" s="817">
        <f t="shared" si="125"/>
        <v>54289499.1982283</v>
      </c>
      <c r="K8541" s="815"/>
      <c r="L8541" s="815"/>
    </row>
    <row r="8542" spans="1:12" s="787" customFormat="1">
      <c r="A8542" s="787" t="s">
        <v>2309</v>
      </c>
      <c r="B8542" s="787" t="s">
        <v>2316</v>
      </c>
      <c r="D8542" s="792" t="str">
        <f>'REKAP OFFICIAL'!$A$185</f>
        <v>PJ-20</v>
      </c>
      <c r="F8542" s="807" t="s">
        <v>474</v>
      </c>
      <c r="G8542" s="808" t="s">
        <v>139</v>
      </c>
      <c r="H8542" s="809">
        <v>4</v>
      </c>
      <c r="I8542" s="817">
        <v>7000463.0567240696</v>
      </c>
      <c r="J8542" s="817">
        <f t="shared" si="125"/>
        <v>28001852.226896301</v>
      </c>
      <c r="K8542" s="815"/>
      <c r="L8542" s="815"/>
    </row>
    <row r="8543" spans="1:12" s="787" customFormat="1">
      <c r="A8543" s="787" t="s">
        <v>2309</v>
      </c>
      <c r="B8543" s="787" t="s">
        <v>2316</v>
      </c>
      <c r="D8543" s="792" t="str">
        <f>'REKAP OFFICIAL'!$A$186</f>
        <v>PJ-21</v>
      </c>
      <c r="F8543" s="807" t="s">
        <v>475</v>
      </c>
      <c r="G8543" s="808" t="s">
        <v>139</v>
      </c>
      <c r="H8543" s="809">
        <v>4</v>
      </c>
      <c r="I8543" s="817">
        <v>3959401.5070020701</v>
      </c>
      <c r="J8543" s="817">
        <f t="shared" si="125"/>
        <v>15837606.028008301</v>
      </c>
      <c r="K8543" s="815"/>
      <c r="L8543" s="815"/>
    </row>
    <row r="8544" spans="1:12" s="787" customFormat="1">
      <c r="A8544" s="787" t="s">
        <v>2309</v>
      </c>
      <c r="B8544" s="787" t="s">
        <v>2316</v>
      </c>
      <c r="D8544" s="792" t="str">
        <f>'REKAP OFFICIAL'!$A$187</f>
        <v>PJ-22</v>
      </c>
      <c r="F8544" s="807" t="s">
        <v>477</v>
      </c>
      <c r="G8544" s="808" t="s">
        <v>139</v>
      </c>
      <c r="H8544" s="809">
        <v>2</v>
      </c>
      <c r="I8544" s="817">
        <v>3985397.66529149</v>
      </c>
      <c r="J8544" s="817">
        <f t="shared" si="125"/>
        <v>7970795.3305829801</v>
      </c>
      <c r="K8544" s="815"/>
      <c r="L8544" s="815"/>
    </row>
    <row r="8545" spans="1:12" s="787" customFormat="1">
      <c r="A8545" s="787" t="s">
        <v>2309</v>
      </c>
      <c r="B8545" s="787" t="s">
        <v>2316</v>
      </c>
      <c r="D8545" s="792" t="str">
        <f>'REKAP OFFICIAL'!$A$188</f>
        <v>PJ-23</v>
      </c>
      <c r="F8545" s="807" t="s">
        <v>478</v>
      </c>
      <c r="G8545" s="808" t="s">
        <v>139</v>
      </c>
      <c r="H8545" s="809">
        <v>84</v>
      </c>
      <c r="I8545" s="817">
        <v>2700000</v>
      </c>
      <c r="J8545" s="817">
        <f t="shared" si="125"/>
        <v>226800000</v>
      </c>
      <c r="K8545" s="815"/>
      <c r="L8545" s="815"/>
    </row>
    <row r="8546" spans="1:12" s="787" customFormat="1">
      <c r="A8546" s="787" t="s">
        <v>2309</v>
      </c>
      <c r="B8546" s="787" t="s">
        <v>2316</v>
      </c>
      <c r="D8546" s="792" t="str">
        <f>'REKAP OFFICIAL'!$A$189</f>
        <v>PJ-24</v>
      </c>
      <c r="F8546" s="807" t="s">
        <v>559</v>
      </c>
      <c r="G8546" s="808" t="s">
        <v>139</v>
      </c>
      <c r="H8546" s="809">
        <v>82</v>
      </c>
      <c r="I8546" s="817">
        <v>1400000</v>
      </c>
      <c r="J8546" s="817">
        <f t="shared" si="125"/>
        <v>114800000</v>
      </c>
      <c r="K8546" s="815"/>
      <c r="L8546" s="815"/>
    </row>
    <row r="8547" spans="1:12" s="787" customFormat="1">
      <c r="A8547" s="787" t="s">
        <v>2309</v>
      </c>
      <c r="B8547" s="787" t="s">
        <v>2316</v>
      </c>
      <c r="D8547" s="792" t="str">
        <f>'REKAP OFFICIAL'!$A$190</f>
        <v>PJ-25</v>
      </c>
      <c r="F8547" s="807" t="s">
        <v>560</v>
      </c>
      <c r="G8547" s="808" t="s">
        <v>139</v>
      </c>
      <c r="H8547" s="809">
        <v>8</v>
      </c>
      <c r="I8547" s="817">
        <v>6099067.5311203301</v>
      </c>
      <c r="J8547" s="817">
        <f t="shared" si="125"/>
        <v>48792540.248962604</v>
      </c>
      <c r="K8547" s="815"/>
      <c r="L8547" s="815"/>
    </row>
    <row r="8548" spans="1:12" s="787" customFormat="1">
      <c r="A8548" s="787" t="s">
        <v>2309</v>
      </c>
      <c r="B8548" s="787" t="s">
        <v>2316</v>
      </c>
      <c r="D8548" s="792" t="str">
        <f>'REKAP OFFICIAL'!$A$191</f>
        <v>PJ-26</v>
      </c>
      <c r="F8548" s="807" t="s">
        <v>2392</v>
      </c>
      <c r="G8548" s="808" t="s">
        <v>139</v>
      </c>
      <c r="H8548" s="809">
        <v>8</v>
      </c>
      <c r="I8548" s="817">
        <v>609906.75311203301</v>
      </c>
      <c r="J8548" s="817">
        <f t="shared" si="125"/>
        <v>4879254.0248962604</v>
      </c>
      <c r="K8548" s="815"/>
      <c r="L8548" s="815"/>
    </row>
    <row r="8549" spans="1:12" s="787" customFormat="1">
      <c r="A8549" s="787" t="s">
        <v>2309</v>
      </c>
      <c r="B8549" s="787" t="s">
        <v>2316</v>
      </c>
      <c r="D8549" s="792" t="str">
        <f>'REKAP OFFICIAL'!$A$192</f>
        <v>PJ-27</v>
      </c>
      <c r="F8549" s="807" t="s">
        <v>2369</v>
      </c>
      <c r="G8549" s="808" t="s">
        <v>139</v>
      </c>
      <c r="H8549" s="809">
        <v>4</v>
      </c>
      <c r="I8549" s="817">
        <v>2279200.0285269702</v>
      </c>
      <c r="J8549" s="817">
        <f t="shared" si="125"/>
        <v>9116800.1141078807</v>
      </c>
      <c r="K8549" s="815"/>
      <c r="L8549" s="815"/>
    </row>
    <row r="8550" spans="1:12" s="787" customFormat="1">
      <c r="A8550" s="787" t="s">
        <v>2309</v>
      </c>
      <c r="B8550" s="787" t="s">
        <v>2316</v>
      </c>
      <c r="D8550" s="792" t="str">
        <f>'REKAP OFFICIAL'!$A$193</f>
        <v>PJ-28</v>
      </c>
      <c r="F8550" s="807" t="s">
        <v>2370</v>
      </c>
      <c r="G8550" s="808" t="s">
        <v>139</v>
      </c>
      <c r="H8550" s="809">
        <v>2</v>
      </c>
      <c r="I8550" s="817">
        <v>1737254.3620332</v>
      </c>
      <c r="J8550" s="817">
        <f t="shared" si="125"/>
        <v>3474508.7240664</v>
      </c>
      <c r="K8550" s="815"/>
      <c r="L8550" s="815"/>
    </row>
    <row r="8551" spans="1:12" s="787" customFormat="1">
      <c r="A8551" s="787" t="s">
        <v>2309</v>
      </c>
      <c r="B8551" s="787" t="s">
        <v>2316</v>
      </c>
      <c r="D8551" s="792" t="s">
        <v>2393</v>
      </c>
      <c r="F8551" s="807" t="s">
        <v>2394</v>
      </c>
      <c r="G8551" s="808" t="s">
        <v>139</v>
      </c>
      <c r="H8551" s="809">
        <v>2</v>
      </c>
      <c r="I8551" s="817">
        <v>3424782.0202282201</v>
      </c>
      <c r="J8551" s="817">
        <f t="shared" si="125"/>
        <v>6849564.0404564403</v>
      </c>
      <c r="K8551" s="815"/>
      <c r="L8551" s="815"/>
    </row>
    <row r="8552" spans="1:12" s="787" customFormat="1">
      <c r="A8552" s="787" t="s">
        <v>2309</v>
      </c>
      <c r="B8552" s="787" t="s">
        <v>2316</v>
      </c>
      <c r="D8552" s="792" t="str">
        <f>'REKAP OFFICIAL'!$A$195</f>
        <v>PJ-30</v>
      </c>
      <c r="F8552" s="807" t="s">
        <v>2371</v>
      </c>
      <c r="G8552" s="808" t="s">
        <v>139</v>
      </c>
      <c r="H8552" s="809">
        <v>2</v>
      </c>
      <c r="I8552" s="817">
        <v>3000000</v>
      </c>
      <c r="J8552" s="817">
        <f t="shared" si="125"/>
        <v>6000000</v>
      </c>
      <c r="K8552" s="815"/>
      <c r="L8552" s="815"/>
    </row>
    <row r="8553" spans="1:12" s="787" customFormat="1">
      <c r="A8553" s="787" t="s">
        <v>2309</v>
      </c>
      <c r="B8553" s="787" t="s">
        <v>2316</v>
      </c>
      <c r="D8553" s="792" t="str">
        <f>'REKAP OFFICIAL'!$A$196</f>
        <v>PJ-31</v>
      </c>
      <c r="F8553" s="807" t="s">
        <v>2395</v>
      </c>
      <c r="G8553" s="808" t="s">
        <v>139</v>
      </c>
      <c r="H8553" s="809">
        <v>2</v>
      </c>
      <c r="I8553" s="817">
        <v>2913999.7873443998</v>
      </c>
      <c r="J8553" s="817">
        <f t="shared" si="125"/>
        <v>5827999.5746887997</v>
      </c>
      <c r="K8553" s="815"/>
      <c r="L8553" s="815"/>
    </row>
    <row r="8554" spans="1:12" s="787" customFormat="1">
      <c r="A8554" s="787" t="s">
        <v>2309</v>
      </c>
      <c r="B8554" s="787" t="s">
        <v>2316</v>
      </c>
      <c r="D8554" s="792"/>
      <c r="F8554" s="807" t="s">
        <v>2396</v>
      </c>
      <c r="G8554" s="808" t="s">
        <v>50</v>
      </c>
      <c r="H8554" s="809"/>
      <c r="I8554" s="817"/>
      <c r="J8554" s="817"/>
      <c r="K8554" s="815"/>
      <c r="L8554" s="815"/>
    </row>
    <row r="8555" spans="1:12" s="787" customFormat="1">
      <c r="A8555" s="787" t="s">
        <v>2309</v>
      </c>
      <c r="B8555" s="787" t="s">
        <v>2316</v>
      </c>
      <c r="D8555" s="792"/>
      <c r="F8555" s="807" t="s">
        <v>2373</v>
      </c>
      <c r="G8555" s="808" t="s">
        <v>50</v>
      </c>
      <c r="H8555" s="809"/>
      <c r="I8555" s="817"/>
      <c r="J8555" s="817"/>
      <c r="K8555" s="815"/>
      <c r="L8555" s="815"/>
    </row>
    <row r="8556" spans="1:12" s="787" customFormat="1" ht="29">
      <c r="A8556" s="787" t="s">
        <v>2309</v>
      </c>
      <c r="B8556" s="787" t="s">
        <v>2316</v>
      </c>
      <c r="D8556" s="792" t="str">
        <f>'REKAP OFFICIAL'!$A$53</f>
        <v>3.9.4.9</v>
      </c>
      <c r="F8556" s="807" t="s">
        <v>450</v>
      </c>
      <c r="G8556" s="808" t="s">
        <v>75</v>
      </c>
      <c r="H8556" s="809">
        <v>132</v>
      </c>
      <c r="I8556" s="817">
        <v>264267.04499999998</v>
      </c>
      <c r="J8556" s="817">
        <f t="shared" si="125"/>
        <v>34883249.939999998</v>
      </c>
      <c r="K8556" s="815"/>
      <c r="L8556" s="815"/>
    </row>
    <row r="8557" spans="1:12" s="787" customFormat="1">
      <c r="A8557" s="787" t="s">
        <v>2309</v>
      </c>
      <c r="B8557" s="787" t="s">
        <v>2316</v>
      </c>
      <c r="D8557" s="792"/>
      <c r="F8557" s="807" t="s">
        <v>2397</v>
      </c>
      <c r="G8557" s="808" t="s">
        <v>50</v>
      </c>
      <c r="H8557" s="809"/>
      <c r="I8557" s="817"/>
      <c r="J8557" s="817"/>
      <c r="K8557" s="815"/>
      <c r="L8557" s="815"/>
    </row>
    <row r="8558" spans="1:12" s="787" customFormat="1">
      <c r="A8558" s="787" t="s">
        <v>2309</v>
      </c>
      <c r="B8558" s="787" t="s">
        <v>2316</v>
      </c>
      <c r="D8558" s="792"/>
      <c r="F8558" s="807" t="s">
        <v>2375</v>
      </c>
      <c r="G8558" s="808" t="s">
        <v>50</v>
      </c>
      <c r="H8558" s="809"/>
      <c r="I8558" s="817"/>
      <c r="J8558" s="817"/>
      <c r="K8558" s="815"/>
      <c r="L8558" s="815"/>
    </row>
    <row r="8559" spans="1:12" s="787" customFormat="1">
      <c r="A8559" s="787" t="s">
        <v>2309</v>
      </c>
      <c r="B8559" s="787" t="s">
        <v>2316</v>
      </c>
      <c r="D8559" s="792" t="str">
        <f>'REKAP OFFICIAL'!$A$80</f>
        <v>3.13.5a</v>
      </c>
      <c r="F8559" s="807" t="s">
        <v>2376</v>
      </c>
      <c r="G8559" s="808" t="s">
        <v>78</v>
      </c>
      <c r="H8559" s="809">
        <v>27.6</v>
      </c>
      <c r="I8559" s="817">
        <v>401625</v>
      </c>
      <c r="J8559" s="817">
        <f t="shared" si="125"/>
        <v>11084850</v>
      </c>
      <c r="K8559" s="815"/>
      <c r="L8559" s="815"/>
    </row>
    <row r="8560" spans="1:12" s="787" customFormat="1">
      <c r="A8560" s="787" t="s">
        <v>2309</v>
      </c>
      <c r="B8560" s="787" t="s">
        <v>2316</v>
      </c>
      <c r="D8560" s="792" t="str">
        <f>'REKAP OFFICIAL'!$A$81</f>
        <v>3.18.6.6</v>
      </c>
      <c r="F8560" s="807" t="s">
        <v>2377</v>
      </c>
      <c r="G8560" s="808" t="s">
        <v>70</v>
      </c>
      <c r="H8560" s="809">
        <v>4</v>
      </c>
      <c r="I8560" s="817">
        <v>767818.8</v>
      </c>
      <c r="J8560" s="817">
        <f t="shared" si="125"/>
        <v>3071275.2</v>
      </c>
      <c r="K8560" s="815"/>
      <c r="L8560" s="815"/>
    </row>
    <row r="8561" spans="1:12" s="787" customFormat="1">
      <c r="A8561" s="787" t="s">
        <v>2309</v>
      </c>
      <c r="B8561" s="787" t="s">
        <v>2316</v>
      </c>
      <c r="D8561" s="792"/>
      <c r="F8561" s="807" t="s">
        <v>2398</v>
      </c>
      <c r="G8561" s="808" t="s">
        <v>50</v>
      </c>
      <c r="H8561" s="809"/>
      <c r="I8561" s="817"/>
      <c r="J8561" s="817"/>
      <c r="K8561" s="815"/>
      <c r="L8561" s="815"/>
    </row>
    <row r="8562" spans="1:12" s="787" customFormat="1">
      <c r="A8562" s="787" t="s">
        <v>2309</v>
      </c>
      <c r="B8562" s="787" t="s">
        <v>2316</v>
      </c>
      <c r="D8562" s="792"/>
      <c r="F8562" s="807" t="s">
        <v>2379</v>
      </c>
      <c r="G8562" s="808" t="s">
        <v>50</v>
      </c>
      <c r="H8562" s="809"/>
      <c r="I8562" s="817"/>
      <c r="J8562" s="817"/>
      <c r="K8562" s="815"/>
      <c r="L8562" s="815"/>
    </row>
    <row r="8563" spans="1:12" s="787" customFormat="1">
      <c r="A8563" s="787" t="s">
        <v>2309</v>
      </c>
      <c r="B8563" s="787" t="s">
        <v>2316</v>
      </c>
      <c r="D8563" s="792" t="str">
        <f>'REKAP OFFICIAL'!$A$63</f>
        <v>3.18.6.1</v>
      </c>
      <c r="F8563" s="807" t="s">
        <v>481</v>
      </c>
      <c r="G8563" s="808" t="s">
        <v>70</v>
      </c>
      <c r="H8563" s="809">
        <v>7</v>
      </c>
      <c r="I8563" s="817">
        <v>449431.5</v>
      </c>
      <c r="J8563" s="817">
        <f t="shared" si="125"/>
        <v>3146020.5</v>
      </c>
      <c r="K8563" s="815"/>
      <c r="L8563" s="815"/>
    </row>
    <row r="8564" spans="1:12" s="787" customFormat="1">
      <c r="A8564" s="787" t="s">
        <v>2309</v>
      </c>
      <c r="B8564" s="787" t="s">
        <v>2316</v>
      </c>
      <c r="D8564" s="792" t="str">
        <f>'REKAP OFFICIAL'!$A$74</f>
        <v>3.18.1.1</v>
      </c>
      <c r="F8564" s="807" t="s">
        <v>567</v>
      </c>
      <c r="G8564" s="808" t="s">
        <v>139</v>
      </c>
      <c r="H8564" s="809">
        <v>3</v>
      </c>
      <c r="I8564" s="817">
        <v>1402957.5</v>
      </c>
      <c r="J8564" s="817">
        <f t="shared" si="125"/>
        <v>4208872.5</v>
      </c>
      <c r="K8564" s="815"/>
      <c r="L8564" s="815"/>
    </row>
    <row r="8565" spans="1:12" s="787" customFormat="1">
      <c r="A8565" s="787" t="s">
        <v>2309</v>
      </c>
      <c r="B8565" s="787" t="s">
        <v>2316</v>
      </c>
      <c r="D8565" s="792" t="str">
        <f>'REKAP OFFICIAL'!$A$68</f>
        <v>3.18.4.1</v>
      </c>
      <c r="F8565" s="807" t="s">
        <v>563</v>
      </c>
      <c r="G8565" s="808" t="s">
        <v>70</v>
      </c>
      <c r="H8565" s="809">
        <v>3</v>
      </c>
      <c r="I8565" s="817">
        <v>3916500</v>
      </c>
      <c r="J8565" s="817">
        <f t="shared" si="125"/>
        <v>11749500</v>
      </c>
      <c r="K8565" s="815"/>
      <c r="L8565" s="815"/>
    </row>
    <row r="8566" spans="1:12" s="787" customFormat="1">
      <c r="A8566" s="787" t="s">
        <v>2309</v>
      </c>
      <c r="B8566" s="787" t="s">
        <v>2316</v>
      </c>
      <c r="D8566" s="792" t="str">
        <f>'REKAP OFFICIAL'!$A$69</f>
        <v>3.18.4.2</v>
      </c>
      <c r="F8566" s="807" t="s">
        <v>2399</v>
      </c>
      <c r="G8566" s="808" t="s">
        <v>70</v>
      </c>
      <c r="H8566" s="809">
        <v>2</v>
      </c>
      <c r="I8566" s="817">
        <v>2297101.7999999998</v>
      </c>
      <c r="J8566" s="817">
        <f t="shared" si="125"/>
        <v>4594203.5999999996</v>
      </c>
      <c r="K8566" s="815"/>
      <c r="L8566" s="815"/>
    </row>
    <row r="8567" spans="1:12" s="787" customFormat="1">
      <c r="A8567" s="787" t="s">
        <v>2309</v>
      </c>
      <c r="B8567" s="787" t="s">
        <v>2316</v>
      </c>
      <c r="D8567" s="792" t="str">
        <f>'REKAP OFFICIAL'!$A$399</f>
        <v>3.18.6.2.1c</v>
      </c>
      <c r="F8567" s="807" t="s">
        <v>2380</v>
      </c>
      <c r="G8567" s="808" t="s">
        <v>70</v>
      </c>
      <c r="H8567" s="809">
        <v>3</v>
      </c>
      <c r="I8567" s="817">
        <v>136642.79999999999</v>
      </c>
      <c r="J8567" s="817">
        <f t="shared" si="125"/>
        <v>409928.4</v>
      </c>
      <c r="K8567" s="815"/>
      <c r="L8567" s="815"/>
    </row>
    <row r="8568" spans="1:12" s="787" customFormat="1">
      <c r="A8568" s="787" t="s">
        <v>2309</v>
      </c>
      <c r="B8568" s="787" t="s">
        <v>2316</v>
      </c>
      <c r="D8568" s="792" t="str">
        <f>'REKAP OFFICIAL'!$A$70</f>
        <v>3.18.6.2.1 [Mod]</v>
      </c>
      <c r="F8568" s="807" t="s">
        <v>568</v>
      </c>
      <c r="G8568" s="808" t="s">
        <v>70</v>
      </c>
      <c r="H8568" s="809">
        <v>1</v>
      </c>
      <c r="I8568" s="817">
        <v>856522.8</v>
      </c>
      <c r="J8568" s="817">
        <f t="shared" si="125"/>
        <v>856522.8</v>
      </c>
      <c r="K8568" s="815"/>
      <c r="L8568" s="815"/>
    </row>
    <row r="8569" spans="1:12" s="787" customFormat="1">
      <c r="A8569" s="787" t="s">
        <v>2309</v>
      </c>
      <c r="B8569" s="787" t="s">
        <v>2316</v>
      </c>
      <c r="D8569" s="792" t="str">
        <f>'REKAP OFFICIAL'!$A$71</f>
        <v>3.18.3.1</v>
      </c>
      <c r="F8569" s="807" t="s">
        <v>482</v>
      </c>
      <c r="G8569" s="808" t="s">
        <v>70</v>
      </c>
      <c r="H8569" s="809">
        <v>5</v>
      </c>
      <c r="I8569" s="817">
        <v>2073046.5</v>
      </c>
      <c r="J8569" s="817">
        <f t="shared" si="125"/>
        <v>10365232.5</v>
      </c>
      <c r="K8569" s="815"/>
      <c r="L8569" s="815"/>
    </row>
    <row r="8570" spans="1:12" s="787" customFormat="1">
      <c r="A8570" s="787" t="s">
        <v>2309</v>
      </c>
      <c r="B8570" s="787" t="s">
        <v>2316</v>
      </c>
      <c r="D8570" s="792" t="s">
        <v>278</v>
      </c>
      <c r="F8570" s="807" t="s">
        <v>485</v>
      </c>
      <c r="G8570" s="808" t="s">
        <v>70</v>
      </c>
      <c r="H8570" s="809">
        <v>5</v>
      </c>
      <c r="I8570" s="817">
        <v>543118.80000000005</v>
      </c>
      <c r="J8570" s="817">
        <f t="shared" si="125"/>
        <v>2715594</v>
      </c>
      <c r="K8570" s="815"/>
      <c r="L8570" s="815"/>
    </row>
    <row r="8571" spans="1:12" s="787" customFormat="1">
      <c r="A8571" s="787" t="s">
        <v>2309</v>
      </c>
      <c r="B8571" s="787" t="s">
        <v>2316</v>
      </c>
      <c r="D8571" s="792" t="str">
        <f>'REKAP OFFICIAL'!$A$61</f>
        <v>3.12.7</v>
      </c>
      <c r="F8571" s="807" t="s">
        <v>2381</v>
      </c>
      <c r="G8571" s="808" t="s">
        <v>75</v>
      </c>
      <c r="H8571" s="809">
        <v>1.28</v>
      </c>
      <c r="I8571" s="817">
        <v>403231.5</v>
      </c>
      <c r="J8571" s="817">
        <f t="shared" si="125"/>
        <v>516136.32</v>
      </c>
      <c r="K8571" s="815"/>
      <c r="L8571" s="815"/>
    </row>
    <row r="8572" spans="1:12" s="787" customFormat="1">
      <c r="A8572" s="787" t="s">
        <v>2309</v>
      </c>
      <c r="B8572" s="787" t="s">
        <v>2316</v>
      </c>
      <c r="D8572" s="792"/>
      <c r="F8572" s="807" t="s">
        <v>2382</v>
      </c>
      <c r="G8572" s="808" t="s">
        <v>50</v>
      </c>
      <c r="H8572" s="809"/>
      <c r="I8572" s="817"/>
      <c r="J8572" s="817"/>
      <c r="K8572" s="815"/>
      <c r="L8572" s="815"/>
    </row>
    <row r="8573" spans="1:12" s="787" customFormat="1">
      <c r="A8573" s="787" t="s">
        <v>2309</v>
      </c>
      <c r="B8573" s="787" t="s">
        <v>2316</v>
      </c>
      <c r="D8573" s="792" t="str">
        <f>'REKAP OFFICIAL'!$A$63</f>
        <v>3.18.6.1</v>
      </c>
      <c r="F8573" s="807" t="s">
        <v>481</v>
      </c>
      <c r="G8573" s="808" t="s">
        <v>70</v>
      </c>
      <c r="H8573" s="809">
        <v>7</v>
      </c>
      <c r="I8573" s="817">
        <v>449431.5</v>
      </c>
      <c r="J8573" s="817">
        <f t="shared" si="125"/>
        <v>3146020.5</v>
      </c>
      <c r="K8573" s="815"/>
      <c r="L8573" s="815"/>
    </row>
    <row r="8574" spans="1:12" s="787" customFormat="1">
      <c r="A8574" s="787" t="s">
        <v>2309</v>
      </c>
      <c r="B8574" s="787" t="s">
        <v>2316</v>
      </c>
      <c r="D8574" s="792" t="str">
        <f>'REKAP OFFICIAL'!$A$74</f>
        <v>3.18.1.1</v>
      </c>
      <c r="F8574" s="807" t="s">
        <v>567</v>
      </c>
      <c r="G8574" s="808" t="s">
        <v>139</v>
      </c>
      <c r="H8574" s="809">
        <v>4</v>
      </c>
      <c r="I8574" s="817">
        <v>1402957.5</v>
      </c>
      <c r="J8574" s="817">
        <f t="shared" si="125"/>
        <v>5611830</v>
      </c>
      <c r="K8574" s="815"/>
      <c r="L8574" s="815"/>
    </row>
    <row r="8575" spans="1:12" s="787" customFormat="1">
      <c r="A8575" s="787" t="s">
        <v>2309</v>
      </c>
      <c r="B8575" s="787" t="s">
        <v>2316</v>
      </c>
      <c r="D8575" s="792" t="str">
        <f>'REKAP OFFICIAL'!$A$68</f>
        <v>3.18.4.1</v>
      </c>
      <c r="F8575" s="807" t="s">
        <v>563</v>
      </c>
      <c r="G8575" s="808" t="s">
        <v>70</v>
      </c>
      <c r="H8575" s="809">
        <v>3</v>
      </c>
      <c r="I8575" s="817">
        <v>3916500</v>
      </c>
      <c r="J8575" s="817">
        <f t="shared" si="125"/>
        <v>11749500</v>
      </c>
      <c r="K8575" s="815"/>
      <c r="L8575" s="815"/>
    </row>
    <row r="8576" spans="1:12" s="787" customFormat="1">
      <c r="A8576" s="787" t="s">
        <v>2309</v>
      </c>
      <c r="B8576" s="787" t="s">
        <v>2316</v>
      </c>
      <c r="D8576" s="792" t="str">
        <f>'REKAP OFFICIAL'!$A$69</f>
        <v>3.18.4.2</v>
      </c>
      <c r="F8576" s="807" t="s">
        <v>2399</v>
      </c>
      <c r="G8576" s="808" t="s">
        <v>70</v>
      </c>
      <c r="H8576" s="809">
        <v>2</v>
      </c>
      <c r="I8576" s="817">
        <v>2297101.7999999998</v>
      </c>
      <c r="J8576" s="817">
        <f t="shared" si="125"/>
        <v>4594203.5999999996</v>
      </c>
      <c r="K8576" s="815"/>
      <c r="L8576" s="815"/>
    </row>
    <row r="8577" spans="1:12" s="787" customFormat="1">
      <c r="A8577" s="787" t="s">
        <v>2309</v>
      </c>
      <c r="B8577" s="787" t="s">
        <v>2316</v>
      </c>
      <c r="D8577" s="792" t="str">
        <f>'REKAP OFFICIAL'!$A$399</f>
        <v>3.18.6.2.1c</v>
      </c>
      <c r="F8577" s="807" t="s">
        <v>2380</v>
      </c>
      <c r="G8577" s="808" t="s">
        <v>70</v>
      </c>
      <c r="H8577" s="809">
        <v>3</v>
      </c>
      <c r="I8577" s="817">
        <v>136642.79999999999</v>
      </c>
      <c r="J8577" s="817">
        <f t="shared" si="125"/>
        <v>409928.4</v>
      </c>
      <c r="K8577" s="815"/>
      <c r="L8577" s="815"/>
    </row>
    <row r="8578" spans="1:12" s="787" customFormat="1">
      <c r="A8578" s="787" t="s">
        <v>2309</v>
      </c>
      <c r="B8578" s="787" t="s">
        <v>2316</v>
      </c>
      <c r="D8578" s="792" t="str">
        <f>'REKAP OFFICIAL'!$A$70</f>
        <v>3.18.6.2.1 [Mod]</v>
      </c>
      <c r="F8578" s="807" t="s">
        <v>568</v>
      </c>
      <c r="G8578" s="808" t="s">
        <v>70</v>
      </c>
      <c r="H8578" s="809">
        <v>5</v>
      </c>
      <c r="I8578" s="817">
        <v>856522.8</v>
      </c>
      <c r="J8578" s="817">
        <f t="shared" si="125"/>
        <v>4282614</v>
      </c>
      <c r="K8578" s="815"/>
      <c r="L8578" s="815"/>
    </row>
    <row r="8579" spans="1:12" s="787" customFormat="1">
      <c r="A8579" s="787" t="s">
        <v>2309</v>
      </c>
      <c r="B8579" s="787" t="s">
        <v>2316</v>
      </c>
      <c r="D8579" s="792" t="str">
        <f>'REKAP OFFICIAL'!$A$71</f>
        <v>3.18.3.1</v>
      </c>
      <c r="F8579" s="807" t="s">
        <v>482</v>
      </c>
      <c r="G8579" s="808" t="s">
        <v>70</v>
      </c>
      <c r="H8579" s="809">
        <v>1</v>
      </c>
      <c r="I8579" s="817">
        <v>2073046.5</v>
      </c>
      <c r="J8579" s="817">
        <f t="shared" si="125"/>
        <v>2073046.5</v>
      </c>
      <c r="K8579" s="815"/>
      <c r="L8579" s="815"/>
    </row>
    <row r="8580" spans="1:12" s="787" customFormat="1">
      <c r="A8580" s="787" t="s">
        <v>2309</v>
      </c>
      <c r="B8580" s="787" t="s">
        <v>2316</v>
      </c>
      <c r="D8580" s="792" t="s">
        <v>278</v>
      </c>
      <c r="F8580" s="807" t="s">
        <v>485</v>
      </c>
      <c r="G8580" s="808" t="s">
        <v>70</v>
      </c>
      <c r="H8580" s="809">
        <v>6</v>
      </c>
      <c r="I8580" s="817">
        <v>543118.80000000005</v>
      </c>
      <c r="J8580" s="817">
        <f t="shared" si="125"/>
        <v>3258712.8</v>
      </c>
      <c r="K8580" s="815"/>
      <c r="L8580" s="815"/>
    </row>
    <row r="8581" spans="1:12" s="787" customFormat="1">
      <c r="A8581" s="787" t="s">
        <v>2309</v>
      </c>
      <c r="B8581" s="787" t="s">
        <v>2316</v>
      </c>
      <c r="D8581" s="792" t="str">
        <f>'REKAP OFFICIAL'!$A$61</f>
        <v>3.12.7</v>
      </c>
      <c r="F8581" s="807" t="s">
        <v>2381</v>
      </c>
      <c r="G8581" s="808" t="s">
        <v>75</v>
      </c>
      <c r="H8581" s="809">
        <v>1.28</v>
      </c>
      <c r="I8581" s="817">
        <v>403231.5</v>
      </c>
      <c r="J8581" s="817">
        <f t="shared" si="125"/>
        <v>516136.32</v>
      </c>
      <c r="K8581" s="815"/>
      <c r="L8581" s="815"/>
    </row>
    <row r="8582" spans="1:12" s="787" customFormat="1">
      <c r="A8582" s="787" t="s">
        <v>2309</v>
      </c>
      <c r="B8582" s="787" t="s">
        <v>2316</v>
      </c>
      <c r="D8582" s="792"/>
      <c r="F8582" s="807" t="s">
        <v>2383</v>
      </c>
      <c r="G8582" s="808" t="s">
        <v>50</v>
      </c>
      <c r="H8582" s="809"/>
      <c r="I8582" s="817"/>
      <c r="J8582" s="817"/>
      <c r="K8582" s="815"/>
      <c r="L8582" s="815"/>
    </row>
    <row r="8583" spans="1:12" s="787" customFormat="1">
      <c r="A8583" s="787" t="s">
        <v>2309</v>
      </c>
      <c r="B8583" s="787" t="s">
        <v>2316</v>
      </c>
      <c r="D8583" s="792" t="str">
        <f>'REKAP OFFICIAL'!$A$63</f>
        <v>3.18.6.1</v>
      </c>
      <c r="F8583" s="807" t="s">
        <v>481</v>
      </c>
      <c r="G8583" s="808" t="s">
        <v>70</v>
      </c>
      <c r="H8583" s="809">
        <v>7</v>
      </c>
      <c r="I8583" s="817">
        <v>449431.5</v>
      </c>
      <c r="J8583" s="817">
        <f t="shared" si="125"/>
        <v>3146020.5</v>
      </c>
      <c r="K8583" s="815"/>
      <c r="L8583" s="815"/>
    </row>
    <row r="8584" spans="1:12" s="787" customFormat="1">
      <c r="A8584" s="787" t="s">
        <v>2309</v>
      </c>
      <c r="B8584" s="787" t="s">
        <v>2316</v>
      </c>
      <c r="D8584" s="792" t="str">
        <f>'REKAP OFFICIAL'!$A$74</f>
        <v>3.18.1.1</v>
      </c>
      <c r="F8584" s="807" t="s">
        <v>567</v>
      </c>
      <c r="G8584" s="808" t="s">
        <v>139</v>
      </c>
      <c r="H8584" s="809">
        <v>3</v>
      </c>
      <c r="I8584" s="817">
        <v>1402957.5</v>
      </c>
      <c r="J8584" s="817">
        <f t="shared" si="125"/>
        <v>4208872.5</v>
      </c>
      <c r="K8584" s="815"/>
      <c r="L8584" s="815"/>
    </row>
    <row r="8585" spans="1:12" s="787" customFormat="1">
      <c r="A8585" s="787" t="s">
        <v>2309</v>
      </c>
      <c r="B8585" s="787" t="s">
        <v>2316</v>
      </c>
      <c r="D8585" s="792" t="str">
        <f>'REKAP OFFICIAL'!$A$68</f>
        <v>3.18.4.1</v>
      </c>
      <c r="F8585" s="807" t="s">
        <v>563</v>
      </c>
      <c r="G8585" s="808" t="s">
        <v>70</v>
      </c>
      <c r="H8585" s="809">
        <v>3</v>
      </c>
      <c r="I8585" s="817">
        <v>3916500</v>
      </c>
      <c r="J8585" s="817">
        <f t="shared" si="125"/>
        <v>11749500</v>
      </c>
      <c r="K8585" s="815"/>
      <c r="L8585" s="815"/>
    </row>
    <row r="8586" spans="1:12" s="787" customFormat="1">
      <c r="A8586" s="787" t="s">
        <v>2309</v>
      </c>
      <c r="B8586" s="787" t="s">
        <v>2316</v>
      </c>
      <c r="D8586" s="792" t="str">
        <f>'REKAP OFFICIAL'!$A$69</f>
        <v>3.18.4.2</v>
      </c>
      <c r="F8586" s="807" t="s">
        <v>2399</v>
      </c>
      <c r="G8586" s="808" t="s">
        <v>70</v>
      </c>
      <c r="H8586" s="809">
        <v>2</v>
      </c>
      <c r="I8586" s="817">
        <v>2297101.7999999998</v>
      </c>
      <c r="J8586" s="817">
        <f t="shared" si="125"/>
        <v>4594203.5999999996</v>
      </c>
      <c r="K8586" s="815"/>
      <c r="L8586" s="815"/>
    </row>
    <row r="8587" spans="1:12" s="787" customFormat="1">
      <c r="A8587" s="787" t="s">
        <v>2309</v>
      </c>
      <c r="B8587" s="787" t="s">
        <v>2316</v>
      </c>
      <c r="D8587" s="792" t="str">
        <f>'REKAP OFFICIAL'!$A$399</f>
        <v>3.18.6.2.1c</v>
      </c>
      <c r="F8587" s="807" t="s">
        <v>2380</v>
      </c>
      <c r="G8587" s="808" t="s">
        <v>70</v>
      </c>
      <c r="H8587" s="809">
        <v>3</v>
      </c>
      <c r="I8587" s="817">
        <v>136642.79999999999</v>
      </c>
      <c r="J8587" s="817">
        <f t="shared" ref="J8587:J8648" si="126">H8587*I8587</f>
        <v>409928.4</v>
      </c>
      <c r="K8587" s="815"/>
      <c r="L8587" s="815"/>
    </row>
    <row r="8588" spans="1:12" s="787" customFormat="1">
      <c r="A8588" s="787" t="s">
        <v>2309</v>
      </c>
      <c r="B8588" s="787" t="s">
        <v>2316</v>
      </c>
      <c r="D8588" s="792" t="str">
        <f>'REKAP OFFICIAL'!$A$70</f>
        <v>3.18.6.2.1 [Mod]</v>
      </c>
      <c r="F8588" s="807" t="s">
        <v>568</v>
      </c>
      <c r="G8588" s="808" t="s">
        <v>70</v>
      </c>
      <c r="H8588" s="809">
        <v>1</v>
      </c>
      <c r="I8588" s="817">
        <v>856522.8</v>
      </c>
      <c r="J8588" s="817">
        <f t="shared" si="126"/>
        <v>856522.8</v>
      </c>
      <c r="K8588" s="815"/>
      <c r="L8588" s="815"/>
    </row>
    <row r="8589" spans="1:12" s="787" customFormat="1">
      <c r="A8589" s="787" t="s">
        <v>2309</v>
      </c>
      <c r="B8589" s="787" t="s">
        <v>2316</v>
      </c>
      <c r="D8589" s="792" t="str">
        <f>'REKAP OFFICIAL'!$A$71</f>
        <v>3.18.3.1</v>
      </c>
      <c r="F8589" s="807" t="s">
        <v>482</v>
      </c>
      <c r="G8589" s="808" t="s">
        <v>70</v>
      </c>
      <c r="H8589" s="809">
        <v>5</v>
      </c>
      <c r="I8589" s="817">
        <v>2073046.5</v>
      </c>
      <c r="J8589" s="817">
        <f t="shared" si="126"/>
        <v>10365232.5</v>
      </c>
      <c r="K8589" s="815"/>
      <c r="L8589" s="815"/>
    </row>
    <row r="8590" spans="1:12" s="787" customFormat="1">
      <c r="A8590" s="787" t="s">
        <v>2309</v>
      </c>
      <c r="B8590" s="787" t="s">
        <v>2316</v>
      </c>
      <c r="D8590" s="792" t="s">
        <v>278</v>
      </c>
      <c r="F8590" s="807" t="s">
        <v>485</v>
      </c>
      <c r="G8590" s="808" t="s">
        <v>70</v>
      </c>
      <c r="H8590" s="809">
        <v>5</v>
      </c>
      <c r="I8590" s="817">
        <v>543118.80000000005</v>
      </c>
      <c r="J8590" s="817">
        <f t="shared" si="126"/>
        <v>2715594</v>
      </c>
      <c r="K8590" s="815"/>
      <c r="L8590" s="815"/>
    </row>
    <row r="8591" spans="1:12" s="787" customFormat="1">
      <c r="A8591" s="787" t="s">
        <v>2309</v>
      </c>
      <c r="B8591" s="787" t="s">
        <v>2316</v>
      </c>
      <c r="D8591" s="792" t="str">
        <f>'REKAP OFFICIAL'!$A$61</f>
        <v>3.12.7</v>
      </c>
      <c r="F8591" s="807" t="s">
        <v>2381</v>
      </c>
      <c r="G8591" s="808" t="s">
        <v>75</v>
      </c>
      <c r="H8591" s="809">
        <v>1.28</v>
      </c>
      <c r="I8591" s="817">
        <v>403231.5</v>
      </c>
      <c r="J8591" s="817">
        <f t="shared" si="126"/>
        <v>516136.32</v>
      </c>
      <c r="K8591" s="815"/>
      <c r="L8591" s="815"/>
    </row>
    <row r="8592" spans="1:12" s="787" customFormat="1">
      <c r="A8592" s="787" t="s">
        <v>2309</v>
      </c>
      <c r="B8592" s="787" t="s">
        <v>2316</v>
      </c>
      <c r="D8592" s="792"/>
      <c r="F8592" s="807" t="s">
        <v>2382</v>
      </c>
      <c r="G8592" s="808" t="s">
        <v>50</v>
      </c>
      <c r="H8592" s="809"/>
      <c r="I8592" s="817"/>
      <c r="J8592" s="817"/>
      <c r="K8592" s="815"/>
      <c r="L8592" s="815"/>
    </row>
    <row r="8593" spans="1:12" s="787" customFormat="1">
      <c r="A8593" s="787" t="s">
        <v>2309</v>
      </c>
      <c r="B8593" s="787" t="s">
        <v>2316</v>
      </c>
      <c r="D8593" s="792" t="str">
        <f>'REKAP OFFICIAL'!$A$63</f>
        <v>3.18.6.1</v>
      </c>
      <c r="F8593" s="807" t="s">
        <v>481</v>
      </c>
      <c r="G8593" s="808" t="s">
        <v>70</v>
      </c>
      <c r="H8593" s="809">
        <v>7</v>
      </c>
      <c r="I8593" s="817">
        <v>449431.5</v>
      </c>
      <c r="J8593" s="817">
        <f t="shared" si="126"/>
        <v>3146020.5</v>
      </c>
      <c r="K8593" s="815"/>
      <c r="L8593" s="815"/>
    </row>
    <row r="8594" spans="1:12" s="787" customFormat="1">
      <c r="A8594" s="787" t="s">
        <v>2309</v>
      </c>
      <c r="B8594" s="787" t="s">
        <v>2316</v>
      </c>
      <c r="D8594" s="792" t="str">
        <f>'REKAP OFFICIAL'!$A$74</f>
        <v>3.18.1.1</v>
      </c>
      <c r="F8594" s="807" t="s">
        <v>567</v>
      </c>
      <c r="G8594" s="808" t="s">
        <v>139</v>
      </c>
      <c r="H8594" s="809">
        <v>4</v>
      </c>
      <c r="I8594" s="817">
        <v>1402957.5</v>
      </c>
      <c r="J8594" s="817">
        <f t="shared" si="126"/>
        <v>5611830</v>
      </c>
      <c r="K8594" s="815"/>
      <c r="L8594" s="815"/>
    </row>
    <row r="8595" spans="1:12" s="787" customFormat="1">
      <c r="A8595" s="787" t="s">
        <v>2309</v>
      </c>
      <c r="B8595" s="787" t="s">
        <v>2316</v>
      </c>
      <c r="D8595" s="792" t="str">
        <f>'REKAP OFFICIAL'!$A$68</f>
        <v>3.18.4.1</v>
      </c>
      <c r="F8595" s="807" t="s">
        <v>563</v>
      </c>
      <c r="G8595" s="808" t="s">
        <v>70</v>
      </c>
      <c r="H8595" s="809">
        <v>3</v>
      </c>
      <c r="I8595" s="817">
        <v>3916500</v>
      </c>
      <c r="J8595" s="817">
        <f t="shared" si="126"/>
        <v>11749500</v>
      </c>
      <c r="K8595" s="815"/>
      <c r="L8595" s="815"/>
    </row>
    <row r="8596" spans="1:12" s="787" customFormat="1">
      <c r="A8596" s="787" t="s">
        <v>2309</v>
      </c>
      <c r="B8596" s="787" t="s">
        <v>2316</v>
      </c>
      <c r="D8596" s="792" t="str">
        <f>'REKAP OFFICIAL'!$A$69</f>
        <v>3.18.4.2</v>
      </c>
      <c r="F8596" s="807" t="s">
        <v>2399</v>
      </c>
      <c r="G8596" s="808" t="s">
        <v>70</v>
      </c>
      <c r="H8596" s="809">
        <v>2</v>
      </c>
      <c r="I8596" s="817">
        <v>2297101.7999999998</v>
      </c>
      <c r="J8596" s="817">
        <f t="shared" si="126"/>
        <v>4594203.5999999996</v>
      </c>
      <c r="K8596" s="815"/>
      <c r="L8596" s="815"/>
    </row>
    <row r="8597" spans="1:12" s="787" customFormat="1">
      <c r="A8597" s="787" t="s">
        <v>2309</v>
      </c>
      <c r="B8597" s="787" t="s">
        <v>2316</v>
      </c>
      <c r="D8597" s="792" t="str">
        <f>'REKAP OFFICIAL'!$A$399</f>
        <v>3.18.6.2.1c</v>
      </c>
      <c r="F8597" s="807" t="s">
        <v>2380</v>
      </c>
      <c r="G8597" s="808" t="s">
        <v>70</v>
      </c>
      <c r="H8597" s="809">
        <v>3</v>
      </c>
      <c r="I8597" s="817">
        <v>136642.79999999999</v>
      </c>
      <c r="J8597" s="817">
        <f t="shared" si="126"/>
        <v>409928.4</v>
      </c>
      <c r="K8597" s="815"/>
      <c r="L8597" s="815"/>
    </row>
    <row r="8598" spans="1:12" s="787" customFormat="1">
      <c r="A8598" s="787" t="s">
        <v>2309</v>
      </c>
      <c r="B8598" s="787" t="s">
        <v>2316</v>
      </c>
      <c r="D8598" s="792" t="str">
        <f>'REKAP OFFICIAL'!$A$70</f>
        <v>3.18.6.2.1 [Mod]</v>
      </c>
      <c r="F8598" s="807" t="s">
        <v>568</v>
      </c>
      <c r="G8598" s="808" t="s">
        <v>70</v>
      </c>
      <c r="H8598" s="809">
        <v>5</v>
      </c>
      <c r="I8598" s="817">
        <v>856522.8</v>
      </c>
      <c r="J8598" s="817">
        <f t="shared" si="126"/>
        <v>4282614</v>
      </c>
      <c r="K8598" s="815"/>
      <c r="L8598" s="815"/>
    </row>
    <row r="8599" spans="1:12" s="787" customFormat="1">
      <c r="A8599" s="787" t="s">
        <v>2309</v>
      </c>
      <c r="B8599" s="787" t="s">
        <v>2316</v>
      </c>
      <c r="D8599" s="792" t="str">
        <f>'REKAP OFFICIAL'!$A$71</f>
        <v>3.18.3.1</v>
      </c>
      <c r="F8599" s="807" t="s">
        <v>482</v>
      </c>
      <c r="G8599" s="808" t="s">
        <v>70</v>
      </c>
      <c r="H8599" s="809">
        <v>1</v>
      </c>
      <c r="I8599" s="817">
        <v>2073046.5</v>
      </c>
      <c r="J8599" s="817">
        <f t="shared" si="126"/>
        <v>2073046.5</v>
      </c>
      <c r="K8599" s="815"/>
      <c r="L8599" s="815"/>
    </row>
    <row r="8600" spans="1:12" s="787" customFormat="1">
      <c r="A8600" s="787" t="s">
        <v>2309</v>
      </c>
      <c r="B8600" s="787" t="s">
        <v>2316</v>
      </c>
      <c r="D8600" s="792" t="s">
        <v>278</v>
      </c>
      <c r="F8600" s="807" t="s">
        <v>485</v>
      </c>
      <c r="G8600" s="808" t="s">
        <v>70</v>
      </c>
      <c r="H8600" s="809">
        <v>6</v>
      </c>
      <c r="I8600" s="817">
        <v>543118.80000000005</v>
      </c>
      <c r="J8600" s="817">
        <f t="shared" si="126"/>
        <v>3258712.8</v>
      </c>
      <c r="K8600" s="815"/>
      <c r="L8600" s="815"/>
    </row>
    <row r="8601" spans="1:12" s="787" customFormat="1">
      <c r="A8601" s="787" t="s">
        <v>2309</v>
      </c>
      <c r="B8601" s="787" t="s">
        <v>2316</v>
      </c>
      <c r="D8601" s="792" t="str">
        <f>'REKAP OFFICIAL'!$A$61</f>
        <v>3.12.7</v>
      </c>
      <c r="F8601" s="807" t="s">
        <v>2381</v>
      </c>
      <c r="G8601" s="808" t="s">
        <v>75</v>
      </c>
      <c r="H8601" s="809">
        <v>1.28</v>
      </c>
      <c r="I8601" s="817">
        <v>403231.5</v>
      </c>
      <c r="J8601" s="817">
        <f t="shared" si="126"/>
        <v>516136.32</v>
      </c>
      <c r="K8601" s="815"/>
      <c r="L8601" s="815"/>
    </row>
    <row r="8602" spans="1:12" s="787" customFormat="1">
      <c r="A8602" s="787" t="s">
        <v>2309</v>
      </c>
      <c r="B8602" s="787" t="s">
        <v>2316</v>
      </c>
      <c r="D8602" s="792"/>
      <c r="F8602" s="807" t="s">
        <v>489</v>
      </c>
      <c r="G8602" s="808" t="s">
        <v>50</v>
      </c>
      <c r="H8602" s="809"/>
      <c r="I8602" s="817"/>
      <c r="J8602" s="817"/>
      <c r="K8602" s="815"/>
      <c r="L8602" s="815"/>
    </row>
    <row r="8603" spans="1:12" s="787" customFormat="1">
      <c r="A8603" s="787" t="s">
        <v>2309</v>
      </c>
      <c r="B8603" s="787" t="s">
        <v>2316</v>
      </c>
      <c r="D8603" s="792" t="str">
        <f>'REKAP OFFICIAL'!$A$144</f>
        <v>[Mod]-01</v>
      </c>
      <c r="F8603" s="807" t="s">
        <v>489</v>
      </c>
      <c r="G8603" s="808" t="s">
        <v>75</v>
      </c>
      <c r="H8603" s="809">
        <v>1332.24</v>
      </c>
      <c r="I8603" s="817">
        <v>39900</v>
      </c>
      <c r="J8603" s="817">
        <f t="shared" si="126"/>
        <v>53156376</v>
      </c>
      <c r="K8603" s="815"/>
      <c r="L8603" s="815"/>
    </row>
    <row r="8604" spans="1:12" s="787" customFormat="1">
      <c r="A8604" s="787" t="s">
        <v>2309</v>
      </c>
      <c r="B8604" s="787" t="s">
        <v>2316</v>
      </c>
      <c r="D8604" s="792"/>
      <c r="F8604" s="807" t="s">
        <v>490</v>
      </c>
      <c r="G8604" s="808" t="s">
        <v>50</v>
      </c>
      <c r="H8604" s="809"/>
      <c r="I8604" s="817"/>
      <c r="J8604" s="817"/>
      <c r="K8604" s="815"/>
      <c r="L8604" s="815"/>
    </row>
    <row r="8605" spans="1:12" s="787" customFormat="1">
      <c r="A8605" s="787" t="s">
        <v>2309</v>
      </c>
      <c r="B8605" s="787" t="s">
        <v>2316</v>
      </c>
      <c r="D8605" s="792" t="str">
        <f>'REKAP OFFICIAL'!$A$148</f>
        <v>3.4.3</v>
      </c>
      <c r="F8605" s="807" t="s">
        <v>491</v>
      </c>
      <c r="G8605" s="808" t="s">
        <v>75</v>
      </c>
      <c r="H8605" s="809">
        <v>79.099999999999994</v>
      </c>
      <c r="I8605" s="817">
        <v>63000</v>
      </c>
      <c r="J8605" s="817">
        <f t="shared" si="126"/>
        <v>4983300</v>
      </c>
      <c r="K8605" s="815"/>
      <c r="L8605" s="815"/>
    </row>
    <row r="8606" spans="1:12" s="787" customFormat="1">
      <c r="A8606" s="787" t="s">
        <v>2309</v>
      </c>
      <c r="B8606" s="787" t="s">
        <v>2316</v>
      </c>
      <c r="D8606" s="792"/>
      <c r="F8606" s="807" t="s">
        <v>492</v>
      </c>
      <c r="G8606" s="808" t="s">
        <v>50</v>
      </c>
      <c r="H8606" s="809"/>
      <c r="I8606" s="817"/>
      <c r="J8606" s="817"/>
      <c r="K8606" s="815"/>
      <c r="L8606" s="815"/>
    </row>
    <row r="8607" spans="1:12" s="787" customFormat="1">
      <c r="A8607" s="787" t="s">
        <v>2309</v>
      </c>
      <c r="B8607" s="787" t="s">
        <v>2316</v>
      </c>
      <c r="D8607" s="792" t="str">
        <f>'REKAP OFFICIAL'!$A$142</f>
        <v>3.16.3</v>
      </c>
      <c r="F8607" s="807" t="s">
        <v>493</v>
      </c>
      <c r="G8607" s="808" t="s">
        <v>70</v>
      </c>
      <c r="H8607" s="809">
        <v>43</v>
      </c>
      <c r="I8607" s="817">
        <v>142695</v>
      </c>
      <c r="J8607" s="817">
        <f t="shared" si="126"/>
        <v>6135885</v>
      </c>
      <c r="K8607" s="815"/>
      <c r="L8607" s="815"/>
    </row>
    <row r="8608" spans="1:12" s="787" customFormat="1">
      <c r="A8608" s="787" t="s">
        <v>2309</v>
      </c>
      <c r="B8608" s="787" t="s">
        <v>2316</v>
      </c>
      <c r="D8608" s="792"/>
      <c r="F8608" s="807" t="s">
        <v>280</v>
      </c>
      <c r="G8608" s="808" t="s">
        <v>50</v>
      </c>
      <c r="H8608" s="809"/>
      <c r="I8608" s="817"/>
      <c r="J8608" s="817"/>
      <c r="K8608" s="815"/>
      <c r="L8608" s="815"/>
    </row>
    <row r="8609" spans="1:12" s="787" customFormat="1">
      <c r="A8609" s="787" t="s">
        <v>2309</v>
      </c>
      <c r="B8609" s="787" t="s">
        <v>2316</v>
      </c>
      <c r="D8609" s="792"/>
      <c r="F8609" s="807" t="s">
        <v>2400</v>
      </c>
      <c r="G8609" s="808" t="s">
        <v>50</v>
      </c>
      <c r="H8609" s="809"/>
      <c r="I8609" s="817"/>
      <c r="J8609" s="817"/>
      <c r="K8609" s="815"/>
      <c r="L8609" s="815"/>
    </row>
    <row r="8610" spans="1:12" s="787" customFormat="1">
      <c r="A8610" s="787" t="s">
        <v>2309</v>
      </c>
      <c r="B8610" s="787" t="s">
        <v>2316</v>
      </c>
      <c r="D8610" s="792"/>
      <c r="F8610" s="807" t="s">
        <v>2401</v>
      </c>
      <c r="G8610" s="808" t="s">
        <v>50</v>
      </c>
      <c r="H8610" s="809"/>
      <c r="I8610" s="817"/>
      <c r="J8610" s="817"/>
      <c r="K8610" s="815"/>
      <c r="L8610" s="815"/>
    </row>
    <row r="8611" spans="1:12" s="787" customFormat="1" ht="29">
      <c r="A8611" s="787" t="s">
        <v>2309</v>
      </c>
      <c r="B8611" s="787" t="s">
        <v>2316</v>
      </c>
      <c r="D8611" s="792" t="str">
        <f>'REKAP OFFICIAL'!$A$38</f>
        <v>3.6.1.8</v>
      </c>
      <c r="F8611" s="807" t="s">
        <v>2402</v>
      </c>
      <c r="G8611" s="808" t="s">
        <v>75</v>
      </c>
      <c r="H8611" s="809">
        <v>9.18</v>
      </c>
      <c r="I8611" s="817">
        <v>174915.3</v>
      </c>
      <c r="J8611" s="817">
        <f t="shared" si="126"/>
        <v>1605722.4539999999</v>
      </c>
      <c r="K8611" s="815"/>
      <c r="L8611" s="815"/>
    </row>
    <row r="8612" spans="1:12" s="787" customFormat="1" ht="29">
      <c r="A8612" s="787" t="s">
        <v>2309</v>
      </c>
      <c r="B8612" s="787" t="s">
        <v>2316</v>
      </c>
      <c r="D8612" s="792" t="str">
        <f>'REKAP OFFICIAL'!$A$44</f>
        <v>3.7.7</v>
      </c>
      <c r="F8612" s="807" t="s">
        <v>431</v>
      </c>
      <c r="G8612" s="808" t="s">
        <v>75</v>
      </c>
      <c r="H8612" s="809">
        <v>18.36</v>
      </c>
      <c r="I8612" s="817">
        <v>108213.315</v>
      </c>
      <c r="J8612" s="817">
        <f t="shared" si="126"/>
        <v>1986796.4634</v>
      </c>
      <c r="K8612" s="815"/>
      <c r="L8612" s="815"/>
    </row>
    <row r="8613" spans="1:12" s="787" customFormat="1">
      <c r="A8613" s="787" t="s">
        <v>2309</v>
      </c>
      <c r="B8613" s="787" t="s">
        <v>2316</v>
      </c>
      <c r="D8613" s="792" t="str">
        <f>'REKAP OFFICIAL'!$A$395</f>
        <v>3.6.3.4.1</v>
      </c>
      <c r="F8613" s="807" t="s">
        <v>260</v>
      </c>
      <c r="G8613" s="808" t="s">
        <v>75</v>
      </c>
      <c r="H8613" s="809">
        <v>188.24</v>
      </c>
      <c r="I8613" s="817">
        <v>429356.55</v>
      </c>
      <c r="J8613" s="817">
        <f t="shared" si="126"/>
        <v>80822076.972000003</v>
      </c>
      <c r="K8613" s="815"/>
      <c r="L8613" s="815"/>
    </row>
    <row r="8614" spans="1:12" s="787" customFormat="1">
      <c r="A8614" s="787" t="s">
        <v>2309</v>
      </c>
      <c r="B8614" s="787" t="s">
        <v>2316</v>
      </c>
      <c r="D8614" s="792"/>
      <c r="F8614" s="807" t="s">
        <v>2403</v>
      </c>
      <c r="G8614" s="808" t="s">
        <v>50</v>
      </c>
      <c r="H8614" s="809"/>
      <c r="I8614" s="817"/>
      <c r="J8614" s="817"/>
      <c r="K8614" s="815"/>
      <c r="L8614" s="815"/>
    </row>
    <row r="8615" spans="1:12" s="787" customFormat="1">
      <c r="A8615" s="787" t="s">
        <v>2309</v>
      </c>
      <c r="B8615" s="787" t="s">
        <v>2316</v>
      </c>
      <c r="D8615" s="792"/>
      <c r="F8615" s="807" t="s">
        <v>542</v>
      </c>
      <c r="G8615" s="808" t="s">
        <v>50</v>
      </c>
      <c r="H8615" s="809"/>
      <c r="I8615" s="817"/>
      <c r="J8615" s="817"/>
      <c r="K8615" s="815"/>
      <c r="L8615" s="815"/>
    </row>
    <row r="8616" spans="1:12" s="787" customFormat="1" ht="29">
      <c r="A8616" s="787" t="s">
        <v>2309</v>
      </c>
      <c r="B8616" s="787" t="s">
        <v>2316</v>
      </c>
      <c r="D8616" s="792" t="str">
        <f>'REKAP OFFICIAL'!$A$36</f>
        <v>3.5.3.1</v>
      </c>
      <c r="F8616" s="807" t="s">
        <v>441</v>
      </c>
      <c r="G8616" s="808" t="s">
        <v>75</v>
      </c>
      <c r="H8616" s="809">
        <v>1527.14</v>
      </c>
      <c r="I8616" s="817">
        <v>198753.8805</v>
      </c>
      <c r="J8616" s="817">
        <f t="shared" si="126"/>
        <v>303525001.06677002</v>
      </c>
      <c r="K8616" s="815"/>
      <c r="L8616" s="815"/>
    </row>
    <row r="8617" spans="1:12" s="787" customFormat="1">
      <c r="A8617" s="787" t="s">
        <v>2309</v>
      </c>
      <c r="B8617" s="787" t="s">
        <v>2316</v>
      </c>
      <c r="D8617" s="792" t="str">
        <f>'REKAP OFFICIAL'!$A$91</f>
        <v>3.5.2.1a</v>
      </c>
      <c r="F8617" s="807" t="s">
        <v>2331</v>
      </c>
      <c r="G8617" s="808" t="s">
        <v>75</v>
      </c>
      <c r="H8617" s="809">
        <v>1527.14</v>
      </c>
      <c r="I8617" s="817">
        <v>134080.80549999999</v>
      </c>
      <c r="J8617" s="817">
        <f t="shared" si="126"/>
        <v>204760161.31127</v>
      </c>
      <c r="K8617" s="815"/>
      <c r="L8617" s="815"/>
    </row>
    <row r="8618" spans="1:12" s="787" customFormat="1">
      <c r="A8618" s="787" t="s">
        <v>2309</v>
      </c>
      <c r="B8618" s="787" t="s">
        <v>2316</v>
      </c>
      <c r="D8618" s="792"/>
      <c r="F8618" s="807" t="s">
        <v>2404</v>
      </c>
      <c r="G8618" s="808" t="s">
        <v>50</v>
      </c>
      <c r="H8618" s="809"/>
      <c r="I8618" s="817"/>
      <c r="J8618" s="817"/>
      <c r="K8618" s="815"/>
      <c r="L8618" s="815"/>
    </row>
    <row r="8619" spans="1:12" s="787" customFormat="1">
      <c r="A8619" s="787" t="s">
        <v>2309</v>
      </c>
      <c r="B8619" s="787" t="s">
        <v>2316</v>
      </c>
      <c r="D8619" s="792"/>
      <c r="F8619" s="807" t="s">
        <v>2405</v>
      </c>
      <c r="G8619" s="808" t="s">
        <v>50</v>
      </c>
      <c r="H8619" s="809"/>
      <c r="I8619" s="817"/>
      <c r="J8619" s="817"/>
      <c r="K8619" s="815"/>
      <c r="L8619" s="815"/>
    </row>
    <row r="8620" spans="1:12" s="787" customFormat="1" ht="29">
      <c r="A8620" s="787" t="s">
        <v>2309</v>
      </c>
      <c r="B8620" s="787" t="s">
        <v>2316</v>
      </c>
      <c r="D8620" s="792" t="str">
        <f>'REKAP OFFICIAL'!$A$51</f>
        <v>3.9.4.3</v>
      </c>
      <c r="F8620" s="807" t="s">
        <v>448</v>
      </c>
      <c r="G8620" s="808" t="s">
        <v>75</v>
      </c>
      <c r="H8620" s="809">
        <v>1271.04</v>
      </c>
      <c r="I8620" s="817">
        <v>286593.3</v>
      </c>
      <c r="J8620" s="817">
        <f t="shared" si="126"/>
        <v>364271548.03200001</v>
      </c>
      <c r="K8620" s="815"/>
      <c r="L8620" s="815"/>
    </row>
    <row r="8621" spans="1:12" s="787" customFormat="1">
      <c r="A8621" s="787" t="s">
        <v>2309</v>
      </c>
      <c r="B8621" s="787" t="s">
        <v>2316</v>
      </c>
      <c r="D8621" s="792"/>
      <c r="F8621" s="807" t="s">
        <v>2406</v>
      </c>
      <c r="G8621" s="808" t="s">
        <v>50</v>
      </c>
      <c r="H8621" s="809"/>
      <c r="I8621" s="817"/>
      <c r="J8621" s="817"/>
      <c r="K8621" s="815"/>
      <c r="L8621" s="815"/>
    </row>
    <row r="8622" spans="1:12" s="787" customFormat="1">
      <c r="A8622" s="787" t="s">
        <v>2309</v>
      </c>
      <c r="B8622" s="787" t="s">
        <v>2316</v>
      </c>
      <c r="D8622" s="792"/>
      <c r="F8622" s="807" t="s">
        <v>459</v>
      </c>
      <c r="G8622" s="808" t="s">
        <v>50</v>
      </c>
      <c r="H8622" s="809"/>
      <c r="I8622" s="817"/>
      <c r="J8622" s="817"/>
      <c r="K8622" s="815"/>
      <c r="L8622" s="815"/>
    </row>
    <row r="8623" spans="1:12" s="787" customFormat="1">
      <c r="A8623" s="787" t="s">
        <v>2309</v>
      </c>
      <c r="B8623" s="787" t="s">
        <v>2316</v>
      </c>
      <c r="D8623" s="792" t="str">
        <f>'REKAP OFFICIAL'!$A$28</f>
        <v>3.1.3.5</v>
      </c>
      <c r="F8623" s="807" t="s">
        <v>2407</v>
      </c>
      <c r="G8623" s="808" t="s">
        <v>75</v>
      </c>
      <c r="H8623" s="809">
        <v>1671.17</v>
      </c>
      <c r="I8623" s="817">
        <v>418950</v>
      </c>
      <c r="J8623" s="817">
        <f t="shared" si="126"/>
        <v>700136671.5</v>
      </c>
      <c r="K8623" s="815"/>
      <c r="L8623" s="815"/>
    </row>
    <row r="8624" spans="1:12" s="787" customFormat="1">
      <c r="A8624" s="787" t="s">
        <v>2309</v>
      </c>
      <c r="B8624" s="787" t="s">
        <v>2316</v>
      </c>
      <c r="D8624" s="792" t="str">
        <f>'REKAP OFFICIAL'!$A$33</f>
        <v>3.3.5</v>
      </c>
      <c r="F8624" s="807" t="s">
        <v>462</v>
      </c>
      <c r="G8624" s="808" t="s">
        <v>78</v>
      </c>
      <c r="H8624" s="809">
        <v>102</v>
      </c>
      <c r="I8624" s="817">
        <v>152617.5</v>
      </c>
      <c r="J8624" s="817">
        <f t="shared" si="126"/>
        <v>15566985</v>
      </c>
      <c r="K8624" s="815"/>
      <c r="L8624" s="815"/>
    </row>
    <row r="8625" spans="1:12" s="787" customFormat="1">
      <c r="A8625" s="787" t="s">
        <v>2309</v>
      </c>
      <c r="B8625" s="787" t="s">
        <v>2316</v>
      </c>
      <c r="D8625" s="792" t="str">
        <f>'REKAP OFFICIAL'!$A$32</f>
        <v>3.3.1</v>
      </c>
      <c r="F8625" s="807" t="s">
        <v>463</v>
      </c>
      <c r="G8625" s="808" t="s">
        <v>78</v>
      </c>
      <c r="H8625" s="809">
        <v>102</v>
      </c>
      <c r="I8625" s="817">
        <v>300000</v>
      </c>
      <c r="J8625" s="817">
        <f t="shared" si="126"/>
        <v>30600000</v>
      </c>
      <c r="K8625" s="815"/>
      <c r="L8625" s="815"/>
    </row>
    <row r="8626" spans="1:12" s="787" customFormat="1">
      <c r="A8626" s="787" t="s">
        <v>2309</v>
      </c>
      <c r="B8626" s="787" t="s">
        <v>2316</v>
      </c>
      <c r="D8626" s="792"/>
      <c r="F8626" s="807" t="s">
        <v>2408</v>
      </c>
      <c r="G8626" s="808" t="s">
        <v>50</v>
      </c>
      <c r="H8626" s="809"/>
      <c r="I8626" s="817"/>
      <c r="J8626" s="817"/>
      <c r="K8626" s="815"/>
      <c r="L8626" s="815"/>
    </row>
    <row r="8627" spans="1:12" s="787" customFormat="1">
      <c r="A8627" s="787" t="s">
        <v>2309</v>
      </c>
      <c r="B8627" s="787" t="s">
        <v>2316</v>
      </c>
      <c r="D8627" s="792"/>
      <c r="F8627" s="807" t="s">
        <v>2409</v>
      </c>
      <c r="G8627" s="808" t="s">
        <v>50</v>
      </c>
      <c r="H8627" s="809"/>
      <c r="I8627" s="817"/>
      <c r="J8627" s="817"/>
      <c r="K8627" s="815"/>
      <c r="L8627" s="815"/>
    </row>
    <row r="8628" spans="1:12" s="787" customFormat="1">
      <c r="A8628" s="787" t="s">
        <v>2309</v>
      </c>
      <c r="B8628" s="787" t="s">
        <v>2316</v>
      </c>
      <c r="D8628" s="792"/>
      <c r="F8628" s="807" t="s">
        <v>2410</v>
      </c>
      <c r="G8628" s="808" t="s">
        <v>50</v>
      </c>
      <c r="H8628" s="809"/>
      <c r="I8628" s="817"/>
      <c r="J8628" s="817"/>
      <c r="K8628" s="815"/>
      <c r="L8628" s="815"/>
    </row>
    <row r="8629" spans="1:12" s="787" customFormat="1" ht="29">
      <c r="A8629" s="787" t="s">
        <v>2309</v>
      </c>
      <c r="B8629" s="787" t="s">
        <v>2316</v>
      </c>
      <c r="D8629" s="792" t="str">
        <f>'REKAP OFFICIAL'!$A$48</f>
        <v>3.8.10.2</v>
      </c>
      <c r="F8629" s="807" t="s">
        <v>466</v>
      </c>
      <c r="G8629" s="808" t="s">
        <v>75</v>
      </c>
      <c r="H8629" s="809">
        <v>9.18</v>
      </c>
      <c r="I8629" s="817">
        <v>62000</v>
      </c>
      <c r="J8629" s="817">
        <f t="shared" si="126"/>
        <v>569160</v>
      </c>
      <c r="K8629" s="815"/>
      <c r="L8629" s="815"/>
    </row>
    <row r="8630" spans="1:12" s="787" customFormat="1">
      <c r="A8630" s="787" t="s">
        <v>2309</v>
      </c>
      <c r="B8630" s="787" t="s">
        <v>2316</v>
      </c>
      <c r="D8630" s="792"/>
      <c r="F8630" s="807" t="s">
        <v>2411</v>
      </c>
      <c r="G8630" s="808" t="s">
        <v>50</v>
      </c>
      <c r="H8630" s="809"/>
      <c r="I8630" s="817"/>
      <c r="J8630" s="817"/>
      <c r="K8630" s="815"/>
      <c r="L8630" s="815"/>
    </row>
    <row r="8631" spans="1:12" s="787" customFormat="1" ht="29">
      <c r="A8631" s="787" t="s">
        <v>2309</v>
      </c>
      <c r="B8631" s="787" t="s">
        <v>2316</v>
      </c>
      <c r="D8631" s="792" t="str">
        <f>'REKAP OFFICIAL'!$A$48</f>
        <v>3.8.10.2</v>
      </c>
      <c r="F8631" s="807" t="s">
        <v>466</v>
      </c>
      <c r="G8631" s="808" t="s">
        <v>75</v>
      </c>
      <c r="H8631" s="809">
        <v>49.2</v>
      </c>
      <c r="I8631" s="817">
        <v>62000</v>
      </c>
      <c r="J8631" s="817">
        <f t="shared" si="126"/>
        <v>3050400</v>
      </c>
      <c r="K8631" s="815"/>
      <c r="L8631" s="815"/>
    </row>
    <row r="8632" spans="1:12" s="787" customFormat="1">
      <c r="A8632" s="787" t="s">
        <v>2309</v>
      </c>
      <c r="B8632" s="787" t="s">
        <v>2316</v>
      </c>
      <c r="D8632" s="792"/>
      <c r="F8632" s="807" t="s">
        <v>2412</v>
      </c>
      <c r="G8632" s="808" t="s">
        <v>50</v>
      </c>
      <c r="H8632" s="809"/>
      <c r="I8632" s="817"/>
      <c r="J8632" s="817"/>
      <c r="K8632" s="815"/>
      <c r="L8632" s="815"/>
    </row>
    <row r="8633" spans="1:12" s="787" customFormat="1" ht="29">
      <c r="A8633" s="787" t="s">
        <v>2309</v>
      </c>
      <c r="B8633" s="787" t="s">
        <v>2316</v>
      </c>
      <c r="D8633" s="792" t="str">
        <f>'REKAP OFFICIAL'!$A$48</f>
        <v>3.8.10.2</v>
      </c>
      <c r="F8633" s="807" t="s">
        <v>466</v>
      </c>
      <c r="G8633" s="808" t="s">
        <v>75</v>
      </c>
      <c r="H8633" s="809">
        <v>188.24</v>
      </c>
      <c r="I8633" s="817">
        <v>62000</v>
      </c>
      <c r="J8633" s="817">
        <f t="shared" si="126"/>
        <v>11670880</v>
      </c>
      <c r="K8633" s="815"/>
      <c r="L8633" s="815"/>
    </row>
    <row r="8634" spans="1:12" s="787" customFormat="1">
      <c r="A8634" s="787" t="s">
        <v>2309</v>
      </c>
      <c r="B8634" s="787" t="s">
        <v>2316</v>
      </c>
      <c r="D8634" s="792"/>
      <c r="F8634" s="807" t="s">
        <v>2413</v>
      </c>
      <c r="G8634" s="808" t="s">
        <v>50</v>
      </c>
      <c r="H8634" s="809"/>
      <c r="I8634" s="817"/>
      <c r="J8634" s="817"/>
      <c r="K8634" s="815"/>
      <c r="L8634" s="815"/>
    </row>
    <row r="8635" spans="1:12" s="787" customFormat="1" ht="29">
      <c r="A8635" s="787" t="s">
        <v>2309</v>
      </c>
      <c r="B8635" s="787" t="s">
        <v>2316</v>
      </c>
      <c r="D8635" s="792" t="str">
        <f>'REKAP OFFICIAL'!$A$48</f>
        <v>3.8.10.2</v>
      </c>
      <c r="F8635" s="807" t="s">
        <v>466</v>
      </c>
      <c r="G8635" s="808" t="s">
        <v>75</v>
      </c>
      <c r="H8635" s="809">
        <v>74.2</v>
      </c>
      <c r="I8635" s="817">
        <v>62000</v>
      </c>
      <c r="J8635" s="817">
        <f t="shared" si="126"/>
        <v>4600400</v>
      </c>
      <c r="K8635" s="815"/>
      <c r="L8635" s="815"/>
    </row>
    <row r="8636" spans="1:12" s="787" customFormat="1">
      <c r="A8636" s="787" t="s">
        <v>2309</v>
      </c>
      <c r="B8636" s="787" t="s">
        <v>2316</v>
      </c>
      <c r="D8636" s="792"/>
      <c r="F8636" s="807" t="s">
        <v>2414</v>
      </c>
      <c r="G8636" s="808" t="s">
        <v>50</v>
      </c>
      <c r="H8636" s="809"/>
      <c r="I8636" s="817"/>
      <c r="J8636" s="817"/>
      <c r="K8636" s="815"/>
      <c r="L8636" s="815"/>
    </row>
    <row r="8637" spans="1:12" s="787" customFormat="1" ht="29">
      <c r="A8637" s="787" t="s">
        <v>2309</v>
      </c>
      <c r="B8637" s="787" t="s">
        <v>2316</v>
      </c>
      <c r="D8637" s="792" t="str">
        <f>'REKAP OFFICIAL'!$A$86</f>
        <v>3.8.14</v>
      </c>
      <c r="F8637" s="807" t="s">
        <v>2415</v>
      </c>
      <c r="G8637" s="808" t="s">
        <v>75</v>
      </c>
      <c r="H8637" s="809">
        <v>155.58000000000001</v>
      </c>
      <c r="I8637" s="817">
        <v>80000</v>
      </c>
      <c r="J8637" s="817">
        <f t="shared" si="126"/>
        <v>12446400</v>
      </c>
      <c r="K8637" s="815"/>
      <c r="L8637" s="815"/>
    </row>
    <row r="8638" spans="1:12" s="787" customFormat="1">
      <c r="A8638" s="787" t="s">
        <v>2309</v>
      </c>
      <c r="B8638" s="787" t="s">
        <v>2316</v>
      </c>
      <c r="D8638" s="792"/>
      <c r="F8638" s="807" t="s">
        <v>301</v>
      </c>
      <c r="G8638" s="808" t="s">
        <v>50</v>
      </c>
      <c r="H8638" s="809"/>
      <c r="I8638" s="817"/>
      <c r="J8638" s="817"/>
      <c r="K8638" s="815"/>
      <c r="L8638" s="815"/>
    </row>
    <row r="8639" spans="1:12" s="787" customFormat="1">
      <c r="A8639" s="787" t="s">
        <v>2309</v>
      </c>
      <c r="B8639" s="787" t="s">
        <v>2316</v>
      </c>
      <c r="D8639" s="792" t="str">
        <f>'REKAP OFFICIAL'!$A$74</f>
        <v>3.18.1.1</v>
      </c>
      <c r="F8639" s="807" t="s">
        <v>567</v>
      </c>
      <c r="G8639" s="808" t="s">
        <v>139</v>
      </c>
      <c r="H8639" s="809">
        <v>120</v>
      </c>
      <c r="I8639" s="817">
        <v>1402957.5</v>
      </c>
      <c r="J8639" s="817">
        <f t="shared" si="126"/>
        <v>168354900</v>
      </c>
      <c r="K8639" s="815"/>
      <c r="L8639" s="815"/>
    </row>
    <row r="8640" spans="1:12" s="787" customFormat="1">
      <c r="A8640" s="787" t="s">
        <v>2309</v>
      </c>
      <c r="B8640" s="787" t="s">
        <v>2316</v>
      </c>
      <c r="D8640" s="792"/>
      <c r="F8640" s="807" t="s">
        <v>489</v>
      </c>
      <c r="G8640" s="808" t="s">
        <v>50</v>
      </c>
      <c r="H8640" s="809"/>
      <c r="I8640" s="817"/>
      <c r="J8640" s="817"/>
      <c r="K8640" s="815"/>
      <c r="L8640" s="815"/>
    </row>
    <row r="8641" spans="1:12" s="787" customFormat="1">
      <c r="A8641" s="787" t="s">
        <v>2309</v>
      </c>
      <c r="B8641" s="787" t="s">
        <v>2316</v>
      </c>
      <c r="D8641" s="792" t="str">
        <f>'REKAP OFFICIAL'!$A$144</f>
        <v>[Mod]-01</v>
      </c>
      <c r="F8641" s="807" t="s">
        <v>489</v>
      </c>
      <c r="G8641" s="808" t="s">
        <v>75</v>
      </c>
      <c r="H8641" s="809">
        <v>3526.06</v>
      </c>
      <c r="I8641" s="817">
        <v>39900</v>
      </c>
      <c r="J8641" s="817">
        <f t="shared" si="126"/>
        <v>140689794</v>
      </c>
      <c r="K8641" s="815"/>
      <c r="L8641" s="815"/>
    </row>
    <row r="8642" spans="1:12" s="787" customFormat="1">
      <c r="A8642" s="787" t="s">
        <v>2309</v>
      </c>
      <c r="B8642" s="787" t="s">
        <v>2316</v>
      </c>
      <c r="D8642" s="792"/>
      <c r="F8642" s="807" t="s">
        <v>492</v>
      </c>
      <c r="G8642" s="808" t="s">
        <v>50</v>
      </c>
      <c r="H8642" s="809"/>
      <c r="I8642" s="817"/>
      <c r="J8642" s="817"/>
      <c r="K8642" s="815"/>
      <c r="L8642" s="815"/>
    </row>
    <row r="8643" spans="1:12" s="787" customFormat="1">
      <c r="A8643" s="787" t="s">
        <v>2309</v>
      </c>
      <c r="B8643" s="787" t="s">
        <v>2316</v>
      </c>
      <c r="D8643" s="792" t="str">
        <f>'REKAP OFFICIAL'!$A$142</f>
        <v>3.16.3</v>
      </c>
      <c r="F8643" s="807" t="s">
        <v>493</v>
      </c>
      <c r="G8643" s="808" t="s">
        <v>70</v>
      </c>
      <c r="H8643" s="809">
        <v>8</v>
      </c>
      <c r="I8643" s="817">
        <v>142695</v>
      </c>
      <c r="J8643" s="817">
        <f t="shared" si="126"/>
        <v>1141560</v>
      </c>
      <c r="K8643" s="815"/>
      <c r="L8643" s="815"/>
    </row>
    <row r="8644" spans="1:12" s="787" customFormat="1">
      <c r="A8644" s="787" t="s">
        <v>2309</v>
      </c>
      <c r="B8644" s="787" t="s">
        <v>2316</v>
      </c>
      <c r="D8644" s="792"/>
      <c r="F8644" s="807" t="s">
        <v>2416</v>
      </c>
      <c r="G8644" s="808" t="s">
        <v>50</v>
      </c>
      <c r="H8644" s="809"/>
      <c r="I8644" s="817"/>
      <c r="J8644" s="817"/>
      <c r="K8644" s="815"/>
      <c r="L8644" s="815"/>
    </row>
    <row r="8645" spans="1:12" s="787" customFormat="1">
      <c r="A8645" s="787" t="s">
        <v>2309</v>
      </c>
      <c r="B8645" s="787" t="s">
        <v>2316</v>
      </c>
      <c r="D8645" s="792"/>
      <c r="F8645" s="807" t="s">
        <v>2417</v>
      </c>
      <c r="G8645" s="808" t="s">
        <v>50</v>
      </c>
      <c r="H8645" s="809"/>
      <c r="I8645" s="817"/>
      <c r="J8645" s="817"/>
      <c r="K8645" s="815"/>
      <c r="L8645" s="815"/>
    </row>
    <row r="8646" spans="1:12" s="787" customFormat="1">
      <c r="A8646" s="787" t="s">
        <v>2309</v>
      </c>
      <c r="B8646" s="787" t="s">
        <v>2316</v>
      </c>
      <c r="D8646" s="792"/>
      <c r="F8646" s="807" t="s">
        <v>429</v>
      </c>
      <c r="G8646" s="808" t="s">
        <v>50</v>
      </c>
      <c r="H8646" s="809"/>
      <c r="I8646" s="817"/>
      <c r="J8646" s="817"/>
      <c r="K8646" s="815"/>
      <c r="L8646" s="815"/>
    </row>
    <row r="8647" spans="1:12" s="787" customFormat="1" ht="29">
      <c r="A8647" s="787" t="s">
        <v>2309</v>
      </c>
      <c r="B8647" s="787" t="s">
        <v>2316</v>
      </c>
      <c r="D8647" s="792" t="str">
        <f>'REKAP OFFICIAL'!$A$41</f>
        <v>3.6.4.2</v>
      </c>
      <c r="F8647" s="807" t="s">
        <v>430</v>
      </c>
      <c r="G8647" s="808" t="s">
        <v>75</v>
      </c>
      <c r="H8647" s="809">
        <v>3879.24</v>
      </c>
      <c r="I8647" s="817">
        <v>136602.375</v>
      </c>
      <c r="J8647" s="817">
        <f t="shared" si="126"/>
        <v>529913397.19499999</v>
      </c>
      <c r="K8647" s="815"/>
      <c r="L8647" s="815"/>
    </row>
    <row r="8648" spans="1:12" s="787" customFormat="1" ht="29">
      <c r="A8648" s="787" t="s">
        <v>2309</v>
      </c>
      <c r="B8648" s="787" t="s">
        <v>2316</v>
      </c>
      <c r="D8648" s="792" t="str">
        <f>'REKAP OFFICIAL'!$A$44</f>
        <v>3.7.7</v>
      </c>
      <c r="F8648" s="807" t="s">
        <v>431</v>
      </c>
      <c r="G8648" s="808" t="s">
        <v>75</v>
      </c>
      <c r="H8648" s="809">
        <v>7758.49</v>
      </c>
      <c r="I8648" s="817">
        <v>108213.315</v>
      </c>
      <c r="J8648" s="817">
        <f t="shared" si="126"/>
        <v>839571922.29435003</v>
      </c>
      <c r="K8648" s="815"/>
      <c r="L8648" s="815"/>
    </row>
    <row r="8649" spans="1:12" s="787" customFormat="1">
      <c r="A8649" s="787" t="s">
        <v>2309</v>
      </c>
      <c r="B8649" s="787" t="s">
        <v>2316</v>
      </c>
      <c r="D8649" s="792"/>
      <c r="F8649" s="807" t="s">
        <v>433</v>
      </c>
      <c r="G8649" s="808" t="s">
        <v>50</v>
      </c>
      <c r="H8649" s="809"/>
      <c r="I8649" s="817"/>
      <c r="J8649" s="817"/>
      <c r="K8649" s="815"/>
      <c r="L8649" s="815"/>
    </row>
    <row r="8650" spans="1:12" s="787" customFormat="1" ht="29">
      <c r="A8650" s="787" t="s">
        <v>2309</v>
      </c>
      <c r="B8650" s="787" t="s">
        <v>2316</v>
      </c>
      <c r="D8650" s="792" t="str">
        <f>'REKAP OFFICIAL'!$A$41</f>
        <v>3.6.4.2</v>
      </c>
      <c r="F8650" s="807" t="s">
        <v>430</v>
      </c>
      <c r="G8650" s="808" t="s">
        <v>75</v>
      </c>
      <c r="H8650" s="809">
        <v>3832.16</v>
      </c>
      <c r="I8650" s="817">
        <v>136602.375</v>
      </c>
      <c r="J8650" s="817">
        <f t="shared" ref="J8650:J8712" si="127">H8650*I8650</f>
        <v>523482157.38</v>
      </c>
      <c r="K8650" s="815"/>
      <c r="L8650" s="815"/>
    </row>
    <row r="8651" spans="1:12" s="787" customFormat="1" ht="29">
      <c r="A8651" s="787" t="s">
        <v>2309</v>
      </c>
      <c r="B8651" s="787" t="s">
        <v>2316</v>
      </c>
      <c r="D8651" s="792" t="str">
        <f>'REKAP OFFICIAL'!$A$44</f>
        <v>3.7.7</v>
      </c>
      <c r="F8651" s="807" t="s">
        <v>431</v>
      </c>
      <c r="G8651" s="808" t="s">
        <v>75</v>
      </c>
      <c r="H8651" s="809">
        <v>7664.33</v>
      </c>
      <c r="I8651" s="817">
        <v>108213.315</v>
      </c>
      <c r="J8651" s="817">
        <f t="shared" si="127"/>
        <v>829382556.55394995</v>
      </c>
      <c r="K8651" s="815"/>
      <c r="L8651" s="815"/>
    </row>
    <row r="8652" spans="1:12" s="787" customFormat="1">
      <c r="A8652" s="787" t="s">
        <v>2309</v>
      </c>
      <c r="B8652" s="787" t="s">
        <v>2316</v>
      </c>
      <c r="D8652" s="792"/>
      <c r="F8652" s="807" t="s">
        <v>2418</v>
      </c>
      <c r="G8652" s="808" t="s">
        <v>50</v>
      </c>
      <c r="H8652" s="809"/>
      <c r="I8652" s="817"/>
      <c r="J8652" s="817"/>
      <c r="K8652" s="815"/>
      <c r="L8652" s="815"/>
    </row>
    <row r="8653" spans="1:12" s="787" customFormat="1">
      <c r="A8653" s="787" t="s">
        <v>2309</v>
      </c>
      <c r="B8653" s="787" t="s">
        <v>2316</v>
      </c>
      <c r="D8653" s="792" t="str">
        <f>'REKAP OFFICIAL'!$A$395</f>
        <v>3.6.3.4.1</v>
      </c>
      <c r="F8653" s="807" t="s">
        <v>260</v>
      </c>
      <c r="G8653" s="808" t="s">
        <v>75</v>
      </c>
      <c r="H8653" s="809">
        <v>334.86</v>
      </c>
      <c r="I8653" s="817">
        <v>429356.55</v>
      </c>
      <c r="J8653" s="817">
        <f t="shared" si="127"/>
        <v>143774334.333</v>
      </c>
      <c r="K8653" s="815"/>
      <c r="L8653" s="815"/>
    </row>
    <row r="8654" spans="1:12" s="787" customFormat="1">
      <c r="A8654" s="787" t="s">
        <v>2309</v>
      </c>
      <c r="B8654" s="787" t="s">
        <v>2316</v>
      </c>
      <c r="D8654" s="792" t="str">
        <f>'REKAP OFFICIAL'!$A$83</f>
        <v>3.11.4.13</v>
      </c>
      <c r="F8654" s="807" t="s">
        <v>432</v>
      </c>
      <c r="G8654" s="808" t="s">
        <v>75</v>
      </c>
      <c r="H8654" s="809">
        <v>334.86</v>
      </c>
      <c r="I8654" s="817">
        <v>284501.90999999997</v>
      </c>
      <c r="J8654" s="817">
        <f t="shared" si="127"/>
        <v>95268309.582599998</v>
      </c>
      <c r="K8654" s="815"/>
      <c r="L8654" s="815"/>
    </row>
    <row r="8655" spans="1:12" s="787" customFormat="1">
      <c r="A8655" s="787" t="s">
        <v>2309</v>
      </c>
      <c r="B8655" s="787" t="s">
        <v>2316</v>
      </c>
      <c r="D8655" s="792"/>
      <c r="F8655" s="807" t="s">
        <v>2419</v>
      </c>
      <c r="G8655" s="808" t="s">
        <v>50</v>
      </c>
      <c r="H8655" s="809"/>
      <c r="I8655" s="817"/>
      <c r="J8655" s="817"/>
      <c r="K8655" s="815"/>
      <c r="L8655" s="815"/>
    </row>
    <row r="8656" spans="1:12" s="787" customFormat="1">
      <c r="A8656" s="787" t="s">
        <v>2309</v>
      </c>
      <c r="B8656" s="787" t="s">
        <v>2316</v>
      </c>
      <c r="D8656" s="792" t="str">
        <f>'REKAP OFFICIAL'!$A$395</f>
        <v>3.6.3.4.1</v>
      </c>
      <c r="F8656" s="807" t="s">
        <v>260</v>
      </c>
      <c r="G8656" s="808" t="s">
        <v>75</v>
      </c>
      <c r="H8656" s="809">
        <v>474.38</v>
      </c>
      <c r="I8656" s="817">
        <v>429356.55</v>
      </c>
      <c r="J8656" s="817">
        <f t="shared" si="127"/>
        <v>203678160.18900001</v>
      </c>
      <c r="K8656" s="815"/>
      <c r="L8656" s="815"/>
    </row>
    <row r="8657" spans="1:12" s="787" customFormat="1">
      <c r="A8657" s="787" t="s">
        <v>2309</v>
      </c>
      <c r="B8657" s="787" t="s">
        <v>2316</v>
      </c>
      <c r="D8657" s="792" t="str">
        <f>'REKAP OFFICIAL'!$A$83</f>
        <v>3.11.4.13</v>
      </c>
      <c r="F8657" s="807" t="s">
        <v>432</v>
      </c>
      <c r="G8657" s="808" t="s">
        <v>75</v>
      </c>
      <c r="H8657" s="809">
        <v>474.38</v>
      </c>
      <c r="I8657" s="817">
        <v>284501.90999999997</v>
      </c>
      <c r="J8657" s="817">
        <f t="shared" si="127"/>
        <v>134962016.06580001</v>
      </c>
      <c r="K8657" s="815"/>
      <c r="L8657" s="815"/>
    </row>
    <row r="8658" spans="1:12" s="787" customFormat="1">
      <c r="A8658" s="787" t="s">
        <v>2309</v>
      </c>
      <c r="B8658" s="787" t="s">
        <v>2316</v>
      </c>
      <c r="D8658" s="792"/>
      <c r="F8658" s="807" t="s">
        <v>2420</v>
      </c>
      <c r="G8658" s="808" t="s">
        <v>50</v>
      </c>
      <c r="H8658" s="809"/>
      <c r="I8658" s="817"/>
      <c r="J8658" s="817"/>
      <c r="K8658" s="815"/>
      <c r="L8658" s="815"/>
    </row>
    <row r="8659" spans="1:12" s="787" customFormat="1">
      <c r="A8659" s="787" t="s">
        <v>2309</v>
      </c>
      <c r="B8659" s="787" t="s">
        <v>2316</v>
      </c>
      <c r="D8659" s="792" t="str">
        <f>'REKAP OFFICIAL'!$A$21</f>
        <v>2.2.1.10.1</v>
      </c>
      <c r="F8659" s="807" t="s">
        <v>435</v>
      </c>
      <c r="G8659" s="808" t="s">
        <v>78</v>
      </c>
      <c r="H8659" s="809">
        <v>1896.8</v>
      </c>
      <c r="I8659" s="817">
        <v>107013.9</v>
      </c>
      <c r="J8659" s="817">
        <f t="shared" si="127"/>
        <v>202983965.52000001</v>
      </c>
      <c r="K8659" s="815"/>
      <c r="L8659" s="815"/>
    </row>
    <row r="8660" spans="1:12" s="787" customFormat="1">
      <c r="A8660" s="787" t="s">
        <v>2309</v>
      </c>
      <c r="B8660" s="787" t="s">
        <v>2316</v>
      </c>
      <c r="D8660" s="792" t="str">
        <f>'REKAP OFFICIAL'!$A$22</f>
        <v>2.2.1.10.2</v>
      </c>
      <c r="F8660" s="807" t="s">
        <v>436</v>
      </c>
      <c r="G8660" s="808" t="s">
        <v>78</v>
      </c>
      <c r="H8660" s="809">
        <v>914.8</v>
      </c>
      <c r="I8660" s="817">
        <v>142902.9</v>
      </c>
      <c r="J8660" s="817">
        <f t="shared" si="127"/>
        <v>130727572.92</v>
      </c>
      <c r="K8660" s="815"/>
      <c r="L8660" s="815"/>
    </row>
    <row r="8661" spans="1:12" s="787" customFormat="1">
      <c r="A8661" s="787" t="s">
        <v>2309</v>
      </c>
      <c r="B8661" s="787" t="s">
        <v>2316</v>
      </c>
      <c r="D8661" s="792"/>
      <c r="F8661" s="807" t="s">
        <v>2421</v>
      </c>
      <c r="G8661" s="808" t="s">
        <v>50</v>
      </c>
      <c r="H8661" s="809"/>
      <c r="I8661" s="817"/>
      <c r="J8661" s="817"/>
      <c r="K8661" s="815"/>
      <c r="L8661" s="815"/>
    </row>
    <row r="8662" spans="1:12" s="787" customFormat="1">
      <c r="A8662" s="787" t="s">
        <v>2309</v>
      </c>
      <c r="B8662" s="787" t="s">
        <v>2316</v>
      </c>
      <c r="D8662" s="792"/>
      <c r="F8662" s="807" t="s">
        <v>438</v>
      </c>
      <c r="G8662" s="808" t="s">
        <v>50</v>
      </c>
      <c r="H8662" s="809"/>
      <c r="I8662" s="817"/>
      <c r="J8662" s="817"/>
      <c r="K8662" s="815"/>
      <c r="L8662" s="815"/>
    </row>
    <row r="8663" spans="1:12" s="787" customFormat="1">
      <c r="A8663" s="787" t="s">
        <v>2309</v>
      </c>
      <c r="B8663" s="787" t="s">
        <v>2316</v>
      </c>
      <c r="D8663" s="792"/>
      <c r="F8663" s="807" t="s">
        <v>545</v>
      </c>
      <c r="G8663" s="808" t="s">
        <v>50</v>
      </c>
      <c r="H8663" s="809"/>
      <c r="I8663" s="817"/>
      <c r="J8663" s="817"/>
      <c r="K8663" s="815"/>
      <c r="L8663" s="815"/>
    </row>
    <row r="8664" spans="1:12" s="787" customFormat="1">
      <c r="A8664" s="787" t="s">
        <v>2309</v>
      </c>
      <c r="B8664" s="787" t="s">
        <v>2316</v>
      </c>
      <c r="D8664" s="792" t="str">
        <f>'REKAP OFFICIAL'!$A$46</f>
        <v>3.7.16</v>
      </c>
      <c r="F8664" s="807" t="s">
        <v>439</v>
      </c>
      <c r="G8664" s="808" t="s">
        <v>75</v>
      </c>
      <c r="H8664" s="809">
        <v>413.18</v>
      </c>
      <c r="I8664" s="817">
        <v>44998.8</v>
      </c>
      <c r="J8664" s="817">
        <f t="shared" si="127"/>
        <v>18592604.184</v>
      </c>
      <c r="K8664" s="815"/>
      <c r="L8664" s="815"/>
    </row>
    <row r="8665" spans="1:12" s="787" customFormat="1">
      <c r="A8665" s="787" t="s">
        <v>2309</v>
      </c>
      <c r="B8665" s="787" t="s">
        <v>2316</v>
      </c>
      <c r="D8665" s="792"/>
      <c r="F8665" s="807" t="s">
        <v>2422</v>
      </c>
      <c r="G8665" s="808" t="s">
        <v>50</v>
      </c>
      <c r="H8665" s="809"/>
      <c r="I8665" s="817"/>
      <c r="J8665" s="817"/>
      <c r="K8665" s="815"/>
      <c r="L8665" s="815"/>
    </row>
    <row r="8666" spans="1:12" s="787" customFormat="1">
      <c r="A8666" s="787" t="s">
        <v>2309</v>
      </c>
      <c r="B8666" s="787" t="s">
        <v>2316</v>
      </c>
      <c r="D8666" s="792" t="str">
        <f>'REKAP OFFICIAL'!$A$46</f>
        <v>3.7.16</v>
      </c>
      <c r="F8666" s="807" t="s">
        <v>439</v>
      </c>
      <c r="G8666" s="808" t="s">
        <v>75</v>
      </c>
      <c r="H8666" s="809">
        <v>15.99</v>
      </c>
      <c r="I8666" s="817">
        <v>44998.8</v>
      </c>
      <c r="J8666" s="817">
        <f t="shared" si="127"/>
        <v>719530.81200000003</v>
      </c>
      <c r="K8666" s="815"/>
      <c r="L8666" s="815"/>
    </row>
    <row r="8667" spans="1:12" s="787" customFormat="1">
      <c r="A8667" s="787" t="s">
        <v>2309</v>
      </c>
      <c r="B8667" s="787" t="s">
        <v>2316</v>
      </c>
      <c r="D8667" s="792"/>
      <c r="F8667" s="807" t="s">
        <v>2328</v>
      </c>
      <c r="G8667" s="808" t="s">
        <v>50</v>
      </c>
      <c r="H8667" s="809"/>
      <c r="I8667" s="817"/>
      <c r="J8667" s="817"/>
      <c r="K8667" s="815"/>
      <c r="L8667" s="815"/>
    </row>
    <row r="8668" spans="1:12" s="787" customFormat="1">
      <c r="A8668" s="787" t="s">
        <v>2309</v>
      </c>
      <c r="B8668" s="787" t="s">
        <v>2316</v>
      </c>
      <c r="D8668" s="792" t="str">
        <f>'REKAP OFFICIAL'!$A$46</f>
        <v>3.7.16</v>
      </c>
      <c r="F8668" s="807" t="s">
        <v>439</v>
      </c>
      <c r="G8668" s="808" t="s">
        <v>75</v>
      </c>
      <c r="H8668" s="809">
        <v>513.70000000000005</v>
      </c>
      <c r="I8668" s="817">
        <v>44998.8</v>
      </c>
      <c r="J8668" s="817">
        <f t="shared" si="127"/>
        <v>23115883.559999999</v>
      </c>
      <c r="K8668" s="815"/>
      <c r="L8668" s="815"/>
    </row>
    <row r="8669" spans="1:12" s="787" customFormat="1">
      <c r="A8669" s="787" t="s">
        <v>2309</v>
      </c>
      <c r="B8669" s="787" t="s">
        <v>2316</v>
      </c>
      <c r="D8669" s="792"/>
      <c r="F8669" s="807" t="s">
        <v>2423</v>
      </c>
      <c r="G8669" s="808" t="s">
        <v>50</v>
      </c>
      <c r="H8669" s="809"/>
      <c r="I8669" s="817"/>
      <c r="J8669" s="817"/>
      <c r="K8669" s="815"/>
      <c r="L8669" s="815"/>
    </row>
    <row r="8670" spans="1:12" s="787" customFormat="1">
      <c r="A8670" s="787" t="s">
        <v>2309</v>
      </c>
      <c r="B8670" s="787" t="s">
        <v>2316</v>
      </c>
      <c r="D8670" s="792" t="str">
        <f>'REKAP OFFICIAL'!$A$46</f>
        <v>3.7.16</v>
      </c>
      <c r="F8670" s="807" t="s">
        <v>439</v>
      </c>
      <c r="G8670" s="808" t="s">
        <v>75</v>
      </c>
      <c r="H8670" s="809">
        <v>974.4</v>
      </c>
      <c r="I8670" s="817">
        <v>44998.8</v>
      </c>
      <c r="J8670" s="817">
        <f t="shared" si="127"/>
        <v>43846830.719999999</v>
      </c>
      <c r="K8670" s="815"/>
      <c r="L8670" s="815"/>
    </row>
    <row r="8671" spans="1:12" s="787" customFormat="1">
      <c r="A8671" s="787" t="s">
        <v>2309</v>
      </c>
      <c r="B8671" s="787" t="s">
        <v>2316</v>
      </c>
      <c r="D8671" s="792"/>
      <c r="F8671" s="807" t="s">
        <v>2424</v>
      </c>
      <c r="G8671" s="808" t="s">
        <v>50</v>
      </c>
      <c r="H8671" s="809"/>
      <c r="I8671" s="817"/>
      <c r="J8671" s="817"/>
      <c r="K8671" s="815"/>
      <c r="L8671" s="815"/>
    </row>
    <row r="8672" spans="1:12" s="787" customFormat="1">
      <c r="A8672" s="787" t="s">
        <v>2309</v>
      </c>
      <c r="B8672" s="787" t="s">
        <v>2316</v>
      </c>
      <c r="D8672" s="792" t="str">
        <f>'REKAP OFFICIAL'!$A$46</f>
        <v>3.7.16</v>
      </c>
      <c r="F8672" s="807" t="s">
        <v>439</v>
      </c>
      <c r="G8672" s="808" t="s">
        <v>75</v>
      </c>
      <c r="H8672" s="809">
        <v>112.58</v>
      </c>
      <c r="I8672" s="817">
        <v>44998.8</v>
      </c>
      <c r="J8672" s="817">
        <f t="shared" si="127"/>
        <v>5065964.9040000001</v>
      </c>
      <c r="K8672" s="815"/>
      <c r="L8672" s="815"/>
    </row>
    <row r="8673" spans="1:12" s="787" customFormat="1">
      <c r="A8673" s="787" t="s">
        <v>2309</v>
      </c>
      <c r="B8673" s="787" t="s">
        <v>2316</v>
      </c>
      <c r="D8673" s="792"/>
      <c r="F8673" s="807" t="s">
        <v>2425</v>
      </c>
      <c r="G8673" s="808" t="s">
        <v>50</v>
      </c>
      <c r="H8673" s="809"/>
      <c r="I8673" s="817"/>
      <c r="J8673" s="817"/>
      <c r="K8673" s="815"/>
      <c r="L8673" s="815"/>
    </row>
    <row r="8674" spans="1:12" s="787" customFormat="1">
      <c r="A8674" s="787" t="s">
        <v>2309</v>
      </c>
      <c r="B8674" s="787" t="s">
        <v>2316</v>
      </c>
      <c r="D8674" s="792" t="str">
        <f>'REKAP OFFICIAL'!$A$46</f>
        <v>3.7.16</v>
      </c>
      <c r="F8674" s="807" t="s">
        <v>439</v>
      </c>
      <c r="G8674" s="808" t="s">
        <v>75</v>
      </c>
      <c r="H8674" s="809">
        <v>36.909999999999997</v>
      </c>
      <c r="I8674" s="817">
        <v>44998.8</v>
      </c>
      <c r="J8674" s="817">
        <f t="shared" si="127"/>
        <v>1660905.7080000001</v>
      </c>
      <c r="K8674" s="815"/>
      <c r="L8674" s="815"/>
    </row>
    <row r="8675" spans="1:12" s="787" customFormat="1">
      <c r="A8675" s="787" t="s">
        <v>2309</v>
      </c>
      <c r="B8675" s="787" t="s">
        <v>2316</v>
      </c>
      <c r="D8675" s="792"/>
      <c r="F8675" s="807" t="s">
        <v>440</v>
      </c>
      <c r="G8675" s="808" t="s">
        <v>50</v>
      </c>
      <c r="H8675" s="809"/>
      <c r="I8675" s="817"/>
      <c r="J8675" s="817"/>
      <c r="K8675" s="815"/>
      <c r="L8675" s="815"/>
    </row>
    <row r="8676" spans="1:12" s="787" customFormat="1">
      <c r="A8676" s="787" t="s">
        <v>2309</v>
      </c>
      <c r="B8676" s="787" t="s">
        <v>2316</v>
      </c>
      <c r="D8676" s="792"/>
      <c r="F8676" s="807" t="s">
        <v>545</v>
      </c>
      <c r="G8676" s="808" t="s">
        <v>50</v>
      </c>
      <c r="H8676" s="809"/>
      <c r="I8676" s="817"/>
      <c r="J8676" s="817"/>
      <c r="K8676" s="815"/>
      <c r="L8676" s="815"/>
    </row>
    <row r="8677" spans="1:12" s="787" customFormat="1" ht="29">
      <c r="A8677" s="787" t="s">
        <v>2309</v>
      </c>
      <c r="B8677" s="787" t="s">
        <v>2316</v>
      </c>
      <c r="D8677" s="792" t="str">
        <f>'REKAP OFFICIAL'!$A$36</f>
        <v>3.5.3.1</v>
      </c>
      <c r="F8677" s="807" t="s">
        <v>441</v>
      </c>
      <c r="G8677" s="808" t="s">
        <v>75</v>
      </c>
      <c r="H8677" s="809">
        <v>413.18</v>
      </c>
      <c r="I8677" s="817">
        <v>198753.8805</v>
      </c>
      <c r="J8677" s="817">
        <f t="shared" si="127"/>
        <v>82121128.34499</v>
      </c>
      <c r="K8677" s="815"/>
      <c r="L8677" s="815"/>
    </row>
    <row r="8678" spans="1:12" s="787" customFormat="1">
      <c r="A8678" s="787" t="s">
        <v>2309</v>
      </c>
      <c r="B8678" s="787" t="s">
        <v>2316</v>
      </c>
      <c r="D8678" s="792" t="str">
        <f>'REKAP OFFICIAL'!$A$91</f>
        <v>3.5.2.1a</v>
      </c>
      <c r="F8678" s="807" t="s">
        <v>2331</v>
      </c>
      <c r="G8678" s="808" t="s">
        <v>75</v>
      </c>
      <c r="H8678" s="809">
        <v>413.18</v>
      </c>
      <c r="I8678" s="817">
        <v>134080.80549999999</v>
      </c>
      <c r="J8678" s="817">
        <f t="shared" si="127"/>
        <v>55399507.21649</v>
      </c>
      <c r="K8678" s="815"/>
      <c r="L8678" s="815"/>
    </row>
    <row r="8679" spans="1:12" s="787" customFormat="1">
      <c r="A8679" s="787" t="s">
        <v>2309</v>
      </c>
      <c r="B8679" s="787" t="s">
        <v>2316</v>
      </c>
      <c r="D8679" s="792"/>
      <c r="F8679" s="807" t="s">
        <v>2422</v>
      </c>
      <c r="G8679" s="808" t="s">
        <v>50</v>
      </c>
      <c r="H8679" s="809"/>
      <c r="I8679" s="817"/>
      <c r="J8679" s="817"/>
      <c r="K8679" s="815"/>
      <c r="L8679" s="815"/>
    </row>
    <row r="8680" spans="1:12" s="787" customFormat="1" ht="29">
      <c r="A8680" s="787" t="s">
        <v>2309</v>
      </c>
      <c r="B8680" s="787" t="s">
        <v>2316</v>
      </c>
      <c r="D8680" s="792" t="str">
        <f>'REKAP OFFICIAL'!$A$36</f>
        <v>3.5.3.1</v>
      </c>
      <c r="F8680" s="807" t="s">
        <v>441</v>
      </c>
      <c r="G8680" s="808" t="s">
        <v>75</v>
      </c>
      <c r="H8680" s="809">
        <v>15.99</v>
      </c>
      <c r="I8680" s="817">
        <v>198753.8805</v>
      </c>
      <c r="J8680" s="817">
        <f t="shared" si="127"/>
        <v>3178074.549195</v>
      </c>
      <c r="K8680" s="815"/>
      <c r="L8680" s="815"/>
    </row>
    <row r="8681" spans="1:12" s="787" customFormat="1">
      <c r="A8681" s="787" t="s">
        <v>2309</v>
      </c>
      <c r="B8681" s="787" t="s">
        <v>2316</v>
      </c>
      <c r="D8681" s="792" t="str">
        <f>'REKAP OFFICIAL'!$A$91</f>
        <v>3.5.2.1a</v>
      </c>
      <c r="F8681" s="807" t="s">
        <v>2331</v>
      </c>
      <c r="G8681" s="808" t="s">
        <v>75</v>
      </c>
      <c r="H8681" s="809">
        <v>15.99</v>
      </c>
      <c r="I8681" s="817">
        <v>134080.80549999999</v>
      </c>
      <c r="J8681" s="817">
        <f t="shared" si="127"/>
        <v>2143952.0799449999</v>
      </c>
      <c r="K8681" s="815"/>
      <c r="L8681" s="815"/>
    </row>
    <row r="8682" spans="1:12" s="787" customFormat="1">
      <c r="A8682" s="787" t="s">
        <v>2309</v>
      </c>
      <c r="B8682" s="787" t="s">
        <v>2316</v>
      </c>
      <c r="D8682" s="792"/>
      <c r="F8682" s="807" t="s">
        <v>2328</v>
      </c>
      <c r="G8682" s="808" t="s">
        <v>50</v>
      </c>
      <c r="H8682" s="809"/>
      <c r="I8682" s="817"/>
      <c r="J8682" s="817"/>
      <c r="K8682" s="815"/>
      <c r="L8682" s="815"/>
    </row>
    <row r="8683" spans="1:12" s="787" customFormat="1" ht="29">
      <c r="A8683" s="787" t="s">
        <v>2309</v>
      </c>
      <c r="B8683" s="787" t="s">
        <v>2316</v>
      </c>
      <c r="D8683" s="792" t="str">
        <f>'REKAP OFFICIAL'!$A$36</f>
        <v>3.5.3.1</v>
      </c>
      <c r="F8683" s="807" t="s">
        <v>441</v>
      </c>
      <c r="G8683" s="808" t="s">
        <v>75</v>
      </c>
      <c r="H8683" s="809">
        <v>456.96</v>
      </c>
      <c r="I8683" s="817">
        <v>198753.8805</v>
      </c>
      <c r="J8683" s="817">
        <f t="shared" si="127"/>
        <v>90822573.233280003</v>
      </c>
      <c r="K8683" s="815"/>
      <c r="L8683" s="815"/>
    </row>
    <row r="8684" spans="1:12" s="787" customFormat="1">
      <c r="A8684" s="787" t="s">
        <v>2309</v>
      </c>
      <c r="B8684" s="787" t="s">
        <v>2316</v>
      </c>
      <c r="D8684" s="792" t="str">
        <f>'REKAP OFFICIAL'!$A$91</f>
        <v>3.5.2.1a</v>
      </c>
      <c r="F8684" s="807" t="s">
        <v>2331</v>
      </c>
      <c r="G8684" s="808" t="s">
        <v>75</v>
      </c>
      <c r="H8684" s="809">
        <v>456.96</v>
      </c>
      <c r="I8684" s="817">
        <v>134080.80549999999</v>
      </c>
      <c r="J8684" s="817">
        <f t="shared" si="127"/>
        <v>61269564.881279998</v>
      </c>
      <c r="K8684" s="815"/>
      <c r="L8684" s="815"/>
    </row>
    <row r="8685" spans="1:12" s="787" customFormat="1">
      <c r="A8685" s="787" t="s">
        <v>2309</v>
      </c>
      <c r="B8685" s="787" t="s">
        <v>2316</v>
      </c>
      <c r="D8685" s="792"/>
      <c r="F8685" s="807" t="s">
        <v>2423</v>
      </c>
      <c r="G8685" s="808" t="s">
        <v>50</v>
      </c>
      <c r="H8685" s="809"/>
      <c r="I8685" s="817"/>
      <c r="J8685" s="817"/>
      <c r="K8685" s="815"/>
      <c r="L8685" s="815"/>
    </row>
    <row r="8686" spans="1:12" s="787" customFormat="1" ht="29">
      <c r="A8686" s="787" t="s">
        <v>2309</v>
      </c>
      <c r="B8686" s="787" t="s">
        <v>2316</v>
      </c>
      <c r="D8686" s="792" t="str">
        <f>'REKAP OFFICIAL'!$A$36</f>
        <v>3.5.3.1</v>
      </c>
      <c r="F8686" s="807" t="s">
        <v>441</v>
      </c>
      <c r="G8686" s="808" t="s">
        <v>75</v>
      </c>
      <c r="H8686" s="809">
        <v>974.4</v>
      </c>
      <c r="I8686" s="817">
        <v>198753.8805</v>
      </c>
      <c r="J8686" s="817">
        <f t="shared" si="127"/>
        <v>193665781.15920001</v>
      </c>
      <c r="K8686" s="815"/>
      <c r="L8686" s="815"/>
    </row>
    <row r="8687" spans="1:12" s="787" customFormat="1">
      <c r="A8687" s="787" t="s">
        <v>2309</v>
      </c>
      <c r="B8687" s="787" t="s">
        <v>2316</v>
      </c>
      <c r="D8687" s="792" t="str">
        <f>'REKAP OFFICIAL'!$A$91</f>
        <v>3.5.2.1a</v>
      </c>
      <c r="F8687" s="807" t="s">
        <v>2331</v>
      </c>
      <c r="G8687" s="808" t="s">
        <v>75</v>
      </c>
      <c r="H8687" s="809">
        <v>974.4</v>
      </c>
      <c r="I8687" s="817">
        <v>134080.80549999999</v>
      </c>
      <c r="J8687" s="817">
        <f t="shared" si="127"/>
        <v>130648336.8792</v>
      </c>
      <c r="K8687" s="815"/>
      <c r="L8687" s="815"/>
    </row>
    <row r="8688" spans="1:12" s="787" customFormat="1">
      <c r="A8688" s="787" t="s">
        <v>2309</v>
      </c>
      <c r="B8688" s="787" t="s">
        <v>2316</v>
      </c>
      <c r="D8688" s="792"/>
      <c r="F8688" s="807" t="s">
        <v>2424</v>
      </c>
      <c r="G8688" s="808" t="s">
        <v>50</v>
      </c>
      <c r="H8688" s="809"/>
      <c r="I8688" s="817"/>
      <c r="J8688" s="817"/>
      <c r="K8688" s="815"/>
      <c r="L8688" s="815"/>
    </row>
    <row r="8689" spans="1:12" s="787" customFormat="1" ht="29">
      <c r="A8689" s="787" t="s">
        <v>2309</v>
      </c>
      <c r="B8689" s="787" t="s">
        <v>2316</v>
      </c>
      <c r="D8689" s="792" t="str">
        <f>'REKAP OFFICIAL'!$A$36</f>
        <v>3.5.3.1</v>
      </c>
      <c r="F8689" s="807" t="s">
        <v>441</v>
      </c>
      <c r="G8689" s="808" t="s">
        <v>75</v>
      </c>
      <c r="H8689" s="809">
        <v>112.58</v>
      </c>
      <c r="I8689" s="817">
        <v>198753.8805</v>
      </c>
      <c r="J8689" s="817">
        <f t="shared" si="127"/>
        <v>22375711.866689999</v>
      </c>
      <c r="K8689" s="815"/>
      <c r="L8689" s="815"/>
    </row>
    <row r="8690" spans="1:12" s="787" customFormat="1">
      <c r="A8690" s="787" t="s">
        <v>2309</v>
      </c>
      <c r="B8690" s="787" t="s">
        <v>2316</v>
      </c>
      <c r="D8690" s="792" t="str">
        <f>'REKAP OFFICIAL'!$A$91</f>
        <v>3.5.2.1a</v>
      </c>
      <c r="F8690" s="807" t="s">
        <v>2331</v>
      </c>
      <c r="G8690" s="808" t="s">
        <v>75</v>
      </c>
      <c r="H8690" s="809">
        <v>112.58</v>
      </c>
      <c r="I8690" s="817">
        <v>134080.80549999999</v>
      </c>
      <c r="J8690" s="817">
        <f t="shared" si="127"/>
        <v>15094817.08319</v>
      </c>
      <c r="K8690" s="815"/>
      <c r="L8690" s="815"/>
    </row>
    <row r="8691" spans="1:12" s="787" customFormat="1">
      <c r="A8691" s="787" t="s">
        <v>2309</v>
      </c>
      <c r="B8691" s="787" t="s">
        <v>2316</v>
      </c>
      <c r="D8691" s="792"/>
      <c r="F8691" s="807" t="s">
        <v>443</v>
      </c>
      <c r="G8691" s="808" t="s">
        <v>50</v>
      </c>
      <c r="H8691" s="809"/>
      <c r="I8691" s="817"/>
      <c r="J8691" s="817"/>
      <c r="K8691" s="815"/>
      <c r="L8691" s="815"/>
    </row>
    <row r="8692" spans="1:12" s="787" customFormat="1" ht="29">
      <c r="A8692" s="787" t="s">
        <v>2309</v>
      </c>
      <c r="B8692" s="787" t="s">
        <v>2316</v>
      </c>
      <c r="D8692" s="792" t="str">
        <f>'REKAP OFFICIAL'!$A$36</f>
        <v>3.5.3.1</v>
      </c>
      <c r="F8692" s="807" t="s">
        <v>441</v>
      </c>
      <c r="G8692" s="808" t="s">
        <v>75</v>
      </c>
      <c r="H8692" s="809">
        <v>298.08</v>
      </c>
      <c r="I8692" s="817">
        <v>198753.8805</v>
      </c>
      <c r="J8692" s="817">
        <f t="shared" si="127"/>
        <v>59244556.699440002</v>
      </c>
      <c r="K8692" s="815"/>
      <c r="L8692" s="815"/>
    </row>
    <row r="8693" spans="1:12" s="787" customFormat="1">
      <c r="A8693" s="787" t="s">
        <v>2309</v>
      </c>
      <c r="B8693" s="787" t="s">
        <v>2316</v>
      </c>
      <c r="D8693" s="792" t="str">
        <f>'REKAP OFFICIAL'!$A$91</f>
        <v>3.5.2.1a</v>
      </c>
      <c r="F8693" s="807" t="s">
        <v>2331</v>
      </c>
      <c r="G8693" s="808" t="s">
        <v>75</v>
      </c>
      <c r="H8693" s="809">
        <v>298.08</v>
      </c>
      <c r="I8693" s="817">
        <v>134080.80549999999</v>
      </c>
      <c r="J8693" s="817">
        <f t="shared" si="127"/>
        <v>39966806.50344</v>
      </c>
      <c r="K8693" s="815"/>
      <c r="L8693" s="815"/>
    </row>
    <row r="8694" spans="1:12" s="787" customFormat="1">
      <c r="A8694" s="787" t="s">
        <v>2309</v>
      </c>
      <c r="B8694" s="787" t="s">
        <v>2316</v>
      </c>
      <c r="D8694" s="792"/>
      <c r="F8694" s="807" t="s">
        <v>2426</v>
      </c>
      <c r="G8694" s="808" t="s">
        <v>50</v>
      </c>
      <c r="H8694" s="809"/>
      <c r="I8694" s="817"/>
      <c r="J8694" s="817"/>
      <c r="K8694" s="815"/>
      <c r="L8694" s="815"/>
    </row>
    <row r="8695" spans="1:12" s="787" customFormat="1">
      <c r="A8695" s="787" t="s">
        <v>2309</v>
      </c>
      <c r="B8695" s="787" t="s">
        <v>2316</v>
      </c>
      <c r="D8695" s="792"/>
      <c r="F8695" s="807" t="s">
        <v>447</v>
      </c>
      <c r="G8695" s="808" t="s">
        <v>50</v>
      </c>
      <c r="H8695" s="809"/>
      <c r="I8695" s="817"/>
      <c r="J8695" s="817"/>
      <c r="K8695" s="815"/>
      <c r="L8695" s="815"/>
    </row>
    <row r="8696" spans="1:12" s="787" customFormat="1">
      <c r="A8696" s="787" t="s">
        <v>2309</v>
      </c>
      <c r="B8696" s="787" t="s">
        <v>2316</v>
      </c>
      <c r="D8696" s="792"/>
      <c r="F8696" s="807" t="s">
        <v>2427</v>
      </c>
      <c r="G8696" s="808" t="s">
        <v>50</v>
      </c>
      <c r="H8696" s="809"/>
      <c r="I8696" s="817"/>
      <c r="J8696" s="817"/>
      <c r="K8696" s="815"/>
      <c r="L8696" s="815"/>
    </row>
    <row r="8697" spans="1:12" s="787" customFormat="1" ht="29">
      <c r="A8697" s="787" t="s">
        <v>2309</v>
      </c>
      <c r="B8697" s="787" t="s">
        <v>2316</v>
      </c>
      <c r="D8697" s="792" t="str">
        <f>'REKAP OFFICIAL'!$A$51</f>
        <v>3.9.4.3</v>
      </c>
      <c r="F8697" s="807" t="s">
        <v>448</v>
      </c>
      <c r="G8697" s="808" t="s">
        <v>75</v>
      </c>
      <c r="H8697" s="809">
        <v>251.94</v>
      </c>
      <c r="I8697" s="817">
        <v>286593.3</v>
      </c>
      <c r="J8697" s="817">
        <f t="shared" si="127"/>
        <v>72204316.002000004</v>
      </c>
      <c r="K8697" s="815"/>
      <c r="L8697" s="815"/>
    </row>
    <row r="8698" spans="1:12" s="787" customFormat="1">
      <c r="A8698" s="787" t="s">
        <v>2309</v>
      </c>
      <c r="B8698" s="787" t="s">
        <v>2316</v>
      </c>
      <c r="D8698" s="792"/>
      <c r="F8698" s="807" t="s">
        <v>545</v>
      </c>
      <c r="G8698" s="808" t="s">
        <v>50</v>
      </c>
      <c r="H8698" s="809"/>
      <c r="I8698" s="817"/>
      <c r="J8698" s="817"/>
      <c r="K8698" s="815"/>
      <c r="L8698" s="815"/>
    </row>
    <row r="8699" spans="1:12" s="787" customFormat="1" ht="29">
      <c r="A8699" s="787" t="s">
        <v>2309</v>
      </c>
      <c r="B8699" s="787" t="s">
        <v>2316</v>
      </c>
      <c r="D8699" s="792" t="str">
        <f>'REKAP OFFICIAL'!$A$51</f>
        <v>3.9.4.3</v>
      </c>
      <c r="F8699" s="807" t="s">
        <v>448</v>
      </c>
      <c r="G8699" s="808" t="s">
        <v>75</v>
      </c>
      <c r="H8699" s="809">
        <v>413.18</v>
      </c>
      <c r="I8699" s="817">
        <v>286593.3</v>
      </c>
      <c r="J8699" s="817">
        <f t="shared" si="127"/>
        <v>118414619.69400001</v>
      </c>
      <c r="K8699" s="815"/>
      <c r="L8699" s="815"/>
    </row>
    <row r="8700" spans="1:12" s="787" customFormat="1">
      <c r="A8700" s="787" t="s">
        <v>2309</v>
      </c>
      <c r="B8700" s="787" t="s">
        <v>2316</v>
      </c>
      <c r="D8700" s="792"/>
      <c r="F8700" s="807" t="s">
        <v>2422</v>
      </c>
      <c r="G8700" s="808" t="s">
        <v>50</v>
      </c>
      <c r="H8700" s="809"/>
      <c r="I8700" s="817"/>
      <c r="J8700" s="817"/>
      <c r="K8700" s="815"/>
      <c r="L8700" s="815"/>
    </row>
    <row r="8701" spans="1:12" s="787" customFormat="1" ht="29">
      <c r="A8701" s="787" t="s">
        <v>2309</v>
      </c>
      <c r="B8701" s="787" t="s">
        <v>2316</v>
      </c>
      <c r="D8701" s="792" t="str">
        <f>'REKAP OFFICIAL'!$A$53</f>
        <v>3.9.4.9</v>
      </c>
      <c r="F8701" s="807" t="s">
        <v>450</v>
      </c>
      <c r="G8701" s="808" t="s">
        <v>75</v>
      </c>
      <c r="H8701" s="809">
        <v>15.99</v>
      </c>
      <c r="I8701" s="817">
        <v>264267.04499999998</v>
      </c>
      <c r="J8701" s="817">
        <f t="shared" si="127"/>
        <v>4225630.0495499996</v>
      </c>
      <c r="K8701" s="815"/>
      <c r="L8701" s="815"/>
    </row>
    <row r="8702" spans="1:12" s="787" customFormat="1">
      <c r="A8702" s="787" t="s">
        <v>2309</v>
      </c>
      <c r="B8702" s="787" t="s">
        <v>2316</v>
      </c>
      <c r="D8702" s="792"/>
      <c r="F8702" s="807" t="s">
        <v>2328</v>
      </c>
      <c r="G8702" s="808" t="s">
        <v>50</v>
      </c>
      <c r="H8702" s="809"/>
      <c r="I8702" s="817"/>
      <c r="J8702" s="817"/>
      <c r="K8702" s="815"/>
      <c r="L8702" s="815"/>
    </row>
    <row r="8703" spans="1:12" s="787" customFormat="1" ht="29">
      <c r="A8703" s="787" t="s">
        <v>2309</v>
      </c>
      <c r="B8703" s="787" t="s">
        <v>2316</v>
      </c>
      <c r="D8703" s="792" t="str">
        <f>'REKAP OFFICIAL'!$A$51</f>
        <v>3.9.4.3</v>
      </c>
      <c r="F8703" s="807" t="s">
        <v>448</v>
      </c>
      <c r="G8703" s="808" t="s">
        <v>75</v>
      </c>
      <c r="H8703" s="809">
        <v>513.70000000000005</v>
      </c>
      <c r="I8703" s="817">
        <v>286593.3</v>
      </c>
      <c r="J8703" s="817">
        <f t="shared" si="127"/>
        <v>147222978.21000001</v>
      </c>
      <c r="K8703" s="815"/>
      <c r="L8703" s="815"/>
    </row>
    <row r="8704" spans="1:12" s="787" customFormat="1">
      <c r="A8704" s="787" t="s">
        <v>2309</v>
      </c>
      <c r="B8704" s="787" t="s">
        <v>2316</v>
      </c>
      <c r="D8704" s="792"/>
      <c r="F8704" s="807" t="s">
        <v>2428</v>
      </c>
      <c r="G8704" s="808" t="s">
        <v>50</v>
      </c>
      <c r="H8704" s="809"/>
      <c r="I8704" s="817"/>
      <c r="J8704" s="817"/>
      <c r="K8704" s="815"/>
      <c r="L8704" s="815"/>
    </row>
    <row r="8705" spans="1:12" s="787" customFormat="1" ht="29">
      <c r="A8705" s="787" t="s">
        <v>2309</v>
      </c>
      <c r="B8705" s="787" t="s">
        <v>2316</v>
      </c>
      <c r="D8705" s="792" t="str">
        <f>'REKAP OFFICIAL'!$A$51</f>
        <v>3.9.4.3</v>
      </c>
      <c r="F8705" s="807" t="s">
        <v>448</v>
      </c>
      <c r="G8705" s="808" t="s">
        <v>75</v>
      </c>
      <c r="H8705" s="809">
        <v>974.4</v>
      </c>
      <c r="I8705" s="817">
        <v>286593.3</v>
      </c>
      <c r="J8705" s="817">
        <f t="shared" si="127"/>
        <v>279256511.51999998</v>
      </c>
      <c r="K8705" s="815"/>
      <c r="L8705" s="815"/>
    </row>
    <row r="8706" spans="1:12" s="787" customFormat="1">
      <c r="A8706" s="787" t="s">
        <v>2309</v>
      </c>
      <c r="B8706" s="787" t="s">
        <v>2316</v>
      </c>
      <c r="D8706" s="792"/>
      <c r="F8706" s="807" t="s">
        <v>2424</v>
      </c>
      <c r="G8706" s="808" t="s">
        <v>50</v>
      </c>
      <c r="H8706" s="809"/>
      <c r="I8706" s="817"/>
      <c r="J8706" s="817"/>
      <c r="K8706" s="815"/>
      <c r="L8706" s="815"/>
    </row>
    <row r="8707" spans="1:12" s="787" customFormat="1" ht="29">
      <c r="A8707" s="787" t="s">
        <v>2309</v>
      </c>
      <c r="B8707" s="787" t="s">
        <v>2316</v>
      </c>
      <c r="D8707" s="792" t="str">
        <f>'REKAP OFFICIAL'!$A$51</f>
        <v>3.9.4.3</v>
      </c>
      <c r="F8707" s="807" t="s">
        <v>448</v>
      </c>
      <c r="G8707" s="808" t="s">
        <v>75</v>
      </c>
      <c r="H8707" s="809">
        <v>112.58</v>
      </c>
      <c r="I8707" s="817">
        <v>286593.3</v>
      </c>
      <c r="J8707" s="817">
        <f t="shared" si="127"/>
        <v>32264673.714000002</v>
      </c>
      <c r="K8707" s="815"/>
      <c r="L8707" s="815"/>
    </row>
    <row r="8708" spans="1:12" s="787" customFormat="1">
      <c r="A8708" s="787" t="s">
        <v>2309</v>
      </c>
      <c r="B8708" s="787" t="s">
        <v>2316</v>
      </c>
      <c r="D8708" s="792"/>
      <c r="F8708" s="807" t="s">
        <v>2425</v>
      </c>
      <c r="G8708" s="808" t="s">
        <v>50</v>
      </c>
      <c r="H8708" s="809"/>
      <c r="I8708" s="817"/>
      <c r="J8708" s="817"/>
      <c r="K8708" s="815"/>
      <c r="L8708" s="815"/>
    </row>
    <row r="8709" spans="1:12" s="787" customFormat="1" ht="29">
      <c r="A8709" s="787" t="s">
        <v>2309</v>
      </c>
      <c r="B8709" s="787" t="s">
        <v>2316</v>
      </c>
      <c r="D8709" s="792" t="str">
        <f>'REKAP OFFICIAL'!$A$51</f>
        <v>3.9.4.3</v>
      </c>
      <c r="F8709" s="807" t="s">
        <v>448</v>
      </c>
      <c r="G8709" s="808" t="s">
        <v>75</v>
      </c>
      <c r="H8709" s="809">
        <v>36.909999999999997</v>
      </c>
      <c r="I8709" s="817">
        <v>286593.3</v>
      </c>
      <c r="J8709" s="817">
        <f t="shared" si="127"/>
        <v>10578158.703</v>
      </c>
      <c r="K8709" s="815"/>
      <c r="L8709" s="815"/>
    </row>
    <row r="8710" spans="1:12" s="787" customFormat="1">
      <c r="A8710" s="787" t="s">
        <v>2309</v>
      </c>
      <c r="B8710" s="787" t="s">
        <v>2316</v>
      </c>
      <c r="D8710" s="792"/>
      <c r="F8710" s="807" t="s">
        <v>451</v>
      </c>
      <c r="G8710" s="808" t="s">
        <v>50</v>
      </c>
      <c r="H8710" s="809"/>
      <c r="I8710" s="817"/>
      <c r="J8710" s="817"/>
      <c r="K8710" s="815"/>
      <c r="L8710" s="815"/>
    </row>
    <row r="8711" spans="1:12" s="787" customFormat="1">
      <c r="A8711" s="787" t="s">
        <v>2309</v>
      </c>
      <c r="B8711" s="787" t="s">
        <v>2316</v>
      </c>
      <c r="D8711" s="792"/>
      <c r="F8711" s="807" t="s">
        <v>2427</v>
      </c>
      <c r="G8711" s="808" t="s">
        <v>50</v>
      </c>
      <c r="H8711" s="809"/>
      <c r="I8711" s="817"/>
      <c r="J8711" s="817"/>
      <c r="K8711" s="815"/>
      <c r="L8711" s="815"/>
    </row>
    <row r="8712" spans="1:12" s="787" customFormat="1" ht="29">
      <c r="A8712" s="787" t="s">
        <v>2309</v>
      </c>
      <c r="B8712" s="787" t="s">
        <v>2316</v>
      </c>
      <c r="D8712" s="792" t="str">
        <f>'REKAP OFFICIAL'!$A$53</f>
        <v>3.9.4.9</v>
      </c>
      <c r="F8712" s="807" t="s">
        <v>450</v>
      </c>
      <c r="G8712" s="808" t="s">
        <v>75</v>
      </c>
      <c r="H8712" s="809">
        <v>251.94</v>
      </c>
      <c r="I8712" s="817">
        <v>264267.04499999998</v>
      </c>
      <c r="J8712" s="817">
        <f t="shared" si="127"/>
        <v>66579439.317299999</v>
      </c>
      <c r="K8712" s="815"/>
      <c r="L8712" s="815"/>
    </row>
    <row r="8713" spans="1:12" s="787" customFormat="1">
      <c r="A8713" s="787" t="s">
        <v>2309</v>
      </c>
      <c r="B8713" s="787" t="s">
        <v>2316</v>
      </c>
      <c r="D8713" s="792"/>
      <c r="F8713" s="807" t="s">
        <v>545</v>
      </c>
      <c r="G8713" s="808" t="s">
        <v>50</v>
      </c>
      <c r="H8713" s="809"/>
      <c r="I8713" s="817"/>
      <c r="J8713" s="817"/>
      <c r="K8713" s="815"/>
      <c r="L8713" s="815"/>
    </row>
    <row r="8714" spans="1:12" s="787" customFormat="1" ht="29">
      <c r="A8714" s="787" t="s">
        <v>2309</v>
      </c>
      <c r="B8714" s="787" t="s">
        <v>2316</v>
      </c>
      <c r="D8714" s="792" t="str">
        <f>'REKAP OFFICIAL'!$A$53</f>
        <v>3.9.4.9</v>
      </c>
      <c r="F8714" s="807" t="s">
        <v>450</v>
      </c>
      <c r="G8714" s="808" t="s">
        <v>75</v>
      </c>
      <c r="H8714" s="809">
        <v>413.18</v>
      </c>
      <c r="I8714" s="817">
        <v>264267.04499999998</v>
      </c>
      <c r="J8714" s="817">
        <f t="shared" ref="J8714:J8777" si="128">H8714*I8714</f>
        <v>109189857.6531</v>
      </c>
      <c r="K8714" s="815"/>
      <c r="L8714" s="815"/>
    </row>
    <row r="8715" spans="1:12" s="787" customFormat="1">
      <c r="A8715" s="787" t="s">
        <v>2309</v>
      </c>
      <c r="B8715" s="787" t="s">
        <v>2316</v>
      </c>
      <c r="D8715" s="792"/>
      <c r="F8715" s="807" t="s">
        <v>2422</v>
      </c>
      <c r="G8715" s="808" t="s">
        <v>50</v>
      </c>
      <c r="H8715" s="809"/>
      <c r="I8715" s="817"/>
      <c r="J8715" s="817"/>
      <c r="K8715" s="815"/>
      <c r="L8715" s="815"/>
    </row>
    <row r="8716" spans="1:12" s="787" customFormat="1" ht="29">
      <c r="A8716" s="787" t="s">
        <v>2309</v>
      </c>
      <c r="B8716" s="787" t="s">
        <v>2316</v>
      </c>
      <c r="D8716" s="792" t="str">
        <f>'REKAP OFFICIAL'!$A$53</f>
        <v>3.9.4.9</v>
      </c>
      <c r="F8716" s="807" t="s">
        <v>450</v>
      </c>
      <c r="G8716" s="808" t="s">
        <v>75</v>
      </c>
      <c r="H8716" s="809">
        <v>15.99</v>
      </c>
      <c r="I8716" s="817">
        <v>264267.04499999998</v>
      </c>
      <c r="J8716" s="817">
        <f t="shared" si="128"/>
        <v>4225630.0495499996</v>
      </c>
      <c r="K8716" s="815"/>
      <c r="L8716" s="815"/>
    </row>
    <row r="8717" spans="1:12" s="787" customFormat="1">
      <c r="A8717" s="787" t="s">
        <v>2309</v>
      </c>
      <c r="B8717" s="787" t="s">
        <v>2316</v>
      </c>
      <c r="D8717" s="792"/>
      <c r="F8717" s="807" t="s">
        <v>2328</v>
      </c>
      <c r="G8717" s="808" t="s">
        <v>50</v>
      </c>
      <c r="H8717" s="809"/>
      <c r="I8717" s="817"/>
      <c r="J8717" s="817"/>
      <c r="K8717" s="815"/>
      <c r="L8717" s="815"/>
    </row>
    <row r="8718" spans="1:12" s="787" customFormat="1" ht="29">
      <c r="A8718" s="787" t="s">
        <v>2309</v>
      </c>
      <c r="B8718" s="787" t="s">
        <v>2316</v>
      </c>
      <c r="D8718" s="792" t="str">
        <f>'REKAP OFFICIAL'!$A$51</f>
        <v>3.9.4.3</v>
      </c>
      <c r="F8718" s="807" t="s">
        <v>448</v>
      </c>
      <c r="G8718" s="808" t="s">
        <v>75</v>
      </c>
      <c r="H8718" s="809">
        <v>456.96</v>
      </c>
      <c r="I8718" s="817">
        <v>286593.3</v>
      </c>
      <c r="J8718" s="817">
        <f t="shared" si="128"/>
        <v>130961674.368</v>
      </c>
      <c r="K8718" s="815"/>
      <c r="L8718" s="815"/>
    </row>
    <row r="8719" spans="1:12" s="787" customFormat="1">
      <c r="A8719" s="787" t="s">
        <v>2309</v>
      </c>
      <c r="B8719" s="787" t="s">
        <v>2316</v>
      </c>
      <c r="D8719" s="792"/>
      <c r="F8719" s="807" t="s">
        <v>2428</v>
      </c>
      <c r="G8719" s="808" t="s">
        <v>50</v>
      </c>
      <c r="H8719" s="809"/>
      <c r="I8719" s="817"/>
      <c r="J8719" s="817"/>
      <c r="K8719" s="815"/>
      <c r="L8719" s="815"/>
    </row>
    <row r="8720" spans="1:12" s="787" customFormat="1" ht="29">
      <c r="A8720" s="787" t="s">
        <v>2309</v>
      </c>
      <c r="B8720" s="787" t="s">
        <v>2316</v>
      </c>
      <c r="D8720" s="792" t="str">
        <f>'REKAP OFFICIAL'!$A$51</f>
        <v>3.9.4.3</v>
      </c>
      <c r="F8720" s="807" t="s">
        <v>448</v>
      </c>
      <c r="G8720" s="808" t="s">
        <v>75</v>
      </c>
      <c r="H8720" s="809">
        <v>974.4</v>
      </c>
      <c r="I8720" s="817">
        <v>286593.3</v>
      </c>
      <c r="J8720" s="817">
        <f t="shared" si="128"/>
        <v>279256511.51999998</v>
      </c>
      <c r="K8720" s="815"/>
      <c r="L8720" s="815"/>
    </row>
    <row r="8721" spans="1:12" s="787" customFormat="1">
      <c r="A8721" s="787" t="s">
        <v>2309</v>
      </c>
      <c r="B8721" s="787" t="s">
        <v>2316</v>
      </c>
      <c r="D8721" s="792"/>
      <c r="F8721" s="807" t="s">
        <v>2424</v>
      </c>
      <c r="G8721" s="808" t="s">
        <v>50</v>
      </c>
      <c r="H8721" s="809"/>
      <c r="I8721" s="817"/>
      <c r="J8721" s="817"/>
      <c r="K8721" s="815"/>
      <c r="L8721" s="815"/>
    </row>
    <row r="8722" spans="1:12" s="787" customFormat="1" ht="29">
      <c r="A8722" s="787" t="s">
        <v>2309</v>
      </c>
      <c r="B8722" s="787" t="s">
        <v>2316</v>
      </c>
      <c r="D8722" s="792" t="str">
        <f>'REKAP OFFICIAL'!$A$51</f>
        <v>3.9.4.3</v>
      </c>
      <c r="F8722" s="807" t="s">
        <v>448</v>
      </c>
      <c r="G8722" s="808" t="s">
        <v>75</v>
      </c>
      <c r="H8722" s="809">
        <v>112.58</v>
      </c>
      <c r="I8722" s="817">
        <v>286593.3</v>
      </c>
      <c r="J8722" s="817">
        <f t="shared" si="128"/>
        <v>32264673.714000002</v>
      </c>
      <c r="K8722" s="815"/>
      <c r="L8722" s="815"/>
    </row>
    <row r="8723" spans="1:12" s="787" customFormat="1">
      <c r="A8723" s="787" t="s">
        <v>2309</v>
      </c>
      <c r="B8723" s="787" t="s">
        <v>2316</v>
      </c>
      <c r="D8723" s="792"/>
      <c r="F8723" s="807" t="s">
        <v>2340</v>
      </c>
      <c r="G8723" s="808" t="s">
        <v>50</v>
      </c>
      <c r="H8723" s="809"/>
      <c r="I8723" s="817"/>
      <c r="J8723" s="817"/>
      <c r="K8723" s="815"/>
      <c r="L8723" s="815"/>
    </row>
    <row r="8724" spans="1:12" s="787" customFormat="1" ht="29">
      <c r="A8724" s="787" t="s">
        <v>2309</v>
      </c>
      <c r="B8724" s="787" t="s">
        <v>2316</v>
      </c>
      <c r="D8724" s="792" t="str">
        <f>'REKAP OFFICIAL'!$A$52</f>
        <v>3.9.4.6</v>
      </c>
      <c r="F8724" s="807" t="s">
        <v>2341</v>
      </c>
      <c r="G8724" s="808" t="s">
        <v>78</v>
      </c>
      <c r="H8724" s="809">
        <v>1009.75</v>
      </c>
      <c r="I8724" s="817">
        <v>35161.035000000003</v>
      </c>
      <c r="J8724" s="817">
        <f t="shared" si="128"/>
        <v>35503855.091250002</v>
      </c>
      <c r="K8724" s="815"/>
      <c r="L8724" s="815"/>
    </row>
    <row r="8725" spans="1:12" s="787" customFormat="1">
      <c r="A8725" s="787" t="s">
        <v>2309</v>
      </c>
      <c r="B8725" s="787" t="s">
        <v>2316</v>
      </c>
      <c r="D8725" s="792"/>
      <c r="F8725" s="807" t="s">
        <v>2342</v>
      </c>
      <c r="G8725" s="808" t="s">
        <v>50</v>
      </c>
      <c r="H8725" s="809"/>
      <c r="I8725" s="817"/>
      <c r="J8725" s="817"/>
      <c r="K8725" s="815"/>
      <c r="L8725" s="815"/>
    </row>
    <row r="8726" spans="1:12" s="787" customFormat="1" ht="29">
      <c r="A8726" s="787" t="s">
        <v>2309</v>
      </c>
      <c r="B8726" s="787" t="s">
        <v>2316</v>
      </c>
      <c r="D8726" s="792" t="str">
        <f>'REKAP OFFICIAL'!$A$52</f>
        <v>3.9.4.6</v>
      </c>
      <c r="F8726" s="807" t="s">
        <v>2341</v>
      </c>
      <c r="G8726" s="808" t="s">
        <v>78</v>
      </c>
      <c r="H8726" s="809">
        <v>943.96</v>
      </c>
      <c r="I8726" s="817">
        <v>35161.035000000003</v>
      </c>
      <c r="J8726" s="817">
        <f t="shared" si="128"/>
        <v>33190610.5986</v>
      </c>
      <c r="K8726" s="815"/>
      <c r="L8726" s="815"/>
    </row>
    <row r="8727" spans="1:12" s="787" customFormat="1">
      <c r="A8727" s="787" t="s">
        <v>2309</v>
      </c>
      <c r="B8727" s="787" t="s">
        <v>2316</v>
      </c>
      <c r="D8727" s="792"/>
      <c r="F8727" s="807" t="s">
        <v>454</v>
      </c>
      <c r="G8727" s="808" t="s">
        <v>50</v>
      </c>
      <c r="H8727" s="809"/>
      <c r="I8727" s="817"/>
      <c r="J8727" s="817"/>
      <c r="K8727" s="815"/>
      <c r="L8727" s="815"/>
    </row>
    <row r="8728" spans="1:12" s="787" customFormat="1">
      <c r="A8728" s="787" t="s">
        <v>2309</v>
      </c>
      <c r="B8728" s="787" t="s">
        <v>2316</v>
      </c>
      <c r="D8728" s="792"/>
      <c r="F8728" s="807" t="s">
        <v>455</v>
      </c>
      <c r="G8728" s="808" t="s">
        <v>50</v>
      </c>
      <c r="H8728" s="809"/>
      <c r="I8728" s="817"/>
      <c r="J8728" s="817"/>
      <c r="K8728" s="815"/>
      <c r="L8728" s="815"/>
    </row>
    <row r="8729" spans="1:12" s="787" customFormat="1">
      <c r="A8729" s="787" t="s">
        <v>2309</v>
      </c>
      <c r="B8729" s="787" t="s">
        <v>2316</v>
      </c>
      <c r="D8729" s="792" t="str">
        <f>'REKAP OFFICIAL'!$A$94</f>
        <v>7.1.1.5-C</v>
      </c>
      <c r="F8729" s="807" t="s">
        <v>456</v>
      </c>
      <c r="G8729" s="808" t="s">
        <v>75</v>
      </c>
      <c r="H8729" s="809">
        <v>434.28</v>
      </c>
      <c r="I8729" s="817">
        <v>178733.52</v>
      </c>
      <c r="J8729" s="817">
        <f t="shared" si="128"/>
        <v>77620393.065599993</v>
      </c>
      <c r="K8729" s="815"/>
      <c r="L8729" s="815"/>
    </row>
    <row r="8730" spans="1:12" s="787" customFormat="1">
      <c r="A8730" s="787" t="s">
        <v>2309</v>
      </c>
      <c r="B8730" s="787" t="s">
        <v>2316</v>
      </c>
      <c r="D8730" s="792"/>
      <c r="F8730" s="807" t="s">
        <v>457</v>
      </c>
      <c r="G8730" s="808" t="s">
        <v>50</v>
      </c>
      <c r="H8730" s="809"/>
      <c r="I8730" s="817"/>
      <c r="J8730" s="817"/>
      <c r="K8730" s="815"/>
      <c r="L8730" s="815"/>
    </row>
    <row r="8731" spans="1:12" s="787" customFormat="1">
      <c r="A8731" s="787" t="s">
        <v>2309</v>
      </c>
      <c r="B8731" s="787" t="s">
        <v>2316</v>
      </c>
      <c r="D8731" s="792" t="str">
        <f>'REKAP OFFICIAL'!$A$94</f>
        <v>7.1.1.5-C</v>
      </c>
      <c r="F8731" s="807" t="s">
        <v>456</v>
      </c>
      <c r="G8731" s="808" t="s">
        <v>75</v>
      </c>
      <c r="H8731" s="809">
        <v>434.28</v>
      </c>
      <c r="I8731" s="817">
        <v>178733.52</v>
      </c>
      <c r="J8731" s="817">
        <f t="shared" si="128"/>
        <v>77620393.065599993</v>
      </c>
      <c r="K8731" s="815"/>
      <c r="L8731" s="815"/>
    </row>
    <row r="8732" spans="1:12" s="787" customFormat="1">
      <c r="A8732" s="787" t="s">
        <v>2309</v>
      </c>
      <c r="B8732" s="787" t="s">
        <v>2316</v>
      </c>
      <c r="D8732" s="792"/>
      <c r="F8732" s="807" t="s">
        <v>2429</v>
      </c>
      <c r="G8732" s="808" t="s">
        <v>50</v>
      </c>
      <c r="H8732" s="809"/>
      <c r="I8732" s="817"/>
      <c r="J8732" s="817"/>
      <c r="K8732" s="815"/>
      <c r="L8732" s="815"/>
    </row>
    <row r="8733" spans="1:12" s="787" customFormat="1">
      <c r="A8733" s="787" t="s">
        <v>2309</v>
      </c>
      <c r="B8733" s="787" t="s">
        <v>2316</v>
      </c>
      <c r="D8733" s="792"/>
      <c r="F8733" s="807" t="s">
        <v>505</v>
      </c>
      <c r="G8733" s="808" t="s">
        <v>50</v>
      </c>
      <c r="H8733" s="809"/>
      <c r="I8733" s="817"/>
      <c r="J8733" s="817"/>
      <c r="K8733" s="815"/>
      <c r="L8733" s="815"/>
    </row>
    <row r="8734" spans="1:12" s="787" customFormat="1">
      <c r="A8734" s="787" t="s">
        <v>2309</v>
      </c>
      <c r="B8734" s="787" t="s">
        <v>2316</v>
      </c>
      <c r="D8734" s="792" t="str">
        <f>'REKAP OFFICIAL'!$A$143</f>
        <v>3.1.3.7. Mod</v>
      </c>
      <c r="F8734" s="807" t="s">
        <v>2345</v>
      </c>
      <c r="G8734" s="808" t="s">
        <v>75</v>
      </c>
      <c r="H8734" s="809">
        <v>3525.1</v>
      </c>
      <c r="I8734" s="817">
        <v>289275</v>
      </c>
      <c r="J8734" s="817">
        <f t="shared" si="128"/>
        <v>1019723302.5</v>
      </c>
      <c r="K8734" s="815"/>
      <c r="L8734" s="815"/>
    </row>
    <row r="8735" spans="1:12" s="787" customFormat="1">
      <c r="A8735" s="787" t="s">
        <v>2309</v>
      </c>
      <c r="B8735" s="787" t="s">
        <v>2316</v>
      </c>
      <c r="D8735" s="792" t="s">
        <v>2346</v>
      </c>
      <c r="F8735" s="807" t="s">
        <v>2347</v>
      </c>
      <c r="G8735" s="808" t="s">
        <v>78</v>
      </c>
      <c r="H8735" s="809">
        <v>201.42</v>
      </c>
      <c r="I8735" s="817">
        <v>204487.5</v>
      </c>
      <c r="J8735" s="817">
        <f t="shared" si="128"/>
        <v>41187872.25</v>
      </c>
      <c r="K8735" s="815"/>
      <c r="L8735" s="815"/>
    </row>
    <row r="8736" spans="1:12" s="787" customFormat="1">
      <c r="A8736" s="787" t="s">
        <v>2309</v>
      </c>
      <c r="B8736" s="787" t="s">
        <v>2316</v>
      </c>
      <c r="D8736" s="792" t="str">
        <f>'REKAP OFFICIAL'!$A$33</f>
        <v>3.3.5</v>
      </c>
      <c r="F8736" s="807" t="s">
        <v>462</v>
      </c>
      <c r="G8736" s="808" t="s">
        <v>78</v>
      </c>
      <c r="H8736" s="809">
        <v>402.83</v>
      </c>
      <c r="I8736" s="817">
        <v>152617.5</v>
      </c>
      <c r="J8736" s="817">
        <f t="shared" si="128"/>
        <v>61478907.524999999</v>
      </c>
      <c r="K8736" s="815"/>
      <c r="L8736" s="815"/>
    </row>
    <row r="8737" spans="1:12" s="787" customFormat="1">
      <c r="A8737" s="787" t="s">
        <v>2309</v>
      </c>
      <c r="B8737" s="787" t="s">
        <v>2316</v>
      </c>
      <c r="D8737" s="792" t="str">
        <f>'REKAP OFFICIAL'!$A$32</f>
        <v>3.3.1</v>
      </c>
      <c r="F8737" s="807" t="s">
        <v>463</v>
      </c>
      <c r="G8737" s="808" t="s">
        <v>78</v>
      </c>
      <c r="H8737" s="809">
        <v>402.83</v>
      </c>
      <c r="I8737" s="817">
        <v>300000</v>
      </c>
      <c r="J8737" s="817">
        <f t="shared" si="128"/>
        <v>120849000</v>
      </c>
      <c r="K8737" s="815"/>
      <c r="L8737" s="815"/>
    </row>
    <row r="8738" spans="1:12" s="787" customFormat="1">
      <c r="A8738" s="787" t="s">
        <v>2309</v>
      </c>
      <c r="B8738" s="787" t="s">
        <v>2316</v>
      </c>
      <c r="D8738" s="792"/>
      <c r="F8738" s="807" t="s">
        <v>2430</v>
      </c>
      <c r="G8738" s="808" t="s">
        <v>50</v>
      </c>
      <c r="H8738" s="809"/>
      <c r="I8738" s="817"/>
      <c r="J8738" s="817"/>
      <c r="K8738" s="815"/>
      <c r="L8738" s="815"/>
    </row>
    <row r="8739" spans="1:12" s="787" customFormat="1" ht="29">
      <c r="A8739" s="787" t="s">
        <v>2309</v>
      </c>
      <c r="B8739" s="787" t="s">
        <v>2316</v>
      </c>
      <c r="D8739" s="792" t="str">
        <f>'REKAP OFFICIAL'!$A$20</f>
        <v>2.1.1.1</v>
      </c>
      <c r="F8739" s="807" t="s">
        <v>2431</v>
      </c>
      <c r="G8739" s="808" t="s">
        <v>75</v>
      </c>
      <c r="H8739" s="809">
        <v>112.48</v>
      </c>
      <c r="I8739" s="817">
        <v>279000</v>
      </c>
      <c r="J8739" s="817">
        <f t="shared" si="128"/>
        <v>31381920</v>
      </c>
      <c r="K8739" s="815"/>
      <c r="L8739" s="815"/>
    </row>
    <row r="8740" spans="1:12" s="787" customFormat="1">
      <c r="A8740" s="787" t="s">
        <v>2309</v>
      </c>
      <c r="B8740" s="787" t="s">
        <v>2316</v>
      </c>
      <c r="D8740" s="792" t="str">
        <f>'REKAP OFFICIAL'!$A$124</f>
        <v>2.1.1.4</v>
      </c>
      <c r="F8740" s="807" t="s">
        <v>2432</v>
      </c>
      <c r="G8740" s="808" t="s">
        <v>78</v>
      </c>
      <c r="H8740" s="809">
        <v>112.48</v>
      </c>
      <c r="I8740" s="817">
        <v>84430.5</v>
      </c>
      <c r="J8740" s="817">
        <f t="shared" si="128"/>
        <v>9496742.6400000006</v>
      </c>
      <c r="K8740" s="815"/>
      <c r="L8740" s="815"/>
    </row>
    <row r="8741" spans="1:12" s="787" customFormat="1">
      <c r="A8741" s="787" t="s">
        <v>2309</v>
      </c>
      <c r="B8741" s="787" t="s">
        <v>2316</v>
      </c>
      <c r="D8741" s="792" t="str">
        <f>'REKAP OFFICIAL'!$A$21</f>
        <v>2.2.1.10.1</v>
      </c>
      <c r="F8741" s="807" t="s">
        <v>2433</v>
      </c>
      <c r="G8741" s="808" t="s">
        <v>78</v>
      </c>
      <c r="H8741" s="809">
        <v>52.8</v>
      </c>
      <c r="I8741" s="817">
        <v>107013.9</v>
      </c>
      <c r="J8741" s="817">
        <f t="shared" si="128"/>
        <v>5650333.9199999999</v>
      </c>
      <c r="K8741" s="815"/>
      <c r="L8741" s="815"/>
    </row>
    <row r="8742" spans="1:12" s="787" customFormat="1">
      <c r="A8742" s="787" t="s">
        <v>2309</v>
      </c>
      <c r="B8742" s="787" t="s">
        <v>2316</v>
      </c>
      <c r="D8742" s="792" t="str">
        <f>'REKAP OFFICIAL'!$A$28</f>
        <v>3.1.3.5</v>
      </c>
      <c r="F8742" s="807" t="s">
        <v>2434</v>
      </c>
      <c r="G8742" s="808" t="s">
        <v>75</v>
      </c>
      <c r="H8742" s="809">
        <v>112.48</v>
      </c>
      <c r="I8742" s="817">
        <v>418950</v>
      </c>
      <c r="J8742" s="817">
        <f t="shared" si="128"/>
        <v>47123496</v>
      </c>
      <c r="K8742" s="815"/>
      <c r="L8742" s="815"/>
    </row>
    <row r="8743" spans="1:12" s="787" customFormat="1" ht="29">
      <c r="A8743" s="787" t="s">
        <v>2309</v>
      </c>
      <c r="B8743" s="787" t="s">
        <v>2316</v>
      </c>
      <c r="D8743" s="792" t="str">
        <f>'REKAP OFFICIAL'!$A$25</f>
        <v>2.2.2.1.7</v>
      </c>
      <c r="F8743" s="807" t="s">
        <v>2435</v>
      </c>
      <c r="G8743" s="808" t="s">
        <v>131</v>
      </c>
      <c r="H8743" s="809">
        <v>14.3</v>
      </c>
      <c r="I8743" s="817">
        <v>1168330.8</v>
      </c>
      <c r="J8743" s="817">
        <f t="shared" si="128"/>
        <v>16707130.439999999</v>
      </c>
      <c r="K8743" s="815"/>
      <c r="L8743" s="815"/>
    </row>
    <row r="8744" spans="1:12" s="787" customFormat="1">
      <c r="A8744" s="787" t="s">
        <v>2309</v>
      </c>
      <c r="B8744" s="787" t="s">
        <v>2316</v>
      </c>
      <c r="D8744" s="792"/>
      <c r="F8744" s="807" t="s">
        <v>2436</v>
      </c>
      <c r="G8744" s="808" t="s">
        <v>50</v>
      </c>
      <c r="H8744" s="809"/>
      <c r="I8744" s="817"/>
      <c r="J8744" s="817"/>
      <c r="K8744" s="815"/>
      <c r="L8744" s="815"/>
    </row>
    <row r="8745" spans="1:12" s="787" customFormat="1">
      <c r="A8745" s="787" t="s">
        <v>2309</v>
      </c>
      <c r="B8745" s="787" t="s">
        <v>2316</v>
      </c>
      <c r="D8745" s="792"/>
      <c r="F8745" s="807" t="s">
        <v>465</v>
      </c>
      <c r="G8745" s="808" t="s">
        <v>50</v>
      </c>
      <c r="H8745" s="809"/>
      <c r="I8745" s="817"/>
      <c r="J8745" s="817"/>
      <c r="K8745" s="815"/>
      <c r="L8745" s="815"/>
    </row>
    <row r="8746" spans="1:12" s="787" customFormat="1">
      <c r="A8746" s="787" t="s">
        <v>2309</v>
      </c>
      <c r="B8746" s="787" t="s">
        <v>2316</v>
      </c>
      <c r="D8746" s="792" t="str">
        <f>'REKAP OFFICIAL'!$A$48</f>
        <v>3.8.10.2</v>
      </c>
      <c r="F8746" s="807" t="s">
        <v>750</v>
      </c>
      <c r="G8746" s="808" t="s">
        <v>75</v>
      </c>
      <c r="H8746" s="809">
        <v>1289.7</v>
      </c>
      <c r="I8746" s="817">
        <v>62000</v>
      </c>
      <c r="J8746" s="817">
        <f t="shared" si="128"/>
        <v>79961400</v>
      </c>
      <c r="K8746" s="815"/>
      <c r="L8746" s="815"/>
    </row>
    <row r="8747" spans="1:12" s="787" customFormat="1">
      <c r="A8747" s="787" t="s">
        <v>2309</v>
      </c>
      <c r="B8747" s="787" t="s">
        <v>2316</v>
      </c>
      <c r="D8747" s="792" t="str">
        <f>'REKAP OFFICIAL'!$A$49</f>
        <v>3.8.20.1</v>
      </c>
      <c r="F8747" s="807" t="s">
        <v>2437</v>
      </c>
      <c r="G8747" s="808" t="s">
        <v>75</v>
      </c>
      <c r="H8747" s="809">
        <v>6468.79</v>
      </c>
      <c r="I8747" s="817">
        <v>38500</v>
      </c>
      <c r="J8747" s="817">
        <f t="shared" si="128"/>
        <v>249048415</v>
      </c>
      <c r="K8747" s="815"/>
      <c r="L8747" s="815"/>
    </row>
    <row r="8748" spans="1:12" s="787" customFormat="1">
      <c r="A8748" s="787" t="s">
        <v>2309</v>
      </c>
      <c r="B8748" s="787" t="s">
        <v>2316</v>
      </c>
      <c r="D8748" s="792"/>
      <c r="F8748" s="807" t="s">
        <v>468</v>
      </c>
      <c r="G8748" s="808" t="s">
        <v>50</v>
      </c>
      <c r="H8748" s="809"/>
      <c r="I8748" s="817"/>
      <c r="J8748" s="817"/>
      <c r="K8748" s="815"/>
      <c r="L8748" s="815"/>
    </row>
    <row r="8749" spans="1:12" s="787" customFormat="1">
      <c r="A8749" s="787" t="s">
        <v>2309</v>
      </c>
      <c r="B8749" s="787" t="s">
        <v>2316</v>
      </c>
      <c r="D8749" s="792" t="str">
        <f>'REKAP OFFICIAL'!$A$48</f>
        <v>3.8.10.2</v>
      </c>
      <c r="F8749" s="807" t="s">
        <v>750</v>
      </c>
      <c r="G8749" s="808" t="s">
        <v>75</v>
      </c>
      <c r="H8749" s="809">
        <v>1242.6199999999999</v>
      </c>
      <c r="I8749" s="817">
        <v>62000</v>
      </c>
      <c r="J8749" s="817">
        <f t="shared" si="128"/>
        <v>77042440</v>
      </c>
      <c r="K8749" s="815"/>
      <c r="L8749" s="815"/>
    </row>
    <row r="8750" spans="1:12" s="787" customFormat="1">
      <c r="A8750" s="787" t="s">
        <v>2309</v>
      </c>
      <c r="B8750" s="787" t="s">
        <v>2316</v>
      </c>
      <c r="D8750" s="792" t="str">
        <f>'REKAP OFFICIAL'!$A$49</f>
        <v>3.8.20.1</v>
      </c>
      <c r="F8750" s="807" t="s">
        <v>2437</v>
      </c>
      <c r="G8750" s="808" t="s">
        <v>75</v>
      </c>
      <c r="H8750" s="809">
        <v>6309.16</v>
      </c>
      <c r="I8750" s="817">
        <v>38500</v>
      </c>
      <c r="J8750" s="817">
        <f t="shared" si="128"/>
        <v>242902660</v>
      </c>
      <c r="K8750" s="815"/>
      <c r="L8750" s="815"/>
    </row>
    <row r="8751" spans="1:12" s="787" customFormat="1">
      <c r="A8751" s="787" t="s">
        <v>2309</v>
      </c>
      <c r="B8751" s="787" t="s">
        <v>2316</v>
      </c>
      <c r="D8751" s="792"/>
      <c r="F8751" s="807" t="s">
        <v>2438</v>
      </c>
      <c r="G8751" s="808" t="s">
        <v>50</v>
      </c>
      <c r="H8751" s="809"/>
      <c r="I8751" s="817"/>
      <c r="J8751" s="817"/>
      <c r="K8751" s="815"/>
      <c r="L8751" s="815"/>
    </row>
    <row r="8752" spans="1:12" s="787" customFormat="1">
      <c r="A8752" s="787" t="s">
        <v>2309</v>
      </c>
      <c r="B8752" s="787" t="s">
        <v>2316</v>
      </c>
      <c r="D8752" s="792"/>
      <c r="F8752" s="807" t="s">
        <v>2358</v>
      </c>
      <c r="G8752" s="808" t="s">
        <v>50</v>
      </c>
      <c r="H8752" s="809"/>
      <c r="I8752" s="817"/>
      <c r="J8752" s="817"/>
      <c r="K8752" s="815"/>
      <c r="L8752" s="815"/>
    </row>
    <row r="8753" spans="1:12" s="787" customFormat="1">
      <c r="A8753" s="787" t="s">
        <v>2309</v>
      </c>
      <c r="B8753" s="787" t="s">
        <v>2316</v>
      </c>
      <c r="D8753" s="792" t="str">
        <f>'REKAP OFFICIAL'!$A$49</f>
        <v>3.8.20.1</v>
      </c>
      <c r="F8753" s="807" t="s">
        <v>2439</v>
      </c>
      <c r="G8753" s="808" t="s">
        <v>75</v>
      </c>
      <c r="H8753" s="809">
        <v>2318.71</v>
      </c>
      <c r="I8753" s="817">
        <v>38500</v>
      </c>
      <c r="J8753" s="817">
        <f t="shared" si="128"/>
        <v>89270335</v>
      </c>
      <c r="K8753" s="815"/>
      <c r="L8753" s="815"/>
    </row>
    <row r="8754" spans="1:12" s="787" customFormat="1">
      <c r="A8754" s="787" t="s">
        <v>2309</v>
      </c>
      <c r="B8754" s="787" t="s">
        <v>2316</v>
      </c>
      <c r="D8754" s="792"/>
      <c r="F8754" s="807" t="s">
        <v>2440</v>
      </c>
      <c r="G8754" s="808" t="s">
        <v>50</v>
      </c>
      <c r="H8754" s="809"/>
      <c r="I8754" s="817"/>
      <c r="J8754" s="817"/>
      <c r="K8754" s="815"/>
      <c r="L8754" s="815"/>
    </row>
    <row r="8755" spans="1:12" s="787" customFormat="1">
      <c r="A8755" s="787" t="s">
        <v>2309</v>
      </c>
      <c r="B8755" s="787" t="s">
        <v>2316</v>
      </c>
      <c r="D8755" s="792"/>
      <c r="F8755" s="807" t="s">
        <v>470</v>
      </c>
      <c r="G8755" s="808" t="s">
        <v>50</v>
      </c>
      <c r="H8755" s="809"/>
      <c r="I8755" s="817"/>
      <c r="J8755" s="817"/>
      <c r="K8755" s="815"/>
      <c r="L8755" s="815"/>
    </row>
    <row r="8756" spans="1:12" s="787" customFormat="1">
      <c r="A8756" s="787" t="s">
        <v>2309</v>
      </c>
      <c r="B8756" s="787" t="s">
        <v>2316</v>
      </c>
      <c r="D8756" s="792" t="str">
        <f>'REKAP OFFICIAL'!$A$197</f>
        <v>PJ-32</v>
      </c>
      <c r="F8756" s="807" t="s">
        <v>2441</v>
      </c>
      <c r="G8756" s="808" t="s">
        <v>139</v>
      </c>
      <c r="H8756" s="809">
        <v>4</v>
      </c>
      <c r="I8756" s="817">
        <v>18000000</v>
      </c>
      <c r="J8756" s="817">
        <f t="shared" si="128"/>
        <v>72000000</v>
      </c>
      <c r="K8756" s="815"/>
      <c r="L8756" s="815"/>
    </row>
    <row r="8757" spans="1:12" s="787" customFormat="1">
      <c r="A8757" s="787" t="s">
        <v>2309</v>
      </c>
      <c r="B8757" s="787" t="s">
        <v>2316</v>
      </c>
      <c r="D8757" s="792" t="s">
        <v>372</v>
      </c>
      <c r="F8757" s="807" t="s">
        <v>472</v>
      </c>
      <c r="G8757" s="808" t="s">
        <v>139</v>
      </c>
      <c r="H8757" s="809">
        <v>12</v>
      </c>
      <c r="I8757" s="817">
        <v>4665937.0357344402</v>
      </c>
      <c r="J8757" s="817">
        <f t="shared" si="128"/>
        <v>55991244.428813301</v>
      </c>
      <c r="K8757" s="815"/>
      <c r="L8757" s="815"/>
    </row>
    <row r="8758" spans="1:12" s="787" customFormat="1">
      <c r="A8758" s="787" t="s">
        <v>2309</v>
      </c>
      <c r="B8758" s="787" t="s">
        <v>2316</v>
      </c>
      <c r="D8758" s="792" t="str">
        <f>'REKAP OFFICIAL'!$A$199</f>
        <v>PJ-34</v>
      </c>
      <c r="F8758" s="807" t="s">
        <v>2364</v>
      </c>
      <c r="G8758" s="808" t="s">
        <v>139</v>
      </c>
      <c r="H8758" s="809">
        <v>16</v>
      </c>
      <c r="I8758" s="817">
        <v>4524124.9331856901</v>
      </c>
      <c r="J8758" s="817">
        <f t="shared" si="128"/>
        <v>72385998.930970997</v>
      </c>
      <c r="K8758" s="815"/>
      <c r="L8758" s="815"/>
    </row>
    <row r="8759" spans="1:12" s="787" customFormat="1">
      <c r="A8759" s="787" t="s">
        <v>2309</v>
      </c>
      <c r="B8759" s="787" t="s">
        <v>2316</v>
      </c>
      <c r="D8759" s="792" t="str">
        <f>'REKAP OFFICIAL'!$A$200</f>
        <v>PJ-35</v>
      </c>
      <c r="F8759" s="807" t="s">
        <v>473</v>
      </c>
      <c r="G8759" s="808" t="s">
        <v>139</v>
      </c>
      <c r="H8759" s="809">
        <v>48</v>
      </c>
      <c r="I8759" s="817">
        <v>7025516.73203527</v>
      </c>
      <c r="J8759" s="817">
        <f t="shared" si="128"/>
        <v>337224803.13769299</v>
      </c>
      <c r="K8759" s="815"/>
      <c r="L8759" s="815"/>
    </row>
    <row r="8760" spans="1:12" s="787" customFormat="1">
      <c r="A8760" s="787" t="s">
        <v>2309</v>
      </c>
      <c r="B8760" s="787" t="s">
        <v>2316</v>
      </c>
      <c r="D8760" s="792" t="str">
        <f>'REKAP OFFICIAL'!$A$201</f>
        <v>PJ-36</v>
      </c>
      <c r="F8760" s="807" t="s">
        <v>474</v>
      </c>
      <c r="G8760" s="808" t="s">
        <v>139</v>
      </c>
      <c r="H8760" s="809">
        <v>4</v>
      </c>
      <c r="I8760" s="817">
        <v>7000463.0567240696</v>
      </c>
      <c r="J8760" s="817">
        <f t="shared" si="128"/>
        <v>28001852.226896301</v>
      </c>
      <c r="K8760" s="815"/>
      <c r="L8760" s="815"/>
    </row>
    <row r="8761" spans="1:12" s="787" customFormat="1">
      <c r="A8761" s="787" t="s">
        <v>2309</v>
      </c>
      <c r="B8761" s="787" t="s">
        <v>2316</v>
      </c>
      <c r="D8761" s="792" t="str">
        <f>'REKAP OFFICIAL'!$A$202</f>
        <v>PJ-37</v>
      </c>
      <c r="F8761" s="807" t="s">
        <v>477</v>
      </c>
      <c r="G8761" s="808" t="s">
        <v>139</v>
      </c>
      <c r="H8761" s="809">
        <v>8</v>
      </c>
      <c r="I8761" s="817">
        <v>3985397.66529149</v>
      </c>
      <c r="J8761" s="817">
        <f t="shared" si="128"/>
        <v>31883181.322331902</v>
      </c>
      <c r="K8761" s="815"/>
      <c r="L8761" s="815"/>
    </row>
    <row r="8762" spans="1:12" s="787" customFormat="1">
      <c r="A8762" s="787" t="s">
        <v>2309</v>
      </c>
      <c r="B8762" s="787" t="s">
        <v>2316</v>
      </c>
      <c r="D8762" s="792" t="str">
        <f>'REKAP OFFICIAL'!$A$203</f>
        <v>PJ-38</v>
      </c>
      <c r="F8762" s="807" t="s">
        <v>2442</v>
      </c>
      <c r="G8762" s="808" t="s">
        <v>139</v>
      </c>
      <c r="H8762" s="809">
        <v>224</v>
      </c>
      <c r="I8762" s="817">
        <v>3269123.1445518699</v>
      </c>
      <c r="J8762" s="817">
        <f t="shared" si="128"/>
        <v>732283584.379619</v>
      </c>
      <c r="K8762" s="815"/>
      <c r="L8762" s="815"/>
    </row>
    <row r="8763" spans="1:12" s="787" customFormat="1">
      <c r="A8763" s="787" t="s">
        <v>2309</v>
      </c>
      <c r="B8763" s="787" t="s">
        <v>2316</v>
      </c>
      <c r="D8763" s="792" t="str">
        <f>'REKAP OFFICIAL'!$A$204</f>
        <v>PJ-39</v>
      </c>
      <c r="F8763" s="807" t="s">
        <v>2443</v>
      </c>
      <c r="G8763" s="808" t="s">
        <v>139</v>
      </c>
      <c r="H8763" s="809">
        <v>4</v>
      </c>
      <c r="I8763" s="817">
        <v>4185918.9039398301</v>
      </c>
      <c r="J8763" s="817">
        <f t="shared" si="128"/>
        <v>16743675.6157593</v>
      </c>
      <c r="K8763" s="815"/>
      <c r="L8763" s="815"/>
    </row>
    <row r="8764" spans="1:12" s="787" customFormat="1">
      <c r="A8764" s="787" t="s">
        <v>2309</v>
      </c>
      <c r="B8764" s="787" t="s">
        <v>2316</v>
      </c>
      <c r="D8764" s="792" t="str">
        <f>'REKAP OFFICIAL'!$A$205</f>
        <v>PJ-40</v>
      </c>
      <c r="F8764" s="807" t="s">
        <v>478</v>
      </c>
      <c r="G8764" s="808" t="s">
        <v>139</v>
      </c>
      <c r="H8764" s="809">
        <v>144</v>
      </c>
      <c r="I8764" s="817">
        <v>2700000</v>
      </c>
      <c r="J8764" s="817">
        <f t="shared" si="128"/>
        <v>388800000</v>
      </c>
      <c r="K8764" s="815"/>
      <c r="L8764" s="815"/>
    </row>
    <row r="8765" spans="1:12" s="787" customFormat="1">
      <c r="A8765" s="787" t="s">
        <v>2309</v>
      </c>
      <c r="B8765" s="787" t="s">
        <v>2316</v>
      </c>
      <c r="D8765" s="792" t="str">
        <f>'REKAP OFFICIAL'!$A$206</f>
        <v>PJ-41</v>
      </c>
      <c r="F8765" s="807" t="s">
        <v>559</v>
      </c>
      <c r="G8765" s="808" t="s">
        <v>139</v>
      </c>
      <c r="H8765" s="809">
        <v>120</v>
      </c>
      <c r="I8765" s="817">
        <v>1400000</v>
      </c>
      <c r="J8765" s="817">
        <f t="shared" si="128"/>
        <v>168000000</v>
      </c>
      <c r="K8765" s="815"/>
      <c r="L8765" s="815"/>
    </row>
    <row r="8766" spans="1:12" s="787" customFormat="1">
      <c r="A8766" s="787" t="s">
        <v>2309</v>
      </c>
      <c r="B8766" s="787" t="s">
        <v>2316</v>
      </c>
      <c r="D8766" s="792"/>
      <c r="F8766" s="807" t="s">
        <v>2444</v>
      </c>
      <c r="G8766" s="808" t="s">
        <v>50</v>
      </c>
      <c r="H8766" s="809"/>
      <c r="I8766" s="817"/>
      <c r="J8766" s="817"/>
      <c r="K8766" s="815"/>
      <c r="L8766" s="815"/>
    </row>
    <row r="8767" spans="1:12" s="787" customFormat="1">
      <c r="A8767" s="787" t="s">
        <v>2309</v>
      </c>
      <c r="B8767" s="787" t="s">
        <v>2316</v>
      </c>
      <c r="D8767" s="792" t="str">
        <f>'REKAP OFFICIAL'!$A$80</f>
        <v>3.13.5a</v>
      </c>
      <c r="F8767" s="807" t="s">
        <v>2376</v>
      </c>
      <c r="G8767" s="808" t="s">
        <v>78</v>
      </c>
      <c r="H8767" s="809">
        <v>64</v>
      </c>
      <c r="I8767" s="817">
        <v>401625</v>
      </c>
      <c r="J8767" s="817">
        <f t="shared" si="128"/>
        <v>25704000</v>
      </c>
      <c r="K8767" s="815"/>
      <c r="L8767" s="815"/>
    </row>
    <row r="8768" spans="1:12" s="787" customFormat="1">
      <c r="A8768" s="787" t="s">
        <v>2309</v>
      </c>
      <c r="B8768" s="787" t="s">
        <v>2316</v>
      </c>
      <c r="D8768" s="792" t="str">
        <f>'REKAP OFFICIAL'!$A$81</f>
        <v>3.18.6.6</v>
      </c>
      <c r="F8768" s="807" t="s">
        <v>2445</v>
      </c>
      <c r="G8768" s="808" t="s">
        <v>70</v>
      </c>
      <c r="H8768" s="809">
        <v>16</v>
      </c>
      <c r="I8768" s="817">
        <v>767818.8</v>
      </c>
      <c r="J8768" s="817">
        <f t="shared" si="128"/>
        <v>12285100.800000001</v>
      </c>
      <c r="K8768" s="815"/>
      <c r="L8768" s="815"/>
    </row>
    <row r="8769" spans="1:12" s="787" customFormat="1">
      <c r="A8769" s="787" t="s">
        <v>2309</v>
      </c>
      <c r="B8769" s="787" t="s">
        <v>2316</v>
      </c>
      <c r="D8769" s="792"/>
      <c r="F8769" s="807" t="s">
        <v>2446</v>
      </c>
      <c r="G8769" s="808" t="s">
        <v>50</v>
      </c>
      <c r="H8769" s="809"/>
      <c r="I8769" s="817"/>
      <c r="J8769" s="817"/>
      <c r="K8769" s="815"/>
      <c r="L8769" s="815"/>
    </row>
    <row r="8770" spans="1:12" s="787" customFormat="1">
      <c r="A8770" s="787" t="s">
        <v>2309</v>
      </c>
      <c r="B8770" s="787" t="s">
        <v>2316</v>
      </c>
      <c r="D8770" s="792"/>
      <c r="F8770" s="807" t="s">
        <v>2447</v>
      </c>
      <c r="G8770" s="808" t="s">
        <v>50</v>
      </c>
      <c r="H8770" s="809"/>
      <c r="I8770" s="817"/>
      <c r="J8770" s="817"/>
      <c r="K8770" s="815"/>
      <c r="L8770" s="815"/>
    </row>
    <row r="8771" spans="1:12" s="787" customFormat="1">
      <c r="A8771" s="787" t="s">
        <v>2309</v>
      </c>
      <c r="B8771" s="787" t="s">
        <v>2316</v>
      </c>
      <c r="D8771" s="792" t="str">
        <f>'REKAP OFFICIAL'!$A$63</f>
        <v>3.18.6.1</v>
      </c>
      <c r="F8771" s="807" t="s">
        <v>2448</v>
      </c>
      <c r="G8771" s="808" t="s">
        <v>70</v>
      </c>
      <c r="H8771" s="809">
        <v>272</v>
      </c>
      <c r="I8771" s="817">
        <v>449431.5</v>
      </c>
      <c r="J8771" s="817">
        <f t="shared" si="128"/>
        <v>122245368</v>
      </c>
      <c r="K8771" s="815"/>
      <c r="L8771" s="815"/>
    </row>
    <row r="8772" spans="1:12" s="787" customFormat="1">
      <c r="A8772" s="787" t="s">
        <v>2309</v>
      </c>
      <c r="B8772" s="787" t="s">
        <v>2316</v>
      </c>
      <c r="D8772" s="792" t="str">
        <f>'REKAP OFFICIAL'!$A$64</f>
        <v>3.18.6.2.1</v>
      </c>
      <c r="F8772" s="807" t="s">
        <v>2449</v>
      </c>
      <c r="G8772" s="808" t="s">
        <v>70</v>
      </c>
      <c r="H8772" s="809">
        <v>64</v>
      </c>
      <c r="I8772" s="817">
        <v>240124.5</v>
      </c>
      <c r="J8772" s="817">
        <f t="shared" si="128"/>
        <v>15367968</v>
      </c>
      <c r="K8772" s="815"/>
      <c r="L8772" s="815"/>
    </row>
    <row r="8773" spans="1:12" s="787" customFormat="1">
      <c r="A8773" s="787" t="s">
        <v>2309</v>
      </c>
      <c r="B8773" s="787" t="s">
        <v>2316</v>
      </c>
      <c r="D8773" s="792" t="str">
        <f>'REKAP OFFICIAL'!$A$77</f>
        <v>3.18.3.2</v>
      </c>
      <c r="F8773" s="807" t="s">
        <v>2450</v>
      </c>
      <c r="G8773" s="808" t="s">
        <v>70</v>
      </c>
      <c r="H8773" s="809">
        <v>80</v>
      </c>
      <c r="I8773" s="817">
        <v>963532.5</v>
      </c>
      <c r="J8773" s="817">
        <f t="shared" si="128"/>
        <v>77082600</v>
      </c>
      <c r="K8773" s="815"/>
      <c r="L8773" s="815"/>
    </row>
    <row r="8774" spans="1:12" s="787" customFormat="1">
      <c r="A8774" s="787" t="s">
        <v>2309</v>
      </c>
      <c r="B8774" s="787" t="s">
        <v>2316</v>
      </c>
      <c r="D8774" s="792" t="s">
        <v>347</v>
      </c>
      <c r="F8774" s="807" t="s">
        <v>2451</v>
      </c>
      <c r="G8774" s="808" t="s">
        <v>70</v>
      </c>
      <c r="H8774" s="809">
        <v>24</v>
      </c>
      <c r="I8774" s="817">
        <v>2073046.5</v>
      </c>
      <c r="J8774" s="817">
        <f t="shared" si="128"/>
        <v>49753116</v>
      </c>
      <c r="K8774" s="815"/>
      <c r="L8774" s="815"/>
    </row>
    <row r="8775" spans="1:12" s="787" customFormat="1">
      <c r="A8775" s="787" t="s">
        <v>2309</v>
      </c>
      <c r="B8775" s="787" t="s">
        <v>2316</v>
      </c>
      <c r="D8775" s="792" t="str">
        <f>'REKAP OFFICIAL'!$A$72</f>
        <v>3.18.3.1a</v>
      </c>
      <c r="F8775" s="807" t="s">
        <v>564</v>
      </c>
      <c r="G8775" s="808" t="s">
        <v>70</v>
      </c>
      <c r="H8775" s="809">
        <v>4</v>
      </c>
      <c r="I8775" s="817">
        <v>10316827.5</v>
      </c>
      <c r="J8775" s="817">
        <f t="shared" si="128"/>
        <v>41267310</v>
      </c>
      <c r="K8775" s="815"/>
      <c r="L8775" s="815"/>
    </row>
    <row r="8776" spans="1:12" s="787" customFormat="1">
      <c r="A8776" s="787" t="s">
        <v>2309</v>
      </c>
      <c r="B8776" s="787" t="s">
        <v>2316</v>
      </c>
      <c r="D8776" s="792" t="str">
        <f>'REKAP OFFICIAL'!$A$78</f>
        <v>3.18.6.3</v>
      </c>
      <c r="F8776" s="807" t="s">
        <v>2452</v>
      </c>
      <c r="G8776" s="808" t="s">
        <v>70</v>
      </c>
      <c r="H8776" s="809">
        <v>28</v>
      </c>
      <c r="I8776" s="817">
        <v>510453.3</v>
      </c>
      <c r="J8776" s="817">
        <f t="shared" si="128"/>
        <v>14292692.4</v>
      </c>
      <c r="K8776" s="815"/>
      <c r="L8776" s="815"/>
    </row>
    <row r="8777" spans="1:12" s="787" customFormat="1">
      <c r="A8777" s="787" t="s">
        <v>2309</v>
      </c>
      <c r="B8777" s="787" t="s">
        <v>2316</v>
      </c>
      <c r="D8777" s="792" t="str">
        <f>'REKAP OFFICIAL'!$A$66</f>
        <v>3.18.6.2.1c-[Mod]</v>
      </c>
      <c r="F8777" s="807" t="s">
        <v>565</v>
      </c>
      <c r="G8777" s="808" t="s">
        <v>70</v>
      </c>
      <c r="H8777" s="809">
        <v>80</v>
      </c>
      <c r="I8777" s="817">
        <v>510453.3</v>
      </c>
      <c r="J8777" s="817">
        <f t="shared" si="128"/>
        <v>40836264</v>
      </c>
      <c r="K8777" s="815"/>
      <c r="L8777" s="815"/>
    </row>
    <row r="8778" spans="1:12" s="787" customFormat="1">
      <c r="A8778" s="787" t="s">
        <v>2309</v>
      </c>
      <c r="B8778" s="787" t="s">
        <v>2316</v>
      </c>
      <c r="D8778" s="792" t="str">
        <f>'REKAP OFFICIAL'!$A$79</f>
        <v>3.18.6.9</v>
      </c>
      <c r="F8778" s="807" t="s">
        <v>2453</v>
      </c>
      <c r="G8778" s="808" t="s">
        <v>70</v>
      </c>
      <c r="H8778" s="809">
        <v>156</v>
      </c>
      <c r="I8778" s="817">
        <v>728527.8</v>
      </c>
      <c r="J8778" s="817">
        <f t="shared" ref="J8778:J8841" si="129">H8778*I8778</f>
        <v>113650336.8</v>
      </c>
      <c r="K8778" s="815"/>
      <c r="L8778" s="815"/>
    </row>
    <row r="8779" spans="1:12" s="787" customFormat="1">
      <c r="A8779" s="787" t="s">
        <v>2309</v>
      </c>
      <c r="B8779" s="787" t="s">
        <v>2316</v>
      </c>
      <c r="D8779" s="792" t="str">
        <f>'REKAP OFFICIAL'!$A$67</f>
        <v>3.18.6.2.1a</v>
      </c>
      <c r="F8779" s="807" t="s">
        <v>484</v>
      </c>
      <c r="G8779" s="808" t="s">
        <v>70</v>
      </c>
      <c r="H8779" s="809">
        <v>156</v>
      </c>
      <c r="I8779" s="817">
        <v>996172.80000000005</v>
      </c>
      <c r="J8779" s="817">
        <f t="shared" si="129"/>
        <v>155402956.80000001</v>
      </c>
      <c r="K8779" s="815"/>
      <c r="L8779" s="815"/>
    </row>
    <row r="8780" spans="1:12" s="787" customFormat="1">
      <c r="A8780" s="787" t="s">
        <v>2309</v>
      </c>
      <c r="B8780" s="787" t="s">
        <v>2316</v>
      </c>
      <c r="D8780" s="792" t="str">
        <f>'REKAP OFFICIAL'!$A$74</f>
        <v>3.18.1.1</v>
      </c>
      <c r="F8780" s="807" t="s">
        <v>567</v>
      </c>
      <c r="G8780" s="808" t="s">
        <v>139</v>
      </c>
      <c r="H8780" s="809">
        <v>80</v>
      </c>
      <c r="I8780" s="817">
        <v>1402957.5</v>
      </c>
      <c r="J8780" s="817">
        <f t="shared" si="129"/>
        <v>112236600</v>
      </c>
      <c r="K8780" s="815"/>
      <c r="L8780" s="815"/>
    </row>
    <row r="8781" spans="1:12" s="787" customFormat="1">
      <c r="A8781" s="787" t="s">
        <v>2309</v>
      </c>
      <c r="B8781" s="787" t="s">
        <v>2316</v>
      </c>
      <c r="D8781" s="792" t="str">
        <f>'REKAP OFFICIAL'!$A$61</f>
        <v>3.12.7</v>
      </c>
      <c r="F8781" s="807" t="s">
        <v>2454</v>
      </c>
      <c r="G8781" s="808" t="s">
        <v>75</v>
      </c>
      <c r="H8781" s="809">
        <v>17.399999999999999</v>
      </c>
      <c r="I8781" s="817">
        <v>403231.5</v>
      </c>
      <c r="J8781" s="817">
        <f t="shared" si="129"/>
        <v>7016228.0999999996</v>
      </c>
      <c r="K8781" s="815"/>
      <c r="L8781" s="815"/>
    </row>
    <row r="8782" spans="1:12" s="787" customFormat="1">
      <c r="A8782" s="787" t="s">
        <v>2309</v>
      </c>
      <c r="B8782" s="787" t="s">
        <v>2316</v>
      </c>
      <c r="D8782" s="792"/>
      <c r="F8782" s="807" t="s">
        <v>489</v>
      </c>
      <c r="G8782" s="808" t="s">
        <v>50</v>
      </c>
      <c r="H8782" s="809"/>
      <c r="I8782" s="817"/>
      <c r="J8782" s="817"/>
      <c r="K8782" s="815"/>
      <c r="L8782" s="815"/>
    </row>
    <row r="8783" spans="1:12" s="787" customFormat="1">
      <c r="A8783" s="787" t="s">
        <v>2309</v>
      </c>
      <c r="B8783" s="787" t="s">
        <v>2316</v>
      </c>
      <c r="D8783" s="792" t="str">
        <f>'REKAP OFFICIAL'!$A$144</f>
        <v>[Mod]-01</v>
      </c>
      <c r="F8783" s="807" t="s">
        <v>489</v>
      </c>
      <c r="G8783" s="808" t="s">
        <v>75</v>
      </c>
      <c r="H8783" s="809">
        <v>4974.72</v>
      </c>
      <c r="I8783" s="817">
        <v>39900</v>
      </c>
      <c r="J8783" s="817">
        <f t="shared" si="129"/>
        <v>198491328</v>
      </c>
      <c r="K8783" s="815"/>
      <c r="L8783" s="815"/>
    </row>
    <row r="8784" spans="1:12" s="787" customFormat="1">
      <c r="A8784" s="787" t="s">
        <v>2309</v>
      </c>
      <c r="B8784" s="787" t="s">
        <v>2316</v>
      </c>
      <c r="D8784" s="792"/>
      <c r="F8784" s="807" t="s">
        <v>490</v>
      </c>
      <c r="G8784" s="808" t="s">
        <v>50</v>
      </c>
      <c r="H8784" s="809"/>
      <c r="I8784" s="817"/>
      <c r="J8784" s="817"/>
      <c r="K8784" s="815"/>
      <c r="L8784" s="815"/>
    </row>
    <row r="8785" spans="1:12" s="787" customFormat="1">
      <c r="A8785" s="787" t="s">
        <v>2309</v>
      </c>
      <c r="B8785" s="787" t="s">
        <v>2316</v>
      </c>
      <c r="D8785" s="792" t="str">
        <f>'REKAP OFFICIAL'!$A$148</f>
        <v>3.4.3</v>
      </c>
      <c r="F8785" s="807" t="s">
        <v>491</v>
      </c>
      <c r="G8785" s="808" t="s">
        <v>75</v>
      </c>
      <c r="H8785" s="809">
        <v>681.11</v>
      </c>
      <c r="I8785" s="817">
        <v>63000</v>
      </c>
      <c r="J8785" s="817">
        <f t="shared" si="129"/>
        <v>42909930</v>
      </c>
      <c r="K8785" s="815"/>
      <c r="L8785" s="815"/>
    </row>
    <row r="8786" spans="1:12" s="787" customFormat="1">
      <c r="A8786" s="787" t="s">
        <v>2309</v>
      </c>
      <c r="B8786" s="787" t="s">
        <v>2316</v>
      </c>
      <c r="D8786" s="792"/>
      <c r="F8786" s="807" t="s">
        <v>492</v>
      </c>
      <c r="G8786" s="808" t="s">
        <v>50</v>
      </c>
      <c r="H8786" s="809"/>
      <c r="I8786" s="817"/>
      <c r="J8786" s="817"/>
      <c r="K8786" s="815"/>
      <c r="L8786" s="815"/>
    </row>
    <row r="8787" spans="1:12" s="787" customFormat="1">
      <c r="A8787" s="787" t="s">
        <v>2309</v>
      </c>
      <c r="B8787" s="787" t="s">
        <v>2316</v>
      </c>
      <c r="D8787" s="792" t="str">
        <f>'REKAP OFFICIAL'!$A$142</f>
        <v>3.16.3</v>
      </c>
      <c r="F8787" s="807" t="s">
        <v>493</v>
      </c>
      <c r="G8787" s="808" t="s">
        <v>70</v>
      </c>
      <c r="H8787" s="809">
        <v>320</v>
      </c>
      <c r="I8787" s="817">
        <v>142695</v>
      </c>
      <c r="J8787" s="817">
        <f t="shared" si="129"/>
        <v>45662400</v>
      </c>
      <c r="K8787" s="815"/>
      <c r="L8787" s="815"/>
    </row>
    <row r="8788" spans="1:12" s="787" customFormat="1">
      <c r="A8788" s="787" t="s">
        <v>2309</v>
      </c>
      <c r="B8788" s="787" t="s">
        <v>2316</v>
      </c>
      <c r="D8788" s="792"/>
      <c r="F8788" s="807" t="s">
        <v>2455</v>
      </c>
      <c r="G8788" s="808" t="s">
        <v>50</v>
      </c>
      <c r="H8788" s="809"/>
      <c r="I8788" s="817"/>
      <c r="J8788" s="817"/>
      <c r="K8788" s="815"/>
      <c r="L8788" s="815"/>
    </row>
    <row r="8789" spans="1:12" s="787" customFormat="1">
      <c r="A8789" s="787" t="s">
        <v>2309</v>
      </c>
      <c r="B8789" s="787" t="s">
        <v>2316</v>
      </c>
      <c r="D8789" s="792"/>
      <c r="F8789" s="807" t="s">
        <v>2456</v>
      </c>
      <c r="G8789" s="808" t="s">
        <v>50</v>
      </c>
      <c r="H8789" s="809"/>
      <c r="I8789" s="817"/>
      <c r="J8789" s="817"/>
      <c r="K8789" s="815"/>
      <c r="L8789" s="815"/>
    </row>
    <row r="8790" spans="1:12" s="787" customFormat="1">
      <c r="A8790" s="787" t="s">
        <v>2309</v>
      </c>
      <c r="B8790" s="787" t="s">
        <v>2316</v>
      </c>
      <c r="D8790" s="792"/>
      <c r="F8790" s="807" t="s">
        <v>429</v>
      </c>
      <c r="G8790" s="808" t="s">
        <v>50</v>
      </c>
      <c r="H8790" s="809"/>
      <c r="I8790" s="817"/>
      <c r="J8790" s="817"/>
      <c r="K8790" s="815"/>
      <c r="L8790" s="815"/>
    </row>
    <row r="8791" spans="1:12" s="787" customFormat="1">
      <c r="A8791" s="787" t="s">
        <v>2309</v>
      </c>
      <c r="B8791" s="787" t="s">
        <v>2316</v>
      </c>
      <c r="D8791" s="792" t="str">
        <f>'REKAP OFFICIAL'!$A$41</f>
        <v>3.6.4.2</v>
      </c>
      <c r="F8791" s="807" t="s">
        <v>748</v>
      </c>
      <c r="G8791" s="808" t="s">
        <v>75</v>
      </c>
      <c r="H8791" s="809">
        <v>3879.24</v>
      </c>
      <c r="I8791" s="817">
        <v>136602.375</v>
      </c>
      <c r="J8791" s="817">
        <f t="shared" si="129"/>
        <v>529913397.19499999</v>
      </c>
      <c r="K8791" s="815"/>
      <c r="L8791" s="815"/>
    </row>
    <row r="8792" spans="1:12" s="787" customFormat="1">
      <c r="A8792" s="787" t="s">
        <v>2309</v>
      </c>
      <c r="B8792" s="787" t="s">
        <v>2316</v>
      </c>
      <c r="D8792" s="792" t="str">
        <f>'REKAP OFFICIAL'!$A$44</f>
        <v>3.7.7</v>
      </c>
      <c r="F8792" s="807" t="s">
        <v>749</v>
      </c>
      <c r="G8792" s="808" t="s">
        <v>75</v>
      </c>
      <c r="H8792" s="809">
        <v>7758.49</v>
      </c>
      <c r="I8792" s="817">
        <v>108213.315</v>
      </c>
      <c r="J8792" s="817">
        <f t="shared" si="129"/>
        <v>839571922.29435003</v>
      </c>
      <c r="K8792" s="815"/>
      <c r="L8792" s="815"/>
    </row>
    <row r="8793" spans="1:12" s="787" customFormat="1">
      <c r="A8793" s="787" t="s">
        <v>2309</v>
      </c>
      <c r="B8793" s="787" t="s">
        <v>2316</v>
      </c>
      <c r="D8793" s="792"/>
      <c r="F8793" s="807" t="s">
        <v>433</v>
      </c>
      <c r="G8793" s="808" t="s">
        <v>50</v>
      </c>
      <c r="H8793" s="809"/>
      <c r="I8793" s="817"/>
      <c r="J8793" s="817"/>
      <c r="K8793" s="815"/>
      <c r="L8793" s="815"/>
    </row>
    <row r="8794" spans="1:12" s="787" customFormat="1">
      <c r="A8794" s="787" t="s">
        <v>2309</v>
      </c>
      <c r="B8794" s="787" t="s">
        <v>2316</v>
      </c>
      <c r="D8794" s="792" t="str">
        <f>'REKAP OFFICIAL'!$A$41</f>
        <v>3.6.4.2</v>
      </c>
      <c r="F8794" s="807" t="s">
        <v>748</v>
      </c>
      <c r="G8794" s="808" t="s">
        <v>75</v>
      </c>
      <c r="H8794" s="809">
        <v>3832.16</v>
      </c>
      <c r="I8794" s="817">
        <v>136602.375</v>
      </c>
      <c r="J8794" s="817">
        <f t="shared" si="129"/>
        <v>523482157.38</v>
      </c>
      <c r="K8794" s="815"/>
      <c r="L8794" s="815"/>
    </row>
    <row r="8795" spans="1:12" s="787" customFormat="1">
      <c r="A8795" s="787" t="s">
        <v>2309</v>
      </c>
      <c r="B8795" s="787" t="s">
        <v>2316</v>
      </c>
      <c r="D8795" s="792" t="str">
        <f>'REKAP OFFICIAL'!$A$44</f>
        <v>3.7.7</v>
      </c>
      <c r="F8795" s="807" t="s">
        <v>749</v>
      </c>
      <c r="G8795" s="808" t="s">
        <v>75</v>
      </c>
      <c r="H8795" s="809">
        <v>7664.33</v>
      </c>
      <c r="I8795" s="817">
        <v>108213.315</v>
      </c>
      <c r="J8795" s="817">
        <f t="shared" si="129"/>
        <v>829382556.55394995</v>
      </c>
      <c r="K8795" s="815"/>
      <c r="L8795" s="815"/>
    </row>
    <row r="8796" spans="1:12" s="787" customFormat="1">
      <c r="A8796" s="787" t="s">
        <v>2309</v>
      </c>
      <c r="B8796" s="787" t="s">
        <v>2316</v>
      </c>
      <c r="D8796" s="792"/>
      <c r="F8796" s="807" t="s">
        <v>2418</v>
      </c>
      <c r="G8796" s="808" t="s">
        <v>50</v>
      </c>
      <c r="H8796" s="809"/>
      <c r="I8796" s="817"/>
      <c r="J8796" s="817"/>
      <c r="K8796" s="815"/>
      <c r="L8796" s="815"/>
    </row>
    <row r="8797" spans="1:12" s="787" customFormat="1">
      <c r="A8797" s="787" t="s">
        <v>2309</v>
      </c>
      <c r="B8797" s="787" t="s">
        <v>2316</v>
      </c>
      <c r="D8797" s="792" t="str">
        <f>'REKAP OFFICIAL'!$A$40</f>
        <v>3.6.3.4</v>
      </c>
      <c r="F8797" s="807" t="s">
        <v>2457</v>
      </c>
      <c r="G8797" s="808" t="s">
        <v>75</v>
      </c>
      <c r="H8797" s="809">
        <v>334.86</v>
      </c>
      <c r="I8797" s="817">
        <v>537789</v>
      </c>
      <c r="J8797" s="817">
        <f t="shared" si="129"/>
        <v>180084024.53999999</v>
      </c>
      <c r="K8797" s="815"/>
      <c r="L8797" s="815"/>
    </row>
    <row r="8798" spans="1:12" s="787" customFormat="1">
      <c r="A8798" s="787" t="s">
        <v>2309</v>
      </c>
      <c r="B8798" s="787" t="s">
        <v>2316</v>
      </c>
      <c r="D8798" s="792" t="str">
        <f>'REKAP OFFICIAL'!$A$83</f>
        <v>3.11.4.13</v>
      </c>
      <c r="F8798" s="807" t="s">
        <v>2458</v>
      </c>
      <c r="G8798" s="808" t="s">
        <v>75</v>
      </c>
      <c r="H8798" s="809">
        <v>334.86</v>
      </c>
      <c r="I8798" s="817">
        <v>284501.90999999997</v>
      </c>
      <c r="J8798" s="817">
        <f t="shared" si="129"/>
        <v>95268309.582599998</v>
      </c>
      <c r="K8798" s="815"/>
      <c r="L8798" s="815"/>
    </row>
    <row r="8799" spans="1:12" s="787" customFormat="1">
      <c r="A8799" s="787" t="s">
        <v>2309</v>
      </c>
      <c r="B8799" s="787" t="s">
        <v>2316</v>
      </c>
      <c r="D8799" s="792"/>
      <c r="F8799" s="807" t="s">
        <v>2419</v>
      </c>
      <c r="G8799" s="808" t="s">
        <v>50</v>
      </c>
      <c r="H8799" s="809"/>
      <c r="I8799" s="817"/>
      <c r="J8799" s="817"/>
      <c r="K8799" s="815"/>
      <c r="L8799" s="815"/>
    </row>
    <row r="8800" spans="1:12" s="787" customFormat="1">
      <c r="A8800" s="787" t="s">
        <v>2309</v>
      </c>
      <c r="B8800" s="787" t="s">
        <v>2316</v>
      </c>
      <c r="D8800" s="792" t="str">
        <f>'REKAP OFFICIAL'!$A$40</f>
        <v>3.6.3.4</v>
      </c>
      <c r="F8800" s="807" t="s">
        <v>2457</v>
      </c>
      <c r="G8800" s="808" t="s">
        <v>75</v>
      </c>
      <c r="H8800" s="809">
        <v>474.38</v>
      </c>
      <c r="I8800" s="817">
        <v>537789</v>
      </c>
      <c r="J8800" s="817">
        <f t="shared" si="129"/>
        <v>255116345.81999999</v>
      </c>
      <c r="K8800" s="815"/>
      <c r="L8800" s="815"/>
    </row>
    <row r="8801" spans="1:12" s="787" customFormat="1">
      <c r="A8801" s="787" t="s">
        <v>2309</v>
      </c>
      <c r="B8801" s="787" t="s">
        <v>2316</v>
      </c>
      <c r="D8801" s="792" t="str">
        <f>'REKAP OFFICIAL'!$A$83</f>
        <v>3.11.4.13</v>
      </c>
      <c r="F8801" s="807" t="s">
        <v>2458</v>
      </c>
      <c r="G8801" s="808" t="s">
        <v>75</v>
      </c>
      <c r="H8801" s="809">
        <v>474.38</v>
      </c>
      <c r="I8801" s="817">
        <v>284501.90999999997</v>
      </c>
      <c r="J8801" s="817">
        <f t="shared" si="129"/>
        <v>134962016.06580001</v>
      </c>
      <c r="K8801" s="815"/>
      <c r="L8801" s="815"/>
    </row>
    <row r="8802" spans="1:12" s="787" customFormat="1">
      <c r="A8802" s="787" t="s">
        <v>2309</v>
      </c>
      <c r="B8802" s="787" t="s">
        <v>2316</v>
      </c>
      <c r="D8802" s="792"/>
      <c r="F8802" s="807" t="s">
        <v>2420</v>
      </c>
      <c r="G8802" s="808" t="s">
        <v>50</v>
      </c>
      <c r="H8802" s="809"/>
      <c r="I8802" s="817"/>
      <c r="J8802" s="817"/>
      <c r="K8802" s="815"/>
      <c r="L8802" s="815"/>
    </row>
    <row r="8803" spans="1:12" s="787" customFormat="1">
      <c r="A8803" s="787" t="s">
        <v>2309</v>
      </c>
      <c r="B8803" s="787" t="s">
        <v>2316</v>
      </c>
      <c r="D8803" s="792" t="str">
        <f>'REKAP OFFICIAL'!$A$21</f>
        <v>2.2.1.10.1</v>
      </c>
      <c r="F8803" s="807" t="s">
        <v>435</v>
      </c>
      <c r="G8803" s="808" t="s">
        <v>78</v>
      </c>
      <c r="H8803" s="809">
        <v>1896.8</v>
      </c>
      <c r="I8803" s="817">
        <v>107013.9</v>
      </c>
      <c r="J8803" s="817">
        <f t="shared" si="129"/>
        <v>202983965.52000001</v>
      </c>
      <c r="K8803" s="815"/>
      <c r="L8803" s="815"/>
    </row>
    <row r="8804" spans="1:12" s="787" customFormat="1">
      <c r="A8804" s="787" t="s">
        <v>2309</v>
      </c>
      <c r="B8804" s="787" t="s">
        <v>2316</v>
      </c>
      <c r="D8804" s="792" t="str">
        <f>'REKAP OFFICIAL'!$A$22</f>
        <v>2.2.1.10.2</v>
      </c>
      <c r="F8804" s="807" t="s">
        <v>436</v>
      </c>
      <c r="G8804" s="808" t="s">
        <v>78</v>
      </c>
      <c r="H8804" s="809">
        <v>914.8</v>
      </c>
      <c r="I8804" s="817">
        <v>142902.9</v>
      </c>
      <c r="J8804" s="817">
        <f t="shared" si="129"/>
        <v>130727572.92</v>
      </c>
      <c r="K8804" s="815"/>
      <c r="L8804" s="815"/>
    </row>
    <row r="8805" spans="1:12" s="787" customFormat="1">
      <c r="A8805" s="787" t="s">
        <v>2309</v>
      </c>
      <c r="B8805" s="787" t="s">
        <v>2316</v>
      </c>
      <c r="D8805" s="792"/>
      <c r="F8805" s="807" t="s">
        <v>2459</v>
      </c>
      <c r="G8805" s="808" t="s">
        <v>50</v>
      </c>
      <c r="H8805" s="809"/>
      <c r="I8805" s="817"/>
      <c r="J8805" s="817"/>
      <c r="K8805" s="815"/>
      <c r="L8805" s="815"/>
    </row>
    <row r="8806" spans="1:12" s="787" customFormat="1">
      <c r="A8806" s="787" t="s">
        <v>2309</v>
      </c>
      <c r="B8806" s="787" t="s">
        <v>2316</v>
      </c>
      <c r="D8806" s="792"/>
      <c r="F8806" s="807" t="s">
        <v>438</v>
      </c>
      <c r="G8806" s="808" t="s">
        <v>50</v>
      </c>
      <c r="H8806" s="809"/>
      <c r="I8806" s="817"/>
      <c r="J8806" s="817"/>
      <c r="K8806" s="815"/>
      <c r="L8806" s="815"/>
    </row>
    <row r="8807" spans="1:12" s="787" customFormat="1">
      <c r="A8807" s="787" t="s">
        <v>2309</v>
      </c>
      <c r="B8807" s="787" t="s">
        <v>2316</v>
      </c>
      <c r="D8807" s="792"/>
      <c r="F8807" s="807" t="s">
        <v>545</v>
      </c>
      <c r="G8807" s="808" t="s">
        <v>50</v>
      </c>
      <c r="H8807" s="809"/>
      <c r="I8807" s="817"/>
      <c r="J8807" s="817"/>
      <c r="K8807" s="815"/>
      <c r="L8807" s="815"/>
    </row>
    <row r="8808" spans="1:12" s="787" customFormat="1">
      <c r="A8808" s="787" t="s">
        <v>2309</v>
      </c>
      <c r="B8808" s="787" t="s">
        <v>2316</v>
      </c>
      <c r="D8808" s="792" t="str">
        <f>'REKAP OFFICIAL'!$A$46</f>
        <v>3.7.16</v>
      </c>
      <c r="F8808" s="807" t="s">
        <v>2460</v>
      </c>
      <c r="G8808" s="808" t="s">
        <v>75</v>
      </c>
      <c r="H8808" s="809">
        <v>413.18</v>
      </c>
      <c r="I8808" s="817">
        <v>44998.8</v>
      </c>
      <c r="J8808" s="817">
        <f t="shared" si="129"/>
        <v>18592604.184</v>
      </c>
      <c r="K8808" s="815"/>
      <c r="L8808" s="815"/>
    </row>
    <row r="8809" spans="1:12" s="787" customFormat="1">
      <c r="A8809" s="787" t="s">
        <v>2309</v>
      </c>
      <c r="B8809" s="787" t="s">
        <v>2316</v>
      </c>
      <c r="D8809" s="792"/>
      <c r="F8809" s="807" t="s">
        <v>2422</v>
      </c>
      <c r="G8809" s="808" t="s">
        <v>50</v>
      </c>
      <c r="H8809" s="809"/>
      <c r="I8809" s="817"/>
      <c r="J8809" s="817"/>
      <c r="K8809" s="815"/>
      <c r="L8809" s="815"/>
    </row>
    <row r="8810" spans="1:12" s="787" customFormat="1">
      <c r="A8810" s="787" t="s">
        <v>2309</v>
      </c>
      <c r="B8810" s="787" t="s">
        <v>2316</v>
      </c>
      <c r="D8810" s="792" t="str">
        <f>'REKAP OFFICIAL'!$A$46</f>
        <v>3.7.16</v>
      </c>
      <c r="F8810" s="807" t="s">
        <v>2460</v>
      </c>
      <c r="G8810" s="808" t="s">
        <v>75</v>
      </c>
      <c r="H8810" s="809">
        <v>15.99</v>
      </c>
      <c r="I8810" s="817">
        <v>44998.8</v>
      </c>
      <c r="J8810" s="817">
        <f t="shared" si="129"/>
        <v>719530.81200000003</v>
      </c>
      <c r="K8810" s="815"/>
      <c r="L8810" s="815"/>
    </row>
    <row r="8811" spans="1:12" s="787" customFormat="1">
      <c r="A8811" s="787" t="s">
        <v>2309</v>
      </c>
      <c r="B8811" s="787" t="s">
        <v>2316</v>
      </c>
      <c r="D8811" s="792"/>
      <c r="F8811" s="807" t="s">
        <v>2328</v>
      </c>
      <c r="G8811" s="808" t="s">
        <v>50</v>
      </c>
      <c r="H8811" s="809"/>
      <c r="I8811" s="817"/>
      <c r="J8811" s="817"/>
      <c r="K8811" s="815"/>
      <c r="L8811" s="815"/>
    </row>
    <row r="8812" spans="1:12" s="787" customFormat="1">
      <c r="A8812" s="787" t="s">
        <v>2309</v>
      </c>
      <c r="B8812" s="787" t="s">
        <v>2316</v>
      </c>
      <c r="D8812" s="792" t="str">
        <f>'REKAP OFFICIAL'!$A$46</f>
        <v>3.7.16</v>
      </c>
      <c r="F8812" s="807" t="s">
        <v>2460</v>
      </c>
      <c r="G8812" s="808" t="s">
        <v>75</v>
      </c>
      <c r="H8812" s="809">
        <v>513.70000000000005</v>
      </c>
      <c r="I8812" s="817">
        <v>44998.8</v>
      </c>
      <c r="J8812" s="817">
        <f t="shared" si="129"/>
        <v>23115883.559999999</v>
      </c>
      <c r="K8812" s="815"/>
      <c r="L8812" s="815"/>
    </row>
    <row r="8813" spans="1:12" s="787" customFormat="1">
      <c r="A8813" s="787" t="s">
        <v>2309</v>
      </c>
      <c r="B8813" s="787" t="s">
        <v>2316</v>
      </c>
      <c r="D8813" s="792"/>
      <c r="F8813" s="807" t="s">
        <v>2423</v>
      </c>
      <c r="G8813" s="808" t="s">
        <v>50</v>
      </c>
      <c r="H8813" s="809"/>
      <c r="I8813" s="817"/>
      <c r="J8813" s="817"/>
      <c r="K8813" s="815"/>
      <c r="L8813" s="815"/>
    </row>
    <row r="8814" spans="1:12" s="787" customFormat="1">
      <c r="A8814" s="787" t="s">
        <v>2309</v>
      </c>
      <c r="B8814" s="787" t="s">
        <v>2316</v>
      </c>
      <c r="D8814" s="792" t="str">
        <f>'REKAP OFFICIAL'!$A$46</f>
        <v>3.7.16</v>
      </c>
      <c r="F8814" s="807" t="s">
        <v>2460</v>
      </c>
      <c r="G8814" s="808" t="s">
        <v>75</v>
      </c>
      <c r="H8814" s="809">
        <v>974.4</v>
      </c>
      <c r="I8814" s="817">
        <v>44998.8</v>
      </c>
      <c r="J8814" s="817">
        <f t="shared" si="129"/>
        <v>43846830.719999999</v>
      </c>
      <c r="K8814" s="815"/>
      <c r="L8814" s="815"/>
    </row>
    <row r="8815" spans="1:12" s="787" customFormat="1">
      <c r="A8815" s="787" t="s">
        <v>2309</v>
      </c>
      <c r="B8815" s="787" t="s">
        <v>2316</v>
      </c>
      <c r="D8815" s="792"/>
      <c r="F8815" s="807" t="s">
        <v>2424</v>
      </c>
      <c r="G8815" s="808" t="s">
        <v>50</v>
      </c>
      <c r="H8815" s="809"/>
      <c r="I8815" s="817"/>
      <c r="J8815" s="817"/>
      <c r="K8815" s="815"/>
      <c r="L8815" s="815"/>
    </row>
    <row r="8816" spans="1:12" s="787" customFormat="1">
      <c r="A8816" s="787" t="s">
        <v>2309</v>
      </c>
      <c r="B8816" s="787" t="s">
        <v>2316</v>
      </c>
      <c r="D8816" s="792" t="str">
        <f>'REKAP OFFICIAL'!$A$46</f>
        <v>3.7.16</v>
      </c>
      <c r="F8816" s="807" t="s">
        <v>2460</v>
      </c>
      <c r="G8816" s="808" t="s">
        <v>75</v>
      </c>
      <c r="H8816" s="809">
        <v>112.58</v>
      </c>
      <c r="I8816" s="817">
        <v>44998.8</v>
      </c>
      <c r="J8816" s="817">
        <f t="shared" si="129"/>
        <v>5065964.9040000001</v>
      </c>
      <c r="K8816" s="815"/>
      <c r="L8816" s="815"/>
    </row>
    <row r="8817" spans="1:12" s="787" customFormat="1">
      <c r="A8817" s="787" t="s">
        <v>2309</v>
      </c>
      <c r="B8817" s="787" t="s">
        <v>2316</v>
      </c>
      <c r="D8817" s="792"/>
      <c r="F8817" s="807" t="s">
        <v>2425</v>
      </c>
      <c r="G8817" s="808" t="s">
        <v>50</v>
      </c>
      <c r="H8817" s="809"/>
      <c r="I8817" s="817"/>
      <c r="J8817" s="817"/>
      <c r="K8817" s="815"/>
      <c r="L8817" s="815"/>
    </row>
    <row r="8818" spans="1:12" s="787" customFormat="1">
      <c r="A8818" s="787" t="s">
        <v>2309</v>
      </c>
      <c r="B8818" s="787" t="s">
        <v>2316</v>
      </c>
      <c r="D8818" s="792" t="str">
        <f>'REKAP OFFICIAL'!$A$46</f>
        <v>3.7.16</v>
      </c>
      <c r="F8818" s="807" t="s">
        <v>2460</v>
      </c>
      <c r="G8818" s="808" t="s">
        <v>75</v>
      </c>
      <c r="H8818" s="809">
        <v>36.909999999999997</v>
      </c>
      <c r="I8818" s="817">
        <v>44998.8</v>
      </c>
      <c r="J8818" s="817">
        <f t="shared" si="129"/>
        <v>1660905.7080000001</v>
      </c>
      <c r="K8818" s="815"/>
      <c r="L8818" s="815"/>
    </row>
    <row r="8819" spans="1:12" s="787" customFormat="1">
      <c r="A8819" s="787" t="s">
        <v>2309</v>
      </c>
      <c r="B8819" s="787" t="s">
        <v>2316</v>
      </c>
      <c r="D8819" s="792"/>
      <c r="F8819" s="807" t="s">
        <v>440</v>
      </c>
      <c r="G8819" s="808" t="s">
        <v>50</v>
      </c>
      <c r="H8819" s="809"/>
      <c r="I8819" s="817"/>
      <c r="J8819" s="817"/>
      <c r="K8819" s="815"/>
      <c r="L8819" s="815"/>
    </row>
    <row r="8820" spans="1:12" s="787" customFormat="1">
      <c r="A8820" s="787" t="s">
        <v>2309</v>
      </c>
      <c r="B8820" s="787" t="s">
        <v>2316</v>
      </c>
      <c r="D8820" s="792"/>
      <c r="F8820" s="807" t="s">
        <v>545</v>
      </c>
      <c r="G8820" s="808" t="s">
        <v>50</v>
      </c>
      <c r="H8820" s="809"/>
      <c r="I8820" s="817"/>
      <c r="J8820" s="817"/>
      <c r="K8820" s="815"/>
      <c r="L8820" s="815"/>
    </row>
    <row r="8821" spans="1:12" s="787" customFormat="1" ht="29">
      <c r="A8821" s="787" t="s">
        <v>2309</v>
      </c>
      <c r="B8821" s="787" t="s">
        <v>2316</v>
      </c>
      <c r="D8821" s="792" t="str">
        <f>'REKAP OFFICIAL'!$A$36</f>
        <v>3.5.3.1</v>
      </c>
      <c r="F8821" s="807" t="s">
        <v>441</v>
      </c>
      <c r="G8821" s="808" t="s">
        <v>75</v>
      </c>
      <c r="H8821" s="809">
        <v>413.18</v>
      </c>
      <c r="I8821" s="817">
        <v>198753.8805</v>
      </c>
      <c r="J8821" s="817">
        <f t="shared" si="129"/>
        <v>82121128.34499</v>
      </c>
      <c r="K8821" s="815"/>
      <c r="L8821" s="815"/>
    </row>
    <row r="8822" spans="1:12" s="787" customFormat="1">
      <c r="A8822" s="787" t="s">
        <v>2309</v>
      </c>
      <c r="B8822" s="787" t="s">
        <v>2316</v>
      </c>
      <c r="D8822" s="792" t="str">
        <f>'REKAP OFFICIAL'!$A$34</f>
        <v>3.5.2.1</v>
      </c>
      <c r="F8822" s="807" t="s">
        <v>442</v>
      </c>
      <c r="G8822" s="808" t="s">
        <v>75</v>
      </c>
      <c r="H8822" s="809">
        <v>413.18</v>
      </c>
      <c r="I8822" s="817">
        <v>170000</v>
      </c>
      <c r="J8822" s="817">
        <f t="shared" si="129"/>
        <v>70240600</v>
      </c>
      <c r="K8822" s="815"/>
      <c r="L8822" s="815"/>
    </row>
    <row r="8823" spans="1:12" s="787" customFormat="1">
      <c r="A8823" s="787" t="s">
        <v>2309</v>
      </c>
      <c r="B8823" s="787" t="s">
        <v>2316</v>
      </c>
      <c r="D8823" s="792"/>
      <c r="F8823" s="807" t="s">
        <v>2422</v>
      </c>
      <c r="G8823" s="808" t="s">
        <v>50</v>
      </c>
      <c r="H8823" s="809"/>
      <c r="I8823" s="817"/>
      <c r="J8823" s="817"/>
      <c r="K8823" s="815"/>
      <c r="L8823" s="815"/>
    </row>
    <row r="8824" spans="1:12" s="787" customFormat="1" ht="29">
      <c r="A8824" s="787" t="s">
        <v>2309</v>
      </c>
      <c r="B8824" s="787" t="s">
        <v>2316</v>
      </c>
      <c r="D8824" s="792" t="str">
        <f>'REKAP OFFICIAL'!$A$36</f>
        <v>3.5.3.1</v>
      </c>
      <c r="F8824" s="807" t="s">
        <v>441</v>
      </c>
      <c r="G8824" s="808" t="s">
        <v>75</v>
      </c>
      <c r="H8824" s="809">
        <v>15.99</v>
      </c>
      <c r="I8824" s="817">
        <v>198753.8805</v>
      </c>
      <c r="J8824" s="817">
        <f t="shared" si="129"/>
        <v>3178074.549195</v>
      </c>
      <c r="K8824" s="815"/>
      <c r="L8824" s="815"/>
    </row>
    <row r="8825" spans="1:12" s="787" customFormat="1">
      <c r="A8825" s="787" t="s">
        <v>2309</v>
      </c>
      <c r="B8825" s="787" t="s">
        <v>2316</v>
      </c>
      <c r="D8825" s="792" t="str">
        <f>'REKAP OFFICIAL'!$A$34</f>
        <v>3.5.2.1</v>
      </c>
      <c r="F8825" s="807" t="s">
        <v>442</v>
      </c>
      <c r="G8825" s="808" t="s">
        <v>75</v>
      </c>
      <c r="H8825" s="809">
        <v>15.99</v>
      </c>
      <c r="I8825" s="817">
        <v>170000</v>
      </c>
      <c r="J8825" s="817">
        <f t="shared" si="129"/>
        <v>2718300</v>
      </c>
      <c r="K8825" s="815"/>
      <c r="L8825" s="815"/>
    </row>
    <row r="8826" spans="1:12" s="787" customFormat="1">
      <c r="A8826" s="787" t="s">
        <v>2309</v>
      </c>
      <c r="B8826" s="787" t="s">
        <v>2316</v>
      </c>
      <c r="D8826" s="792"/>
      <c r="F8826" s="807" t="s">
        <v>2328</v>
      </c>
      <c r="G8826" s="808" t="s">
        <v>50</v>
      </c>
      <c r="H8826" s="809"/>
      <c r="I8826" s="817"/>
      <c r="J8826" s="817"/>
      <c r="K8826" s="815"/>
      <c r="L8826" s="815"/>
    </row>
    <row r="8827" spans="1:12" s="787" customFormat="1" ht="29">
      <c r="A8827" s="787" t="s">
        <v>2309</v>
      </c>
      <c r="B8827" s="787" t="s">
        <v>2316</v>
      </c>
      <c r="D8827" s="792" t="str">
        <f>'REKAP OFFICIAL'!$A$36</f>
        <v>3.5.3.1</v>
      </c>
      <c r="F8827" s="807" t="s">
        <v>441</v>
      </c>
      <c r="G8827" s="808" t="s">
        <v>75</v>
      </c>
      <c r="H8827" s="809">
        <v>456.96</v>
      </c>
      <c r="I8827" s="817">
        <v>198753.8805</v>
      </c>
      <c r="J8827" s="817">
        <f t="shared" si="129"/>
        <v>90822573.233280003</v>
      </c>
      <c r="K8827" s="815"/>
      <c r="L8827" s="815"/>
    </row>
    <row r="8828" spans="1:12" s="787" customFormat="1">
      <c r="A8828" s="787" t="s">
        <v>2309</v>
      </c>
      <c r="B8828" s="787" t="s">
        <v>2316</v>
      </c>
      <c r="D8828" s="792" t="str">
        <f>'REKAP OFFICIAL'!$A$34</f>
        <v>3.5.2.1</v>
      </c>
      <c r="F8828" s="807" t="s">
        <v>442</v>
      </c>
      <c r="G8828" s="808" t="s">
        <v>75</v>
      </c>
      <c r="H8828" s="809">
        <v>456.96</v>
      </c>
      <c r="I8828" s="817">
        <v>170000</v>
      </c>
      <c r="J8828" s="817">
        <f t="shared" si="129"/>
        <v>77683200</v>
      </c>
      <c r="K8828" s="815"/>
      <c r="L8828" s="815"/>
    </row>
    <row r="8829" spans="1:12" s="787" customFormat="1">
      <c r="A8829" s="787" t="s">
        <v>2309</v>
      </c>
      <c r="B8829" s="787" t="s">
        <v>2316</v>
      </c>
      <c r="D8829" s="792"/>
      <c r="F8829" s="807" t="s">
        <v>2423</v>
      </c>
      <c r="G8829" s="808" t="s">
        <v>50</v>
      </c>
      <c r="H8829" s="809"/>
      <c r="I8829" s="817"/>
      <c r="J8829" s="817"/>
      <c r="K8829" s="815"/>
      <c r="L8829" s="815"/>
    </row>
    <row r="8830" spans="1:12" s="787" customFormat="1" ht="29">
      <c r="A8830" s="787" t="s">
        <v>2309</v>
      </c>
      <c r="B8830" s="787" t="s">
        <v>2316</v>
      </c>
      <c r="D8830" s="792" t="str">
        <f>'REKAP OFFICIAL'!$A$36</f>
        <v>3.5.3.1</v>
      </c>
      <c r="F8830" s="807" t="s">
        <v>441</v>
      </c>
      <c r="G8830" s="808" t="s">
        <v>75</v>
      </c>
      <c r="H8830" s="809">
        <v>974.4</v>
      </c>
      <c r="I8830" s="817">
        <v>198753.8805</v>
      </c>
      <c r="J8830" s="817">
        <f t="shared" si="129"/>
        <v>193665781.15920001</v>
      </c>
      <c r="K8830" s="815"/>
      <c r="L8830" s="815"/>
    </row>
    <row r="8831" spans="1:12" s="787" customFormat="1">
      <c r="A8831" s="787" t="s">
        <v>2309</v>
      </c>
      <c r="B8831" s="787" t="s">
        <v>2316</v>
      </c>
      <c r="D8831" s="792" t="str">
        <f>'REKAP OFFICIAL'!$A$34</f>
        <v>3.5.2.1</v>
      </c>
      <c r="F8831" s="807" t="s">
        <v>442</v>
      </c>
      <c r="G8831" s="808" t="s">
        <v>75</v>
      </c>
      <c r="H8831" s="809">
        <v>974.4</v>
      </c>
      <c r="I8831" s="817">
        <v>170000</v>
      </c>
      <c r="J8831" s="817">
        <f t="shared" si="129"/>
        <v>165648000</v>
      </c>
      <c r="K8831" s="815"/>
      <c r="L8831" s="815"/>
    </row>
    <row r="8832" spans="1:12" s="787" customFormat="1">
      <c r="A8832" s="787" t="s">
        <v>2309</v>
      </c>
      <c r="B8832" s="787" t="s">
        <v>2316</v>
      </c>
      <c r="D8832" s="792"/>
      <c r="F8832" s="807" t="s">
        <v>2424</v>
      </c>
      <c r="G8832" s="808" t="s">
        <v>50</v>
      </c>
      <c r="H8832" s="809"/>
      <c r="I8832" s="817"/>
      <c r="J8832" s="817"/>
      <c r="K8832" s="815"/>
      <c r="L8832" s="815"/>
    </row>
    <row r="8833" spans="1:12" s="787" customFormat="1" ht="29">
      <c r="A8833" s="787" t="s">
        <v>2309</v>
      </c>
      <c r="B8833" s="787" t="s">
        <v>2316</v>
      </c>
      <c r="D8833" s="792" t="str">
        <f>'REKAP OFFICIAL'!$A$36</f>
        <v>3.5.3.1</v>
      </c>
      <c r="F8833" s="807" t="s">
        <v>441</v>
      </c>
      <c r="G8833" s="808" t="s">
        <v>75</v>
      </c>
      <c r="H8833" s="809">
        <v>112.58</v>
      </c>
      <c r="I8833" s="817">
        <v>198753.8805</v>
      </c>
      <c r="J8833" s="817">
        <f t="shared" si="129"/>
        <v>22375711.866689999</v>
      </c>
      <c r="K8833" s="815"/>
      <c r="L8833" s="815"/>
    </row>
    <row r="8834" spans="1:12" s="787" customFormat="1">
      <c r="A8834" s="787" t="s">
        <v>2309</v>
      </c>
      <c r="B8834" s="787" t="s">
        <v>2316</v>
      </c>
      <c r="D8834" s="792" t="str">
        <f>'REKAP OFFICIAL'!$A$34</f>
        <v>3.5.2.1</v>
      </c>
      <c r="F8834" s="807" t="s">
        <v>442</v>
      </c>
      <c r="G8834" s="808" t="s">
        <v>75</v>
      </c>
      <c r="H8834" s="809">
        <v>112.58</v>
      </c>
      <c r="I8834" s="817">
        <v>170000</v>
      </c>
      <c r="J8834" s="817">
        <f t="shared" si="129"/>
        <v>19138600</v>
      </c>
      <c r="K8834" s="815"/>
      <c r="L8834" s="815"/>
    </row>
    <row r="8835" spans="1:12" s="787" customFormat="1">
      <c r="A8835" s="787" t="s">
        <v>2309</v>
      </c>
      <c r="B8835" s="787" t="s">
        <v>2316</v>
      </c>
      <c r="D8835" s="792"/>
      <c r="F8835" s="807" t="s">
        <v>443</v>
      </c>
      <c r="G8835" s="808" t="s">
        <v>50</v>
      </c>
      <c r="H8835" s="809"/>
      <c r="I8835" s="817"/>
      <c r="J8835" s="817"/>
      <c r="K8835" s="815"/>
      <c r="L8835" s="815"/>
    </row>
    <row r="8836" spans="1:12" s="787" customFormat="1" ht="29">
      <c r="A8836" s="787" t="s">
        <v>2309</v>
      </c>
      <c r="B8836" s="787" t="s">
        <v>2316</v>
      </c>
      <c r="D8836" s="792" t="str">
        <f>'REKAP OFFICIAL'!$A$36</f>
        <v>3.5.3.1</v>
      </c>
      <c r="F8836" s="807" t="s">
        <v>441</v>
      </c>
      <c r="G8836" s="808" t="s">
        <v>75</v>
      </c>
      <c r="H8836" s="809">
        <v>298.08</v>
      </c>
      <c r="I8836" s="817">
        <v>198753.8805</v>
      </c>
      <c r="J8836" s="817">
        <f t="shared" si="129"/>
        <v>59244556.699440002</v>
      </c>
      <c r="K8836" s="815"/>
      <c r="L8836" s="815"/>
    </row>
    <row r="8837" spans="1:12" s="787" customFormat="1">
      <c r="A8837" s="787" t="s">
        <v>2309</v>
      </c>
      <c r="B8837" s="787" t="s">
        <v>2316</v>
      </c>
      <c r="D8837" s="792" t="str">
        <f>'REKAP OFFICIAL'!$A$34</f>
        <v>3.5.2.1</v>
      </c>
      <c r="F8837" s="807" t="s">
        <v>442</v>
      </c>
      <c r="G8837" s="808" t="s">
        <v>75</v>
      </c>
      <c r="H8837" s="809">
        <v>298.08</v>
      </c>
      <c r="I8837" s="817">
        <v>170000</v>
      </c>
      <c r="J8837" s="817">
        <f t="shared" si="129"/>
        <v>50673600</v>
      </c>
      <c r="K8837" s="815"/>
      <c r="L8837" s="815"/>
    </row>
    <row r="8838" spans="1:12" s="787" customFormat="1">
      <c r="A8838" s="787" t="s">
        <v>2309</v>
      </c>
      <c r="B8838" s="787" t="s">
        <v>2316</v>
      </c>
      <c r="D8838" s="792"/>
      <c r="F8838" s="807" t="s">
        <v>2461</v>
      </c>
      <c r="G8838" s="808" t="s">
        <v>50</v>
      </c>
      <c r="H8838" s="809"/>
      <c r="I8838" s="817"/>
      <c r="J8838" s="817"/>
      <c r="K8838" s="815"/>
      <c r="L8838" s="815"/>
    </row>
    <row r="8839" spans="1:12" s="787" customFormat="1">
      <c r="A8839" s="787" t="s">
        <v>2309</v>
      </c>
      <c r="B8839" s="787" t="s">
        <v>2316</v>
      </c>
      <c r="D8839" s="792"/>
      <c r="F8839" s="807" t="s">
        <v>447</v>
      </c>
      <c r="G8839" s="808" t="s">
        <v>50</v>
      </c>
      <c r="H8839" s="809"/>
      <c r="I8839" s="817"/>
      <c r="J8839" s="817"/>
      <c r="K8839" s="815"/>
      <c r="L8839" s="815"/>
    </row>
    <row r="8840" spans="1:12" s="787" customFormat="1">
      <c r="A8840" s="787" t="s">
        <v>2309</v>
      </c>
      <c r="B8840" s="787" t="s">
        <v>2316</v>
      </c>
      <c r="D8840" s="792"/>
      <c r="F8840" s="807" t="s">
        <v>2427</v>
      </c>
      <c r="G8840" s="808" t="s">
        <v>50</v>
      </c>
      <c r="H8840" s="809"/>
      <c r="I8840" s="817"/>
      <c r="J8840" s="817"/>
      <c r="K8840" s="815"/>
      <c r="L8840" s="815"/>
    </row>
    <row r="8841" spans="1:12" s="787" customFormat="1">
      <c r="A8841" s="787" t="s">
        <v>2309</v>
      </c>
      <c r="B8841" s="787" t="s">
        <v>2316</v>
      </c>
      <c r="D8841" s="792" t="s">
        <v>364</v>
      </c>
      <c r="F8841" s="807" t="s">
        <v>2462</v>
      </c>
      <c r="G8841" s="808" t="s">
        <v>75</v>
      </c>
      <c r="H8841" s="809">
        <v>251.94</v>
      </c>
      <c r="I8841" s="817">
        <v>286593.3</v>
      </c>
      <c r="J8841" s="817">
        <f t="shared" si="129"/>
        <v>72204316.002000004</v>
      </c>
      <c r="K8841" s="815"/>
      <c r="L8841" s="815"/>
    </row>
    <row r="8842" spans="1:12" s="787" customFormat="1">
      <c r="A8842" s="787" t="s">
        <v>2309</v>
      </c>
      <c r="B8842" s="787" t="s">
        <v>2316</v>
      </c>
      <c r="D8842" s="792"/>
      <c r="F8842" s="807" t="s">
        <v>545</v>
      </c>
      <c r="G8842" s="808" t="s">
        <v>50</v>
      </c>
      <c r="H8842" s="809"/>
      <c r="I8842" s="817"/>
      <c r="J8842" s="817"/>
      <c r="K8842" s="815"/>
      <c r="L8842" s="815"/>
    </row>
    <row r="8843" spans="1:12" s="787" customFormat="1">
      <c r="A8843" s="787" t="s">
        <v>2309</v>
      </c>
      <c r="B8843" s="787" t="s">
        <v>2316</v>
      </c>
      <c r="D8843" s="792" t="str">
        <f>'REKAP OFFICIAL'!$A$397</f>
        <v>3.10.2.6.b</v>
      </c>
      <c r="F8843" s="807" t="s">
        <v>2463</v>
      </c>
      <c r="G8843" s="808" t="s">
        <v>75</v>
      </c>
      <c r="H8843" s="809">
        <v>413.18</v>
      </c>
      <c r="I8843" s="817">
        <v>268400.22720000002</v>
      </c>
      <c r="J8843" s="817">
        <f t="shared" ref="J8843:J8906" si="130">H8843*I8843</f>
        <v>110897605.874496</v>
      </c>
      <c r="K8843" s="815"/>
      <c r="L8843" s="815"/>
    </row>
    <row r="8844" spans="1:12" s="787" customFormat="1">
      <c r="A8844" s="787" t="s">
        <v>2309</v>
      </c>
      <c r="B8844" s="787" t="s">
        <v>2316</v>
      </c>
      <c r="D8844" s="792"/>
      <c r="F8844" s="807" t="s">
        <v>2422</v>
      </c>
      <c r="G8844" s="808" t="s">
        <v>50</v>
      </c>
      <c r="H8844" s="809"/>
      <c r="I8844" s="817"/>
      <c r="J8844" s="817"/>
      <c r="K8844" s="815"/>
      <c r="L8844" s="815"/>
    </row>
    <row r="8845" spans="1:12" s="787" customFormat="1">
      <c r="A8845" s="787" t="s">
        <v>2309</v>
      </c>
      <c r="B8845" s="787" t="s">
        <v>2316</v>
      </c>
      <c r="D8845" s="792" t="str">
        <f>'REKAP OFFICIAL'!$A$397</f>
        <v>3.10.2.6.b</v>
      </c>
      <c r="F8845" s="807" t="s">
        <v>2463</v>
      </c>
      <c r="G8845" s="808" t="s">
        <v>75</v>
      </c>
      <c r="H8845" s="809">
        <v>15.99</v>
      </c>
      <c r="I8845" s="817">
        <v>268400.22720000002</v>
      </c>
      <c r="J8845" s="817">
        <f t="shared" si="130"/>
        <v>4291719.6329279998</v>
      </c>
      <c r="K8845" s="815"/>
      <c r="L8845" s="815"/>
    </row>
    <row r="8846" spans="1:12" s="787" customFormat="1">
      <c r="A8846" s="787" t="s">
        <v>2309</v>
      </c>
      <c r="B8846" s="787" t="s">
        <v>2316</v>
      </c>
      <c r="D8846" s="792"/>
      <c r="F8846" s="807" t="s">
        <v>2328</v>
      </c>
      <c r="G8846" s="808" t="s">
        <v>50</v>
      </c>
      <c r="H8846" s="809"/>
      <c r="I8846" s="817"/>
      <c r="J8846" s="817"/>
      <c r="K8846" s="815"/>
      <c r="L8846" s="815"/>
    </row>
    <row r="8847" spans="1:12" s="787" customFormat="1">
      <c r="A8847" s="787" t="s">
        <v>2309</v>
      </c>
      <c r="B8847" s="787" t="s">
        <v>2316</v>
      </c>
      <c r="D8847" s="792" t="s">
        <v>364</v>
      </c>
      <c r="F8847" s="807" t="s">
        <v>2462</v>
      </c>
      <c r="G8847" s="808" t="s">
        <v>75</v>
      </c>
      <c r="H8847" s="809">
        <v>513.70000000000005</v>
      </c>
      <c r="I8847" s="817">
        <v>286593.3</v>
      </c>
      <c r="J8847" s="817">
        <f t="shared" si="130"/>
        <v>147222978.21000001</v>
      </c>
      <c r="K8847" s="815"/>
      <c r="L8847" s="815"/>
    </row>
    <row r="8848" spans="1:12" s="787" customFormat="1">
      <c r="A8848" s="787" t="s">
        <v>2309</v>
      </c>
      <c r="B8848" s="787" t="s">
        <v>2316</v>
      </c>
      <c r="D8848" s="792"/>
      <c r="F8848" s="807" t="s">
        <v>2428</v>
      </c>
      <c r="G8848" s="808" t="s">
        <v>50</v>
      </c>
      <c r="H8848" s="809"/>
      <c r="I8848" s="817"/>
      <c r="J8848" s="817"/>
      <c r="K8848" s="815"/>
      <c r="L8848" s="815"/>
    </row>
    <row r="8849" spans="1:12" s="787" customFormat="1">
      <c r="A8849" s="787" t="s">
        <v>2309</v>
      </c>
      <c r="B8849" s="787" t="s">
        <v>2316</v>
      </c>
      <c r="D8849" s="792" t="s">
        <v>364</v>
      </c>
      <c r="F8849" s="807" t="s">
        <v>2462</v>
      </c>
      <c r="G8849" s="808" t="s">
        <v>75</v>
      </c>
      <c r="H8849" s="809">
        <v>974.4</v>
      </c>
      <c r="I8849" s="817">
        <v>286593.3</v>
      </c>
      <c r="J8849" s="817">
        <f t="shared" si="130"/>
        <v>279256511.51999998</v>
      </c>
      <c r="K8849" s="815"/>
      <c r="L8849" s="815"/>
    </row>
    <row r="8850" spans="1:12" s="787" customFormat="1">
      <c r="A8850" s="787" t="s">
        <v>2309</v>
      </c>
      <c r="B8850" s="787" t="s">
        <v>2316</v>
      </c>
      <c r="D8850" s="792"/>
      <c r="F8850" s="807" t="s">
        <v>2424</v>
      </c>
      <c r="G8850" s="808" t="s">
        <v>50</v>
      </c>
      <c r="H8850" s="809"/>
      <c r="I8850" s="817"/>
      <c r="J8850" s="817"/>
      <c r="K8850" s="815"/>
      <c r="L8850" s="815"/>
    </row>
    <row r="8851" spans="1:12" s="787" customFormat="1">
      <c r="A8851" s="787" t="s">
        <v>2309</v>
      </c>
      <c r="B8851" s="787" t="s">
        <v>2316</v>
      </c>
      <c r="D8851" s="792" t="s">
        <v>364</v>
      </c>
      <c r="F8851" s="807" t="s">
        <v>2462</v>
      </c>
      <c r="G8851" s="808" t="s">
        <v>75</v>
      </c>
      <c r="H8851" s="809">
        <v>112.58</v>
      </c>
      <c r="I8851" s="817">
        <v>286593.3</v>
      </c>
      <c r="J8851" s="817">
        <f t="shared" si="130"/>
        <v>32264673.714000002</v>
      </c>
      <c r="K8851" s="815"/>
      <c r="L8851" s="815"/>
    </row>
    <row r="8852" spans="1:12" s="787" customFormat="1">
      <c r="A8852" s="787" t="s">
        <v>2309</v>
      </c>
      <c r="B8852" s="787" t="s">
        <v>2316</v>
      </c>
      <c r="D8852" s="792"/>
      <c r="F8852" s="807" t="s">
        <v>2425</v>
      </c>
      <c r="G8852" s="808" t="s">
        <v>50</v>
      </c>
      <c r="H8852" s="809"/>
      <c r="I8852" s="817"/>
      <c r="J8852" s="817"/>
      <c r="K8852" s="815"/>
      <c r="L8852" s="815"/>
    </row>
    <row r="8853" spans="1:12" s="787" customFormat="1">
      <c r="A8853" s="787" t="s">
        <v>2309</v>
      </c>
      <c r="B8853" s="787" t="s">
        <v>2316</v>
      </c>
      <c r="D8853" s="792" t="str">
        <f>'REKAP OFFICIAL'!$A$397</f>
        <v>3.10.2.6.b</v>
      </c>
      <c r="F8853" s="807" t="s">
        <v>2463</v>
      </c>
      <c r="G8853" s="808" t="s">
        <v>75</v>
      </c>
      <c r="H8853" s="809">
        <v>36.909999999999997</v>
      </c>
      <c r="I8853" s="817">
        <v>268400.22720000002</v>
      </c>
      <c r="J8853" s="817">
        <f t="shared" si="130"/>
        <v>9906652.3859519996</v>
      </c>
      <c r="K8853" s="815"/>
      <c r="L8853" s="815"/>
    </row>
    <row r="8854" spans="1:12" s="787" customFormat="1">
      <c r="A8854" s="787" t="s">
        <v>2309</v>
      </c>
      <c r="B8854" s="787" t="s">
        <v>2316</v>
      </c>
      <c r="D8854" s="792"/>
      <c r="F8854" s="807" t="s">
        <v>451</v>
      </c>
      <c r="G8854" s="808" t="s">
        <v>50</v>
      </c>
      <c r="H8854" s="809"/>
      <c r="I8854" s="817"/>
      <c r="J8854" s="817"/>
      <c r="K8854" s="815"/>
      <c r="L8854" s="815"/>
    </row>
    <row r="8855" spans="1:12" s="787" customFormat="1">
      <c r="A8855" s="787" t="s">
        <v>2309</v>
      </c>
      <c r="B8855" s="787" t="s">
        <v>2316</v>
      </c>
      <c r="D8855" s="792"/>
      <c r="F8855" s="807" t="s">
        <v>2427</v>
      </c>
      <c r="G8855" s="808" t="s">
        <v>50</v>
      </c>
      <c r="H8855" s="809"/>
      <c r="I8855" s="817"/>
      <c r="J8855" s="817"/>
      <c r="K8855" s="815"/>
      <c r="L8855" s="815"/>
    </row>
    <row r="8856" spans="1:12" s="787" customFormat="1">
      <c r="A8856" s="787" t="s">
        <v>2309</v>
      </c>
      <c r="B8856" s="787" t="s">
        <v>2316</v>
      </c>
      <c r="D8856" s="792" t="s">
        <v>364</v>
      </c>
      <c r="F8856" s="807" t="s">
        <v>2462</v>
      </c>
      <c r="G8856" s="808" t="s">
        <v>75</v>
      </c>
      <c r="H8856" s="809">
        <v>251.94</v>
      </c>
      <c r="I8856" s="817">
        <v>286593.3</v>
      </c>
      <c r="J8856" s="817">
        <f t="shared" si="130"/>
        <v>72204316.002000004</v>
      </c>
      <c r="K8856" s="815"/>
      <c r="L8856" s="815"/>
    </row>
    <row r="8857" spans="1:12" s="787" customFormat="1">
      <c r="A8857" s="787" t="s">
        <v>2309</v>
      </c>
      <c r="B8857" s="787" t="s">
        <v>2316</v>
      </c>
      <c r="D8857" s="792"/>
      <c r="F8857" s="807" t="s">
        <v>545</v>
      </c>
      <c r="G8857" s="808" t="s">
        <v>50</v>
      </c>
      <c r="H8857" s="809"/>
      <c r="I8857" s="817"/>
      <c r="J8857" s="817"/>
      <c r="K8857" s="815"/>
      <c r="L8857" s="815"/>
    </row>
    <row r="8858" spans="1:12" s="787" customFormat="1">
      <c r="A8858" s="787" t="s">
        <v>2309</v>
      </c>
      <c r="B8858" s="787" t="s">
        <v>2316</v>
      </c>
      <c r="D8858" s="792" t="str">
        <f>'REKAP OFFICIAL'!$A$140</f>
        <v>3.10.2.6a-[Mod]</v>
      </c>
      <c r="F8858" s="807" t="s">
        <v>453</v>
      </c>
      <c r="G8858" s="808" t="s">
        <v>75</v>
      </c>
      <c r="H8858" s="809">
        <v>413.18</v>
      </c>
      <c r="I8858" s="817">
        <v>311860.77720000001</v>
      </c>
      <c r="J8858" s="817">
        <f t="shared" si="130"/>
        <v>128854635.92349599</v>
      </c>
      <c r="K8858" s="815"/>
      <c r="L8858" s="815"/>
    </row>
    <row r="8859" spans="1:12" s="787" customFormat="1">
      <c r="A8859" s="787" t="s">
        <v>2309</v>
      </c>
      <c r="B8859" s="787" t="s">
        <v>2316</v>
      </c>
      <c r="D8859" s="792"/>
      <c r="F8859" s="807" t="s">
        <v>2422</v>
      </c>
      <c r="G8859" s="808" t="s">
        <v>50</v>
      </c>
      <c r="H8859" s="809"/>
      <c r="I8859" s="817"/>
      <c r="J8859" s="817"/>
      <c r="K8859" s="815"/>
      <c r="L8859" s="815"/>
    </row>
    <row r="8860" spans="1:12" s="787" customFormat="1">
      <c r="A8860" s="787" t="s">
        <v>2309</v>
      </c>
      <c r="B8860" s="787" t="s">
        <v>2316</v>
      </c>
      <c r="D8860" s="792" t="str">
        <f>'REKAP OFFICIAL'!$A$140</f>
        <v>3.10.2.6a-[Mod]</v>
      </c>
      <c r="F8860" s="807" t="s">
        <v>453</v>
      </c>
      <c r="G8860" s="808" t="s">
        <v>75</v>
      </c>
      <c r="H8860" s="809">
        <v>15.99</v>
      </c>
      <c r="I8860" s="817">
        <v>311860.77720000001</v>
      </c>
      <c r="J8860" s="817">
        <f t="shared" si="130"/>
        <v>4986653.827428</v>
      </c>
      <c r="K8860" s="815"/>
      <c r="L8860" s="815"/>
    </row>
    <row r="8861" spans="1:12" s="787" customFormat="1">
      <c r="A8861" s="787" t="s">
        <v>2309</v>
      </c>
      <c r="B8861" s="787" t="s">
        <v>2316</v>
      </c>
      <c r="D8861" s="792"/>
      <c r="F8861" s="807" t="s">
        <v>2328</v>
      </c>
      <c r="G8861" s="808" t="s">
        <v>50</v>
      </c>
      <c r="H8861" s="809"/>
      <c r="I8861" s="817"/>
      <c r="J8861" s="817"/>
      <c r="K8861" s="815"/>
      <c r="L8861" s="815"/>
    </row>
    <row r="8862" spans="1:12" s="787" customFormat="1">
      <c r="A8862" s="787" t="s">
        <v>2309</v>
      </c>
      <c r="B8862" s="787" t="s">
        <v>2316</v>
      </c>
      <c r="D8862" s="792" t="s">
        <v>364</v>
      </c>
      <c r="F8862" s="807" t="s">
        <v>2462</v>
      </c>
      <c r="G8862" s="808" t="s">
        <v>75</v>
      </c>
      <c r="H8862" s="809">
        <v>456.96</v>
      </c>
      <c r="I8862" s="817">
        <v>286593.3</v>
      </c>
      <c r="J8862" s="817">
        <f t="shared" si="130"/>
        <v>130961674.368</v>
      </c>
      <c r="K8862" s="815"/>
      <c r="L8862" s="815"/>
    </row>
    <row r="8863" spans="1:12" s="787" customFormat="1">
      <c r="A8863" s="787" t="s">
        <v>2309</v>
      </c>
      <c r="B8863" s="787" t="s">
        <v>2316</v>
      </c>
      <c r="D8863" s="792"/>
      <c r="F8863" s="807" t="s">
        <v>2428</v>
      </c>
      <c r="G8863" s="808" t="s">
        <v>50</v>
      </c>
      <c r="H8863" s="809"/>
      <c r="I8863" s="817"/>
      <c r="J8863" s="817"/>
      <c r="K8863" s="815"/>
      <c r="L8863" s="815"/>
    </row>
    <row r="8864" spans="1:12" s="787" customFormat="1">
      <c r="A8864" s="787" t="s">
        <v>2309</v>
      </c>
      <c r="B8864" s="787" t="s">
        <v>2316</v>
      </c>
      <c r="D8864" s="792" t="s">
        <v>364</v>
      </c>
      <c r="F8864" s="807" t="s">
        <v>2462</v>
      </c>
      <c r="G8864" s="808" t="s">
        <v>75</v>
      </c>
      <c r="H8864" s="809">
        <v>974.4</v>
      </c>
      <c r="I8864" s="817">
        <v>286593.3</v>
      </c>
      <c r="J8864" s="817">
        <f t="shared" si="130"/>
        <v>279256511.51999998</v>
      </c>
      <c r="K8864" s="815"/>
      <c r="L8864" s="815"/>
    </row>
    <row r="8865" spans="1:12" s="787" customFormat="1">
      <c r="A8865" s="787" t="s">
        <v>2309</v>
      </c>
      <c r="B8865" s="787" t="s">
        <v>2316</v>
      </c>
      <c r="D8865" s="792"/>
      <c r="F8865" s="807" t="s">
        <v>2424</v>
      </c>
      <c r="G8865" s="808" t="s">
        <v>50</v>
      </c>
      <c r="H8865" s="809"/>
      <c r="I8865" s="817"/>
      <c r="J8865" s="817"/>
      <c r="K8865" s="815"/>
      <c r="L8865" s="815"/>
    </row>
    <row r="8866" spans="1:12" s="787" customFormat="1">
      <c r="A8866" s="787" t="s">
        <v>2309</v>
      </c>
      <c r="B8866" s="787" t="s">
        <v>2316</v>
      </c>
      <c r="D8866" s="792" t="s">
        <v>364</v>
      </c>
      <c r="F8866" s="807" t="s">
        <v>2462</v>
      </c>
      <c r="G8866" s="808" t="s">
        <v>75</v>
      </c>
      <c r="H8866" s="809">
        <v>112.58</v>
      </c>
      <c r="I8866" s="817">
        <v>286593.3</v>
      </c>
      <c r="J8866" s="817">
        <f t="shared" si="130"/>
        <v>32264673.714000002</v>
      </c>
      <c r="K8866" s="815"/>
      <c r="L8866" s="815"/>
    </row>
    <row r="8867" spans="1:12" s="787" customFormat="1">
      <c r="A8867" s="787" t="s">
        <v>2309</v>
      </c>
      <c r="B8867" s="787" t="s">
        <v>2316</v>
      </c>
      <c r="D8867" s="792"/>
      <c r="F8867" s="807" t="s">
        <v>2340</v>
      </c>
      <c r="G8867" s="808" t="s">
        <v>50</v>
      </c>
      <c r="H8867" s="809"/>
      <c r="I8867" s="817"/>
      <c r="J8867" s="817"/>
      <c r="K8867" s="815"/>
      <c r="L8867" s="815"/>
    </row>
    <row r="8868" spans="1:12" s="787" customFormat="1" ht="29">
      <c r="A8868" s="787" t="s">
        <v>2309</v>
      </c>
      <c r="B8868" s="787" t="s">
        <v>2316</v>
      </c>
      <c r="D8868" s="792" t="str">
        <f>'REKAP OFFICIAL'!$A$52</f>
        <v>3.9.4.6</v>
      </c>
      <c r="F8868" s="807" t="s">
        <v>2341</v>
      </c>
      <c r="G8868" s="808" t="s">
        <v>78</v>
      </c>
      <c r="H8868" s="809">
        <v>1009.75</v>
      </c>
      <c r="I8868" s="817">
        <v>35161.035000000003</v>
      </c>
      <c r="J8868" s="817">
        <f t="shared" si="130"/>
        <v>35503855.091250002</v>
      </c>
      <c r="K8868" s="815"/>
      <c r="L8868" s="815"/>
    </row>
    <row r="8869" spans="1:12" s="787" customFormat="1">
      <c r="A8869" s="787" t="s">
        <v>2309</v>
      </c>
      <c r="B8869" s="787" t="s">
        <v>2316</v>
      </c>
      <c r="D8869" s="792"/>
      <c r="F8869" s="807" t="s">
        <v>2342</v>
      </c>
      <c r="G8869" s="808" t="s">
        <v>50</v>
      </c>
      <c r="H8869" s="809"/>
      <c r="I8869" s="817"/>
      <c r="J8869" s="817"/>
      <c r="K8869" s="815"/>
      <c r="L8869" s="815"/>
    </row>
    <row r="8870" spans="1:12" s="787" customFormat="1" ht="29">
      <c r="A8870" s="787" t="s">
        <v>2309</v>
      </c>
      <c r="B8870" s="787" t="s">
        <v>2316</v>
      </c>
      <c r="D8870" s="792" t="str">
        <f>'REKAP OFFICIAL'!$A$52</f>
        <v>3.9.4.6</v>
      </c>
      <c r="F8870" s="807" t="s">
        <v>2341</v>
      </c>
      <c r="G8870" s="808" t="s">
        <v>78</v>
      </c>
      <c r="H8870" s="809">
        <v>943.96</v>
      </c>
      <c r="I8870" s="817">
        <v>35161.035000000003</v>
      </c>
      <c r="J8870" s="817">
        <f t="shared" si="130"/>
        <v>33190610.5986</v>
      </c>
      <c r="K8870" s="815"/>
      <c r="L8870" s="815"/>
    </row>
    <row r="8871" spans="1:12" s="787" customFormat="1">
      <c r="A8871" s="787" t="s">
        <v>2309</v>
      </c>
      <c r="B8871" s="787" t="s">
        <v>2316</v>
      </c>
      <c r="D8871" s="792"/>
      <c r="F8871" s="807" t="s">
        <v>454</v>
      </c>
      <c r="G8871" s="808" t="s">
        <v>50</v>
      </c>
      <c r="H8871" s="809"/>
      <c r="I8871" s="817"/>
      <c r="J8871" s="817"/>
      <c r="K8871" s="815"/>
      <c r="L8871" s="815"/>
    </row>
    <row r="8872" spans="1:12" s="787" customFormat="1">
      <c r="A8872" s="787" t="s">
        <v>2309</v>
      </c>
      <c r="B8872" s="787" t="s">
        <v>2316</v>
      </c>
      <c r="D8872" s="792"/>
      <c r="F8872" s="807" t="s">
        <v>455</v>
      </c>
      <c r="G8872" s="808" t="s">
        <v>50</v>
      </c>
      <c r="H8872" s="809"/>
      <c r="I8872" s="817"/>
      <c r="J8872" s="817"/>
      <c r="K8872" s="815"/>
      <c r="L8872" s="815"/>
    </row>
    <row r="8873" spans="1:12" s="787" customFormat="1">
      <c r="A8873" s="787" t="s">
        <v>2309</v>
      </c>
      <c r="B8873" s="787" t="s">
        <v>2316</v>
      </c>
      <c r="D8873" s="792" t="str">
        <f>'REKAP OFFICIAL'!$A$94</f>
        <v>7.1.1.5-C</v>
      </c>
      <c r="F8873" s="807" t="s">
        <v>456</v>
      </c>
      <c r="G8873" s="808" t="s">
        <v>75</v>
      </c>
      <c r="H8873" s="809">
        <v>434.28</v>
      </c>
      <c r="I8873" s="817">
        <v>178733.52</v>
      </c>
      <c r="J8873" s="817">
        <f t="shared" si="130"/>
        <v>77620393.065599993</v>
      </c>
      <c r="K8873" s="815"/>
      <c r="L8873" s="815"/>
    </row>
    <row r="8874" spans="1:12" s="787" customFormat="1">
      <c r="A8874" s="787" t="s">
        <v>2309</v>
      </c>
      <c r="B8874" s="787" t="s">
        <v>2316</v>
      </c>
      <c r="D8874" s="792"/>
      <c r="F8874" s="807" t="s">
        <v>457</v>
      </c>
      <c r="G8874" s="808" t="s">
        <v>50</v>
      </c>
      <c r="H8874" s="809"/>
      <c r="I8874" s="817"/>
      <c r="J8874" s="817"/>
      <c r="K8874" s="815"/>
      <c r="L8874" s="815"/>
    </row>
    <row r="8875" spans="1:12" s="787" customFormat="1">
      <c r="A8875" s="787" t="s">
        <v>2309</v>
      </c>
      <c r="B8875" s="787" t="s">
        <v>2316</v>
      </c>
      <c r="D8875" s="792" t="str">
        <f>'REKAP OFFICIAL'!$A$94</f>
        <v>7.1.1.5-C</v>
      </c>
      <c r="F8875" s="807" t="s">
        <v>456</v>
      </c>
      <c r="G8875" s="808" t="s">
        <v>75</v>
      </c>
      <c r="H8875" s="809">
        <v>434.28</v>
      </c>
      <c r="I8875" s="817">
        <v>178733.52</v>
      </c>
      <c r="J8875" s="817">
        <f t="shared" si="130"/>
        <v>77620393.065599993</v>
      </c>
      <c r="K8875" s="815"/>
      <c r="L8875" s="815"/>
    </row>
    <row r="8876" spans="1:12" s="787" customFormat="1">
      <c r="A8876" s="787" t="s">
        <v>2309</v>
      </c>
      <c r="B8876" s="787" t="s">
        <v>2316</v>
      </c>
      <c r="D8876" s="792"/>
      <c r="F8876" s="807" t="s">
        <v>2464</v>
      </c>
      <c r="G8876" s="808" t="s">
        <v>50</v>
      </c>
      <c r="H8876" s="809"/>
      <c r="I8876" s="817"/>
      <c r="J8876" s="817"/>
      <c r="K8876" s="815"/>
      <c r="L8876" s="815"/>
    </row>
    <row r="8877" spans="1:12" s="787" customFormat="1">
      <c r="A8877" s="787" t="s">
        <v>2309</v>
      </c>
      <c r="B8877" s="787" t="s">
        <v>2316</v>
      </c>
      <c r="D8877" s="792"/>
      <c r="F8877" s="807" t="s">
        <v>505</v>
      </c>
      <c r="G8877" s="808" t="s">
        <v>50</v>
      </c>
      <c r="H8877" s="809"/>
      <c r="I8877" s="817"/>
      <c r="J8877" s="817"/>
      <c r="K8877" s="815"/>
      <c r="L8877" s="815"/>
    </row>
    <row r="8878" spans="1:12" s="787" customFormat="1">
      <c r="A8878" s="787" t="s">
        <v>2309</v>
      </c>
      <c r="B8878" s="787" t="s">
        <v>2316</v>
      </c>
      <c r="D8878" s="792" t="str">
        <f>'REKAP OFFICIAL'!$A$143</f>
        <v>3.1.3.7. Mod</v>
      </c>
      <c r="F8878" s="807" t="s">
        <v>2345</v>
      </c>
      <c r="G8878" s="808" t="s">
        <v>75</v>
      </c>
      <c r="H8878" s="809">
        <v>3525.1</v>
      </c>
      <c r="I8878" s="817">
        <v>289275</v>
      </c>
      <c r="J8878" s="817">
        <f t="shared" si="130"/>
        <v>1019723302.5</v>
      </c>
      <c r="K8878" s="815"/>
      <c r="L8878" s="815"/>
    </row>
    <row r="8879" spans="1:12" s="787" customFormat="1">
      <c r="A8879" s="787" t="s">
        <v>2309</v>
      </c>
      <c r="B8879" s="787" t="s">
        <v>2316</v>
      </c>
      <c r="D8879" s="792" t="s">
        <v>2346</v>
      </c>
      <c r="F8879" s="807" t="s">
        <v>2347</v>
      </c>
      <c r="G8879" s="808" t="s">
        <v>78</v>
      </c>
      <c r="H8879" s="809">
        <v>201.42</v>
      </c>
      <c r="I8879" s="817">
        <v>204487.5</v>
      </c>
      <c r="J8879" s="817">
        <f t="shared" si="130"/>
        <v>41187872.25</v>
      </c>
      <c r="K8879" s="815"/>
      <c r="L8879" s="815"/>
    </row>
    <row r="8880" spans="1:12" s="787" customFormat="1">
      <c r="A8880" s="787" t="s">
        <v>2309</v>
      </c>
      <c r="B8880" s="787" t="s">
        <v>2316</v>
      </c>
      <c r="D8880" s="792" t="str">
        <f>'REKAP OFFICIAL'!$A$33</f>
        <v>3.3.5</v>
      </c>
      <c r="F8880" s="807" t="s">
        <v>462</v>
      </c>
      <c r="G8880" s="808" t="s">
        <v>78</v>
      </c>
      <c r="H8880" s="809">
        <v>402.83</v>
      </c>
      <c r="I8880" s="817">
        <v>152617.5</v>
      </c>
      <c r="J8880" s="817">
        <f t="shared" si="130"/>
        <v>61478907.524999999</v>
      </c>
      <c r="K8880" s="815"/>
      <c r="L8880" s="815"/>
    </row>
    <row r="8881" spans="1:12" s="787" customFormat="1">
      <c r="A8881" s="787" t="s">
        <v>2309</v>
      </c>
      <c r="B8881" s="787" t="s">
        <v>2316</v>
      </c>
      <c r="D8881" s="792" t="str">
        <f>'REKAP OFFICIAL'!$A$32</f>
        <v>3.3.1</v>
      </c>
      <c r="F8881" s="807" t="s">
        <v>463</v>
      </c>
      <c r="G8881" s="808" t="s">
        <v>78</v>
      </c>
      <c r="H8881" s="809">
        <v>402.83</v>
      </c>
      <c r="I8881" s="817">
        <v>300000</v>
      </c>
      <c r="J8881" s="817">
        <f t="shared" si="130"/>
        <v>120849000</v>
      </c>
      <c r="K8881" s="815"/>
      <c r="L8881" s="815"/>
    </row>
    <row r="8882" spans="1:12" s="787" customFormat="1">
      <c r="A8882" s="787" t="s">
        <v>2309</v>
      </c>
      <c r="B8882" s="787" t="s">
        <v>2316</v>
      </c>
      <c r="D8882" s="792"/>
      <c r="F8882" s="807" t="s">
        <v>2430</v>
      </c>
      <c r="G8882" s="808" t="s">
        <v>50</v>
      </c>
      <c r="H8882" s="809"/>
      <c r="I8882" s="817"/>
      <c r="J8882" s="817"/>
      <c r="K8882" s="815"/>
      <c r="L8882" s="815"/>
    </row>
    <row r="8883" spans="1:12" s="787" customFormat="1" ht="29">
      <c r="A8883" s="787" t="s">
        <v>2309</v>
      </c>
      <c r="B8883" s="787" t="s">
        <v>2316</v>
      </c>
      <c r="D8883" s="792" t="str">
        <f>'REKAP OFFICIAL'!$A$20</f>
        <v>2.1.1.1</v>
      </c>
      <c r="F8883" s="807" t="s">
        <v>2431</v>
      </c>
      <c r="G8883" s="808" t="s">
        <v>75</v>
      </c>
      <c r="H8883" s="809">
        <v>112.48</v>
      </c>
      <c r="I8883" s="817">
        <v>279000</v>
      </c>
      <c r="J8883" s="817">
        <f t="shared" si="130"/>
        <v>31381920</v>
      </c>
      <c r="K8883" s="815"/>
      <c r="L8883" s="815"/>
    </row>
    <row r="8884" spans="1:12" s="787" customFormat="1">
      <c r="A8884" s="787" t="s">
        <v>2309</v>
      </c>
      <c r="B8884" s="787" t="s">
        <v>2316</v>
      </c>
      <c r="D8884" s="792" t="str">
        <f>'REKAP OFFICIAL'!$A$21</f>
        <v>2.2.1.10.1</v>
      </c>
      <c r="F8884" s="807" t="s">
        <v>2433</v>
      </c>
      <c r="G8884" s="808" t="s">
        <v>78</v>
      </c>
      <c r="H8884" s="809">
        <v>52.8</v>
      </c>
      <c r="I8884" s="817">
        <v>107013.9</v>
      </c>
      <c r="J8884" s="817">
        <f t="shared" si="130"/>
        <v>5650333.9199999999</v>
      </c>
      <c r="K8884" s="815"/>
      <c r="L8884" s="815"/>
    </row>
    <row r="8885" spans="1:12" s="787" customFormat="1">
      <c r="A8885" s="787" t="s">
        <v>2309</v>
      </c>
      <c r="B8885" s="787" t="s">
        <v>2316</v>
      </c>
      <c r="D8885" s="792" t="str">
        <f>'REKAP OFFICIAL'!$A$28</f>
        <v>3.1.3.5</v>
      </c>
      <c r="F8885" s="807" t="s">
        <v>2434</v>
      </c>
      <c r="G8885" s="808" t="s">
        <v>75</v>
      </c>
      <c r="H8885" s="809">
        <v>112.48</v>
      </c>
      <c r="I8885" s="817">
        <v>418950</v>
      </c>
      <c r="J8885" s="817">
        <f t="shared" si="130"/>
        <v>47123496</v>
      </c>
      <c r="K8885" s="815"/>
      <c r="L8885" s="815"/>
    </row>
    <row r="8886" spans="1:12" s="787" customFormat="1" ht="29">
      <c r="A8886" s="787" t="s">
        <v>2309</v>
      </c>
      <c r="B8886" s="787" t="s">
        <v>2316</v>
      </c>
      <c r="D8886" s="792" t="str">
        <f>'REKAP OFFICIAL'!$A$25</f>
        <v>2.2.2.1.7</v>
      </c>
      <c r="F8886" s="807" t="s">
        <v>2435</v>
      </c>
      <c r="G8886" s="808" t="s">
        <v>131</v>
      </c>
      <c r="H8886" s="809">
        <v>14.3</v>
      </c>
      <c r="I8886" s="817">
        <v>1168330.8</v>
      </c>
      <c r="J8886" s="817">
        <f t="shared" si="130"/>
        <v>16707130.439999999</v>
      </c>
      <c r="K8886" s="815"/>
      <c r="L8886" s="815"/>
    </row>
    <row r="8887" spans="1:12" s="787" customFormat="1">
      <c r="A8887" s="787" t="s">
        <v>2309</v>
      </c>
      <c r="B8887" s="787" t="s">
        <v>2316</v>
      </c>
      <c r="D8887" s="792"/>
      <c r="F8887" s="807" t="s">
        <v>2465</v>
      </c>
      <c r="G8887" s="808" t="s">
        <v>50</v>
      </c>
      <c r="H8887" s="809"/>
      <c r="I8887" s="817"/>
      <c r="J8887" s="817"/>
      <c r="K8887" s="815"/>
      <c r="L8887" s="815"/>
    </row>
    <row r="8888" spans="1:12" s="787" customFormat="1">
      <c r="A8888" s="787" t="s">
        <v>2309</v>
      </c>
      <c r="B8888" s="787" t="s">
        <v>2316</v>
      </c>
      <c r="D8888" s="792"/>
      <c r="F8888" s="807" t="s">
        <v>465</v>
      </c>
      <c r="G8888" s="808" t="s">
        <v>50</v>
      </c>
      <c r="H8888" s="809"/>
      <c r="I8888" s="817"/>
      <c r="J8888" s="817"/>
      <c r="K8888" s="815"/>
      <c r="L8888" s="815"/>
    </row>
    <row r="8889" spans="1:12" s="787" customFormat="1">
      <c r="A8889" s="787" t="s">
        <v>2309</v>
      </c>
      <c r="B8889" s="787" t="s">
        <v>2316</v>
      </c>
      <c r="D8889" s="792" t="str">
        <f>'REKAP OFFICIAL'!$A$48</f>
        <v>3.8.10.2</v>
      </c>
      <c r="F8889" s="807" t="s">
        <v>750</v>
      </c>
      <c r="G8889" s="808" t="s">
        <v>75</v>
      </c>
      <c r="H8889" s="809">
        <v>1289.7</v>
      </c>
      <c r="I8889" s="817">
        <v>62000</v>
      </c>
      <c r="J8889" s="817">
        <f t="shared" si="130"/>
        <v>79961400</v>
      </c>
      <c r="K8889" s="815"/>
      <c r="L8889" s="815"/>
    </row>
    <row r="8890" spans="1:12" s="787" customFormat="1">
      <c r="A8890" s="787" t="s">
        <v>2309</v>
      </c>
      <c r="B8890" s="787" t="s">
        <v>2316</v>
      </c>
      <c r="D8890" s="792" t="str">
        <f>'REKAP OFFICIAL'!$A$49</f>
        <v>3.8.20.1</v>
      </c>
      <c r="F8890" s="807" t="s">
        <v>2437</v>
      </c>
      <c r="G8890" s="808" t="s">
        <v>75</v>
      </c>
      <c r="H8890" s="809">
        <v>6468.79</v>
      </c>
      <c r="I8890" s="817">
        <v>38500</v>
      </c>
      <c r="J8890" s="817">
        <f t="shared" si="130"/>
        <v>249048415</v>
      </c>
      <c r="K8890" s="815"/>
      <c r="L8890" s="815"/>
    </row>
    <row r="8891" spans="1:12" s="787" customFormat="1">
      <c r="A8891" s="787" t="s">
        <v>2309</v>
      </c>
      <c r="B8891" s="787" t="s">
        <v>2316</v>
      </c>
      <c r="D8891" s="792"/>
      <c r="F8891" s="807" t="s">
        <v>468</v>
      </c>
      <c r="G8891" s="808" t="s">
        <v>50</v>
      </c>
      <c r="H8891" s="809"/>
      <c r="I8891" s="817"/>
      <c r="J8891" s="817"/>
      <c r="K8891" s="815"/>
      <c r="L8891" s="815"/>
    </row>
    <row r="8892" spans="1:12" s="787" customFormat="1">
      <c r="A8892" s="787" t="s">
        <v>2309</v>
      </c>
      <c r="B8892" s="787" t="s">
        <v>2316</v>
      </c>
      <c r="D8892" s="792" t="str">
        <f>'REKAP OFFICIAL'!$A$48</f>
        <v>3.8.10.2</v>
      </c>
      <c r="F8892" s="807" t="s">
        <v>750</v>
      </c>
      <c r="G8892" s="808" t="s">
        <v>75</v>
      </c>
      <c r="H8892" s="809">
        <v>1242.6199999999999</v>
      </c>
      <c r="I8892" s="817">
        <v>62000</v>
      </c>
      <c r="J8892" s="817">
        <f t="shared" si="130"/>
        <v>77042440</v>
      </c>
      <c r="K8892" s="815"/>
      <c r="L8892" s="815"/>
    </row>
    <row r="8893" spans="1:12" s="787" customFormat="1">
      <c r="A8893" s="787" t="s">
        <v>2309</v>
      </c>
      <c r="B8893" s="787" t="s">
        <v>2316</v>
      </c>
      <c r="D8893" s="792" t="str">
        <f>'REKAP OFFICIAL'!$A$49</f>
        <v>3.8.20.1</v>
      </c>
      <c r="F8893" s="807" t="s">
        <v>2437</v>
      </c>
      <c r="G8893" s="808" t="s">
        <v>75</v>
      </c>
      <c r="H8893" s="809">
        <v>6309.16</v>
      </c>
      <c r="I8893" s="817">
        <v>38500</v>
      </c>
      <c r="J8893" s="817">
        <f t="shared" si="130"/>
        <v>242902660</v>
      </c>
      <c r="K8893" s="815"/>
      <c r="L8893" s="815"/>
    </row>
    <row r="8894" spans="1:12" s="787" customFormat="1">
      <c r="A8894" s="787" t="s">
        <v>2309</v>
      </c>
      <c r="B8894" s="787" t="s">
        <v>2316</v>
      </c>
      <c r="D8894" s="792"/>
      <c r="F8894" s="807" t="s">
        <v>2466</v>
      </c>
      <c r="G8894" s="808" t="s">
        <v>50</v>
      </c>
      <c r="H8894" s="809"/>
      <c r="I8894" s="817"/>
      <c r="J8894" s="817"/>
      <c r="K8894" s="815"/>
      <c r="L8894" s="815"/>
    </row>
    <row r="8895" spans="1:12" s="787" customFormat="1">
      <c r="A8895" s="787" t="s">
        <v>2309</v>
      </c>
      <c r="B8895" s="787" t="s">
        <v>2316</v>
      </c>
      <c r="D8895" s="792"/>
      <c r="F8895" s="807" t="s">
        <v>2467</v>
      </c>
      <c r="G8895" s="808" t="s">
        <v>50</v>
      </c>
      <c r="H8895" s="809"/>
      <c r="I8895" s="817"/>
      <c r="J8895" s="817"/>
      <c r="K8895" s="815"/>
      <c r="L8895" s="815"/>
    </row>
    <row r="8896" spans="1:12" s="787" customFormat="1">
      <c r="A8896" s="787" t="s">
        <v>2309</v>
      </c>
      <c r="B8896" s="787" t="s">
        <v>2316</v>
      </c>
      <c r="D8896" s="792" t="str">
        <f>'REKAP OFFICIAL'!$A$49</f>
        <v>3.8.20.1</v>
      </c>
      <c r="F8896" s="807" t="s">
        <v>2439</v>
      </c>
      <c r="G8896" s="808" t="s">
        <v>75</v>
      </c>
      <c r="H8896" s="809">
        <v>2318.71</v>
      </c>
      <c r="I8896" s="817">
        <v>38500</v>
      </c>
      <c r="J8896" s="817">
        <f t="shared" si="130"/>
        <v>89270335</v>
      </c>
      <c r="K8896" s="815"/>
      <c r="L8896" s="815"/>
    </row>
    <row r="8897" spans="1:12" s="787" customFormat="1">
      <c r="A8897" s="787" t="s">
        <v>2309</v>
      </c>
      <c r="B8897" s="787" t="s">
        <v>2316</v>
      </c>
      <c r="D8897" s="792"/>
      <c r="F8897" s="807" t="s">
        <v>2468</v>
      </c>
      <c r="G8897" s="808" t="s">
        <v>50</v>
      </c>
      <c r="H8897" s="809"/>
      <c r="I8897" s="817"/>
      <c r="J8897" s="817"/>
      <c r="K8897" s="815"/>
      <c r="L8897" s="815"/>
    </row>
    <row r="8898" spans="1:12" s="787" customFormat="1">
      <c r="A8898" s="787" t="s">
        <v>2309</v>
      </c>
      <c r="B8898" s="787" t="s">
        <v>2316</v>
      </c>
      <c r="D8898" s="792"/>
      <c r="F8898" s="807" t="s">
        <v>470</v>
      </c>
      <c r="G8898" s="808" t="s">
        <v>50</v>
      </c>
      <c r="H8898" s="809"/>
      <c r="I8898" s="817"/>
      <c r="J8898" s="817"/>
      <c r="K8898" s="815"/>
      <c r="L8898" s="815"/>
    </row>
    <row r="8899" spans="1:12" s="787" customFormat="1">
      <c r="A8899" s="787" t="s">
        <v>2309</v>
      </c>
      <c r="B8899" s="787" t="s">
        <v>2316</v>
      </c>
      <c r="D8899" s="792" t="str">
        <f>'REKAP OFFICIAL'!$A$197</f>
        <v>PJ-32</v>
      </c>
      <c r="F8899" s="807" t="s">
        <v>2441</v>
      </c>
      <c r="G8899" s="808" t="s">
        <v>139</v>
      </c>
      <c r="H8899" s="809">
        <v>4</v>
      </c>
      <c r="I8899" s="817">
        <v>18000000</v>
      </c>
      <c r="J8899" s="817">
        <f t="shared" si="130"/>
        <v>72000000</v>
      </c>
      <c r="K8899" s="815"/>
      <c r="L8899" s="815"/>
    </row>
    <row r="8900" spans="1:12" s="787" customFormat="1">
      <c r="A8900" s="787" t="s">
        <v>2309</v>
      </c>
      <c r="B8900" s="787" t="s">
        <v>2316</v>
      </c>
      <c r="D8900" s="792" t="s">
        <v>372</v>
      </c>
      <c r="F8900" s="807" t="s">
        <v>472</v>
      </c>
      <c r="G8900" s="808" t="s">
        <v>139</v>
      </c>
      <c r="H8900" s="809">
        <v>12</v>
      </c>
      <c r="I8900" s="817">
        <v>4665937.0357344402</v>
      </c>
      <c r="J8900" s="817">
        <f t="shared" si="130"/>
        <v>55991244.428813301</v>
      </c>
      <c r="K8900" s="815"/>
      <c r="L8900" s="815"/>
    </row>
    <row r="8901" spans="1:12" s="787" customFormat="1">
      <c r="A8901" s="787" t="s">
        <v>2309</v>
      </c>
      <c r="B8901" s="787" t="s">
        <v>2316</v>
      </c>
      <c r="D8901" s="792" t="str">
        <f>'REKAP OFFICIAL'!$A$199</f>
        <v>PJ-34</v>
      </c>
      <c r="F8901" s="807" t="s">
        <v>2364</v>
      </c>
      <c r="G8901" s="808" t="s">
        <v>139</v>
      </c>
      <c r="H8901" s="809">
        <v>16</v>
      </c>
      <c r="I8901" s="817">
        <v>4524124.9331856901</v>
      </c>
      <c r="J8901" s="817">
        <f t="shared" si="130"/>
        <v>72385998.930970997</v>
      </c>
      <c r="K8901" s="815"/>
      <c r="L8901" s="815"/>
    </row>
    <row r="8902" spans="1:12" s="787" customFormat="1">
      <c r="A8902" s="787" t="s">
        <v>2309</v>
      </c>
      <c r="B8902" s="787" t="s">
        <v>2316</v>
      </c>
      <c r="D8902" s="792" t="str">
        <f>'REKAP OFFICIAL'!$A$200</f>
        <v>PJ-35</v>
      </c>
      <c r="F8902" s="807" t="s">
        <v>473</v>
      </c>
      <c r="G8902" s="808" t="s">
        <v>139</v>
      </c>
      <c r="H8902" s="809">
        <v>48</v>
      </c>
      <c r="I8902" s="817">
        <v>7025516.73203527</v>
      </c>
      <c r="J8902" s="817">
        <f t="shared" si="130"/>
        <v>337224803.13769299</v>
      </c>
      <c r="K8902" s="815"/>
      <c r="L8902" s="815"/>
    </row>
    <row r="8903" spans="1:12" s="787" customFormat="1">
      <c r="A8903" s="787" t="s">
        <v>2309</v>
      </c>
      <c r="B8903" s="787" t="s">
        <v>2316</v>
      </c>
      <c r="D8903" s="792" t="str">
        <f>'REKAP OFFICIAL'!$A$201</f>
        <v>PJ-36</v>
      </c>
      <c r="F8903" s="807" t="s">
        <v>474</v>
      </c>
      <c r="G8903" s="808" t="s">
        <v>139</v>
      </c>
      <c r="H8903" s="809">
        <v>4</v>
      </c>
      <c r="I8903" s="817">
        <v>7000463.0567240696</v>
      </c>
      <c r="J8903" s="817">
        <f t="shared" si="130"/>
        <v>28001852.226896301</v>
      </c>
      <c r="K8903" s="815"/>
      <c r="L8903" s="815"/>
    </row>
    <row r="8904" spans="1:12" s="787" customFormat="1">
      <c r="A8904" s="787" t="s">
        <v>2309</v>
      </c>
      <c r="B8904" s="787" t="s">
        <v>2316</v>
      </c>
      <c r="D8904" s="792" t="str">
        <f>'REKAP OFFICIAL'!$A$202</f>
        <v>PJ-37</v>
      </c>
      <c r="F8904" s="807" t="s">
        <v>477</v>
      </c>
      <c r="G8904" s="808" t="s">
        <v>139</v>
      </c>
      <c r="H8904" s="809">
        <v>8</v>
      </c>
      <c r="I8904" s="817">
        <v>3985397.66529149</v>
      </c>
      <c r="J8904" s="817">
        <f t="shared" si="130"/>
        <v>31883181.322331902</v>
      </c>
      <c r="K8904" s="815"/>
      <c r="L8904" s="815"/>
    </row>
    <row r="8905" spans="1:12" s="787" customFormat="1">
      <c r="A8905" s="787" t="s">
        <v>2309</v>
      </c>
      <c r="B8905" s="787" t="s">
        <v>2316</v>
      </c>
      <c r="D8905" s="792" t="str">
        <f>'REKAP OFFICIAL'!$A$203</f>
        <v>PJ-38</v>
      </c>
      <c r="F8905" s="807" t="s">
        <v>2442</v>
      </c>
      <c r="G8905" s="808" t="s">
        <v>139</v>
      </c>
      <c r="H8905" s="809">
        <v>224</v>
      </c>
      <c r="I8905" s="817">
        <v>3269123.1445518699</v>
      </c>
      <c r="J8905" s="817">
        <f t="shared" si="130"/>
        <v>732283584.379619</v>
      </c>
      <c r="K8905" s="815"/>
      <c r="L8905" s="815"/>
    </row>
    <row r="8906" spans="1:12" s="787" customFormat="1">
      <c r="A8906" s="787" t="s">
        <v>2309</v>
      </c>
      <c r="B8906" s="787" t="s">
        <v>2316</v>
      </c>
      <c r="D8906" s="792" t="str">
        <f>'REKAP OFFICIAL'!$A$204</f>
        <v>PJ-39</v>
      </c>
      <c r="F8906" s="807" t="s">
        <v>2443</v>
      </c>
      <c r="G8906" s="808" t="s">
        <v>139</v>
      </c>
      <c r="H8906" s="809">
        <v>4</v>
      </c>
      <c r="I8906" s="817">
        <v>4185918.9039398301</v>
      </c>
      <c r="J8906" s="817">
        <f t="shared" si="130"/>
        <v>16743675.6157593</v>
      </c>
      <c r="K8906" s="815"/>
      <c r="L8906" s="815"/>
    </row>
    <row r="8907" spans="1:12" s="787" customFormat="1">
      <c r="A8907" s="787" t="s">
        <v>2309</v>
      </c>
      <c r="B8907" s="787" t="s">
        <v>2316</v>
      </c>
      <c r="D8907" s="792" t="str">
        <f>'REKAP OFFICIAL'!$A$205</f>
        <v>PJ-40</v>
      </c>
      <c r="F8907" s="807" t="s">
        <v>478</v>
      </c>
      <c r="G8907" s="808" t="s">
        <v>139</v>
      </c>
      <c r="H8907" s="809">
        <v>144</v>
      </c>
      <c r="I8907" s="817">
        <v>2700000</v>
      </c>
      <c r="J8907" s="817">
        <f t="shared" ref="J8907:J8968" si="131">H8907*I8907</f>
        <v>388800000</v>
      </c>
      <c r="K8907" s="815"/>
      <c r="L8907" s="815"/>
    </row>
    <row r="8908" spans="1:12" s="787" customFormat="1">
      <c r="A8908" s="787" t="s">
        <v>2309</v>
      </c>
      <c r="B8908" s="787" t="s">
        <v>2316</v>
      </c>
      <c r="D8908" s="792" t="str">
        <f>'REKAP OFFICIAL'!$A$206</f>
        <v>PJ-41</v>
      </c>
      <c r="F8908" s="807" t="s">
        <v>559</v>
      </c>
      <c r="G8908" s="808" t="s">
        <v>139</v>
      </c>
      <c r="H8908" s="809">
        <v>120</v>
      </c>
      <c r="I8908" s="817">
        <v>1400000</v>
      </c>
      <c r="J8908" s="817">
        <f t="shared" si="131"/>
        <v>168000000</v>
      </c>
      <c r="K8908" s="815"/>
      <c r="L8908" s="815"/>
    </row>
    <row r="8909" spans="1:12" s="787" customFormat="1">
      <c r="A8909" s="787" t="s">
        <v>2309</v>
      </c>
      <c r="B8909" s="787" t="s">
        <v>2316</v>
      </c>
      <c r="D8909" s="792"/>
      <c r="F8909" s="807" t="s">
        <v>2469</v>
      </c>
      <c r="G8909" s="808" t="s">
        <v>50</v>
      </c>
      <c r="H8909" s="809"/>
      <c r="I8909" s="817"/>
      <c r="J8909" s="817"/>
      <c r="K8909" s="815"/>
      <c r="L8909" s="815"/>
    </row>
    <row r="8910" spans="1:12" s="787" customFormat="1">
      <c r="A8910" s="787" t="s">
        <v>2309</v>
      </c>
      <c r="B8910" s="787" t="s">
        <v>2316</v>
      </c>
      <c r="D8910" s="792" t="str">
        <f>'REKAP OFFICIAL'!$A$80</f>
        <v>3.13.5a</v>
      </c>
      <c r="F8910" s="807" t="s">
        <v>2376</v>
      </c>
      <c r="G8910" s="808" t="s">
        <v>78</v>
      </c>
      <c r="H8910" s="809">
        <v>64</v>
      </c>
      <c r="I8910" s="817">
        <v>401625</v>
      </c>
      <c r="J8910" s="817">
        <f t="shared" si="131"/>
        <v>25704000</v>
      </c>
      <c r="K8910" s="815"/>
      <c r="L8910" s="815"/>
    </row>
    <row r="8911" spans="1:12" s="787" customFormat="1">
      <c r="A8911" s="787" t="s">
        <v>2309</v>
      </c>
      <c r="B8911" s="787" t="s">
        <v>2316</v>
      </c>
      <c r="D8911" s="792" t="str">
        <f>'REKAP OFFICIAL'!$A$81</f>
        <v>3.18.6.6</v>
      </c>
      <c r="F8911" s="807" t="s">
        <v>2445</v>
      </c>
      <c r="G8911" s="808" t="s">
        <v>70</v>
      </c>
      <c r="H8911" s="809">
        <v>16</v>
      </c>
      <c r="I8911" s="817">
        <v>767818.8</v>
      </c>
      <c r="J8911" s="817">
        <f t="shared" si="131"/>
        <v>12285100.800000001</v>
      </c>
      <c r="K8911" s="815"/>
      <c r="L8911" s="815"/>
    </row>
    <row r="8912" spans="1:12" s="787" customFormat="1">
      <c r="A8912" s="787" t="s">
        <v>2309</v>
      </c>
      <c r="B8912" s="787" t="s">
        <v>2316</v>
      </c>
      <c r="D8912" s="792"/>
      <c r="F8912" s="807" t="s">
        <v>2470</v>
      </c>
      <c r="G8912" s="808" t="s">
        <v>50</v>
      </c>
      <c r="H8912" s="809"/>
      <c r="I8912" s="817"/>
      <c r="J8912" s="817"/>
      <c r="K8912" s="815"/>
      <c r="L8912" s="815"/>
    </row>
    <row r="8913" spans="1:12" s="787" customFormat="1">
      <c r="A8913" s="787" t="s">
        <v>2309</v>
      </c>
      <c r="B8913" s="787" t="s">
        <v>2316</v>
      </c>
      <c r="D8913" s="792"/>
      <c r="F8913" s="807" t="s">
        <v>2447</v>
      </c>
      <c r="G8913" s="808" t="s">
        <v>50</v>
      </c>
      <c r="H8913" s="809"/>
      <c r="I8913" s="817"/>
      <c r="J8913" s="817"/>
      <c r="K8913" s="815"/>
      <c r="L8913" s="815"/>
    </row>
    <row r="8914" spans="1:12" s="787" customFormat="1">
      <c r="A8914" s="787" t="s">
        <v>2309</v>
      </c>
      <c r="B8914" s="787" t="s">
        <v>2316</v>
      </c>
      <c r="D8914" s="792" t="s">
        <v>375</v>
      </c>
      <c r="F8914" s="807" t="s">
        <v>2471</v>
      </c>
      <c r="G8914" s="808" t="s">
        <v>70</v>
      </c>
      <c r="H8914" s="809">
        <v>80</v>
      </c>
      <c r="I8914" s="817">
        <v>3916500</v>
      </c>
      <c r="J8914" s="817">
        <f t="shared" si="131"/>
        <v>313320000</v>
      </c>
      <c r="K8914" s="815"/>
      <c r="L8914" s="815"/>
    </row>
    <row r="8915" spans="1:12" s="787" customFormat="1">
      <c r="A8915" s="787" t="s">
        <v>2309</v>
      </c>
      <c r="B8915" s="787" t="s">
        <v>2316</v>
      </c>
      <c r="D8915" s="792" t="str">
        <f>'REKAP OFFICIAL'!$A$63</f>
        <v>3.18.6.1</v>
      </c>
      <c r="F8915" s="807" t="s">
        <v>2448</v>
      </c>
      <c r="G8915" s="808" t="s">
        <v>70</v>
      </c>
      <c r="H8915" s="809">
        <v>272</v>
      </c>
      <c r="I8915" s="817">
        <v>449431.5</v>
      </c>
      <c r="J8915" s="817">
        <f t="shared" si="131"/>
        <v>122245368</v>
      </c>
      <c r="K8915" s="815"/>
      <c r="L8915" s="815"/>
    </row>
    <row r="8916" spans="1:12" s="787" customFormat="1">
      <c r="A8916" s="787" t="s">
        <v>2309</v>
      </c>
      <c r="B8916" s="787" t="s">
        <v>2316</v>
      </c>
      <c r="D8916" s="792" t="str">
        <f>'REKAP OFFICIAL'!$A$64</f>
        <v>3.18.6.2.1</v>
      </c>
      <c r="F8916" s="807" t="s">
        <v>2449</v>
      </c>
      <c r="G8916" s="808" t="s">
        <v>70</v>
      </c>
      <c r="H8916" s="809">
        <v>64</v>
      </c>
      <c r="I8916" s="817">
        <v>240124.5</v>
      </c>
      <c r="J8916" s="817">
        <f t="shared" si="131"/>
        <v>15367968</v>
      </c>
      <c r="K8916" s="815"/>
      <c r="L8916" s="815"/>
    </row>
    <row r="8917" spans="1:12" s="787" customFormat="1">
      <c r="A8917" s="787" t="s">
        <v>2309</v>
      </c>
      <c r="B8917" s="787" t="s">
        <v>2316</v>
      </c>
      <c r="D8917" s="792" t="str">
        <f>'REKAP OFFICIAL'!$A$77</f>
        <v>3.18.3.2</v>
      </c>
      <c r="F8917" s="807" t="s">
        <v>2450</v>
      </c>
      <c r="G8917" s="808" t="s">
        <v>70</v>
      </c>
      <c r="H8917" s="809">
        <v>64</v>
      </c>
      <c r="I8917" s="817">
        <v>963532.5</v>
      </c>
      <c r="J8917" s="817">
        <f t="shared" si="131"/>
        <v>61666080</v>
      </c>
      <c r="K8917" s="815"/>
      <c r="L8917" s="815"/>
    </row>
    <row r="8918" spans="1:12" s="787" customFormat="1">
      <c r="A8918" s="787" t="s">
        <v>2309</v>
      </c>
      <c r="B8918" s="787" t="s">
        <v>2316</v>
      </c>
      <c r="D8918" s="792" t="s">
        <v>347</v>
      </c>
      <c r="F8918" s="807" t="s">
        <v>2451</v>
      </c>
      <c r="G8918" s="808" t="s">
        <v>70</v>
      </c>
      <c r="H8918" s="809">
        <v>24</v>
      </c>
      <c r="I8918" s="817">
        <v>2073046.5</v>
      </c>
      <c r="J8918" s="817">
        <f t="shared" si="131"/>
        <v>49753116</v>
      </c>
      <c r="K8918" s="815"/>
      <c r="L8918" s="815"/>
    </row>
    <row r="8919" spans="1:12" s="787" customFormat="1">
      <c r="A8919" s="787" t="s">
        <v>2309</v>
      </c>
      <c r="B8919" s="787" t="s">
        <v>2316</v>
      </c>
      <c r="D8919" s="792" t="str">
        <f>'REKAP OFFICIAL'!$A$72</f>
        <v>3.18.3.1a</v>
      </c>
      <c r="F8919" s="807" t="s">
        <v>564</v>
      </c>
      <c r="G8919" s="808" t="s">
        <v>70</v>
      </c>
      <c r="H8919" s="809">
        <v>4</v>
      </c>
      <c r="I8919" s="817">
        <v>10316827.5</v>
      </c>
      <c r="J8919" s="817">
        <f t="shared" si="131"/>
        <v>41267310</v>
      </c>
      <c r="K8919" s="815"/>
      <c r="L8919" s="815"/>
    </row>
    <row r="8920" spans="1:12" s="787" customFormat="1">
      <c r="A8920" s="787" t="s">
        <v>2309</v>
      </c>
      <c r="B8920" s="787" t="s">
        <v>2316</v>
      </c>
      <c r="D8920" s="792" t="str">
        <f>'REKAP OFFICIAL'!$A$78</f>
        <v>3.18.6.3</v>
      </c>
      <c r="F8920" s="807" t="s">
        <v>2452</v>
      </c>
      <c r="G8920" s="808" t="s">
        <v>70</v>
      </c>
      <c r="H8920" s="809">
        <v>28</v>
      </c>
      <c r="I8920" s="817">
        <v>510453.3</v>
      </c>
      <c r="J8920" s="817">
        <f t="shared" si="131"/>
        <v>14292692.4</v>
      </c>
      <c r="K8920" s="815"/>
      <c r="L8920" s="815"/>
    </row>
    <row r="8921" spans="1:12" s="787" customFormat="1">
      <c r="A8921" s="787" t="s">
        <v>2309</v>
      </c>
      <c r="B8921" s="787" t="s">
        <v>2316</v>
      </c>
      <c r="D8921" s="792" t="str">
        <f>'REKAP OFFICIAL'!$A$66</f>
        <v>3.18.6.2.1c-[Mod]</v>
      </c>
      <c r="F8921" s="807" t="s">
        <v>565</v>
      </c>
      <c r="G8921" s="808" t="s">
        <v>70</v>
      </c>
      <c r="H8921" s="809">
        <v>64</v>
      </c>
      <c r="I8921" s="817">
        <v>510453.3</v>
      </c>
      <c r="J8921" s="817">
        <f t="shared" si="131"/>
        <v>32669011.199999999</v>
      </c>
      <c r="K8921" s="815"/>
      <c r="L8921" s="815"/>
    </row>
    <row r="8922" spans="1:12" s="787" customFormat="1">
      <c r="A8922" s="787" t="s">
        <v>2309</v>
      </c>
      <c r="B8922" s="787" t="s">
        <v>2316</v>
      </c>
      <c r="D8922" s="792" t="str">
        <f>'REKAP OFFICIAL'!$A$79</f>
        <v>3.18.6.9</v>
      </c>
      <c r="F8922" s="807" t="s">
        <v>2453</v>
      </c>
      <c r="G8922" s="808" t="s">
        <v>70</v>
      </c>
      <c r="H8922" s="809">
        <v>156</v>
      </c>
      <c r="I8922" s="817">
        <v>728527.8</v>
      </c>
      <c r="J8922" s="817">
        <f t="shared" si="131"/>
        <v>113650336.8</v>
      </c>
      <c r="K8922" s="815"/>
      <c r="L8922" s="815"/>
    </row>
    <row r="8923" spans="1:12" s="787" customFormat="1">
      <c r="A8923" s="787" t="s">
        <v>2309</v>
      </c>
      <c r="B8923" s="787" t="s">
        <v>2316</v>
      </c>
      <c r="D8923" s="792" t="str">
        <f>'REKAP OFFICIAL'!$A$67</f>
        <v>3.18.6.2.1a</v>
      </c>
      <c r="F8923" s="807" t="s">
        <v>484</v>
      </c>
      <c r="G8923" s="808" t="s">
        <v>70</v>
      </c>
      <c r="H8923" s="809">
        <v>156</v>
      </c>
      <c r="I8923" s="817">
        <v>996172.80000000005</v>
      </c>
      <c r="J8923" s="817">
        <f t="shared" si="131"/>
        <v>155402956.80000001</v>
      </c>
      <c r="K8923" s="815"/>
      <c r="L8923" s="815"/>
    </row>
    <row r="8924" spans="1:12" s="787" customFormat="1">
      <c r="A8924" s="787" t="s">
        <v>2309</v>
      </c>
      <c r="B8924" s="787" t="s">
        <v>2316</v>
      </c>
      <c r="D8924" s="792" t="str">
        <f>'REKAP OFFICIAL'!$A$74</f>
        <v>3.18.1.1</v>
      </c>
      <c r="F8924" s="807" t="s">
        <v>567</v>
      </c>
      <c r="G8924" s="808" t="s">
        <v>139</v>
      </c>
      <c r="H8924" s="809">
        <v>80</v>
      </c>
      <c r="I8924" s="817">
        <v>1402957.5</v>
      </c>
      <c r="J8924" s="817">
        <f t="shared" si="131"/>
        <v>112236600</v>
      </c>
      <c r="K8924" s="815"/>
      <c r="L8924" s="815"/>
    </row>
    <row r="8925" spans="1:12" s="787" customFormat="1">
      <c r="A8925" s="787" t="s">
        <v>2309</v>
      </c>
      <c r="B8925" s="787" t="s">
        <v>2316</v>
      </c>
      <c r="D8925" s="792" t="str">
        <f>'REKAP OFFICIAL'!$A$61</f>
        <v>3.12.7</v>
      </c>
      <c r="F8925" s="807" t="s">
        <v>2454</v>
      </c>
      <c r="G8925" s="808" t="s">
        <v>75</v>
      </c>
      <c r="H8925" s="809">
        <v>17.399999999999999</v>
      </c>
      <c r="I8925" s="817">
        <v>403231.5</v>
      </c>
      <c r="J8925" s="817">
        <f t="shared" si="131"/>
        <v>7016228.0999999996</v>
      </c>
      <c r="K8925" s="815"/>
      <c r="L8925" s="815"/>
    </row>
    <row r="8926" spans="1:12" s="787" customFormat="1">
      <c r="A8926" s="787" t="s">
        <v>2309</v>
      </c>
      <c r="B8926" s="787" t="s">
        <v>2316</v>
      </c>
      <c r="D8926" s="792"/>
      <c r="F8926" s="807" t="s">
        <v>489</v>
      </c>
      <c r="G8926" s="808" t="s">
        <v>50</v>
      </c>
      <c r="H8926" s="809"/>
      <c r="I8926" s="817"/>
      <c r="J8926" s="817"/>
      <c r="K8926" s="815"/>
      <c r="L8926" s="815"/>
    </row>
    <row r="8927" spans="1:12" s="787" customFormat="1">
      <c r="A8927" s="787" t="s">
        <v>2309</v>
      </c>
      <c r="B8927" s="787" t="s">
        <v>2316</v>
      </c>
      <c r="D8927" s="792" t="str">
        <f>'REKAP OFFICIAL'!$A$144</f>
        <v>[Mod]-01</v>
      </c>
      <c r="F8927" s="807" t="s">
        <v>489</v>
      </c>
      <c r="G8927" s="808" t="s">
        <v>75</v>
      </c>
      <c r="H8927" s="809">
        <v>4974.72</v>
      </c>
      <c r="I8927" s="817">
        <v>39900</v>
      </c>
      <c r="J8927" s="817">
        <f t="shared" si="131"/>
        <v>198491328</v>
      </c>
      <c r="K8927" s="815"/>
      <c r="L8927" s="815"/>
    </row>
    <row r="8928" spans="1:12" s="787" customFormat="1">
      <c r="A8928" s="787" t="s">
        <v>2309</v>
      </c>
      <c r="B8928" s="787" t="s">
        <v>2316</v>
      </c>
      <c r="D8928" s="792"/>
      <c r="F8928" s="807" t="s">
        <v>490</v>
      </c>
      <c r="G8928" s="808" t="s">
        <v>50</v>
      </c>
      <c r="H8928" s="809"/>
      <c r="I8928" s="817"/>
      <c r="J8928" s="817"/>
      <c r="K8928" s="815"/>
      <c r="L8928" s="815"/>
    </row>
    <row r="8929" spans="1:12" s="787" customFormat="1">
      <c r="A8929" s="787" t="s">
        <v>2309</v>
      </c>
      <c r="B8929" s="787" t="s">
        <v>2316</v>
      </c>
      <c r="D8929" s="792" t="str">
        <f>'REKAP OFFICIAL'!$A$148</f>
        <v>3.4.3</v>
      </c>
      <c r="F8929" s="807" t="s">
        <v>491</v>
      </c>
      <c r="G8929" s="808" t="s">
        <v>75</v>
      </c>
      <c r="H8929" s="809">
        <v>681.11</v>
      </c>
      <c r="I8929" s="817">
        <v>63000</v>
      </c>
      <c r="J8929" s="817">
        <f t="shared" si="131"/>
        <v>42909930</v>
      </c>
      <c r="K8929" s="815"/>
      <c r="L8929" s="815"/>
    </row>
    <row r="8930" spans="1:12" s="787" customFormat="1">
      <c r="A8930" s="787" t="s">
        <v>2309</v>
      </c>
      <c r="B8930" s="787" t="s">
        <v>2316</v>
      </c>
      <c r="D8930" s="792"/>
      <c r="F8930" s="807" t="s">
        <v>492</v>
      </c>
      <c r="G8930" s="808" t="s">
        <v>50</v>
      </c>
      <c r="H8930" s="809"/>
      <c r="I8930" s="817"/>
      <c r="J8930" s="817"/>
      <c r="K8930" s="815"/>
      <c r="L8930" s="815"/>
    </row>
    <row r="8931" spans="1:12" s="787" customFormat="1">
      <c r="A8931" s="787" t="s">
        <v>2309</v>
      </c>
      <c r="B8931" s="787" t="s">
        <v>2316</v>
      </c>
      <c r="D8931" s="792" t="str">
        <f>'REKAP OFFICIAL'!$A$142</f>
        <v>3.16.3</v>
      </c>
      <c r="F8931" s="807" t="s">
        <v>493</v>
      </c>
      <c r="G8931" s="808" t="s">
        <v>70</v>
      </c>
      <c r="H8931" s="809">
        <v>320</v>
      </c>
      <c r="I8931" s="817">
        <v>142695</v>
      </c>
      <c r="J8931" s="817">
        <f t="shared" si="131"/>
        <v>45662400</v>
      </c>
      <c r="K8931" s="815"/>
      <c r="L8931" s="815"/>
    </row>
    <row r="8932" spans="1:12" s="787" customFormat="1">
      <c r="A8932" s="787" t="s">
        <v>2309</v>
      </c>
      <c r="B8932" s="787" t="s">
        <v>2316</v>
      </c>
      <c r="D8932" s="792" t="str">
        <f>'REKAP OFFICIAL'!$A$41</f>
        <v>3.6.4.2</v>
      </c>
      <c r="F8932" s="807" t="s">
        <v>748</v>
      </c>
      <c r="G8932" s="808" t="s">
        <v>75</v>
      </c>
      <c r="H8932" s="809">
        <v>1646.01</v>
      </c>
      <c r="I8932" s="817">
        <v>136602.375</v>
      </c>
      <c r="J8932" s="817">
        <f t="shared" si="131"/>
        <v>224848875.27375001</v>
      </c>
      <c r="K8932" s="815"/>
      <c r="L8932" s="815"/>
    </row>
    <row r="8933" spans="1:12" s="787" customFormat="1">
      <c r="A8933" s="787" t="s">
        <v>2309</v>
      </c>
      <c r="B8933" s="787" t="s">
        <v>2316</v>
      </c>
      <c r="D8933" s="792" t="str">
        <f>'REKAP OFFICIAL'!$A$44</f>
        <v>3.7.7</v>
      </c>
      <c r="F8933" s="807" t="s">
        <v>749</v>
      </c>
      <c r="G8933" s="808" t="s">
        <v>75</v>
      </c>
      <c r="H8933" s="809">
        <v>3292.02</v>
      </c>
      <c r="I8933" s="817">
        <v>108213.315</v>
      </c>
      <c r="J8933" s="817">
        <f t="shared" si="131"/>
        <v>356240397.24629998</v>
      </c>
      <c r="K8933" s="815"/>
      <c r="L8933" s="815"/>
    </row>
    <row r="8934" spans="1:12" s="787" customFormat="1">
      <c r="A8934" s="787" t="s">
        <v>2309</v>
      </c>
      <c r="B8934" s="787" t="s">
        <v>2316</v>
      </c>
      <c r="D8934" s="792"/>
      <c r="F8934" s="807" t="s">
        <v>433</v>
      </c>
      <c r="G8934" s="808" t="s">
        <v>50</v>
      </c>
      <c r="H8934" s="809"/>
      <c r="I8934" s="817"/>
      <c r="J8934" s="817"/>
      <c r="K8934" s="815"/>
      <c r="L8934" s="815"/>
    </row>
    <row r="8935" spans="1:12" s="787" customFormat="1">
      <c r="A8935" s="787" t="s">
        <v>2309</v>
      </c>
      <c r="B8935" s="787" t="s">
        <v>2316</v>
      </c>
      <c r="D8935" s="792" t="str">
        <f>'REKAP OFFICIAL'!$A$41</f>
        <v>3.6.4.2</v>
      </c>
      <c r="F8935" s="807" t="s">
        <v>748</v>
      </c>
      <c r="G8935" s="808" t="s">
        <v>75</v>
      </c>
      <c r="H8935" s="809">
        <v>1460.17</v>
      </c>
      <c r="I8935" s="817">
        <v>136602.375</v>
      </c>
      <c r="J8935" s="817">
        <f t="shared" si="131"/>
        <v>199462689.90375</v>
      </c>
      <c r="K8935" s="815"/>
      <c r="L8935" s="815"/>
    </row>
    <row r="8936" spans="1:12" s="787" customFormat="1">
      <c r="A8936" s="787" t="s">
        <v>2309</v>
      </c>
      <c r="B8936" s="787" t="s">
        <v>2316</v>
      </c>
      <c r="D8936" s="792" t="str">
        <f>'REKAP OFFICIAL'!$A$44</f>
        <v>3.7.7</v>
      </c>
      <c r="F8936" s="807" t="s">
        <v>749</v>
      </c>
      <c r="G8936" s="808" t="s">
        <v>75</v>
      </c>
      <c r="H8936" s="809">
        <v>2920.35</v>
      </c>
      <c r="I8936" s="817">
        <v>108213.315</v>
      </c>
      <c r="J8936" s="817">
        <f t="shared" si="131"/>
        <v>316020754.46025002</v>
      </c>
      <c r="K8936" s="815"/>
      <c r="L8936" s="815"/>
    </row>
    <row r="8937" spans="1:12" s="787" customFormat="1">
      <c r="A8937" s="787" t="s">
        <v>2309</v>
      </c>
      <c r="B8937" s="787" t="s">
        <v>2316</v>
      </c>
      <c r="D8937" s="792" t="str">
        <f>'REKAP OFFICIAL'!$A$40</f>
        <v>3.6.3.4</v>
      </c>
      <c r="F8937" s="807" t="s">
        <v>2457</v>
      </c>
      <c r="G8937" s="808" t="s">
        <v>75</v>
      </c>
      <c r="H8937" s="809">
        <v>12.06</v>
      </c>
      <c r="I8937" s="817">
        <v>537789</v>
      </c>
      <c r="J8937" s="817">
        <f t="shared" si="131"/>
        <v>6485735.3399999999</v>
      </c>
      <c r="K8937" s="815"/>
      <c r="L8937" s="815"/>
    </row>
    <row r="8938" spans="1:12" s="787" customFormat="1">
      <c r="A8938" s="787" t="s">
        <v>2309</v>
      </c>
      <c r="B8938" s="787" t="s">
        <v>2316</v>
      </c>
      <c r="D8938" s="792"/>
      <c r="F8938" s="807" t="s">
        <v>2472</v>
      </c>
      <c r="G8938" s="808" t="s">
        <v>50</v>
      </c>
      <c r="H8938" s="809"/>
      <c r="I8938" s="817"/>
      <c r="J8938" s="817"/>
      <c r="K8938" s="815"/>
      <c r="L8938" s="815"/>
    </row>
    <row r="8939" spans="1:12" s="787" customFormat="1" ht="29">
      <c r="A8939" s="787" t="s">
        <v>2309</v>
      </c>
      <c r="B8939" s="787" t="s">
        <v>2316</v>
      </c>
      <c r="D8939" s="792" t="str">
        <f>'REKAP OFFICIAL'!$A$39</f>
        <v>3.6.1.9</v>
      </c>
      <c r="F8939" s="807" t="s">
        <v>2473</v>
      </c>
      <c r="G8939" s="808" t="s">
        <v>75</v>
      </c>
      <c r="H8939" s="809">
        <v>24.41</v>
      </c>
      <c r="I8939" s="817">
        <v>171979.5</v>
      </c>
      <c r="J8939" s="817">
        <f t="shared" si="131"/>
        <v>4198019.5949999997</v>
      </c>
      <c r="K8939" s="815"/>
      <c r="L8939" s="815"/>
    </row>
    <row r="8940" spans="1:12" s="787" customFormat="1">
      <c r="A8940" s="787" t="s">
        <v>2309</v>
      </c>
      <c r="B8940" s="787" t="s">
        <v>2316</v>
      </c>
      <c r="D8940" s="792"/>
      <c r="F8940" s="807" t="s">
        <v>434</v>
      </c>
      <c r="G8940" s="808" t="s">
        <v>50</v>
      </c>
      <c r="H8940" s="809"/>
      <c r="I8940" s="817"/>
      <c r="J8940" s="817"/>
      <c r="K8940" s="815"/>
      <c r="L8940" s="815"/>
    </row>
    <row r="8941" spans="1:12" s="787" customFormat="1">
      <c r="A8941" s="787" t="s">
        <v>2309</v>
      </c>
      <c r="B8941" s="787" t="s">
        <v>2316</v>
      </c>
      <c r="D8941" s="792" t="str">
        <f>'REKAP OFFICIAL'!$A$21</f>
        <v>2.2.1.10.1</v>
      </c>
      <c r="F8941" s="807" t="s">
        <v>435</v>
      </c>
      <c r="G8941" s="808" t="s">
        <v>78</v>
      </c>
      <c r="H8941" s="809">
        <v>530.20000000000005</v>
      </c>
      <c r="I8941" s="817">
        <v>107013.9</v>
      </c>
      <c r="J8941" s="817">
        <f t="shared" si="131"/>
        <v>56738769.780000001</v>
      </c>
      <c r="K8941" s="815"/>
      <c r="L8941" s="815"/>
    </row>
    <row r="8942" spans="1:12" s="787" customFormat="1">
      <c r="A8942" s="787" t="s">
        <v>2309</v>
      </c>
      <c r="B8942" s="787" t="s">
        <v>2316</v>
      </c>
      <c r="D8942" s="792" t="str">
        <f>'REKAP OFFICIAL'!$A$22</f>
        <v>2.2.1.10.2</v>
      </c>
      <c r="F8942" s="807" t="s">
        <v>436</v>
      </c>
      <c r="G8942" s="808" t="s">
        <v>78</v>
      </c>
      <c r="H8942" s="809">
        <v>1009.06</v>
      </c>
      <c r="I8942" s="817">
        <v>142902.9</v>
      </c>
      <c r="J8942" s="817">
        <f t="shared" si="131"/>
        <v>144197600.27399999</v>
      </c>
      <c r="K8942" s="815"/>
      <c r="L8942" s="815"/>
    </row>
    <row r="8943" spans="1:12" s="787" customFormat="1">
      <c r="A8943" s="787" t="s">
        <v>2309</v>
      </c>
      <c r="B8943" s="787" t="s">
        <v>2316</v>
      </c>
      <c r="D8943" s="792"/>
      <c r="F8943" s="807" t="s">
        <v>2474</v>
      </c>
      <c r="G8943" s="808" t="s">
        <v>50</v>
      </c>
      <c r="H8943" s="809"/>
      <c r="I8943" s="817"/>
      <c r="J8943" s="817"/>
      <c r="K8943" s="815"/>
      <c r="L8943" s="815"/>
    </row>
    <row r="8944" spans="1:12" s="787" customFormat="1">
      <c r="A8944" s="787" t="s">
        <v>2309</v>
      </c>
      <c r="B8944" s="787" t="s">
        <v>2316</v>
      </c>
      <c r="D8944" s="792"/>
      <c r="F8944" s="807" t="s">
        <v>438</v>
      </c>
      <c r="G8944" s="808" t="s">
        <v>50</v>
      </c>
      <c r="H8944" s="809"/>
      <c r="I8944" s="817"/>
      <c r="J8944" s="817"/>
      <c r="K8944" s="815"/>
      <c r="L8944" s="815"/>
    </row>
    <row r="8945" spans="1:12" s="787" customFormat="1">
      <c r="A8945" s="787" t="s">
        <v>2309</v>
      </c>
      <c r="B8945" s="787" t="s">
        <v>2316</v>
      </c>
      <c r="D8945" s="792"/>
      <c r="F8945" s="807" t="s">
        <v>545</v>
      </c>
      <c r="G8945" s="808" t="s">
        <v>50</v>
      </c>
      <c r="H8945" s="809"/>
      <c r="I8945" s="817"/>
      <c r="J8945" s="817"/>
      <c r="K8945" s="815"/>
      <c r="L8945" s="815"/>
    </row>
    <row r="8946" spans="1:12" s="787" customFormat="1">
      <c r="A8946" s="787" t="s">
        <v>2309</v>
      </c>
      <c r="B8946" s="787" t="s">
        <v>2316</v>
      </c>
      <c r="D8946" s="792" t="str">
        <f>'REKAP OFFICIAL'!$A$46</f>
        <v>3.7.16</v>
      </c>
      <c r="F8946" s="807" t="s">
        <v>2460</v>
      </c>
      <c r="G8946" s="808" t="s">
        <v>75</v>
      </c>
      <c r="H8946" s="809">
        <v>58.52</v>
      </c>
      <c r="I8946" s="817">
        <v>44998.8</v>
      </c>
      <c r="J8946" s="817">
        <f t="shared" si="131"/>
        <v>2633329.7760000001</v>
      </c>
      <c r="K8946" s="815"/>
      <c r="L8946" s="815"/>
    </row>
    <row r="8947" spans="1:12" s="787" customFormat="1">
      <c r="A8947" s="787" t="s">
        <v>2309</v>
      </c>
      <c r="B8947" s="787" t="s">
        <v>2316</v>
      </c>
      <c r="D8947" s="792"/>
      <c r="F8947" s="807" t="s">
        <v>2475</v>
      </c>
      <c r="G8947" s="808" t="s">
        <v>50</v>
      </c>
      <c r="H8947" s="809"/>
      <c r="I8947" s="817"/>
      <c r="J8947" s="817"/>
      <c r="K8947" s="815"/>
      <c r="L8947" s="815"/>
    </row>
    <row r="8948" spans="1:12" s="787" customFormat="1">
      <c r="A8948" s="787" t="s">
        <v>2309</v>
      </c>
      <c r="B8948" s="787" t="s">
        <v>2316</v>
      </c>
      <c r="D8948" s="792" t="str">
        <f>'REKAP OFFICIAL'!$A$46</f>
        <v>3.7.16</v>
      </c>
      <c r="F8948" s="807" t="s">
        <v>2460</v>
      </c>
      <c r="G8948" s="808" t="s">
        <v>75</v>
      </c>
      <c r="H8948" s="809">
        <v>55.74</v>
      </c>
      <c r="I8948" s="817">
        <v>44998.8</v>
      </c>
      <c r="J8948" s="817">
        <f t="shared" si="131"/>
        <v>2508233.1120000002</v>
      </c>
      <c r="K8948" s="815"/>
      <c r="L8948" s="815"/>
    </row>
    <row r="8949" spans="1:12" s="787" customFormat="1">
      <c r="A8949" s="787" t="s">
        <v>2309</v>
      </c>
      <c r="B8949" s="787" t="s">
        <v>2316</v>
      </c>
      <c r="D8949" s="792"/>
      <c r="F8949" s="807" t="s">
        <v>2476</v>
      </c>
      <c r="G8949" s="808" t="s">
        <v>50</v>
      </c>
      <c r="H8949" s="809"/>
      <c r="I8949" s="817"/>
      <c r="J8949" s="817"/>
      <c r="K8949" s="815"/>
      <c r="L8949" s="815"/>
    </row>
    <row r="8950" spans="1:12" s="787" customFormat="1">
      <c r="A8950" s="787" t="s">
        <v>2309</v>
      </c>
      <c r="B8950" s="787" t="s">
        <v>2316</v>
      </c>
      <c r="D8950" s="792" t="str">
        <f>'REKAP OFFICIAL'!$A$46</f>
        <v>3.7.16</v>
      </c>
      <c r="F8950" s="807" t="s">
        <v>2460</v>
      </c>
      <c r="G8950" s="808" t="s">
        <v>75</v>
      </c>
      <c r="H8950" s="809">
        <v>222.94</v>
      </c>
      <c r="I8950" s="817">
        <v>44998.8</v>
      </c>
      <c r="J8950" s="817">
        <f t="shared" si="131"/>
        <v>10032032.471999999</v>
      </c>
      <c r="K8950" s="815"/>
      <c r="L8950" s="815"/>
    </row>
    <row r="8951" spans="1:12" s="787" customFormat="1">
      <c r="A8951" s="787" t="s">
        <v>2309</v>
      </c>
      <c r="B8951" s="787" t="s">
        <v>2316</v>
      </c>
      <c r="D8951" s="792"/>
      <c r="F8951" s="807" t="s">
        <v>2477</v>
      </c>
      <c r="G8951" s="808" t="s">
        <v>50</v>
      </c>
      <c r="H8951" s="809"/>
      <c r="I8951" s="817"/>
      <c r="J8951" s="817"/>
      <c r="K8951" s="815"/>
      <c r="L8951" s="815"/>
    </row>
    <row r="8952" spans="1:12" s="787" customFormat="1">
      <c r="A8952" s="787" t="s">
        <v>2309</v>
      </c>
      <c r="B8952" s="787" t="s">
        <v>2316</v>
      </c>
      <c r="D8952" s="792" t="str">
        <f>'REKAP OFFICIAL'!$A$46</f>
        <v>3.7.16</v>
      </c>
      <c r="F8952" s="807" t="s">
        <v>2460</v>
      </c>
      <c r="G8952" s="808" t="s">
        <v>75</v>
      </c>
      <c r="H8952" s="809">
        <v>55.34</v>
      </c>
      <c r="I8952" s="817">
        <v>44998.8</v>
      </c>
      <c r="J8952" s="817">
        <f t="shared" si="131"/>
        <v>2490233.5920000002</v>
      </c>
      <c r="K8952" s="815"/>
      <c r="L8952" s="815"/>
    </row>
    <row r="8953" spans="1:12" s="787" customFormat="1">
      <c r="A8953" s="787" t="s">
        <v>2309</v>
      </c>
      <c r="B8953" s="787" t="s">
        <v>2316</v>
      </c>
      <c r="D8953" s="792"/>
      <c r="F8953" s="807" t="s">
        <v>2478</v>
      </c>
      <c r="G8953" s="808" t="s">
        <v>50</v>
      </c>
      <c r="H8953" s="809"/>
      <c r="I8953" s="817"/>
      <c r="J8953" s="817"/>
      <c r="K8953" s="815"/>
      <c r="L8953" s="815"/>
    </row>
    <row r="8954" spans="1:12" s="787" customFormat="1">
      <c r="A8954" s="787" t="s">
        <v>2309</v>
      </c>
      <c r="B8954" s="787" t="s">
        <v>2316</v>
      </c>
      <c r="D8954" s="792" t="str">
        <f>'REKAP OFFICIAL'!$A$46</f>
        <v>3.7.16</v>
      </c>
      <c r="F8954" s="807" t="s">
        <v>2460</v>
      </c>
      <c r="G8954" s="808" t="s">
        <v>75</v>
      </c>
      <c r="H8954" s="809">
        <v>55.44</v>
      </c>
      <c r="I8954" s="817">
        <v>44998.8</v>
      </c>
      <c r="J8954" s="817">
        <f t="shared" si="131"/>
        <v>2494733.4720000001</v>
      </c>
      <c r="K8954" s="815"/>
      <c r="L8954" s="815"/>
    </row>
    <row r="8955" spans="1:12" s="787" customFormat="1">
      <c r="A8955" s="787" t="s">
        <v>2309</v>
      </c>
      <c r="B8955" s="787" t="s">
        <v>2316</v>
      </c>
      <c r="D8955" s="792"/>
      <c r="F8955" s="807" t="s">
        <v>2479</v>
      </c>
      <c r="G8955" s="808" t="s">
        <v>50</v>
      </c>
      <c r="H8955" s="809"/>
      <c r="I8955" s="817"/>
      <c r="J8955" s="817"/>
      <c r="K8955" s="815"/>
      <c r="L8955" s="815"/>
    </row>
    <row r="8956" spans="1:12" s="787" customFormat="1">
      <c r="A8956" s="787" t="s">
        <v>2309</v>
      </c>
      <c r="B8956" s="787" t="s">
        <v>2316</v>
      </c>
      <c r="D8956" s="792" t="str">
        <f>'REKAP OFFICIAL'!$A$46</f>
        <v>3.7.16</v>
      </c>
      <c r="F8956" s="807" t="s">
        <v>2460</v>
      </c>
      <c r="G8956" s="808" t="s">
        <v>75</v>
      </c>
      <c r="H8956" s="809">
        <v>55.34</v>
      </c>
      <c r="I8956" s="817">
        <v>44998.8</v>
      </c>
      <c r="J8956" s="817">
        <f t="shared" si="131"/>
        <v>2490233.5920000002</v>
      </c>
      <c r="K8956" s="815"/>
      <c r="L8956" s="815"/>
    </row>
    <row r="8957" spans="1:12" s="787" customFormat="1">
      <c r="A8957" s="787" t="s">
        <v>2309</v>
      </c>
      <c r="B8957" s="787" t="s">
        <v>2316</v>
      </c>
      <c r="D8957" s="792"/>
      <c r="F8957" s="807" t="s">
        <v>2480</v>
      </c>
      <c r="G8957" s="808" t="s">
        <v>50</v>
      </c>
      <c r="H8957" s="809"/>
      <c r="I8957" s="817"/>
      <c r="J8957" s="817"/>
      <c r="K8957" s="815"/>
      <c r="L8957" s="815"/>
    </row>
    <row r="8958" spans="1:12" s="787" customFormat="1">
      <c r="A8958" s="787" t="s">
        <v>2309</v>
      </c>
      <c r="B8958" s="787" t="s">
        <v>2316</v>
      </c>
      <c r="D8958" s="792" t="str">
        <f>'REKAP OFFICIAL'!$A$46</f>
        <v>3.7.16</v>
      </c>
      <c r="F8958" s="807" t="s">
        <v>2460</v>
      </c>
      <c r="G8958" s="808" t="s">
        <v>75</v>
      </c>
      <c r="H8958" s="809">
        <v>56.81</v>
      </c>
      <c r="I8958" s="817">
        <v>44998.8</v>
      </c>
      <c r="J8958" s="817">
        <f t="shared" si="131"/>
        <v>2556381.8280000002</v>
      </c>
      <c r="K8958" s="815"/>
      <c r="L8958" s="815"/>
    </row>
    <row r="8959" spans="1:12" s="787" customFormat="1">
      <c r="A8959" s="787" t="s">
        <v>2309</v>
      </c>
      <c r="B8959" s="787" t="s">
        <v>2316</v>
      </c>
      <c r="D8959" s="792"/>
      <c r="F8959" s="807" t="s">
        <v>2481</v>
      </c>
      <c r="G8959" s="808" t="s">
        <v>50</v>
      </c>
      <c r="H8959" s="809"/>
      <c r="I8959" s="817"/>
      <c r="J8959" s="817"/>
      <c r="K8959" s="815"/>
      <c r="L8959" s="815"/>
    </row>
    <row r="8960" spans="1:12" s="787" customFormat="1">
      <c r="A8960" s="787" t="s">
        <v>2309</v>
      </c>
      <c r="B8960" s="787" t="s">
        <v>2316</v>
      </c>
      <c r="D8960" s="792" t="str">
        <f>'REKAP OFFICIAL'!$A$46</f>
        <v>3.7.16</v>
      </c>
      <c r="F8960" s="807" t="s">
        <v>2460</v>
      </c>
      <c r="G8960" s="808" t="s">
        <v>75</v>
      </c>
      <c r="H8960" s="809">
        <v>82.36</v>
      </c>
      <c r="I8960" s="817">
        <v>44998.8</v>
      </c>
      <c r="J8960" s="817">
        <f t="shared" si="131"/>
        <v>3706101.1680000001</v>
      </c>
      <c r="K8960" s="815"/>
      <c r="L8960" s="815"/>
    </row>
    <row r="8961" spans="1:12" s="787" customFormat="1">
      <c r="A8961" s="787" t="s">
        <v>2309</v>
      </c>
      <c r="B8961" s="787" t="s">
        <v>2316</v>
      </c>
      <c r="D8961" s="792"/>
      <c r="F8961" s="807" t="s">
        <v>2482</v>
      </c>
      <c r="G8961" s="808" t="s">
        <v>50</v>
      </c>
      <c r="H8961" s="809"/>
      <c r="I8961" s="817"/>
      <c r="J8961" s="817"/>
      <c r="K8961" s="815"/>
      <c r="L8961" s="815"/>
    </row>
    <row r="8962" spans="1:12" s="787" customFormat="1">
      <c r="A8962" s="787" t="s">
        <v>2309</v>
      </c>
      <c r="B8962" s="787" t="s">
        <v>2316</v>
      </c>
      <c r="D8962" s="792" t="str">
        <f>'REKAP OFFICIAL'!$A$46</f>
        <v>3.7.16</v>
      </c>
      <c r="F8962" s="807" t="s">
        <v>2460</v>
      </c>
      <c r="G8962" s="808" t="s">
        <v>75</v>
      </c>
      <c r="H8962" s="809">
        <v>32.57</v>
      </c>
      <c r="I8962" s="817">
        <v>44998.8</v>
      </c>
      <c r="J8962" s="817">
        <f t="shared" si="131"/>
        <v>1465610.916</v>
      </c>
      <c r="K8962" s="815"/>
      <c r="L8962" s="815"/>
    </row>
    <row r="8963" spans="1:12" s="787" customFormat="1">
      <c r="A8963" s="787" t="s">
        <v>2309</v>
      </c>
      <c r="B8963" s="787" t="s">
        <v>2316</v>
      </c>
      <c r="D8963" s="792"/>
      <c r="F8963" s="807" t="s">
        <v>2483</v>
      </c>
      <c r="G8963" s="808" t="s">
        <v>50</v>
      </c>
      <c r="H8963" s="809"/>
      <c r="I8963" s="817"/>
      <c r="J8963" s="817"/>
      <c r="K8963" s="815"/>
      <c r="L8963" s="815"/>
    </row>
    <row r="8964" spans="1:12" s="787" customFormat="1">
      <c r="A8964" s="787" t="s">
        <v>2309</v>
      </c>
      <c r="B8964" s="787" t="s">
        <v>2316</v>
      </c>
      <c r="D8964" s="792" t="str">
        <f>'REKAP OFFICIAL'!$A$46</f>
        <v>3.7.16</v>
      </c>
      <c r="F8964" s="807" t="s">
        <v>2460</v>
      </c>
      <c r="G8964" s="808" t="s">
        <v>75</v>
      </c>
      <c r="H8964" s="809">
        <v>5.98</v>
      </c>
      <c r="I8964" s="817">
        <v>44998.8</v>
      </c>
      <c r="J8964" s="817">
        <f t="shared" si="131"/>
        <v>269092.82400000002</v>
      </c>
      <c r="K8964" s="815"/>
      <c r="L8964" s="815"/>
    </row>
    <row r="8965" spans="1:12" s="787" customFormat="1">
      <c r="A8965" s="787" t="s">
        <v>2309</v>
      </c>
      <c r="B8965" s="787" t="s">
        <v>2316</v>
      </c>
      <c r="D8965" s="792"/>
      <c r="F8965" s="807" t="s">
        <v>2484</v>
      </c>
      <c r="G8965" s="808" t="s">
        <v>50</v>
      </c>
      <c r="H8965" s="809"/>
      <c r="I8965" s="817"/>
      <c r="J8965" s="817"/>
      <c r="K8965" s="815"/>
      <c r="L8965" s="815"/>
    </row>
    <row r="8966" spans="1:12" s="787" customFormat="1">
      <c r="A8966" s="787" t="s">
        <v>2309</v>
      </c>
      <c r="B8966" s="787" t="s">
        <v>2316</v>
      </c>
      <c r="D8966" s="792" t="str">
        <f>'REKAP OFFICIAL'!$A$46</f>
        <v>3.7.16</v>
      </c>
      <c r="F8966" s="807" t="s">
        <v>2460</v>
      </c>
      <c r="G8966" s="808" t="s">
        <v>75</v>
      </c>
      <c r="H8966" s="809">
        <v>5.63</v>
      </c>
      <c r="I8966" s="817">
        <v>44998.8</v>
      </c>
      <c r="J8966" s="817">
        <f t="shared" si="131"/>
        <v>253343.24400000001</v>
      </c>
      <c r="K8966" s="815"/>
      <c r="L8966" s="815"/>
    </row>
    <row r="8967" spans="1:12" s="787" customFormat="1">
      <c r="A8967" s="787" t="s">
        <v>2309</v>
      </c>
      <c r="B8967" s="787" t="s">
        <v>2316</v>
      </c>
      <c r="D8967" s="792"/>
      <c r="F8967" s="807" t="s">
        <v>2485</v>
      </c>
      <c r="G8967" s="808" t="s">
        <v>50</v>
      </c>
      <c r="H8967" s="809"/>
      <c r="I8967" s="817"/>
      <c r="J8967" s="817"/>
      <c r="K8967" s="815"/>
      <c r="L8967" s="815"/>
    </row>
    <row r="8968" spans="1:12" s="787" customFormat="1">
      <c r="A8968" s="787" t="s">
        <v>2309</v>
      </c>
      <c r="B8968" s="787" t="s">
        <v>2316</v>
      </c>
      <c r="D8968" s="792" t="str">
        <f>'REKAP OFFICIAL'!$A$46</f>
        <v>3.7.16</v>
      </c>
      <c r="F8968" s="807" t="s">
        <v>2460</v>
      </c>
      <c r="G8968" s="808" t="s">
        <v>75</v>
      </c>
      <c r="H8968" s="809">
        <v>20.5</v>
      </c>
      <c r="I8968" s="817">
        <v>44998.8</v>
      </c>
      <c r="J8968" s="817">
        <f t="shared" si="131"/>
        <v>922475.4</v>
      </c>
      <c r="K8968" s="815"/>
      <c r="L8968" s="815"/>
    </row>
    <row r="8969" spans="1:12" s="787" customFormat="1">
      <c r="A8969" s="787" t="s">
        <v>2309</v>
      </c>
      <c r="B8969" s="787" t="s">
        <v>2316</v>
      </c>
      <c r="D8969" s="792"/>
      <c r="F8969" s="807" t="s">
        <v>2486</v>
      </c>
      <c r="G8969" s="808" t="s">
        <v>50</v>
      </c>
      <c r="H8969" s="809"/>
      <c r="I8969" s="817"/>
      <c r="J8969" s="817"/>
      <c r="K8969" s="815"/>
      <c r="L8969" s="815"/>
    </row>
    <row r="8970" spans="1:12" s="787" customFormat="1">
      <c r="A8970" s="787" t="s">
        <v>2309</v>
      </c>
      <c r="B8970" s="787" t="s">
        <v>2316</v>
      </c>
      <c r="D8970" s="792" t="str">
        <f>'REKAP OFFICIAL'!$A$46</f>
        <v>3.7.16</v>
      </c>
      <c r="F8970" s="807" t="s">
        <v>2460</v>
      </c>
      <c r="G8970" s="808" t="s">
        <v>75</v>
      </c>
      <c r="H8970" s="809">
        <v>44.66</v>
      </c>
      <c r="I8970" s="817">
        <v>44998.8</v>
      </c>
      <c r="J8970" s="817">
        <f t="shared" ref="J8970:J9032" si="132">H8970*I8970</f>
        <v>2009646.4080000001</v>
      </c>
      <c r="K8970" s="815"/>
      <c r="L8970" s="815"/>
    </row>
    <row r="8971" spans="1:12" s="787" customFormat="1">
      <c r="A8971" s="787" t="s">
        <v>2309</v>
      </c>
      <c r="B8971" s="787" t="s">
        <v>2316</v>
      </c>
      <c r="D8971" s="792"/>
      <c r="F8971" s="807" t="s">
        <v>2323</v>
      </c>
      <c r="G8971" s="808" t="s">
        <v>50</v>
      </c>
      <c r="H8971" s="809"/>
      <c r="I8971" s="817"/>
      <c r="J8971" s="817"/>
      <c r="K8971" s="815"/>
      <c r="L8971" s="815"/>
    </row>
    <row r="8972" spans="1:12" s="787" customFormat="1">
      <c r="A8972" s="787" t="s">
        <v>2309</v>
      </c>
      <c r="B8972" s="787" t="s">
        <v>2316</v>
      </c>
      <c r="D8972" s="792" t="str">
        <f>'REKAP OFFICIAL'!$A$46</f>
        <v>3.7.16</v>
      </c>
      <c r="F8972" s="807" t="s">
        <v>2460</v>
      </c>
      <c r="G8972" s="808" t="s">
        <v>75</v>
      </c>
      <c r="H8972" s="809">
        <v>15.78</v>
      </c>
      <c r="I8972" s="817">
        <v>44998.8</v>
      </c>
      <c r="J8972" s="817">
        <f t="shared" si="132"/>
        <v>710081.06400000001</v>
      </c>
      <c r="K8972" s="815"/>
      <c r="L8972" s="815"/>
    </row>
    <row r="8973" spans="1:12" s="787" customFormat="1">
      <c r="A8973" s="787" t="s">
        <v>2309</v>
      </c>
      <c r="B8973" s="787" t="s">
        <v>2316</v>
      </c>
      <c r="D8973" s="792"/>
      <c r="F8973" s="807" t="s">
        <v>2328</v>
      </c>
      <c r="G8973" s="808" t="s">
        <v>50</v>
      </c>
      <c r="H8973" s="809"/>
      <c r="I8973" s="817"/>
      <c r="J8973" s="817"/>
      <c r="K8973" s="815"/>
      <c r="L8973" s="815"/>
    </row>
    <row r="8974" spans="1:12" s="787" customFormat="1">
      <c r="A8974" s="787" t="s">
        <v>2309</v>
      </c>
      <c r="B8974" s="787" t="s">
        <v>2316</v>
      </c>
      <c r="D8974" s="792" t="str">
        <f>'REKAP OFFICIAL'!$A$46</f>
        <v>3.7.16</v>
      </c>
      <c r="F8974" s="807" t="s">
        <v>2460</v>
      </c>
      <c r="G8974" s="808" t="s">
        <v>75</v>
      </c>
      <c r="H8974" s="809">
        <v>331.22</v>
      </c>
      <c r="I8974" s="817">
        <v>44998.8</v>
      </c>
      <c r="J8974" s="817">
        <f t="shared" si="132"/>
        <v>14904502.536</v>
      </c>
      <c r="K8974" s="815"/>
      <c r="L8974" s="815"/>
    </row>
    <row r="8975" spans="1:12" s="787" customFormat="1">
      <c r="A8975" s="787" t="s">
        <v>2309</v>
      </c>
      <c r="B8975" s="787" t="s">
        <v>2316</v>
      </c>
      <c r="D8975" s="792"/>
      <c r="F8975" s="807" t="s">
        <v>440</v>
      </c>
      <c r="G8975" s="808" t="s">
        <v>50</v>
      </c>
      <c r="H8975" s="809"/>
      <c r="I8975" s="817"/>
      <c r="J8975" s="817"/>
      <c r="K8975" s="815"/>
      <c r="L8975" s="815"/>
    </row>
    <row r="8976" spans="1:12" s="787" customFormat="1">
      <c r="A8976" s="787" t="s">
        <v>2309</v>
      </c>
      <c r="B8976" s="787" t="s">
        <v>2316</v>
      </c>
      <c r="D8976" s="792"/>
      <c r="F8976" s="807" t="s">
        <v>545</v>
      </c>
      <c r="G8976" s="808" t="s">
        <v>50</v>
      </c>
      <c r="H8976" s="809"/>
      <c r="I8976" s="817"/>
      <c r="J8976" s="817"/>
      <c r="K8976" s="815"/>
      <c r="L8976" s="815"/>
    </row>
    <row r="8977" spans="1:12" s="787" customFormat="1" ht="29">
      <c r="A8977" s="787" t="s">
        <v>2309</v>
      </c>
      <c r="B8977" s="787" t="s">
        <v>2316</v>
      </c>
      <c r="D8977" s="792" t="str">
        <f>'REKAP OFFICIAL'!$A$36</f>
        <v>3.5.3.1</v>
      </c>
      <c r="F8977" s="807" t="s">
        <v>441</v>
      </c>
      <c r="G8977" s="808" t="s">
        <v>75</v>
      </c>
      <c r="H8977" s="809">
        <v>58.52</v>
      </c>
      <c r="I8977" s="817">
        <v>198753.8805</v>
      </c>
      <c r="J8977" s="817">
        <f t="shared" si="132"/>
        <v>11631077.086859999</v>
      </c>
      <c r="K8977" s="815"/>
      <c r="L8977" s="815"/>
    </row>
    <row r="8978" spans="1:12" s="787" customFormat="1">
      <c r="A8978" s="787" t="s">
        <v>2309</v>
      </c>
      <c r="B8978" s="787" t="s">
        <v>2316</v>
      </c>
      <c r="D8978" s="792" t="str">
        <f>'REKAP OFFICIAL'!$A$34</f>
        <v>3.5.2.1</v>
      </c>
      <c r="F8978" s="807" t="s">
        <v>442</v>
      </c>
      <c r="G8978" s="808" t="s">
        <v>75</v>
      </c>
      <c r="H8978" s="809">
        <v>58.52</v>
      </c>
      <c r="I8978" s="817">
        <v>170000</v>
      </c>
      <c r="J8978" s="817">
        <f t="shared" si="132"/>
        <v>9948400</v>
      </c>
      <c r="K8978" s="815"/>
      <c r="L8978" s="815"/>
    </row>
    <row r="8979" spans="1:12" s="787" customFormat="1">
      <c r="A8979" s="787" t="s">
        <v>2309</v>
      </c>
      <c r="B8979" s="787" t="s">
        <v>2316</v>
      </c>
      <c r="D8979" s="792"/>
      <c r="F8979" s="807" t="s">
        <v>2487</v>
      </c>
      <c r="G8979" s="808" t="s">
        <v>50</v>
      </c>
      <c r="H8979" s="809"/>
      <c r="I8979" s="817"/>
      <c r="J8979" s="817"/>
      <c r="K8979" s="815"/>
      <c r="L8979" s="815"/>
    </row>
    <row r="8980" spans="1:12" s="787" customFormat="1" ht="29">
      <c r="A8980" s="787" t="s">
        <v>2309</v>
      </c>
      <c r="B8980" s="787" t="s">
        <v>2316</v>
      </c>
      <c r="D8980" s="792" t="str">
        <f>'REKAP OFFICIAL'!$A$36</f>
        <v>3.5.3.1</v>
      </c>
      <c r="F8980" s="807" t="s">
        <v>441</v>
      </c>
      <c r="G8980" s="808" t="s">
        <v>75</v>
      </c>
      <c r="H8980" s="809">
        <v>780.29</v>
      </c>
      <c r="I8980" s="817">
        <v>198753.8805</v>
      </c>
      <c r="J8980" s="817">
        <f t="shared" si="132"/>
        <v>155085665.41534501</v>
      </c>
      <c r="K8980" s="815"/>
      <c r="L8980" s="815"/>
    </row>
    <row r="8981" spans="1:12" s="787" customFormat="1">
      <c r="A8981" s="787" t="s">
        <v>2309</v>
      </c>
      <c r="B8981" s="787" t="s">
        <v>2316</v>
      </c>
      <c r="D8981" s="792" t="str">
        <f>'REKAP OFFICIAL'!$A$34</f>
        <v>3.5.2.1</v>
      </c>
      <c r="F8981" s="807" t="s">
        <v>442</v>
      </c>
      <c r="G8981" s="808" t="s">
        <v>75</v>
      </c>
      <c r="H8981" s="809">
        <v>780.29</v>
      </c>
      <c r="I8981" s="817">
        <v>170000</v>
      </c>
      <c r="J8981" s="817">
        <f t="shared" si="132"/>
        <v>132649300</v>
      </c>
      <c r="K8981" s="815"/>
      <c r="L8981" s="815"/>
    </row>
    <row r="8982" spans="1:12" s="787" customFormat="1">
      <c r="A8982" s="787" t="s">
        <v>2309</v>
      </c>
      <c r="B8982" s="787" t="s">
        <v>2316</v>
      </c>
      <c r="D8982" s="792"/>
      <c r="F8982" s="807" t="s">
        <v>2328</v>
      </c>
      <c r="G8982" s="808" t="s">
        <v>50</v>
      </c>
      <c r="H8982" s="809"/>
      <c r="I8982" s="817"/>
      <c r="J8982" s="817"/>
      <c r="K8982" s="815"/>
      <c r="L8982" s="815"/>
    </row>
    <row r="8983" spans="1:12" s="787" customFormat="1" ht="29">
      <c r="A8983" s="787" t="s">
        <v>2309</v>
      </c>
      <c r="B8983" s="787" t="s">
        <v>2316</v>
      </c>
      <c r="D8983" s="792" t="str">
        <f>'REKAP OFFICIAL'!$A$36</f>
        <v>3.5.3.1</v>
      </c>
      <c r="F8983" s="807" t="s">
        <v>441</v>
      </c>
      <c r="G8983" s="808" t="s">
        <v>75</v>
      </c>
      <c r="H8983" s="809">
        <v>331.22</v>
      </c>
      <c r="I8983" s="817">
        <v>198753.8805</v>
      </c>
      <c r="J8983" s="817">
        <f t="shared" si="132"/>
        <v>65831260.299209997</v>
      </c>
      <c r="K8983" s="815"/>
      <c r="L8983" s="815"/>
    </row>
    <row r="8984" spans="1:12" s="787" customFormat="1">
      <c r="A8984" s="787" t="s">
        <v>2309</v>
      </c>
      <c r="B8984" s="787" t="s">
        <v>2316</v>
      </c>
      <c r="D8984" s="792" t="str">
        <f>'REKAP OFFICIAL'!$A$34</f>
        <v>3.5.2.1</v>
      </c>
      <c r="F8984" s="807" t="s">
        <v>442</v>
      </c>
      <c r="G8984" s="808" t="s">
        <v>75</v>
      </c>
      <c r="H8984" s="809">
        <v>331.22</v>
      </c>
      <c r="I8984" s="817">
        <v>170000</v>
      </c>
      <c r="J8984" s="817">
        <f t="shared" si="132"/>
        <v>56307400</v>
      </c>
      <c r="K8984" s="815"/>
      <c r="L8984" s="815"/>
    </row>
    <row r="8985" spans="1:12" s="787" customFormat="1">
      <c r="A8985" s="787" t="s">
        <v>2309</v>
      </c>
      <c r="B8985" s="787" t="s">
        <v>2316</v>
      </c>
      <c r="D8985" s="792"/>
      <c r="F8985" s="807" t="s">
        <v>443</v>
      </c>
      <c r="G8985" s="808" t="s">
        <v>50</v>
      </c>
      <c r="H8985" s="809"/>
      <c r="I8985" s="817"/>
      <c r="J8985" s="817"/>
      <c r="K8985" s="815"/>
      <c r="L8985" s="815"/>
    </row>
    <row r="8986" spans="1:12" s="787" customFormat="1" ht="29">
      <c r="A8986" s="787" t="s">
        <v>2309</v>
      </c>
      <c r="B8986" s="787" t="s">
        <v>2316</v>
      </c>
      <c r="D8986" s="792" t="str">
        <f>'REKAP OFFICIAL'!$A$36</f>
        <v>3.5.3.1</v>
      </c>
      <c r="F8986" s="807" t="s">
        <v>441</v>
      </c>
      <c r="G8986" s="808" t="s">
        <v>75</v>
      </c>
      <c r="H8986" s="809">
        <v>241.58</v>
      </c>
      <c r="I8986" s="817">
        <v>198753.8805</v>
      </c>
      <c r="J8986" s="817">
        <f t="shared" si="132"/>
        <v>48014962.451190002</v>
      </c>
      <c r="K8986" s="815"/>
      <c r="L8986" s="815"/>
    </row>
    <row r="8987" spans="1:12" s="787" customFormat="1">
      <c r="A8987" s="787" t="s">
        <v>2309</v>
      </c>
      <c r="B8987" s="787" t="s">
        <v>2316</v>
      </c>
      <c r="D8987" s="792" t="str">
        <f>'REKAP OFFICIAL'!$A$34</f>
        <v>3.5.2.1</v>
      </c>
      <c r="F8987" s="807" t="s">
        <v>442</v>
      </c>
      <c r="G8987" s="808" t="s">
        <v>75</v>
      </c>
      <c r="H8987" s="809">
        <v>241.58</v>
      </c>
      <c r="I8987" s="817">
        <v>170000</v>
      </c>
      <c r="J8987" s="817">
        <f t="shared" si="132"/>
        <v>41068600</v>
      </c>
      <c r="K8987" s="815"/>
      <c r="L8987" s="815"/>
    </row>
    <row r="8988" spans="1:12" s="787" customFormat="1">
      <c r="A8988" s="787" t="s">
        <v>2309</v>
      </c>
      <c r="B8988" s="787" t="s">
        <v>2316</v>
      </c>
      <c r="D8988" s="792"/>
      <c r="F8988" s="807" t="s">
        <v>2332</v>
      </c>
      <c r="G8988" s="808" t="s">
        <v>50</v>
      </c>
      <c r="H8988" s="809"/>
      <c r="I8988" s="817"/>
      <c r="J8988" s="817"/>
      <c r="K8988" s="815"/>
      <c r="L8988" s="815"/>
    </row>
    <row r="8989" spans="1:12" s="787" customFormat="1" ht="29">
      <c r="A8989" s="787" t="s">
        <v>2309</v>
      </c>
      <c r="B8989" s="787" t="s">
        <v>2316</v>
      </c>
      <c r="D8989" s="792" t="str">
        <f>'REKAP OFFICIAL'!$A$36</f>
        <v>3.5.3.1</v>
      </c>
      <c r="F8989" s="807" t="s">
        <v>441</v>
      </c>
      <c r="G8989" s="808" t="s">
        <v>75</v>
      </c>
      <c r="H8989" s="809">
        <v>135.30000000000001</v>
      </c>
      <c r="I8989" s="817">
        <v>198753.8805</v>
      </c>
      <c r="J8989" s="817">
        <f t="shared" si="132"/>
        <v>26891400.031649999</v>
      </c>
      <c r="K8989" s="815"/>
      <c r="L8989" s="815"/>
    </row>
    <row r="8990" spans="1:12" s="787" customFormat="1">
      <c r="A8990" s="787" t="s">
        <v>2309</v>
      </c>
      <c r="B8990" s="787" t="s">
        <v>2316</v>
      </c>
      <c r="D8990" s="792" t="str">
        <f>'REKAP OFFICIAL'!$A$34</f>
        <v>3.5.2.1</v>
      </c>
      <c r="F8990" s="807" t="s">
        <v>442</v>
      </c>
      <c r="G8990" s="808" t="s">
        <v>75</v>
      </c>
      <c r="H8990" s="809">
        <v>66</v>
      </c>
      <c r="I8990" s="817">
        <v>170000</v>
      </c>
      <c r="J8990" s="817">
        <f t="shared" si="132"/>
        <v>11220000</v>
      </c>
      <c r="K8990" s="815"/>
      <c r="L8990" s="815"/>
    </row>
    <row r="8991" spans="1:12" s="787" customFormat="1">
      <c r="A8991" s="787" t="s">
        <v>2309</v>
      </c>
      <c r="B8991" s="787" t="s">
        <v>2316</v>
      </c>
      <c r="D8991" s="792"/>
      <c r="F8991" s="807" t="s">
        <v>2488</v>
      </c>
      <c r="G8991" s="808" t="s">
        <v>50</v>
      </c>
      <c r="H8991" s="809"/>
      <c r="I8991" s="817"/>
      <c r="J8991" s="817"/>
      <c r="K8991" s="815"/>
      <c r="L8991" s="815"/>
    </row>
    <row r="8992" spans="1:12" s="787" customFormat="1">
      <c r="A8992" s="787" t="s">
        <v>2309</v>
      </c>
      <c r="B8992" s="787" t="s">
        <v>2316</v>
      </c>
      <c r="D8992" s="792"/>
      <c r="F8992" s="807" t="s">
        <v>447</v>
      </c>
      <c r="G8992" s="808" t="s">
        <v>50</v>
      </c>
      <c r="H8992" s="809"/>
      <c r="I8992" s="817"/>
      <c r="J8992" s="817"/>
      <c r="K8992" s="815"/>
      <c r="L8992" s="815"/>
    </row>
    <row r="8993" spans="1:12" s="787" customFormat="1">
      <c r="A8993" s="787" t="s">
        <v>2309</v>
      </c>
      <c r="B8993" s="787" t="s">
        <v>2316</v>
      </c>
      <c r="D8993" s="792"/>
      <c r="F8993" s="807" t="s">
        <v>2475</v>
      </c>
      <c r="G8993" s="808" t="s">
        <v>50</v>
      </c>
      <c r="H8993" s="809"/>
      <c r="I8993" s="817"/>
      <c r="J8993" s="817"/>
      <c r="K8993" s="815"/>
      <c r="L8993" s="815"/>
    </row>
    <row r="8994" spans="1:12" s="787" customFormat="1">
      <c r="A8994" s="787" t="s">
        <v>2309</v>
      </c>
      <c r="B8994" s="787" t="s">
        <v>2316</v>
      </c>
      <c r="D8994" s="792" t="s">
        <v>364</v>
      </c>
      <c r="F8994" s="807" t="s">
        <v>2462</v>
      </c>
      <c r="G8994" s="808" t="s">
        <v>75</v>
      </c>
      <c r="H8994" s="809">
        <v>55.74</v>
      </c>
      <c r="I8994" s="817">
        <v>286593.3</v>
      </c>
      <c r="J8994" s="817">
        <f t="shared" si="132"/>
        <v>15974710.541999999</v>
      </c>
      <c r="K8994" s="815"/>
      <c r="L8994" s="815"/>
    </row>
    <row r="8995" spans="1:12" s="787" customFormat="1">
      <c r="A8995" s="787" t="s">
        <v>2309</v>
      </c>
      <c r="B8995" s="787" t="s">
        <v>2316</v>
      </c>
      <c r="D8995" s="792"/>
      <c r="F8995" s="807" t="s">
        <v>2476</v>
      </c>
      <c r="G8995" s="808" t="s">
        <v>50</v>
      </c>
      <c r="H8995" s="809"/>
      <c r="I8995" s="817"/>
      <c r="J8995" s="817"/>
      <c r="K8995" s="815"/>
      <c r="L8995" s="815"/>
    </row>
    <row r="8996" spans="1:12" s="787" customFormat="1">
      <c r="A8996" s="787" t="s">
        <v>2309</v>
      </c>
      <c r="B8996" s="787" t="s">
        <v>2316</v>
      </c>
      <c r="D8996" s="792" t="s">
        <v>364</v>
      </c>
      <c r="F8996" s="807" t="s">
        <v>2462</v>
      </c>
      <c r="G8996" s="808" t="s">
        <v>75</v>
      </c>
      <c r="H8996" s="809">
        <v>222.94</v>
      </c>
      <c r="I8996" s="817">
        <v>286593.3</v>
      </c>
      <c r="J8996" s="817">
        <f t="shared" si="132"/>
        <v>63893110.302000001</v>
      </c>
      <c r="K8996" s="815"/>
      <c r="L8996" s="815"/>
    </row>
    <row r="8997" spans="1:12" s="787" customFormat="1">
      <c r="A8997" s="787" t="s">
        <v>2309</v>
      </c>
      <c r="B8997" s="787" t="s">
        <v>2316</v>
      </c>
      <c r="D8997" s="792"/>
      <c r="F8997" s="807" t="s">
        <v>545</v>
      </c>
      <c r="G8997" s="808" t="s">
        <v>50</v>
      </c>
      <c r="H8997" s="809"/>
      <c r="I8997" s="817"/>
      <c r="J8997" s="817"/>
      <c r="K8997" s="815"/>
      <c r="L8997" s="815"/>
    </row>
    <row r="8998" spans="1:12" s="787" customFormat="1">
      <c r="A8998" s="787" t="s">
        <v>2309</v>
      </c>
      <c r="B8998" s="787" t="s">
        <v>2316</v>
      </c>
      <c r="D8998" s="792" t="str">
        <f>'REKAP OFFICIAL'!$A$397</f>
        <v>3.10.2.6.b</v>
      </c>
      <c r="F8998" s="807" t="s">
        <v>2463</v>
      </c>
      <c r="G8998" s="808" t="s">
        <v>75</v>
      </c>
      <c r="H8998" s="809">
        <v>29.26</v>
      </c>
      <c r="I8998" s="817">
        <v>268400.22720000002</v>
      </c>
      <c r="J8998" s="817">
        <f t="shared" si="132"/>
        <v>7853390.647872</v>
      </c>
      <c r="K8998" s="815"/>
      <c r="L8998" s="815"/>
    </row>
    <row r="8999" spans="1:12" s="787" customFormat="1">
      <c r="A8999" s="787" t="s">
        <v>2309</v>
      </c>
      <c r="B8999" s="787" t="s">
        <v>2316</v>
      </c>
      <c r="D8999" s="792"/>
      <c r="F8999" s="807" t="s">
        <v>2477</v>
      </c>
      <c r="G8999" s="808" t="s">
        <v>50</v>
      </c>
      <c r="H8999" s="809"/>
      <c r="I8999" s="817"/>
      <c r="J8999" s="817"/>
      <c r="K8999" s="815"/>
      <c r="L8999" s="815"/>
    </row>
    <row r="9000" spans="1:12" s="787" customFormat="1">
      <c r="A9000" s="787" t="s">
        <v>2309</v>
      </c>
      <c r="B9000" s="787" t="s">
        <v>2316</v>
      </c>
      <c r="D9000" s="792" t="s">
        <v>364</v>
      </c>
      <c r="F9000" s="807" t="s">
        <v>2462</v>
      </c>
      <c r="G9000" s="808" t="s">
        <v>75</v>
      </c>
      <c r="H9000" s="809">
        <v>55.34</v>
      </c>
      <c r="I9000" s="817">
        <v>286593.3</v>
      </c>
      <c r="J9000" s="817">
        <f t="shared" si="132"/>
        <v>15860073.221999999</v>
      </c>
      <c r="K9000" s="815"/>
      <c r="L9000" s="815"/>
    </row>
    <row r="9001" spans="1:12" s="787" customFormat="1">
      <c r="A9001" s="787" t="s">
        <v>2309</v>
      </c>
      <c r="B9001" s="787" t="s">
        <v>2316</v>
      </c>
      <c r="D9001" s="792"/>
      <c r="F9001" s="807" t="s">
        <v>2478</v>
      </c>
      <c r="G9001" s="808" t="s">
        <v>50</v>
      </c>
      <c r="H9001" s="809"/>
      <c r="I9001" s="817"/>
      <c r="J9001" s="817"/>
      <c r="K9001" s="815"/>
      <c r="L9001" s="815"/>
    </row>
    <row r="9002" spans="1:12" s="787" customFormat="1">
      <c r="A9002" s="787" t="s">
        <v>2309</v>
      </c>
      <c r="B9002" s="787" t="s">
        <v>2316</v>
      </c>
      <c r="D9002" s="792" t="s">
        <v>364</v>
      </c>
      <c r="F9002" s="807" t="s">
        <v>2462</v>
      </c>
      <c r="G9002" s="808" t="s">
        <v>75</v>
      </c>
      <c r="H9002" s="809">
        <v>55.44</v>
      </c>
      <c r="I9002" s="817">
        <v>286593.3</v>
      </c>
      <c r="J9002" s="817">
        <f t="shared" si="132"/>
        <v>15888732.551999999</v>
      </c>
      <c r="K9002" s="815"/>
      <c r="L9002" s="815"/>
    </row>
    <row r="9003" spans="1:12" s="787" customFormat="1">
      <c r="A9003" s="787" t="s">
        <v>2309</v>
      </c>
      <c r="B9003" s="787" t="s">
        <v>2316</v>
      </c>
      <c r="D9003" s="792"/>
      <c r="F9003" s="807" t="s">
        <v>2479</v>
      </c>
      <c r="G9003" s="808" t="s">
        <v>50</v>
      </c>
      <c r="H9003" s="809"/>
      <c r="I9003" s="817"/>
      <c r="J9003" s="817"/>
      <c r="K9003" s="815"/>
      <c r="L9003" s="815"/>
    </row>
    <row r="9004" spans="1:12" s="787" customFormat="1">
      <c r="A9004" s="787" t="s">
        <v>2309</v>
      </c>
      <c r="B9004" s="787" t="s">
        <v>2316</v>
      </c>
      <c r="D9004" s="792" t="s">
        <v>364</v>
      </c>
      <c r="F9004" s="807" t="s">
        <v>2462</v>
      </c>
      <c r="G9004" s="808" t="s">
        <v>75</v>
      </c>
      <c r="H9004" s="809">
        <v>55.34</v>
      </c>
      <c r="I9004" s="817">
        <v>286593.3</v>
      </c>
      <c r="J9004" s="817">
        <f t="shared" si="132"/>
        <v>15860073.221999999</v>
      </c>
      <c r="K9004" s="815"/>
      <c r="L9004" s="815"/>
    </row>
    <row r="9005" spans="1:12" s="787" customFormat="1">
      <c r="A9005" s="787" t="s">
        <v>2309</v>
      </c>
      <c r="B9005" s="787" t="s">
        <v>2316</v>
      </c>
      <c r="D9005" s="792"/>
      <c r="F9005" s="807" t="s">
        <v>2480</v>
      </c>
      <c r="G9005" s="808" t="s">
        <v>50</v>
      </c>
      <c r="H9005" s="809"/>
      <c r="I9005" s="817"/>
      <c r="J9005" s="817"/>
      <c r="K9005" s="815"/>
      <c r="L9005" s="815"/>
    </row>
    <row r="9006" spans="1:12" s="787" customFormat="1">
      <c r="A9006" s="787" t="s">
        <v>2309</v>
      </c>
      <c r="B9006" s="787" t="s">
        <v>2316</v>
      </c>
      <c r="D9006" s="792" t="s">
        <v>364</v>
      </c>
      <c r="F9006" s="807" t="s">
        <v>2462</v>
      </c>
      <c r="G9006" s="808" t="s">
        <v>75</v>
      </c>
      <c r="H9006" s="809">
        <v>56.81</v>
      </c>
      <c r="I9006" s="817">
        <v>286593.3</v>
      </c>
      <c r="J9006" s="817">
        <f t="shared" si="132"/>
        <v>16281365.373</v>
      </c>
      <c r="K9006" s="815"/>
      <c r="L9006" s="815"/>
    </row>
    <row r="9007" spans="1:12" s="787" customFormat="1">
      <c r="A9007" s="787" t="s">
        <v>2309</v>
      </c>
      <c r="B9007" s="787" t="s">
        <v>2316</v>
      </c>
      <c r="D9007" s="792"/>
      <c r="F9007" s="807" t="s">
        <v>2481</v>
      </c>
      <c r="G9007" s="808" t="s">
        <v>50</v>
      </c>
      <c r="H9007" s="809"/>
      <c r="I9007" s="817"/>
      <c r="J9007" s="817"/>
      <c r="K9007" s="815"/>
      <c r="L9007" s="815"/>
    </row>
    <row r="9008" spans="1:12" s="787" customFormat="1">
      <c r="A9008" s="787" t="s">
        <v>2309</v>
      </c>
      <c r="B9008" s="787" t="s">
        <v>2316</v>
      </c>
      <c r="D9008" s="792" t="s">
        <v>364</v>
      </c>
      <c r="F9008" s="807" t="s">
        <v>2462</v>
      </c>
      <c r="G9008" s="808" t="s">
        <v>75</v>
      </c>
      <c r="H9008" s="809">
        <v>82.36</v>
      </c>
      <c r="I9008" s="817">
        <v>286593.3</v>
      </c>
      <c r="J9008" s="817">
        <f t="shared" si="132"/>
        <v>23603824.188000001</v>
      </c>
      <c r="K9008" s="815"/>
      <c r="L9008" s="815"/>
    </row>
    <row r="9009" spans="1:12" s="787" customFormat="1">
      <c r="A9009" s="787" t="s">
        <v>2309</v>
      </c>
      <c r="B9009" s="787" t="s">
        <v>2316</v>
      </c>
      <c r="D9009" s="792"/>
      <c r="F9009" s="807" t="s">
        <v>2482</v>
      </c>
      <c r="G9009" s="808" t="s">
        <v>50</v>
      </c>
      <c r="H9009" s="809"/>
      <c r="I9009" s="817"/>
      <c r="J9009" s="817"/>
      <c r="K9009" s="815"/>
      <c r="L9009" s="815"/>
    </row>
    <row r="9010" spans="1:12" s="787" customFormat="1">
      <c r="A9010" s="787" t="s">
        <v>2309</v>
      </c>
      <c r="B9010" s="787" t="s">
        <v>2316</v>
      </c>
      <c r="D9010" s="792" t="s">
        <v>364</v>
      </c>
      <c r="F9010" s="807" t="s">
        <v>2462</v>
      </c>
      <c r="G9010" s="808" t="s">
        <v>75</v>
      </c>
      <c r="H9010" s="809">
        <v>32.57</v>
      </c>
      <c r="I9010" s="817">
        <v>286593.3</v>
      </c>
      <c r="J9010" s="817">
        <f t="shared" si="132"/>
        <v>9334343.7809999995</v>
      </c>
      <c r="K9010" s="815"/>
      <c r="L9010" s="815"/>
    </row>
    <row r="9011" spans="1:12" s="787" customFormat="1">
      <c r="A9011" s="787" t="s">
        <v>2309</v>
      </c>
      <c r="B9011" s="787" t="s">
        <v>2316</v>
      </c>
      <c r="D9011" s="792"/>
      <c r="F9011" s="807" t="s">
        <v>2484</v>
      </c>
      <c r="G9011" s="808" t="s">
        <v>50</v>
      </c>
      <c r="H9011" s="809"/>
      <c r="I9011" s="817"/>
      <c r="J9011" s="817"/>
      <c r="K9011" s="815"/>
      <c r="L9011" s="815"/>
    </row>
    <row r="9012" spans="1:12" s="787" customFormat="1">
      <c r="A9012" s="787" t="s">
        <v>2309</v>
      </c>
      <c r="B9012" s="787" t="s">
        <v>2316</v>
      </c>
      <c r="D9012" s="792" t="s">
        <v>364</v>
      </c>
      <c r="F9012" s="807" t="s">
        <v>2462</v>
      </c>
      <c r="G9012" s="808" t="s">
        <v>75</v>
      </c>
      <c r="H9012" s="809">
        <v>5.63</v>
      </c>
      <c r="I9012" s="817">
        <v>286593.3</v>
      </c>
      <c r="J9012" s="817">
        <f t="shared" si="132"/>
        <v>1613520.2790000001</v>
      </c>
      <c r="K9012" s="815"/>
      <c r="L9012" s="815"/>
    </row>
    <row r="9013" spans="1:12" s="787" customFormat="1">
      <c r="A9013" s="787" t="s">
        <v>2309</v>
      </c>
      <c r="B9013" s="787" t="s">
        <v>2316</v>
      </c>
      <c r="D9013" s="792"/>
      <c r="F9013" s="807" t="s">
        <v>2485</v>
      </c>
      <c r="G9013" s="808" t="s">
        <v>50</v>
      </c>
      <c r="H9013" s="809"/>
      <c r="I9013" s="817"/>
      <c r="J9013" s="817"/>
      <c r="K9013" s="815"/>
      <c r="L9013" s="815"/>
    </row>
    <row r="9014" spans="1:12" s="787" customFormat="1">
      <c r="A9014" s="787" t="s">
        <v>2309</v>
      </c>
      <c r="B9014" s="787" t="s">
        <v>2316</v>
      </c>
      <c r="D9014" s="792" t="s">
        <v>364</v>
      </c>
      <c r="F9014" s="807" t="s">
        <v>2462</v>
      </c>
      <c r="G9014" s="808" t="s">
        <v>75</v>
      </c>
      <c r="H9014" s="809">
        <v>20.5</v>
      </c>
      <c r="I9014" s="817">
        <v>286593.3</v>
      </c>
      <c r="J9014" s="817">
        <f t="shared" si="132"/>
        <v>5875162.6500000004</v>
      </c>
      <c r="K9014" s="815"/>
      <c r="L9014" s="815"/>
    </row>
    <row r="9015" spans="1:12" s="787" customFormat="1">
      <c r="A9015" s="787" t="s">
        <v>2309</v>
      </c>
      <c r="B9015" s="787" t="s">
        <v>2316</v>
      </c>
      <c r="D9015" s="792"/>
      <c r="F9015" s="807" t="s">
        <v>2486</v>
      </c>
      <c r="G9015" s="808" t="s">
        <v>50</v>
      </c>
      <c r="H9015" s="809"/>
      <c r="I9015" s="817"/>
      <c r="J9015" s="817"/>
      <c r="K9015" s="815"/>
      <c r="L9015" s="815"/>
    </row>
    <row r="9016" spans="1:12" s="787" customFormat="1">
      <c r="A9016" s="787" t="s">
        <v>2309</v>
      </c>
      <c r="B9016" s="787" t="s">
        <v>2316</v>
      </c>
      <c r="D9016" s="792" t="s">
        <v>364</v>
      </c>
      <c r="F9016" s="807" t="s">
        <v>2462</v>
      </c>
      <c r="G9016" s="808" t="s">
        <v>75</v>
      </c>
      <c r="H9016" s="809">
        <v>44.66</v>
      </c>
      <c r="I9016" s="817">
        <v>286593.3</v>
      </c>
      <c r="J9016" s="817">
        <f t="shared" si="132"/>
        <v>12799256.778000001</v>
      </c>
      <c r="K9016" s="815"/>
      <c r="L9016" s="815"/>
    </row>
    <row r="9017" spans="1:12" s="787" customFormat="1">
      <c r="A9017" s="787" t="s">
        <v>2309</v>
      </c>
      <c r="B9017" s="787" t="s">
        <v>2316</v>
      </c>
      <c r="D9017" s="792"/>
      <c r="F9017" s="807" t="s">
        <v>2323</v>
      </c>
      <c r="G9017" s="808" t="s">
        <v>50</v>
      </c>
      <c r="H9017" s="809"/>
      <c r="I9017" s="817"/>
      <c r="J9017" s="817"/>
      <c r="K9017" s="815"/>
      <c r="L9017" s="815"/>
    </row>
    <row r="9018" spans="1:12" s="787" customFormat="1">
      <c r="A9018" s="787" t="s">
        <v>2309</v>
      </c>
      <c r="B9018" s="787" t="s">
        <v>2316</v>
      </c>
      <c r="D9018" s="792" t="s">
        <v>364</v>
      </c>
      <c r="F9018" s="807" t="s">
        <v>2462</v>
      </c>
      <c r="G9018" s="808" t="s">
        <v>75</v>
      </c>
      <c r="H9018" s="809">
        <v>15.78</v>
      </c>
      <c r="I9018" s="817">
        <v>286593.3</v>
      </c>
      <c r="J9018" s="817">
        <f t="shared" si="132"/>
        <v>4522442.2740000002</v>
      </c>
      <c r="K9018" s="815"/>
      <c r="L9018" s="815"/>
    </row>
    <row r="9019" spans="1:12" s="787" customFormat="1">
      <c r="A9019" s="787" t="s">
        <v>2309</v>
      </c>
      <c r="B9019" s="787" t="s">
        <v>2316</v>
      </c>
      <c r="D9019" s="792"/>
      <c r="F9019" s="807" t="s">
        <v>545</v>
      </c>
      <c r="G9019" s="808" t="s">
        <v>50</v>
      </c>
      <c r="H9019" s="809"/>
      <c r="I9019" s="817"/>
      <c r="J9019" s="817"/>
      <c r="K9019" s="815"/>
      <c r="L9019" s="815"/>
    </row>
    <row r="9020" spans="1:12" s="787" customFormat="1">
      <c r="A9020" s="787" t="s">
        <v>2309</v>
      </c>
      <c r="B9020" s="787" t="s">
        <v>2316</v>
      </c>
      <c r="D9020" s="792" t="str">
        <f>'REKAP OFFICIAL'!$A$140</f>
        <v>3.10.2.6a-[Mod]</v>
      </c>
      <c r="F9020" s="807" t="s">
        <v>453</v>
      </c>
      <c r="G9020" s="808" t="s">
        <v>75</v>
      </c>
      <c r="H9020" s="809">
        <v>29.26</v>
      </c>
      <c r="I9020" s="817">
        <v>311860.77720000001</v>
      </c>
      <c r="J9020" s="817">
        <f t="shared" si="132"/>
        <v>9125046.3408720009</v>
      </c>
      <c r="K9020" s="815"/>
      <c r="L9020" s="815"/>
    </row>
    <row r="9021" spans="1:12" s="787" customFormat="1">
      <c r="A9021" s="787" t="s">
        <v>2309</v>
      </c>
      <c r="B9021" s="787" t="s">
        <v>2316</v>
      </c>
      <c r="D9021" s="792"/>
      <c r="F9021" s="807" t="s">
        <v>2328</v>
      </c>
      <c r="G9021" s="808" t="s">
        <v>50</v>
      </c>
      <c r="H9021" s="809"/>
      <c r="I9021" s="817"/>
      <c r="J9021" s="817"/>
      <c r="K9021" s="815"/>
      <c r="L9021" s="815"/>
    </row>
    <row r="9022" spans="1:12" s="787" customFormat="1">
      <c r="A9022" s="787" t="s">
        <v>2309</v>
      </c>
      <c r="B9022" s="787" t="s">
        <v>2316</v>
      </c>
      <c r="D9022" s="792" t="s">
        <v>364</v>
      </c>
      <c r="F9022" s="807" t="s">
        <v>2462</v>
      </c>
      <c r="G9022" s="808" t="s">
        <v>75</v>
      </c>
      <c r="H9022" s="809">
        <v>331.22</v>
      </c>
      <c r="I9022" s="817">
        <v>286593.3</v>
      </c>
      <c r="J9022" s="817">
        <f t="shared" si="132"/>
        <v>94925432.826000005</v>
      </c>
      <c r="K9022" s="815"/>
      <c r="L9022" s="815"/>
    </row>
    <row r="9023" spans="1:12" s="787" customFormat="1">
      <c r="A9023" s="787" t="s">
        <v>2309</v>
      </c>
      <c r="B9023" s="787" t="s">
        <v>2316</v>
      </c>
      <c r="D9023" s="792"/>
      <c r="F9023" s="807" t="s">
        <v>2489</v>
      </c>
      <c r="G9023" s="808" t="s">
        <v>50</v>
      </c>
      <c r="H9023" s="809"/>
      <c r="I9023" s="817"/>
      <c r="J9023" s="817"/>
      <c r="K9023" s="815"/>
      <c r="L9023" s="815"/>
    </row>
    <row r="9024" spans="1:12" s="787" customFormat="1">
      <c r="A9024" s="787" t="s">
        <v>2309</v>
      </c>
      <c r="B9024" s="787" t="s">
        <v>2316</v>
      </c>
      <c r="D9024" s="792" t="s">
        <v>364</v>
      </c>
      <c r="F9024" s="807" t="s">
        <v>2462</v>
      </c>
      <c r="G9024" s="808" t="s">
        <v>75</v>
      </c>
      <c r="H9024" s="809">
        <v>780.29</v>
      </c>
      <c r="I9024" s="817">
        <v>286593.3</v>
      </c>
      <c r="J9024" s="817">
        <f t="shared" si="132"/>
        <v>223625886.05700001</v>
      </c>
      <c r="K9024" s="815"/>
      <c r="L9024" s="815"/>
    </row>
    <row r="9025" spans="1:12" s="787" customFormat="1">
      <c r="A9025" s="787" t="s">
        <v>2309</v>
      </c>
      <c r="B9025" s="787" t="s">
        <v>2316</v>
      </c>
      <c r="D9025" s="792" t="str">
        <f>'REKAP OFFICIAL'!$A$149</f>
        <v>3.9.8.9</v>
      </c>
      <c r="F9025" s="807" t="s">
        <v>2336</v>
      </c>
      <c r="G9025" s="808" t="s">
        <v>78</v>
      </c>
      <c r="H9025" s="809">
        <v>552</v>
      </c>
      <c r="I9025" s="817">
        <v>67926.914999999994</v>
      </c>
      <c r="J9025" s="817">
        <f t="shared" si="132"/>
        <v>37495657.079999998</v>
      </c>
      <c r="K9025" s="815"/>
      <c r="L9025" s="815"/>
    </row>
    <row r="9026" spans="1:12" s="787" customFormat="1">
      <c r="A9026" s="787" t="s">
        <v>2309</v>
      </c>
      <c r="B9026" s="787" t="s">
        <v>2316</v>
      </c>
      <c r="D9026" s="792"/>
      <c r="F9026" s="807" t="s">
        <v>451</v>
      </c>
      <c r="G9026" s="808" t="s">
        <v>50</v>
      </c>
      <c r="H9026" s="809"/>
      <c r="I9026" s="817"/>
      <c r="J9026" s="817"/>
      <c r="K9026" s="815"/>
      <c r="L9026" s="815"/>
    </row>
    <row r="9027" spans="1:12" s="787" customFormat="1">
      <c r="A9027" s="787" t="s">
        <v>2309</v>
      </c>
      <c r="B9027" s="787" t="s">
        <v>2316</v>
      </c>
      <c r="D9027" s="792"/>
      <c r="F9027" s="807" t="s">
        <v>2487</v>
      </c>
      <c r="G9027" s="808" t="s">
        <v>50</v>
      </c>
      <c r="H9027" s="809"/>
      <c r="I9027" s="817"/>
      <c r="J9027" s="817"/>
      <c r="K9027" s="815"/>
      <c r="L9027" s="815"/>
    </row>
    <row r="9028" spans="1:12" s="787" customFormat="1">
      <c r="A9028" s="787" t="s">
        <v>2309</v>
      </c>
      <c r="B9028" s="787" t="s">
        <v>2316</v>
      </c>
      <c r="D9028" s="792" t="s">
        <v>364</v>
      </c>
      <c r="F9028" s="807" t="s">
        <v>2462</v>
      </c>
      <c r="G9028" s="808" t="s">
        <v>75</v>
      </c>
      <c r="H9028" s="809">
        <v>780.29</v>
      </c>
      <c r="I9028" s="817">
        <v>286593.3</v>
      </c>
      <c r="J9028" s="817">
        <f t="shared" si="132"/>
        <v>223625886.05700001</v>
      </c>
      <c r="K9028" s="815"/>
      <c r="L9028" s="815"/>
    </row>
    <row r="9029" spans="1:12" s="787" customFormat="1">
      <c r="A9029" s="787" t="s">
        <v>2309</v>
      </c>
      <c r="B9029" s="787" t="s">
        <v>2316</v>
      </c>
      <c r="D9029" s="792"/>
      <c r="F9029" s="807" t="s">
        <v>2490</v>
      </c>
      <c r="G9029" s="808" t="s">
        <v>50</v>
      </c>
      <c r="H9029" s="809"/>
      <c r="I9029" s="817"/>
      <c r="J9029" s="817"/>
      <c r="K9029" s="815"/>
      <c r="L9029" s="815"/>
    </row>
    <row r="9030" spans="1:12" s="787" customFormat="1">
      <c r="A9030" s="787" t="s">
        <v>2309</v>
      </c>
      <c r="B9030" s="787" t="s">
        <v>2316</v>
      </c>
      <c r="D9030" s="792" t="s">
        <v>364</v>
      </c>
      <c r="F9030" s="807" t="s">
        <v>2462</v>
      </c>
      <c r="G9030" s="808" t="s">
        <v>75</v>
      </c>
      <c r="H9030" s="809">
        <v>111.47</v>
      </c>
      <c r="I9030" s="817">
        <v>286593.3</v>
      </c>
      <c r="J9030" s="817">
        <f t="shared" si="132"/>
        <v>31946555.151000001</v>
      </c>
      <c r="K9030" s="815"/>
      <c r="L9030" s="815"/>
    </row>
    <row r="9031" spans="1:12" s="787" customFormat="1">
      <c r="A9031" s="787" t="s">
        <v>2309</v>
      </c>
      <c r="B9031" s="787" t="s">
        <v>2316</v>
      </c>
      <c r="D9031" s="792"/>
      <c r="F9031" s="807" t="s">
        <v>545</v>
      </c>
      <c r="G9031" s="808" t="s">
        <v>50</v>
      </c>
      <c r="H9031" s="809"/>
      <c r="I9031" s="817"/>
      <c r="J9031" s="817"/>
      <c r="K9031" s="815"/>
      <c r="L9031" s="815"/>
    </row>
    <row r="9032" spans="1:12" s="787" customFormat="1" ht="29">
      <c r="A9032" s="787" t="s">
        <v>2309</v>
      </c>
      <c r="B9032" s="787" t="s">
        <v>2316</v>
      </c>
      <c r="D9032" s="792" t="str">
        <f>'REKAP OFFICIAL'!$A$53</f>
        <v>3.9.4.9</v>
      </c>
      <c r="F9032" s="807" t="s">
        <v>450</v>
      </c>
      <c r="G9032" s="808" t="s">
        <v>75</v>
      </c>
      <c r="H9032" s="809">
        <v>58.52</v>
      </c>
      <c r="I9032" s="817">
        <v>264267.04499999998</v>
      </c>
      <c r="J9032" s="817">
        <f t="shared" si="132"/>
        <v>15464907.4734</v>
      </c>
      <c r="K9032" s="815"/>
      <c r="L9032" s="815"/>
    </row>
    <row r="9033" spans="1:12" s="787" customFormat="1">
      <c r="A9033" s="787" t="s">
        <v>2309</v>
      </c>
      <c r="B9033" s="787" t="s">
        <v>2316</v>
      </c>
      <c r="D9033" s="792"/>
      <c r="F9033" s="807" t="s">
        <v>2328</v>
      </c>
      <c r="G9033" s="808" t="s">
        <v>50</v>
      </c>
      <c r="H9033" s="809"/>
      <c r="I9033" s="817"/>
      <c r="J9033" s="817"/>
      <c r="K9033" s="815"/>
      <c r="L9033" s="815"/>
    </row>
    <row r="9034" spans="1:12" s="787" customFormat="1">
      <c r="A9034" s="787" t="s">
        <v>2309</v>
      </c>
      <c r="B9034" s="787" t="s">
        <v>2316</v>
      </c>
      <c r="D9034" s="792" t="s">
        <v>364</v>
      </c>
      <c r="F9034" s="807" t="s">
        <v>2462</v>
      </c>
      <c r="G9034" s="808" t="s">
        <v>75</v>
      </c>
      <c r="H9034" s="809">
        <v>331.22</v>
      </c>
      <c r="I9034" s="817">
        <v>286593.3</v>
      </c>
      <c r="J9034" s="817">
        <f t="shared" ref="J9034:J9097" si="133">H9034*I9034</f>
        <v>94925432.826000005</v>
      </c>
      <c r="K9034" s="815"/>
      <c r="L9034" s="815"/>
    </row>
    <row r="9035" spans="1:12" s="787" customFormat="1">
      <c r="A9035" s="787" t="s">
        <v>2309</v>
      </c>
      <c r="B9035" s="787" t="s">
        <v>2316</v>
      </c>
      <c r="D9035" s="792"/>
      <c r="F9035" s="807" t="s">
        <v>2340</v>
      </c>
      <c r="G9035" s="808" t="s">
        <v>50</v>
      </c>
      <c r="H9035" s="809"/>
      <c r="I9035" s="817"/>
      <c r="J9035" s="817"/>
      <c r="K9035" s="815"/>
      <c r="L9035" s="815"/>
    </row>
    <row r="9036" spans="1:12" s="787" customFormat="1" ht="29">
      <c r="A9036" s="787" t="s">
        <v>2309</v>
      </c>
      <c r="B9036" s="787" t="s">
        <v>2316</v>
      </c>
      <c r="D9036" s="792" t="str">
        <f>'REKAP OFFICIAL'!$A$52</f>
        <v>3.9.4.6</v>
      </c>
      <c r="F9036" s="807" t="s">
        <v>2341</v>
      </c>
      <c r="G9036" s="808" t="s">
        <v>78</v>
      </c>
      <c r="H9036" s="809">
        <v>401.96</v>
      </c>
      <c r="I9036" s="817">
        <v>35161.035000000003</v>
      </c>
      <c r="J9036" s="817">
        <f t="shared" si="133"/>
        <v>14133329.628599999</v>
      </c>
      <c r="K9036" s="815"/>
      <c r="L9036" s="815"/>
    </row>
    <row r="9037" spans="1:12" s="787" customFormat="1">
      <c r="A9037" s="787" t="s">
        <v>2309</v>
      </c>
      <c r="B9037" s="787" t="s">
        <v>2316</v>
      </c>
      <c r="D9037" s="792"/>
      <c r="F9037" s="807" t="s">
        <v>2342</v>
      </c>
      <c r="G9037" s="808" t="s">
        <v>50</v>
      </c>
      <c r="H9037" s="809"/>
      <c r="I9037" s="817"/>
      <c r="J9037" s="817"/>
      <c r="K9037" s="815"/>
      <c r="L9037" s="815"/>
    </row>
    <row r="9038" spans="1:12" s="787" customFormat="1" ht="29">
      <c r="A9038" s="787" t="s">
        <v>2309</v>
      </c>
      <c r="B9038" s="787" t="s">
        <v>2316</v>
      </c>
      <c r="D9038" s="792" t="str">
        <f>'REKAP OFFICIAL'!$A$52</f>
        <v>3.9.4.6</v>
      </c>
      <c r="F9038" s="807" t="s">
        <v>2341</v>
      </c>
      <c r="G9038" s="808" t="s">
        <v>78</v>
      </c>
      <c r="H9038" s="809">
        <v>173.7</v>
      </c>
      <c r="I9038" s="817">
        <v>35161.035000000003</v>
      </c>
      <c r="J9038" s="817">
        <f t="shared" si="133"/>
        <v>6107471.7795000002</v>
      </c>
      <c r="K9038" s="815"/>
      <c r="L9038" s="815"/>
    </row>
    <row r="9039" spans="1:12" s="787" customFormat="1">
      <c r="A9039" s="787" t="s">
        <v>2309</v>
      </c>
      <c r="B9039" s="787" t="s">
        <v>2316</v>
      </c>
      <c r="D9039" s="792"/>
      <c r="F9039" s="807" t="s">
        <v>454</v>
      </c>
      <c r="G9039" s="808" t="s">
        <v>50</v>
      </c>
      <c r="H9039" s="809"/>
      <c r="I9039" s="817"/>
      <c r="J9039" s="817"/>
      <c r="K9039" s="815"/>
      <c r="L9039" s="815"/>
    </row>
    <row r="9040" spans="1:12" s="787" customFormat="1">
      <c r="A9040" s="787" t="s">
        <v>2309</v>
      </c>
      <c r="B9040" s="787" t="s">
        <v>2316</v>
      </c>
      <c r="D9040" s="792"/>
      <c r="F9040" s="807" t="s">
        <v>455</v>
      </c>
      <c r="G9040" s="808" t="s">
        <v>50</v>
      </c>
      <c r="H9040" s="809"/>
      <c r="I9040" s="817"/>
      <c r="J9040" s="817"/>
      <c r="K9040" s="815"/>
      <c r="L9040" s="815"/>
    </row>
    <row r="9041" spans="1:12" s="787" customFormat="1">
      <c r="A9041" s="787" t="s">
        <v>2309</v>
      </c>
      <c r="B9041" s="787" t="s">
        <v>2316</v>
      </c>
      <c r="D9041" s="792" t="str">
        <f>'REKAP OFFICIAL'!$A$94</f>
        <v>7.1.1.5-C</v>
      </c>
      <c r="F9041" s="807" t="s">
        <v>456</v>
      </c>
      <c r="G9041" s="808" t="s">
        <v>75</v>
      </c>
      <c r="H9041" s="809">
        <v>239.25</v>
      </c>
      <c r="I9041" s="817">
        <v>178733.52</v>
      </c>
      <c r="J9041" s="817">
        <f t="shared" si="133"/>
        <v>42761994.659999996</v>
      </c>
      <c r="K9041" s="815"/>
      <c r="L9041" s="815"/>
    </row>
    <row r="9042" spans="1:12" s="787" customFormat="1">
      <c r="A9042" s="787" t="s">
        <v>2309</v>
      </c>
      <c r="B9042" s="787" t="s">
        <v>2316</v>
      </c>
      <c r="D9042" s="792"/>
      <c r="F9042" s="807" t="s">
        <v>457</v>
      </c>
      <c r="G9042" s="808" t="s">
        <v>50</v>
      </c>
      <c r="H9042" s="809"/>
      <c r="I9042" s="817"/>
      <c r="J9042" s="817"/>
      <c r="K9042" s="815"/>
      <c r="L9042" s="815"/>
    </row>
    <row r="9043" spans="1:12" s="787" customFormat="1">
      <c r="A9043" s="787" t="s">
        <v>2309</v>
      </c>
      <c r="B9043" s="787" t="s">
        <v>2316</v>
      </c>
      <c r="D9043" s="792" t="str">
        <f>'REKAP OFFICIAL'!$A$94</f>
        <v>7.1.1.5-C</v>
      </c>
      <c r="F9043" s="807" t="s">
        <v>456</v>
      </c>
      <c r="G9043" s="808" t="s">
        <v>75</v>
      </c>
      <c r="H9043" s="809">
        <v>239.25</v>
      </c>
      <c r="I9043" s="817">
        <v>178733.52</v>
      </c>
      <c r="J9043" s="817">
        <f t="shared" si="133"/>
        <v>42761994.659999996</v>
      </c>
      <c r="K9043" s="815"/>
      <c r="L9043" s="815"/>
    </row>
    <row r="9044" spans="1:12" s="787" customFormat="1">
      <c r="A9044" s="787" t="s">
        <v>2309</v>
      </c>
      <c r="B9044" s="787" t="s">
        <v>2316</v>
      </c>
      <c r="D9044" s="792"/>
      <c r="F9044" s="807" t="s">
        <v>2491</v>
      </c>
      <c r="G9044" s="808" t="s">
        <v>50</v>
      </c>
      <c r="H9044" s="809"/>
      <c r="I9044" s="817"/>
      <c r="J9044" s="817"/>
      <c r="K9044" s="815"/>
      <c r="L9044" s="815"/>
    </row>
    <row r="9045" spans="1:12" s="787" customFormat="1">
      <c r="A9045" s="787" t="s">
        <v>2309</v>
      </c>
      <c r="B9045" s="787" t="s">
        <v>2316</v>
      </c>
      <c r="D9045" s="792"/>
      <c r="F9045" s="807" t="s">
        <v>459</v>
      </c>
      <c r="G9045" s="808" t="s">
        <v>50</v>
      </c>
      <c r="H9045" s="809"/>
      <c r="I9045" s="817"/>
      <c r="J9045" s="817"/>
      <c r="K9045" s="815"/>
      <c r="L9045" s="815"/>
    </row>
    <row r="9046" spans="1:12" s="787" customFormat="1">
      <c r="A9046" s="787" t="s">
        <v>2309</v>
      </c>
      <c r="B9046" s="787" t="s">
        <v>2316</v>
      </c>
      <c r="D9046" s="792" t="str">
        <f>'REKAP OFFICIAL'!$A$143</f>
        <v>3.1.3.7. Mod</v>
      </c>
      <c r="F9046" s="807" t="s">
        <v>2345</v>
      </c>
      <c r="G9046" s="808" t="s">
        <v>75</v>
      </c>
      <c r="H9046" s="809">
        <v>1577.4</v>
      </c>
      <c r="I9046" s="817">
        <v>289275</v>
      </c>
      <c r="J9046" s="817">
        <f t="shared" si="133"/>
        <v>456302385</v>
      </c>
      <c r="K9046" s="815"/>
      <c r="L9046" s="815"/>
    </row>
    <row r="9047" spans="1:12" s="787" customFormat="1">
      <c r="A9047" s="787" t="s">
        <v>2309</v>
      </c>
      <c r="B9047" s="787" t="s">
        <v>2316</v>
      </c>
      <c r="D9047" s="792" t="s">
        <v>2346</v>
      </c>
      <c r="F9047" s="807" t="s">
        <v>2347</v>
      </c>
      <c r="G9047" s="808" t="s">
        <v>78</v>
      </c>
      <c r="H9047" s="809">
        <v>170.53</v>
      </c>
      <c r="I9047" s="817">
        <v>204487.5</v>
      </c>
      <c r="J9047" s="817">
        <f t="shared" si="133"/>
        <v>34871253.375</v>
      </c>
      <c r="K9047" s="815"/>
      <c r="L9047" s="815"/>
    </row>
    <row r="9048" spans="1:12" s="787" customFormat="1">
      <c r="A9048" s="787" t="s">
        <v>2309</v>
      </c>
      <c r="B9048" s="787" t="s">
        <v>2316</v>
      </c>
      <c r="D9048" s="792" t="str">
        <f>'REKAP OFFICIAL'!$A$33</f>
        <v>3.3.5</v>
      </c>
      <c r="F9048" s="807" t="s">
        <v>462</v>
      </c>
      <c r="G9048" s="808" t="s">
        <v>78</v>
      </c>
      <c r="H9048" s="809">
        <v>272</v>
      </c>
      <c r="I9048" s="817">
        <v>152617.5</v>
      </c>
      <c r="J9048" s="817">
        <f t="shared" si="133"/>
        <v>41511960</v>
      </c>
      <c r="K9048" s="815"/>
      <c r="L9048" s="815"/>
    </row>
    <row r="9049" spans="1:12" s="787" customFormat="1">
      <c r="A9049" s="787" t="s">
        <v>2309</v>
      </c>
      <c r="B9049" s="787" t="s">
        <v>2316</v>
      </c>
      <c r="D9049" s="792" t="str">
        <f>'REKAP OFFICIAL'!$A$32</f>
        <v>3.3.1</v>
      </c>
      <c r="F9049" s="807" t="s">
        <v>463</v>
      </c>
      <c r="G9049" s="808" t="s">
        <v>78</v>
      </c>
      <c r="H9049" s="809">
        <v>272</v>
      </c>
      <c r="I9049" s="817">
        <v>300000</v>
      </c>
      <c r="J9049" s="817">
        <f t="shared" si="133"/>
        <v>81600000</v>
      </c>
      <c r="K9049" s="815"/>
      <c r="L9049" s="815"/>
    </row>
    <row r="9050" spans="1:12" s="787" customFormat="1">
      <c r="A9050" s="787" t="s">
        <v>2309</v>
      </c>
      <c r="B9050" s="787" t="s">
        <v>2316</v>
      </c>
      <c r="D9050" s="792"/>
      <c r="F9050" s="807" t="s">
        <v>2348</v>
      </c>
      <c r="G9050" s="808" t="s">
        <v>50</v>
      </c>
      <c r="H9050" s="809"/>
      <c r="I9050" s="817"/>
      <c r="J9050" s="817"/>
      <c r="K9050" s="815"/>
      <c r="L9050" s="815"/>
    </row>
    <row r="9051" spans="1:12" s="787" customFormat="1">
      <c r="A9051" s="787" t="s">
        <v>2309</v>
      </c>
      <c r="B9051" s="787" t="s">
        <v>2316</v>
      </c>
      <c r="D9051" s="792" t="str">
        <f>'REKAP OFFICIAL'!$A$29</f>
        <v>3.1.3.5a</v>
      </c>
      <c r="F9051" s="807" t="s">
        <v>2349</v>
      </c>
      <c r="G9051" s="808" t="s">
        <v>75</v>
      </c>
      <c r="H9051" s="809">
        <v>194.47</v>
      </c>
      <c r="I9051" s="817">
        <v>478800</v>
      </c>
      <c r="J9051" s="817">
        <f t="shared" si="133"/>
        <v>93112236</v>
      </c>
      <c r="K9051" s="815"/>
      <c r="L9051" s="815"/>
    </row>
    <row r="9052" spans="1:12" s="787" customFormat="1">
      <c r="A9052" s="787" t="s">
        <v>2309</v>
      </c>
      <c r="B9052" s="787" t="s">
        <v>2316</v>
      </c>
      <c r="D9052" s="792" t="str">
        <f>'REKAP OFFICIAL'!$A$57</f>
        <v>3.10.6.3a</v>
      </c>
      <c r="F9052" s="807" t="s">
        <v>2492</v>
      </c>
      <c r="G9052" s="808" t="s">
        <v>75</v>
      </c>
      <c r="H9052" s="809">
        <v>194.47</v>
      </c>
      <c r="I9052" s="817">
        <v>283815</v>
      </c>
      <c r="J9052" s="817">
        <f t="shared" si="133"/>
        <v>55193503.049999997</v>
      </c>
      <c r="K9052" s="815"/>
      <c r="L9052" s="815"/>
    </row>
    <row r="9053" spans="1:12" s="787" customFormat="1">
      <c r="A9053" s="787" t="s">
        <v>2309</v>
      </c>
      <c r="B9053" s="787" t="s">
        <v>2316</v>
      </c>
      <c r="D9053" s="792" t="str">
        <f>'REKAP OFFICIAL'!$A$35</f>
        <v>3.5.2.2.1a</v>
      </c>
      <c r="F9053" s="807" t="s">
        <v>2351</v>
      </c>
      <c r="G9053" s="808" t="s">
        <v>75</v>
      </c>
      <c r="H9053" s="809">
        <v>38.08</v>
      </c>
      <c r="I9053" s="817">
        <v>158865</v>
      </c>
      <c r="J9053" s="817">
        <f t="shared" si="133"/>
        <v>6049579.2000000002</v>
      </c>
      <c r="K9053" s="815"/>
      <c r="L9053" s="815"/>
    </row>
    <row r="9054" spans="1:12" s="787" customFormat="1" ht="29">
      <c r="A9054" s="787" t="s">
        <v>2309</v>
      </c>
      <c r="B9054" s="787" t="s">
        <v>2316</v>
      </c>
      <c r="D9054" s="792" t="str">
        <f>'REKAP OFFICIAL'!$A$145</f>
        <v>3.5.3.1-[Mod]</v>
      </c>
      <c r="F9054" s="807" t="s">
        <v>2352</v>
      </c>
      <c r="G9054" s="808" t="s">
        <v>75</v>
      </c>
      <c r="H9054" s="809">
        <v>38.08</v>
      </c>
      <c r="I9054" s="817">
        <v>624393</v>
      </c>
      <c r="J9054" s="817">
        <f t="shared" si="133"/>
        <v>23776885.440000001</v>
      </c>
      <c r="K9054" s="815"/>
      <c r="L9054" s="815"/>
    </row>
    <row r="9055" spans="1:12" s="787" customFormat="1">
      <c r="A9055" s="787" t="s">
        <v>2309</v>
      </c>
      <c r="B9055" s="787" t="s">
        <v>2316</v>
      </c>
      <c r="D9055" s="792" t="str">
        <f>'REKAP OFFICIAL'!$A$62</f>
        <v>6.4.2.9</v>
      </c>
      <c r="F9055" s="807" t="s">
        <v>2353</v>
      </c>
      <c r="G9055" s="808" t="s">
        <v>78</v>
      </c>
      <c r="H9055" s="809">
        <v>42.51</v>
      </c>
      <c r="I9055" s="817">
        <v>443274.40500000003</v>
      </c>
      <c r="J9055" s="817">
        <f t="shared" si="133"/>
        <v>18843594.956549998</v>
      </c>
      <c r="K9055" s="815"/>
      <c r="L9055" s="815"/>
    </row>
    <row r="9056" spans="1:12" s="787" customFormat="1">
      <c r="A9056" s="787" t="s">
        <v>2309</v>
      </c>
      <c r="B9056" s="787" t="s">
        <v>2316</v>
      </c>
      <c r="D9056" s="792"/>
      <c r="F9056" s="807" t="s">
        <v>2354</v>
      </c>
      <c r="G9056" s="808" t="s">
        <v>50</v>
      </c>
      <c r="H9056" s="809"/>
      <c r="I9056" s="817"/>
      <c r="J9056" s="817"/>
      <c r="K9056" s="815"/>
      <c r="L9056" s="815"/>
    </row>
    <row r="9057" spans="1:12" s="787" customFormat="1">
      <c r="A9057" s="787" t="s">
        <v>2309</v>
      </c>
      <c r="B9057" s="787" t="s">
        <v>2316</v>
      </c>
      <c r="D9057" s="792" t="str">
        <f>'REKAP OFFICIAL'!$A$84</f>
        <v>3.1.3.7</v>
      </c>
      <c r="F9057" s="807" t="s">
        <v>2355</v>
      </c>
      <c r="G9057" s="808" t="s">
        <v>75</v>
      </c>
      <c r="H9057" s="809">
        <v>135.30000000000001</v>
      </c>
      <c r="I9057" s="817">
        <v>289275</v>
      </c>
      <c r="J9057" s="817">
        <f t="shared" si="133"/>
        <v>39138907.5</v>
      </c>
      <c r="K9057" s="815"/>
      <c r="L9057" s="815"/>
    </row>
    <row r="9058" spans="1:12" s="787" customFormat="1">
      <c r="A9058" s="787" t="s">
        <v>2309</v>
      </c>
      <c r="B9058" s="787" t="s">
        <v>2316</v>
      </c>
      <c r="D9058" s="792" t="str">
        <f>'REKAP OFFICIAL'!$A$146</f>
        <v>3.5.3.1-[Mod-1]</v>
      </c>
      <c r="F9058" s="807" t="s">
        <v>2356</v>
      </c>
      <c r="G9058" s="808" t="s">
        <v>78</v>
      </c>
      <c r="H9058" s="809">
        <v>30.25</v>
      </c>
      <c r="I9058" s="817">
        <v>191441.25</v>
      </c>
      <c r="J9058" s="817">
        <f t="shared" si="133"/>
        <v>5791097.8125</v>
      </c>
      <c r="K9058" s="815"/>
      <c r="L9058" s="815"/>
    </row>
    <row r="9059" spans="1:12" s="787" customFormat="1">
      <c r="A9059" s="787" t="s">
        <v>2309</v>
      </c>
      <c r="B9059" s="787" t="s">
        <v>2316</v>
      </c>
      <c r="D9059" s="792" t="str">
        <f>'REKAP OFFICIAL'!$A$57</f>
        <v>3.10.6.3a</v>
      </c>
      <c r="F9059" s="807" t="s">
        <v>2350</v>
      </c>
      <c r="G9059" s="808" t="s">
        <v>75</v>
      </c>
      <c r="H9059" s="809">
        <v>135.30000000000001</v>
      </c>
      <c r="I9059" s="817">
        <v>283815</v>
      </c>
      <c r="J9059" s="817">
        <f t="shared" si="133"/>
        <v>38400169.5</v>
      </c>
      <c r="K9059" s="815"/>
      <c r="L9059" s="815"/>
    </row>
    <row r="9060" spans="1:12" s="787" customFormat="1">
      <c r="A9060" s="787" t="s">
        <v>2309</v>
      </c>
      <c r="B9060" s="787" t="s">
        <v>2316</v>
      </c>
      <c r="D9060" s="792" t="str">
        <f>'REKAP OFFICIAL'!$A$33</f>
        <v>3.3.5</v>
      </c>
      <c r="F9060" s="807" t="s">
        <v>462</v>
      </c>
      <c r="G9060" s="808" t="s">
        <v>78</v>
      </c>
      <c r="H9060" s="809">
        <v>66</v>
      </c>
      <c r="I9060" s="817">
        <v>152617.5</v>
      </c>
      <c r="J9060" s="817">
        <f t="shared" si="133"/>
        <v>10072755</v>
      </c>
      <c r="K9060" s="815"/>
      <c r="L9060" s="815"/>
    </row>
    <row r="9061" spans="1:12" s="787" customFormat="1">
      <c r="A9061" s="787" t="s">
        <v>2309</v>
      </c>
      <c r="B9061" s="787" t="s">
        <v>2316</v>
      </c>
      <c r="D9061" s="792"/>
      <c r="F9061" s="807" t="s">
        <v>2493</v>
      </c>
      <c r="G9061" s="808" t="s">
        <v>50</v>
      </c>
      <c r="H9061" s="809"/>
      <c r="I9061" s="817"/>
      <c r="J9061" s="817"/>
      <c r="K9061" s="815"/>
      <c r="L9061" s="815"/>
    </row>
    <row r="9062" spans="1:12" s="787" customFormat="1">
      <c r="A9062" s="787" t="s">
        <v>2309</v>
      </c>
      <c r="B9062" s="787" t="s">
        <v>2316</v>
      </c>
      <c r="D9062" s="792"/>
      <c r="F9062" s="807" t="s">
        <v>465</v>
      </c>
      <c r="G9062" s="808" t="s">
        <v>50</v>
      </c>
      <c r="H9062" s="809"/>
      <c r="I9062" s="817"/>
      <c r="J9062" s="817"/>
      <c r="K9062" s="815"/>
      <c r="L9062" s="815"/>
    </row>
    <row r="9063" spans="1:12" s="787" customFormat="1">
      <c r="A9063" s="787" t="s">
        <v>2309</v>
      </c>
      <c r="B9063" s="787" t="s">
        <v>2316</v>
      </c>
      <c r="D9063" s="792" t="str">
        <f>'REKAP OFFICIAL'!$A$48</f>
        <v>3.8.10.2</v>
      </c>
      <c r="F9063" s="807" t="s">
        <v>750</v>
      </c>
      <c r="G9063" s="808" t="s">
        <v>75</v>
      </c>
      <c r="H9063" s="809">
        <v>419.99</v>
      </c>
      <c r="I9063" s="817">
        <v>62000</v>
      </c>
      <c r="J9063" s="817">
        <f t="shared" si="133"/>
        <v>26039380</v>
      </c>
      <c r="K9063" s="815"/>
      <c r="L9063" s="815"/>
    </row>
    <row r="9064" spans="1:12" s="787" customFormat="1">
      <c r="A9064" s="787" t="s">
        <v>2309</v>
      </c>
      <c r="B9064" s="787" t="s">
        <v>2316</v>
      </c>
      <c r="D9064" s="792" t="str">
        <f>'REKAP OFFICIAL'!$A$49</f>
        <v>3.8.20.1</v>
      </c>
      <c r="F9064" s="807" t="s">
        <v>2437</v>
      </c>
      <c r="G9064" s="808" t="s">
        <v>75</v>
      </c>
      <c r="H9064" s="809">
        <v>1603.43</v>
      </c>
      <c r="I9064" s="817">
        <v>38500</v>
      </c>
      <c r="J9064" s="817">
        <f t="shared" si="133"/>
        <v>61732055</v>
      </c>
      <c r="K9064" s="815"/>
      <c r="L9064" s="815"/>
    </row>
    <row r="9065" spans="1:12" s="787" customFormat="1">
      <c r="A9065" s="787" t="s">
        <v>2309</v>
      </c>
      <c r="B9065" s="787" t="s">
        <v>2316</v>
      </c>
      <c r="D9065" s="792"/>
      <c r="F9065" s="807" t="s">
        <v>2494</v>
      </c>
      <c r="G9065" s="808" t="s">
        <v>50</v>
      </c>
      <c r="H9065" s="809"/>
      <c r="I9065" s="817"/>
      <c r="J9065" s="817"/>
      <c r="K9065" s="815"/>
      <c r="L9065" s="815"/>
    </row>
    <row r="9066" spans="1:12" s="787" customFormat="1">
      <c r="A9066" s="787" t="s">
        <v>2309</v>
      </c>
      <c r="B9066" s="787" t="s">
        <v>2316</v>
      </c>
      <c r="D9066" s="792" t="str">
        <f>'REKAP OFFICIAL'!$A$48</f>
        <v>3.8.10.2</v>
      </c>
      <c r="F9066" s="807" t="s">
        <v>750</v>
      </c>
      <c r="G9066" s="808" t="s">
        <v>75</v>
      </c>
      <c r="H9066" s="809">
        <v>426.07</v>
      </c>
      <c r="I9066" s="817">
        <v>62000</v>
      </c>
      <c r="J9066" s="817">
        <f t="shared" si="133"/>
        <v>26416340</v>
      </c>
      <c r="K9066" s="815"/>
      <c r="L9066" s="815"/>
    </row>
    <row r="9067" spans="1:12" s="787" customFormat="1">
      <c r="A9067" s="787" t="s">
        <v>2309</v>
      </c>
      <c r="B9067" s="787" t="s">
        <v>2316</v>
      </c>
      <c r="D9067" s="792" t="str">
        <f>'REKAP OFFICIAL'!$A$49</f>
        <v>3.8.20.1</v>
      </c>
      <c r="F9067" s="807" t="s">
        <v>2437</v>
      </c>
      <c r="G9067" s="808" t="s">
        <v>75</v>
      </c>
      <c r="H9067" s="809">
        <v>1460.17</v>
      </c>
      <c r="I9067" s="817">
        <v>38500</v>
      </c>
      <c r="J9067" s="817">
        <f t="shared" si="133"/>
        <v>56216545</v>
      </c>
      <c r="K9067" s="815"/>
      <c r="L9067" s="815"/>
    </row>
    <row r="9068" spans="1:12" s="787" customFormat="1">
      <c r="A9068" s="787" t="s">
        <v>2309</v>
      </c>
      <c r="B9068" s="787" t="s">
        <v>2316</v>
      </c>
      <c r="D9068" s="792"/>
      <c r="F9068" s="807" t="s">
        <v>2495</v>
      </c>
      <c r="G9068" s="808" t="s">
        <v>50</v>
      </c>
      <c r="H9068" s="809"/>
      <c r="I9068" s="817"/>
      <c r="J9068" s="817"/>
      <c r="K9068" s="815"/>
      <c r="L9068" s="815"/>
    </row>
    <row r="9069" spans="1:12" s="787" customFormat="1">
      <c r="A9069" s="787" t="s">
        <v>2309</v>
      </c>
      <c r="B9069" s="787" t="s">
        <v>2316</v>
      </c>
      <c r="D9069" s="792"/>
      <c r="F9069" s="807" t="s">
        <v>2358</v>
      </c>
      <c r="G9069" s="808" t="s">
        <v>50</v>
      </c>
      <c r="H9069" s="809"/>
      <c r="I9069" s="817"/>
      <c r="J9069" s="817"/>
      <c r="K9069" s="815"/>
      <c r="L9069" s="815"/>
    </row>
    <row r="9070" spans="1:12" s="787" customFormat="1">
      <c r="A9070" s="787" t="s">
        <v>2309</v>
      </c>
      <c r="B9070" s="787" t="s">
        <v>2316</v>
      </c>
      <c r="D9070" s="792"/>
      <c r="F9070" s="807" t="s">
        <v>2475</v>
      </c>
      <c r="G9070" s="808" t="s">
        <v>50</v>
      </c>
      <c r="H9070" s="809"/>
      <c r="I9070" s="817"/>
      <c r="J9070" s="817"/>
      <c r="K9070" s="815"/>
      <c r="L9070" s="815"/>
    </row>
    <row r="9071" spans="1:12" s="787" customFormat="1">
      <c r="A9071" s="787" t="s">
        <v>2309</v>
      </c>
      <c r="B9071" s="787" t="s">
        <v>2316</v>
      </c>
      <c r="D9071" s="792" t="str">
        <f>'REKAP OFFICIAL'!$A$49</f>
        <v>3.8.20.1</v>
      </c>
      <c r="F9071" s="807" t="s">
        <v>2439</v>
      </c>
      <c r="G9071" s="808" t="s">
        <v>75</v>
      </c>
      <c r="H9071" s="809">
        <v>55.74</v>
      </c>
      <c r="I9071" s="817">
        <v>38500</v>
      </c>
      <c r="J9071" s="817">
        <f t="shared" si="133"/>
        <v>2145990</v>
      </c>
      <c r="K9071" s="815"/>
      <c r="L9071" s="815"/>
    </row>
    <row r="9072" spans="1:12" s="787" customFormat="1">
      <c r="A9072" s="787" t="s">
        <v>2309</v>
      </c>
      <c r="B9072" s="787" t="s">
        <v>2316</v>
      </c>
      <c r="D9072" s="792"/>
      <c r="F9072" s="807" t="s">
        <v>2476</v>
      </c>
      <c r="G9072" s="808" t="s">
        <v>50</v>
      </c>
      <c r="H9072" s="809"/>
      <c r="I9072" s="817"/>
      <c r="J9072" s="817"/>
      <c r="K9072" s="815"/>
      <c r="L9072" s="815"/>
    </row>
    <row r="9073" spans="1:12" s="787" customFormat="1">
      <c r="A9073" s="787" t="s">
        <v>2309</v>
      </c>
      <c r="B9073" s="787" t="s">
        <v>2316</v>
      </c>
      <c r="D9073" s="792" t="str">
        <f>'REKAP OFFICIAL'!$A$49</f>
        <v>3.8.20.1</v>
      </c>
      <c r="F9073" s="807" t="s">
        <v>2439</v>
      </c>
      <c r="G9073" s="808" t="s">
        <v>75</v>
      </c>
      <c r="H9073" s="809">
        <v>222.94</v>
      </c>
      <c r="I9073" s="817">
        <v>38500</v>
      </c>
      <c r="J9073" s="817">
        <f t="shared" si="133"/>
        <v>8583190</v>
      </c>
      <c r="K9073" s="815"/>
      <c r="L9073" s="815"/>
    </row>
    <row r="9074" spans="1:12" s="787" customFormat="1">
      <c r="A9074" s="787" t="s">
        <v>2309</v>
      </c>
      <c r="B9074" s="787" t="s">
        <v>2316</v>
      </c>
      <c r="D9074" s="792"/>
      <c r="F9074" s="807" t="s">
        <v>545</v>
      </c>
      <c r="G9074" s="808" t="s">
        <v>50</v>
      </c>
      <c r="H9074" s="809"/>
      <c r="I9074" s="817"/>
      <c r="J9074" s="817"/>
      <c r="K9074" s="815"/>
      <c r="L9074" s="815"/>
    </row>
    <row r="9075" spans="1:12" s="787" customFormat="1">
      <c r="A9075" s="787" t="s">
        <v>2309</v>
      </c>
      <c r="B9075" s="787" t="s">
        <v>2316</v>
      </c>
      <c r="D9075" s="792" t="str">
        <f>'REKAP OFFICIAL'!$A$49</f>
        <v>3.8.20.1</v>
      </c>
      <c r="F9075" s="807" t="s">
        <v>2439</v>
      </c>
      <c r="G9075" s="808" t="s">
        <v>75</v>
      </c>
      <c r="H9075" s="809">
        <v>29.26</v>
      </c>
      <c r="I9075" s="817">
        <v>38500</v>
      </c>
      <c r="J9075" s="817">
        <f t="shared" si="133"/>
        <v>1126510</v>
      </c>
      <c r="K9075" s="815"/>
      <c r="L9075" s="815"/>
    </row>
    <row r="9076" spans="1:12" s="787" customFormat="1">
      <c r="A9076" s="787" t="s">
        <v>2309</v>
      </c>
      <c r="B9076" s="787" t="s">
        <v>2316</v>
      </c>
      <c r="D9076" s="792"/>
      <c r="F9076" s="807" t="s">
        <v>2477</v>
      </c>
      <c r="G9076" s="808" t="s">
        <v>50</v>
      </c>
      <c r="H9076" s="809"/>
      <c r="I9076" s="817"/>
      <c r="J9076" s="817"/>
      <c r="K9076" s="815"/>
      <c r="L9076" s="815"/>
    </row>
    <row r="9077" spans="1:12" s="787" customFormat="1">
      <c r="A9077" s="787" t="s">
        <v>2309</v>
      </c>
      <c r="B9077" s="787" t="s">
        <v>2316</v>
      </c>
      <c r="D9077" s="792" t="str">
        <f>'REKAP OFFICIAL'!$A$49</f>
        <v>3.8.20.1</v>
      </c>
      <c r="F9077" s="807" t="s">
        <v>2439</v>
      </c>
      <c r="G9077" s="808" t="s">
        <v>75</v>
      </c>
      <c r="H9077" s="809">
        <v>55.34</v>
      </c>
      <c r="I9077" s="817">
        <v>38500</v>
      </c>
      <c r="J9077" s="817">
        <f t="shared" si="133"/>
        <v>2130590</v>
      </c>
      <c r="K9077" s="815"/>
      <c r="L9077" s="815"/>
    </row>
    <row r="9078" spans="1:12" s="787" customFormat="1">
      <c r="A9078" s="787" t="s">
        <v>2309</v>
      </c>
      <c r="B9078" s="787" t="s">
        <v>2316</v>
      </c>
      <c r="D9078" s="792"/>
      <c r="F9078" s="807" t="s">
        <v>2478</v>
      </c>
      <c r="G9078" s="808" t="s">
        <v>50</v>
      </c>
      <c r="H9078" s="809"/>
      <c r="I9078" s="817"/>
      <c r="J9078" s="817"/>
      <c r="K9078" s="815"/>
      <c r="L9078" s="815"/>
    </row>
    <row r="9079" spans="1:12" s="787" customFormat="1">
      <c r="A9079" s="787" t="s">
        <v>2309</v>
      </c>
      <c r="B9079" s="787" t="s">
        <v>2316</v>
      </c>
      <c r="D9079" s="792" t="str">
        <f>'REKAP OFFICIAL'!$A$49</f>
        <v>3.8.20.1</v>
      </c>
      <c r="F9079" s="807" t="s">
        <v>2439</v>
      </c>
      <c r="G9079" s="808" t="s">
        <v>75</v>
      </c>
      <c r="H9079" s="809">
        <v>55.44</v>
      </c>
      <c r="I9079" s="817">
        <v>38500</v>
      </c>
      <c r="J9079" s="817">
        <f t="shared" si="133"/>
        <v>2134440</v>
      </c>
      <c r="K9079" s="815"/>
      <c r="L9079" s="815"/>
    </row>
    <row r="9080" spans="1:12" s="787" customFormat="1">
      <c r="A9080" s="787" t="s">
        <v>2309</v>
      </c>
      <c r="B9080" s="787" t="s">
        <v>2316</v>
      </c>
      <c r="D9080" s="792"/>
      <c r="F9080" s="807" t="s">
        <v>2479</v>
      </c>
      <c r="G9080" s="808" t="s">
        <v>50</v>
      </c>
      <c r="H9080" s="809"/>
      <c r="I9080" s="817"/>
      <c r="J9080" s="817"/>
      <c r="K9080" s="815"/>
      <c r="L9080" s="815"/>
    </row>
    <row r="9081" spans="1:12" s="787" customFormat="1">
      <c r="A9081" s="787" t="s">
        <v>2309</v>
      </c>
      <c r="B9081" s="787" t="s">
        <v>2316</v>
      </c>
      <c r="D9081" s="792" t="str">
        <f>'REKAP OFFICIAL'!$A$49</f>
        <v>3.8.20.1</v>
      </c>
      <c r="F9081" s="807" t="s">
        <v>2439</v>
      </c>
      <c r="G9081" s="808" t="s">
        <v>75</v>
      </c>
      <c r="H9081" s="809">
        <v>55.34</v>
      </c>
      <c r="I9081" s="817">
        <v>38500</v>
      </c>
      <c r="J9081" s="817">
        <f t="shared" si="133"/>
        <v>2130590</v>
      </c>
      <c r="K9081" s="815"/>
      <c r="L9081" s="815"/>
    </row>
    <row r="9082" spans="1:12" s="787" customFormat="1">
      <c r="A9082" s="787" t="s">
        <v>2309</v>
      </c>
      <c r="B9082" s="787" t="s">
        <v>2316</v>
      </c>
      <c r="D9082" s="792"/>
      <c r="F9082" s="807" t="s">
        <v>2480</v>
      </c>
      <c r="G9082" s="808" t="s">
        <v>50</v>
      </c>
      <c r="H9082" s="809"/>
      <c r="I9082" s="817"/>
      <c r="J9082" s="817"/>
      <c r="K9082" s="815"/>
      <c r="L9082" s="815"/>
    </row>
    <row r="9083" spans="1:12" s="787" customFormat="1">
      <c r="A9083" s="787" t="s">
        <v>2309</v>
      </c>
      <c r="B9083" s="787" t="s">
        <v>2316</v>
      </c>
      <c r="D9083" s="792" t="str">
        <f>'REKAP OFFICIAL'!$A$49</f>
        <v>3.8.20.1</v>
      </c>
      <c r="F9083" s="807" t="s">
        <v>2439</v>
      </c>
      <c r="G9083" s="808" t="s">
        <v>75</v>
      </c>
      <c r="H9083" s="809">
        <v>56.81</v>
      </c>
      <c r="I9083" s="817">
        <v>38500</v>
      </c>
      <c r="J9083" s="817">
        <f t="shared" si="133"/>
        <v>2187185</v>
      </c>
      <c r="K9083" s="815"/>
      <c r="L9083" s="815"/>
    </row>
    <row r="9084" spans="1:12" s="787" customFormat="1">
      <c r="A9084" s="787" t="s">
        <v>2309</v>
      </c>
      <c r="B9084" s="787" t="s">
        <v>2316</v>
      </c>
      <c r="D9084" s="792"/>
      <c r="F9084" s="807" t="s">
        <v>2481</v>
      </c>
      <c r="G9084" s="808" t="s">
        <v>50</v>
      </c>
      <c r="H9084" s="809"/>
      <c r="I9084" s="817"/>
      <c r="J9084" s="817"/>
      <c r="K9084" s="815"/>
      <c r="L9084" s="815"/>
    </row>
    <row r="9085" spans="1:12" s="787" customFormat="1">
      <c r="A9085" s="787" t="s">
        <v>2309</v>
      </c>
      <c r="B9085" s="787" t="s">
        <v>2316</v>
      </c>
      <c r="D9085" s="792" t="str">
        <f>'REKAP OFFICIAL'!$A$49</f>
        <v>3.8.20.1</v>
      </c>
      <c r="F9085" s="807" t="s">
        <v>2439</v>
      </c>
      <c r="G9085" s="808" t="s">
        <v>75</v>
      </c>
      <c r="H9085" s="809">
        <v>82.36</v>
      </c>
      <c r="I9085" s="817">
        <v>38500</v>
      </c>
      <c r="J9085" s="817">
        <f t="shared" si="133"/>
        <v>3170860</v>
      </c>
      <c r="K9085" s="815"/>
      <c r="L9085" s="815"/>
    </row>
    <row r="9086" spans="1:12" s="787" customFormat="1">
      <c r="A9086" s="787" t="s">
        <v>2309</v>
      </c>
      <c r="B9086" s="787" t="s">
        <v>2316</v>
      </c>
      <c r="D9086" s="792"/>
      <c r="F9086" s="807" t="s">
        <v>2483</v>
      </c>
      <c r="G9086" s="808" t="s">
        <v>50</v>
      </c>
      <c r="H9086" s="809"/>
      <c r="I9086" s="817"/>
      <c r="J9086" s="817"/>
      <c r="K9086" s="815"/>
      <c r="L9086" s="815"/>
    </row>
    <row r="9087" spans="1:12" s="787" customFormat="1">
      <c r="A9087" s="787" t="s">
        <v>2309</v>
      </c>
      <c r="B9087" s="787" t="s">
        <v>2316</v>
      </c>
      <c r="D9087" s="792" t="str">
        <f>'REKAP OFFICIAL'!$A$49</f>
        <v>3.8.20.1</v>
      </c>
      <c r="F9087" s="807" t="s">
        <v>2439</v>
      </c>
      <c r="G9087" s="808" t="s">
        <v>75</v>
      </c>
      <c r="H9087" s="809">
        <v>5.98</v>
      </c>
      <c r="I9087" s="817">
        <v>38500</v>
      </c>
      <c r="J9087" s="817">
        <f t="shared" si="133"/>
        <v>230230</v>
      </c>
      <c r="K9087" s="815"/>
      <c r="L9087" s="815"/>
    </row>
    <row r="9088" spans="1:12" s="787" customFormat="1">
      <c r="A9088" s="787" t="s">
        <v>2309</v>
      </c>
      <c r="B9088" s="787" t="s">
        <v>2316</v>
      </c>
      <c r="D9088" s="792"/>
      <c r="F9088" s="807" t="s">
        <v>2482</v>
      </c>
      <c r="G9088" s="808" t="s">
        <v>50</v>
      </c>
      <c r="H9088" s="809"/>
      <c r="I9088" s="817"/>
      <c r="J9088" s="817"/>
      <c r="K9088" s="815"/>
      <c r="L9088" s="815"/>
    </row>
    <row r="9089" spans="1:12" s="787" customFormat="1">
      <c r="A9089" s="787" t="s">
        <v>2309</v>
      </c>
      <c r="B9089" s="787" t="s">
        <v>2316</v>
      </c>
      <c r="D9089" s="792" t="str">
        <f>'REKAP OFFICIAL'!$A$49</f>
        <v>3.8.20.1</v>
      </c>
      <c r="F9089" s="807" t="s">
        <v>2439</v>
      </c>
      <c r="G9089" s="808" t="s">
        <v>75</v>
      </c>
      <c r="H9089" s="809">
        <v>32.57</v>
      </c>
      <c r="I9089" s="817">
        <v>38500</v>
      </c>
      <c r="J9089" s="817">
        <f t="shared" si="133"/>
        <v>1253945</v>
      </c>
      <c r="K9089" s="815"/>
      <c r="L9089" s="815"/>
    </row>
    <row r="9090" spans="1:12" s="787" customFormat="1">
      <c r="A9090" s="787" t="s">
        <v>2309</v>
      </c>
      <c r="B9090" s="787" t="s">
        <v>2316</v>
      </c>
      <c r="D9090" s="792"/>
      <c r="F9090" s="807" t="s">
        <v>2484</v>
      </c>
      <c r="G9090" s="808" t="s">
        <v>50</v>
      </c>
      <c r="H9090" s="809"/>
      <c r="I9090" s="817"/>
      <c r="J9090" s="817"/>
      <c r="K9090" s="815"/>
      <c r="L9090" s="815"/>
    </row>
    <row r="9091" spans="1:12" s="787" customFormat="1">
      <c r="A9091" s="787" t="s">
        <v>2309</v>
      </c>
      <c r="B9091" s="787" t="s">
        <v>2316</v>
      </c>
      <c r="D9091" s="792" t="str">
        <f>'REKAP OFFICIAL'!$A$49</f>
        <v>3.8.20.1</v>
      </c>
      <c r="F9091" s="807" t="s">
        <v>2439</v>
      </c>
      <c r="G9091" s="808" t="s">
        <v>75</v>
      </c>
      <c r="H9091" s="809">
        <v>5.63</v>
      </c>
      <c r="I9091" s="817">
        <v>38500</v>
      </c>
      <c r="J9091" s="817">
        <f t="shared" si="133"/>
        <v>216755</v>
      </c>
      <c r="K9091" s="815"/>
      <c r="L9091" s="815"/>
    </row>
    <row r="9092" spans="1:12" s="787" customFormat="1">
      <c r="A9092" s="787" t="s">
        <v>2309</v>
      </c>
      <c r="B9092" s="787" t="s">
        <v>2316</v>
      </c>
      <c r="D9092" s="792"/>
      <c r="F9092" s="807" t="s">
        <v>2485</v>
      </c>
      <c r="G9092" s="808" t="s">
        <v>50</v>
      </c>
      <c r="H9092" s="809"/>
      <c r="I9092" s="817"/>
      <c r="J9092" s="817"/>
      <c r="K9092" s="815"/>
      <c r="L9092" s="815"/>
    </row>
    <row r="9093" spans="1:12" s="787" customFormat="1">
      <c r="A9093" s="787" t="s">
        <v>2309</v>
      </c>
      <c r="B9093" s="787" t="s">
        <v>2316</v>
      </c>
      <c r="D9093" s="792" t="str">
        <f>'REKAP OFFICIAL'!$A$49</f>
        <v>3.8.20.1</v>
      </c>
      <c r="F9093" s="807" t="s">
        <v>2439</v>
      </c>
      <c r="G9093" s="808" t="s">
        <v>75</v>
      </c>
      <c r="H9093" s="809">
        <v>20.5</v>
      </c>
      <c r="I9093" s="817">
        <v>38500</v>
      </c>
      <c r="J9093" s="817">
        <f t="shared" si="133"/>
        <v>789250</v>
      </c>
      <c r="K9093" s="815"/>
      <c r="L9093" s="815"/>
    </row>
    <row r="9094" spans="1:12" s="787" customFormat="1">
      <c r="A9094" s="787" t="s">
        <v>2309</v>
      </c>
      <c r="B9094" s="787" t="s">
        <v>2316</v>
      </c>
      <c r="D9094" s="792"/>
      <c r="F9094" s="807" t="s">
        <v>2486</v>
      </c>
      <c r="G9094" s="808" t="s">
        <v>50</v>
      </c>
      <c r="H9094" s="809"/>
      <c r="I9094" s="817"/>
      <c r="J9094" s="817"/>
      <c r="K9094" s="815"/>
      <c r="L9094" s="815"/>
    </row>
    <row r="9095" spans="1:12" s="787" customFormat="1">
      <c r="A9095" s="787" t="s">
        <v>2309</v>
      </c>
      <c r="B9095" s="787" t="s">
        <v>2316</v>
      </c>
      <c r="D9095" s="792" t="str">
        <f>'REKAP OFFICIAL'!$A$49</f>
        <v>3.8.20.1</v>
      </c>
      <c r="F9095" s="807" t="s">
        <v>2439</v>
      </c>
      <c r="G9095" s="808" t="s">
        <v>75</v>
      </c>
      <c r="H9095" s="809">
        <v>44.66</v>
      </c>
      <c r="I9095" s="817">
        <v>38500</v>
      </c>
      <c r="J9095" s="817">
        <f t="shared" si="133"/>
        <v>1719410</v>
      </c>
      <c r="K9095" s="815"/>
      <c r="L9095" s="815"/>
    </row>
    <row r="9096" spans="1:12" s="787" customFormat="1">
      <c r="A9096" s="787" t="s">
        <v>2309</v>
      </c>
      <c r="B9096" s="787" t="s">
        <v>2316</v>
      </c>
      <c r="D9096" s="792"/>
      <c r="F9096" s="807" t="s">
        <v>2323</v>
      </c>
      <c r="G9096" s="808" t="s">
        <v>50</v>
      </c>
      <c r="H9096" s="809"/>
      <c r="I9096" s="817"/>
      <c r="J9096" s="817"/>
      <c r="K9096" s="815"/>
      <c r="L9096" s="815"/>
    </row>
    <row r="9097" spans="1:12" s="787" customFormat="1">
      <c r="A9097" s="787" t="s">
        <v>2309</v>
      </c>
      <c r="B9097" s="787" t="s">
        <v>2316</v>
      </c>
      <c r="D9097" s="792" t="str">
        <f>'REKAP OFFICIAL'!$A$49</f>
        <v>3.8.20.1</v>
      </c>
      <c r="F9097" s="807" t="s">
        <v>2439</v>
      </c>
      <c r="G9097" s="808" t="s">
        <v>75</v>
      </c>
      <c r="H9097" s="809">
        <v>15.78</v>
      </c>
      <c r="I9097" s="817">
        <v>38500</v>
      </c>
      <c r="J9097" s="817">
        <f t="shared" si="133"/>
        <v>607530</v>
      </c>
      <c r="K9097" s="815"/>
      <c r="L9097" s="815"/>
    </row>
    <row r="9098" spans="1:12" s="787" customFormat="1">
      <c r="A9098" s="787" t="s">
        <v>2309</v>
      </c>
      <c r="B9098" s="787" t="s">
        <v>2316</v>
      </c>
      <c r="D9098" s="792"/>
      <c r="F9098" s="807" t="s">
        <v>545</v>
      </c>
      <c r="G9098" s="808" t="s">
        <v>50</v>
      </c>
      <c r="H9098" s="809"/>
      <c r="I9098" s="817"/>
      <c r="J9098" s="817"/>
      <c r="K9098" s="815"/>
      <c r="L9098" s="815"/>
    </row>
    <row r="9099" spans="1:12" s="787" customFormat="1">
      <c r="A9099" s="787" t="s">
        <v>2309</v>
      </c>
      <c r="B9099" s="787" t="s">
        <v>2316</v>
      </c>
      <c r="D9099" s="792" t="str">
        <f>'REKAP OFFICIAL'!$A$49</f>
        <v>3.8.20.1</v>
      </c>
      <c r="F9099" s="807" t="s">
        <v>2439</v>
      </c>
      <c r="G9099" s="808" t="s">
        <v>75</v>
      </c>
      <c r="H9099" s="809">
        <v>29.26</v>
      </c>
      <c r="I9099" s="817">
        <v>38500</v>
      </c>
      <c r="J9099" s="817">
        <f t="shared" ref="J9099:J9162" si="134">H9099*I9099</f>
        <v>1126510</v>
      </c>
      <c r="K9099" s="815"/>
      <c r="L9099" s="815"/>
    </row>
    <row r="9100" spans="1:12" s="787" customFormat="1">
      <c r="A9100" s="787" t="s">
        <v>2309</v>
      </c>
      <c r="B9100" s="787" t="s">
        <v>2316</v>
      </c>
      <c r="D9100" s="792"/>
      <c r="F9100" s="807" t="s">
        <v>2328</v>
      </c>
      <c r="G9100" s="808" t="s">
        <v>50</v>
      </c>
      <c r="H9100" s="809"/>
      <c r="I9100" s="817"/>
      <c r="J9100" s="817"/>
      <c r="K9100" s="815"/>
      <c r="L9100" s="815"/>
    </row>
    <row r="9101" spans="1:12" s="787" customFormat="1">
      <c r="A9101" s="787" t="s">
        <v>2309</v>
      </c>
      <c r="B9101" s="787" t="s">
        <v>2316</v>
      </c>
      <c r="D9101" s="792" t="str">
        <f>'REKAP OFFICIAL'!$A$49</f>
        <v>3.8.20.1</v>
      </c>
      <c r="F9101" s="807" t="s">
        <v>2439</v>
      </c>
      <c r="G9101" s="808" t="s">
        <v>75</v>
      </c>
      <c r="H9101" s="809">
        <v>331.22</v>
      </c>
      <c r="I9101" s="817">
        <v>38500</v>
      </c>
      <c r="J9101" s="817">
        <f t="shared" si="134"/>
        <v>12751970</v>
      </c>
      <c r="K9101" s="815"/>
      <c r="L9101" s="815"/>
    </row>
    <row r="9102" spans="1:12" s="787" customFormat="1">
      <c r="A9102" s="787" t="s">
        <v>2309</v>
      </c>
      <c r="B9102" s="787" t="s">
        <v>2316</v>
      </c>
      <c r="D9102" s="792"/>
      <c r="F9102" s="807" t="s">
        <v>2496</v>
      </c>
      <c r="G9102" s="808" t="s">
        <v>50</v>
      </c>
      <c r="H9102" s="809"/>
      <c r="I9102" s="817"/>
      <c r="J9102" s="817"/>
      <c r="K9102" s="815"/>
      <c r="L9102" s="815"/>
    </row>
    <row r="9103" spans="1:12" s="787" customFormat="1">
      <c r="A9103" s="787" t="s">
        <v>2309</v>
      </c>
      <c r="B9103" s="787" t="s">
        <v>2316</v>
      </c>
      <c r="D9103" s="792"/>
      <c r="F9103" s="807" t="s">
        <v>2487</v>
      </c>
      <c r="G9103" s="808" t="s">
        <v>50</v>
      </c>
      <c r="H9103" s="809"/>
      <c r="I9103" s="817"/>
      <c r="J9103" s="817"/>
      <c r="K9103" s="815"/>
      <c r="L9103" s="815"/>
    </row>
    <row r="9104" spans="1:12" s="787" customFormat="1">
      <c r="A9104" s="787" t="s">
        <v>2309</v>
      </c>
      <c r="B9104" s="787" t="s">
        <v>2316</v>
      </c>
      <c r="D9104" s="792" t="str">
        <f>'REKAP OFFICIAL'!$A$49</f>
        <v>3.8.20.1</v>
      </c>
      <c r="F9104" s="807" t="s">
        <v>2439</v>
      </c>
      <c r="G9104" s="808" t="s">
        <v>75</v>
      </c>
      <c r="H9104" s="809">
        <v>780.29</v>
      </c>
      <c r="I9104" s="817">
        <v>38500</v>
      </c>
      <c r="J9104" s="817">
        <f t="shared" si="134"/>
        <v>30041165</v>
      </c>
      <c r="K9104" s="815"/>
      <c r="L9104" s="815"/>
    </row>
    <row r="9105" spans="1:12" s="787" customFormat="1">
      <c r="A9105" s="787" t="s">
        <v>2309</v>
      </c>
      <c r="B9105" s="787" t="s">
        <v>2316</v>
      </c>
      <c r="D9105" s="792"/>
      <c r="F9105" s="807" t="s">
        <v>2490</v>
      </c>
      <c r="G9105" s="808" t="s">
        <v>50</v>
      </c>
      <c r="H9105" s="809"/>
      <c r="I9105" s="817"/>
      <c r="J9105" s="817"/>
      <c r="K9105" s="815"/>
      <c r="L9105" s="815"/>
    </row>
    <row r="9106" spans="1:12" s="787" customFormat="1">
      <c r="A9106" s="787" t="s">
        <v>2309</v>
      </c>
      <c r="B9106" s="787" t="s">
        <v>2316</v>
      </c>
      <c r="D9106" s="792" t="str">
        <f>'REKAP OFFICIAL'!$A$49</f>
        <v>3.8.20.1</v>
      </c>
      <c r="F9106" s="807" t="s">
        <v>2439</v>
      </c>
      <c r="G9106" s="808" t="s">
        <v>75</v>
      </c>
      <c r="H9106" s="809">
        <v>111.47</v>
      </c>
      <c r="I9106" s="817">
        <v>38500</v>
      </c>
      <c r="J9106" s="817">
        <f t="shared" si="134"/>
        <v>4291595</v>
      </c>
      <c r="K9106" s="815"/>
      <c r="L9106" s="815"/>
    </row>
    <row r="9107" spans="1:12" s="787" customFormat="1">
      <c r="A9107" s="787" t="s">
        <v>2309</v>
      </c>
      <c r="B9107" s="787" t="s">
        <v>2316</v>
      </c>
      <c r="D9107" s="792"/>
      <c r="F9107" s="807" t="s">
        <v>545</v>
      </c>
      <c r="G9107" s="808" t="s">
        <v>50</v>
      </c>
      <c r="H9107" s="809"/>
      <c r="I9107" s="817"/>
      <c r="J9107" s="817"/>
      <c r="K9107" s="815"/>
      <c r="L9107" s="815"/>
    </row>
    <row r="9108" spans="1:12" s="787" customFormat="1">
      <c r="A9108" s="787" t="s">
        <v>2309</v>
      </c>
      <c r="B9108" s="787" t="s">
        <v>2316</v>
      </c>
      <c r="D9108" s="792" t="str">
        <f>'REKAP OFFICIAL'!$A$49</f>
        <v>3.8.20.1</v>
      </c>
      <c r="F9108" s="807" t="s">
        <v>2439</v>
      </c>
      <c r="G9108" s="808" t="s">
        <v>75</v>
      </c>
      <c r="H9108" s="809">
        <v>58.52</v>
      </c>
      <c r="I9108" s="817">
        <v>38500</v>
      </c>
      <c r="J9108" s="817">
        <f t="shared" si="134"/>
        <v>2253020</v>
      </c>
      <c r="K9108" s="815"/>
      <c r="L9108" s="815"/>
    </row>
    <row r="9109" spans="1:12" s="787" customFormat="1">
      <c r="A9109" s="787" t="s">
        <v>2309</v>
      </c>
      <c r="B9109" s="787" t="s">
        <v>2316</v>
      </c>
      <c r="D9109" s="792"/>
      <c r="F9109" s="807" t="s">
        <v>2328</v>
      </c>
      <c r="G9109" s="808" t="s">
        <v>50</v>
      </c>
      <c r="H9109" s="809"/>
      <c r="I9109" s="817"/>
      <c r="J9109" s="817"/>
      <c r="K9109" s="815"/>
      <c r="L9109" s="815"/>
    </row>
    <row r="9110" spans="1:12" s="787" customFormat="1">
      <c r="A9110" s="787" t="s">
        <v>2309</v>
      </c>
      <c r="B9110" s="787" t="s">
        <v>2316</v>
      </c>
      <c r="D9110" s="792" t="str">
        <f>'REKAP OFFICIAL'!$A$49</f>
        <v>3.8.20.1</v>
      </c>
      <c r="F9110" s="807" t="s">
        <v>2439</v>
      </c>
      <c r="G9110" s="808" t="s">
        <v>75</v>
      </c>
      <c r="H9110" s="809">
        <v>331.22</v>
      </c>
      <c r="I9110" s="817">
        <v>38500</v>
      </c>
      <c r="J9110" s="817">
        <f t="shared" si="134"/>
        <v>12751970</v>
      </c>
      <c r="K9110" s="815"/>
      <c r="L9110" s="815"/>
    </row>
    <row r="9111" spans="1:12" s="787" customFormat="1">
      <c r="A9111" s="787" t="s">
        <v>2309</v>
      </c>
      <c r="B9111" s="787" t="s">
        <v>2316</v>
      </c>
      <c r="D9111" s="792"/>
      <c r="F9111" s="807" t="s">
        <v>2497</v>
      </c>
      <c r="G9111" s="808" t="s">
        <v>50</v>
      </c>
      <c r="H9111" s="809"/>
      <c r="I9111" s="817"/>
      <c r="J9111" s="817"/>
      <c r="K9111" s="815"/>
      <c r="L9111" s="815"/>
    </row>
    <row r="9112" spans="1:12" s="787" customFormat="1">
      <c r="A9112" s="787" t="s">
        <v>2309</v>
      </c>
      <c r="B9112" s="787" t="s">
        <v>2316</v>
      </c>
      <c r="D9112" s="792"/>
      <c r="F9112" s="807" t="s">
        <v>2498</v>
      </c>
      <c r="G9112" s="808" t="s">
        <v>50</v>
      </c>
      <c r="H9112" s="809"/>
      <c r="I9112" s="817"/>
      <c r="J9112" s="817"/>
      <c r="K9112" s="815"/>
      <c r="L9112" s="815"/>
    </row>
    <row r="9113" spans="1:12" s="787" customFormat="1">
      <c r="A9113" s="787" t="s">
        <v>2309</v>
      </c>
      <c r="B9113" s="787" t="s">
        <v>2316</v>
      </c>
      <c r="D9113" s="792" t="str">
        <f>'REKAP OFFICIAL'!$A$207</f>
        <v>PJ-42</v>
      </c>
      <c r="F9113" s="807" t="s">
        <v>2364</v>
      </c>
      <c r="G9113" s="808" t="s">
        <v>139</v>
      </c>
      <c r="H9113" s="809">
        <v>5</v>
      </c>
      <c r="I9113" s="817">
        <v>4524124.9331856901</v>
      </c>
      <c r="J9113" s="817">
        <f t="shared" si="134"/>
        <v>22620624.665928401</v>
      </c>
      <c r="K9113" s="815"/>
      <c r="L9113" s="815"/>
    </row>
    <row r="9114" spans="1:12" s="787" customFormat="1">
      <c r="A9114" s="787" t="s">
        <v>2309</v>
      </c>
      <c r="B9114" s="787" t="s">
        <v>2316</v>
      </c>
      <c r="D9114" s="792" t="str">
        <f>'REKAP OFFICIAL'!$A$208</f>
        <v>PJ-43</v>
      </c>
      <c r="F9114" s="807" t="s">
        <v>2365</v>
      </c>
      <c r="G9114" s="808" t="s">
        <v>139</v>
      </c>
      <c r="H9114" s="809">
        <v>9</v>
      </c>
      <c r="I9114" s="817">
        <v>4524124.9331856901</v>
      </c>
      <c r="J9114" s="817">
        <f t="shared" si="134"/>
        <v>40717124.398671202</v>
      </c>
      <c r="K9114" s="815"/>
      <c r="L9114" s="815"/>
    </row>
    <row r="9115" spans="1:12" s="787" customFormat="1">
      <c r="A9115" s="787" t="s">
        <v>2309</v>
      </c>
      <c r="B9115" s="787" t="s">
        <v>2316</v>
      </c>
      <c r="D9115" s="792" t="str">
        <f>'REKAP OFFICIAL'!$A$209</f>
        <v>PJ-44</v>
      </c>
      <c r="F9115" s="807" t="s">
        <v>473</v>
      </c>
      <c r="G9115" s="808" t="s">
        <v>139</v>
      </c>
      <c r="H9115" s="809">
        <v>4</v>
      </c>
      <c r="I9115" s="817">
        <v>7025516.73203527</v>
      </c>
      <c r="J9115" s="817">
        <f t="shared" si="134"/>
        <v>28102066.928141098</v>
      </c>
      <c r="K9115" s="815"/>
      <c r="L9115" s="815"/>
    </row>
    <row r="9116" spans="1:12" s="787" customFormat="1">
      <c r="A9116" s="787" t="s">
        <v>2309</v>
      </c>
      <c r="B9116" s="787" t="s">
        <v>2316</v>
      </c>
      <c r="D9116" s="792" t="str">
        <f>'REKAP OFFICIAL'!$A$210</f>
        <v>PJ-45</v>
      </c>
      <c r="F9116" s="807" t="s">
        <v>477</v>
      </c>
      <c r="G9116" s="808" t="s">
        <v>139</v>
      </c>
      <c r="H9116" s="809">
        <v>2</v>
      </c>
      <c r="I9116" s="817">
        <v>3985397.66529149</v>
      </c>
      <c r="J9116" s="817">
        <f t="shared" si="134"/>
        <v>7970795.3305829801</v>
      </c>
      <c r="K9116" s="815"/>
      <c r="L9116" s="815"/>
    </row>
    <row r="9117" spans="1:12" s="787" customFormat="1">
      <c r="A9117" s="787" t="s">
        <v>2309</v>
      </c>
      <c r="B9117" s="787" t="s">
        <v>2316</v>
      </c>
      <c r="D9117" s="792" t="str">
        <f>'REKAP OFFICIAL'!$A$211</f>
        <v>PJ-46</v>
      </c>
      <c r="F9117" s="807" t="s">
        <v>558</v>
      </c>
      <c r="G9117" s="808" t="s">
        <v>139</v>
      </c>
      <c r="H9117" s="809">
        <v>14</v>
      </c>
      <c r="I9117" s="817">
        <v>1639026.2334024899</v>
      </c>
      <c r="J9117" s="817">
        <f t="shared" si="134"/>
        <v>22946367.267634898</v>
      </c>
      <c r="K9117" s="815"/>
      <c r="L9117" s="815"/>
    </row>
    <row r="9118" spans="1:12" s="787" customFormat="1">
      <c r="A9118" s="787" t="s">
        <v>2309</v>
      </c>
      <c r="B9118" s="787" t="s">
        <v>2316</v>
      </c>
      <c r="D9118" s="792" t="str">
        <f>'REKAP OFFICIAL'!$A$212</f>
        <v>PJ-47</v>
      </c>
      <c r="F9118" s="807" t="s">
        <v>510</v>
      </c>
      <c r="G9118" s="808" t="s">
        <v>139</v>
      </c>
      <c r="H9118" s="809">
        <v>40</v>
      </c>
      <c r="I9118" s="817">
        <v>9448321.7427385598</v>
      </c>
      <c r="J9118" s="817">
        <f t="shared" si="134"/>
        <v>377932869.70954198</v>
      </c>
      <c r="K9118" s="815"/>
      <c r="L9118" s="815"/>
    </row>
    <row r="9119" spans="1:12" s="787" customFormat="1">
      <c r="A9119" s="787" t="s">
        <v>2309</v>
      </c>
      <c r="B9119" s="787" t="s">
        <v>2316</v>
      </c>
      <c r="D9119" s="792" t="str">
        <f>'REKAP OFFICIAL'!$A$213</f>
        <v>PJ-48</v>
      </c>
      <c r="F9119" s="807" t="s">
        <v>2499</v>
      </c>
      <c r="G9119" s="808" t="s">
        <v>139</v>
      </c>
      <c r="H9119" s="809">
        <v>39</v>
      </c>
      <c r="I9119" s="817">
        <v>937259.13641078805</v>
      </c>
      <c r="J9119" s="817">
        <f t="shared" si="134"/>
        <v>36553106.320020698</v>
      </c>
      <c r="K9119" s="815"/>
      <c r="L9119" s="815"/>
    </row>
    <row r="9120" spans="1:12" s="787" customFormat="1">
      <c r="A9120" s="787" t="s">
        <v>2309</v>
      </c>
      <c r="B9120" s="787" t="s">
        <v>2316</v>
      </c>
      <c r="D9120" s="792" t="str">
        <f>'REKAP OFFICIAL'!$A$214</f>
        <v>PJ-49</v>
      </c>
      <c r="F9120" s="807" t="s">
        <v>2500</v>
      </c>
      <c r="G9120" s="808" t="s">
        <v>139</v>
      </c>
      <c r="H9120" s="809">
        <v>18</v>
      </c>
      <c r="I9120" s="817">
        <v>6099067.5311203301</v>
      </c>
      <c r="J9120" s="817">
        <f t="shared" si="134"/>
        <v>109783215.560166</v>
      </c>
      <c r="K9120" s="815"/>
      <c r="L9120" s="815"/>
    </row>
    <row r="9121" spans="1:12" s="787" customFormat="1">
      <c r="A9121" s="787" t="s">
        <v>2309</v>
      </c>
      <c r="B9121" s="787" t="s">
        <v>2316</v>
      </c>
      <c r="D9121" s="792" t="str">
        <f>'REKAP OFFICIAL'!$A$215</f>
        <v>PJ-50</v>
      </c>
      <c r="F9121" s="807" t="s">
        <v>2501</v>
      </c>
      <c r="G9121" s="808" t="s">
        <v>139</v>
      </c>
      <c r="H9121" s="809">
        <v>18</v>
      </c>
      <c r="I9121" s="817">
        <v>3049533.7655601702</v>
      </c>
      <c r="J9121" s="817">
        <f t="shared" si="134"/>
        <v>54891607.780083098</v>
      </c>
      <c r="K9121" s="815"/>
      <c r="L9121" s="815"/>
    </row>
    <row r="9122" spans="1:12" s="787" customFormat="1">
      <c r="A9122" s="787" t="s">
        <v>2309</v>
      </c>
      <c r="B9122" s="787" t="s">
        <v>2316</v>
      </c>
      <c r="D9122" s="792" t="str">
        <f>'REKAP OFFICIAL'!$A$216</f>
        <v>PJ-51</v>
      </c>
      <c r="F9122" s="807" t="s">
        <v>2502</v>
      </c>
      <c r="G9122" s="808" t="s">
        <v>139</v>
      </c>
      <c r="H9122" s="809">
        <v>13</v>
      </c>
      <c r="I9122" s="817">
        <v>3049533.7655601702</v>
      </c>
      <c r="J9122" s="817">
        <f t="shared" si="134"/>
        <v>39643938.952282198</v>
      </c>
      <c r="K9122" s="815"/>
      <c r="L9122" s="815"/>
    </row>
    <row r="9123" spans="1:12" s="787" customFormat="1">
      <c r="A9123" s="787" t="s">
        <v>2309</v>
      </c>
      <c r="B9123" s="787" t="s">
        <v>2316</v>
      </c>
      <c r="D9123" s="792" t="str">
        <f>'REKAP OFFICIAL'!$A$217</f>
        <v>PJ-52</v>
      </c>
      <c r="F9123" s="807" t="s">
        <v>2503</v>
      </c>
      <c r="G9123" s="808" t="s">
        <v>139</v>
      </c>
      <c r="H9123" s="809">
        <v>14</v>
      </c>
      <c r="I9123" s="817">
        <v>3049533.7655601702</v>
      </c>
      <c r="J9123" s="817">
        <f t="shared" si="134"/>
        <v>42693472.7178424</v>
      </c>
      <c r="K9123" s="815"/>
      <c r="L9123" s="815"/>
    </row>
    <row r="9124" spans="1:12" s="787" customFormat="1">
      <c r="A9124" s="787" t="s">
        <v>2309</v>
      </c>
      <c r="B9124" s="787" t="s">
        <v>2316</v>
      </c>
      <c r="D9124" s="792"/>
      <c r="F9124" s="807" t="s">
        <v>2504</v>
      </c>
      <c r="G9124" s="808" t="s">
        <v>50</v>
      </c>
      <c r="H9124" s="809"/>
      <c r="I9124" s="817"/>
      <c r="J9124" s="817"/>
      <c r="K9124" s="815"/>
      <c r="L9124" s="815"/>
    </row>
    <row r="9125" spans="1:12" s="787" customFormat="1">
      <c r="A9125" s="787" t="s">
        <v>2309</v>
      </c>
      <c r="B9125" s="787" t="s">
        <v>2316</v>
      </c>
      <c r="D9125" s="792"/>
      <c r="F9125" s="807" t="s">
        <v>2373</v>
      </c>
      <c r="G9125" s="808" t="s">
        <v>50</v>
      </c>
      <c r="H9125" s="809"/>
      <c r="I9125" s="817"/>
      <c r="J9125" s="817"/>
      <c r="K9125" s="815"/>
      <c r="L9125" s="815"/>
    </row>
    <row r="9126" spans="1:12" s="787" customFormat="1">
      <c r="A9126" s="787" t="s">
        <v>2309</v>
      </c>
      <c r="B9126" s="787" t="s">
        <v>2316</v>
      </c>
      <c r="D9126" s="792" t="str">
        <f>'REKAP OFFICIAL'!$A$57</f>
        <v>3.10.6.3a</v>
      </c>
      <c r="F9126" s="807" t="s">
        <v>2492</v>
      </c>
      <c r="G9126" s="808" t="s">
        <v>75</v>
      </c>
      <c r="H9126" s="809">
        <v>191.89</v>
      </c>
      <c r="I9126" s="817">
        <v>283815</v>
      </c>
      <c r="J9126" s="817">
        <f t="shared" si="134"/>
        <v>54461260.350000001</v>
      </c>
      <c r="K9126" s="815"/>
      <c r="L9126" s="815"/>
    </row>
    <row r="9127" spans="1:12" s="787" customFormat="1">
      <c r="A9127" s="787" t="s">
        <v>2309</v>
      </c>
      <c r="B9127" s="787" t="s">
        <v>2316</v>
      </c>
      <c r="D9127" s="792" t="s">
        <v>416</v>
      </c>
      <c r="F9127" s="807" t="s">
        <v>2505</v>
      </c>
      <c r="G9127" s="808" t="s">
        <v>75</v>
      </c>
      <c r="H9127" s="809">
        <v>48.29</v>
      </c>
      <c r="I9127" s="817">
        <v>264267.04499999998</v>
      </c>
      <c r="J9127" s="817">
        <f t="shared" si="134"/>
        <v>12761455.603049999</v>
      </c>
      <c r="K9127" s="815"/>
      <c r="L9127" s="815"/>
    </row>
    <row r="9128" spans="1:12" s="787" customFormat="1">
      <c r="A9128" s="787" t="s">
        <v>2309</v>
      </c>
      <c r="B9128" s="787" t="s">
        <v>2316</v>
      </c>
      <c r="D9128" s="792"/>
      <c r="F9128" s="807" t="s">
        <v>2506</v>
      </c>
      <c r="G9128" s="808" t="s">
        <v>50</v>
      </c>
      <c r="H9128" s="809"/>
      <c r="I9128" s="817"/>
      <c r="J9128" s="817"/>
      <c r="K9128" s="815"/>
      <c r="L9128" s="815"/>
    </row>
    <row r="9129" spans="1:12" s="787" customFormat="1">
      <c r="A9129" s="787" t="s">
        <v>2309</v>
      </c>
      <c r="B9129" s="787" t="s">
        <v>2316</v>
      </c>
      <c r="D9129" s="792"/>
      <c r="F9129" s="807" t="s">
        <v>2379</v>
      </c>
      <c r="G9129" s="808" t="s">
        <v>50</v>
      </c>
      <c r="H9129" s="809"/>
      <c r="I9129" s="817"/>
      <c r="J9129" s="817"/>
      <c r="K9129" s="815"/>
      <c r="L9129" s="815"/>
    </row>
    <row r="9130" spans="1:12" s="787" customFormat="1">
      <c r="A9130" s="787" t="s">
        <v>2309</v>
      </c>
      <c r="B9130" s="787" t="s">
        <v>2316</v>
      </c>
      <c r="D9130" s="792" t="str">
        <f>'REKAP OFFICIAL'!$A$63</f>
        <v>3.18.6.1</v>
      </c>
      <c r="F9130" s="807" t="s">
        <v>2448</v>
      </c>
      <c r="G9130" s="808" t="s">
        <v>70</v>
      </c>
      <c r="H9130" s="809">
        <v>6</v>
      </c>
      <c r="I9130" s="817">
        <v>449431.5</v>
      </c>
      <c r="J9130" s="817">
        <f t="shared" si="134"/>
        <v>2696589</v>
      </c>
      <c r="K9130" s="815"/>
      <c r="L9130" s="815"/>
    </row>
    <row r="9131" spans="1:12" s="787" customFormat="1">
      <c r="A9131" s="787" t="s">
        <v>2309</v>
      </c>
      <c r="B9131" s="787" t="s">
        <v>2316</v>
      </c>
      <c r="D9131" s="792" t="s">
        <v>375</v>
      </c>
      <c r="F9131" s="807" t="s">
        <v>2471</v>
      </c>
      <c r="G9131" s="808" t="s">
        <v>70</v>
      </c>
      <c r="H9131" s="809">
        <v>2</v>
      </c>
      <c r="I9131" s="817">
        <v>3916500</v>
      </c>
      <c r="J9131" s="817">
        <f t="shared" si="134"/>
        <v>7833000</v>
      </c>
      <c r="K9131" s="815"/>
      <c r="L9131" s="815"/>
    </row>
    <row r="9132" spans="1:12" s="787" customFormat="1">
      <c r="A9132" s="787" t="s">
        <v>2309</v>
      </c>
      <c r="B9132" s="787" t="s">
        <v>2316</v>
      </c>
      <c r="D9132" s="792" t="str">
        <f>'REKAP OFFICIAL'!$A$74</f>
        <v>3.18.1.1</v>
      </c>
      <c r="F9132" s="807" t="s">
        <v>567</v>
      </c>
      <c r="G9132" s="808" t="s">
        <v>139</v>
      </c>
      <c r="H9132" s="809">
        <v>3</v>
      </c>
      <c r="I9132" s="817">
        <v>1402957.5</v>
      </c>
      <c r="J9132" s="817">
        <f t="shared" si="134"/>
        <v>4208872.5</v>
      </c>
      <c r="K9132" s="815"/>
      <c r="L9132" s="815"/>
    </row>
    <row r="9133" spans="1:12" s="787" customFormat="1">
      <c r="A9133" s="787" t="s">
        <v>2309</v>
      </c>
      <c r="B9133" s="787" t="s">
        <v>2316</v>
      </c>
      <c r="D9133" s="792" t="str">
        <f>'REKAP OFFICIAL'!$A$73</f>
        <v>3.18.1.1 [Mod]</v>
      </c>
      <c r="F9133" s="807" t="s">
        <v>2507</v>
      </c>
      <c r="G9133" s="808" t="s">
        <v>70</v>
      </c>
      <c r="H9133" s="809">
        <v>1</v>
      </c>
      <c r="I9133" s="817">
        <v>2286322.5</v>
      </c>
      <c r="J9133" s="817">
        <f t="shared" si="134"/>
        <v>2286322.5</v>
      </c>
      <c r="K9133" s="815"/>
      <c r="L9133" s="815"/>
    </row>
    <row r="9134" spans="1:12" s="787" customFormat="1">
      <c r="A9134" s="787" t="s">
        <v>2309</v>
      </c>
      <c r="B9134" s="787" t="s">
        <v>2316</v>
      </c>
      <c r="D9134" s="792" t="str">
        <f>'REKAP OFFICIAL'!$A$77</f>
        <v>3.18.3.2</v>
      </c>
      <c r="F9134" s="807" t="s">
        <v>2450</v>
      </c>
      <c r="G9134" s="808" t="s">
        <v>70</v>
      </c>
      <c r="H9134" s="809">
        <v>2</v>
      </c>
      <c r="I9134" s="817">
        <v>963532.5</v>
      </c>
      <c r="J9134" s="817">
        <f t="shared" si="134"/>
        <v>1927065</v>
      </c>
      <c r="K9134" s="815"/>
      <c r="L9134" s="815"/>
    </row>
    <row r="9135" spans="1:12" s="787" customFormat="1">
      <c r="A9135" s="787" t="s">
        <v>2309</v>
      </c>
      <c r="B9135" s="787" t="s">
        <v>2316</v>
      </c>
      <c r="D9135" s="792" t="str">
        <f>'REKAP OFFICIAL'!$A$66</f>
        <v>3.18.6.2.1c-[Mod]</v>
      </c>
      <c r="F9135" s="807" t="s">
        <v>565</v>
      </c>
      <c r="G9135" s="808" t="s">
        <v>70</v>
      </c>
      <c r="H9135" s="809">
        <v>2</v>
      </c>
      <c r="I9135" s="817">
        <v>510453.3</v>
      </c>
      <c r="J9135" s="817">
        <f t="shared" si="134"/>
        <v>1020906.6</v>
      </c>
      <c r="K9135" s="815"/>
      <c r="L9135" s="815"/>
    </row>
    <row r="9136" spans="1:12" s="787" customFormat="1">
      <c r="A9136" s="787" t="s">
        <v>2309</v>
      </c>
      <c r="B9136" s="787" t="s">
        <v>2316</v>
      </c>
      <c r="D9136" s="792" t="s">
        <v>347</v>
      </c>
      <c r="F9136" s="807" t="s">
        <v>2451</v>
      </c>
      <c r="G9136" s="808" t="s">
        <v>70</v>
      </c>
      <c r="H9136" s="809">
        <v>1</v>
      </c>
      <c r="I9136" s="817">
        <v>2073046.5</v>
      </c>
      <c r="J9136" s="817">
        <f t="shared" si="134"/>
        <v>2073046.5</v>
      </c>
      <c r="K9136" s="815"/>
      <c r="L9136" s="815"/>
    </row>
    <row r="9137" spans="1:12" s="787" customFormat="1">
      <c r="A9137" s="787" t="s">
        <v>2309</v>
      </c>
      <c r="B9137" s="787" t="s">
        <v>2316</v>
      </c>
      <c r="D9137" s="792" t="str">
        <f>'REKAP OFFICIAL'!$A$78</f>
        <v>3.18.6.3</v>
      </c>
      <c r="F9137" s="807" t="s">
        <v>2452</v>
      </c>
      <c r="G9137" s="808" t="s">
        <v>70</v>
      </c>
      <c r="H9137" s="809">
        <v>2</v>
      </c>
      <c r="I9137" s="817">
        <v>510453.3</v>
      </c>
      <c r="J9137" s="817">
        <f t="shared" si="134"/>
        <v>1020906.6</v>
      </c>
      <c r="K9137" s="815"/>
      <c r="L9137" s="815"/>
    </row>
    <row r="9138" spans="1:12" s="787" customFormat="1">
      <c r="A9138" s="787" t="s">
        <v>2309</v>
      </c>
      <c r="B9138" s="787" t="s">
        <v>2316</v>
      </c>
      <c r="D9138" s="792" t="str">
        <f>'REKAP OFFICIAL'!$A$72</f>
        <v>3.18.3.1a</v>
      </c>
      <c r="F9138" s="807" t="s">
        <v>564</v>
      </c>
      <c r="G9138" s="808" t="s">
        <v>70</v>
      </c>
      <c r="H9138" s="809">
        <v>1</v>
      </c>
      <c r="I9138" s="817">
        <v>10316827.5</v>
      </c>
      <c r="J9138" s="817">
        <f t="shared" si="134"/>
        <v>10316827.5</v>
      </c>
      <c r="K9138" s="815"/>
      <c r="L9138" s="815"/>
    </row>
    <row r="9139" spans="1:12" s="787" customFormat="1">
      <c r="A9139" s="787" t="s">
        <v>2309</v>
      </c>
      <c r="B9139" s="787" t="s">
        <v>2316</v>
      </c>
      <c r="D9139" s="792" t="str">
        <f>'REKAP OFFICIAL'!$A$79</f>
        <v>3.18.6.9</v>
      </c>
      <c r="F9139" s="807" t="s">
        <v>2453</v>
      </c>
      <c r="G9139" s="808" t="s">
        <v>70</v>
      </c>
      <c r="H9139" s="809">
        <v>1</v>
      </c>
      <c r="I9139" s="817">
        <v>728527.8</v>
      </c>
      <c r="J9139" s="817">
        <f t="shared" si="134"/>
        <v>728527.8</v>
      </c>
      <c r="K9139" s="815"/>
      <c r="L9139" s="815"/>
    </row>
    <row r="9140" spans="1:12" s="787" customFormat="1">
      <c r="A9140" s="787" t="s">
        <v>2309</v>
      </c>
      <c r="B9140" s="787" t="s">
        <v>2316</v>
      </c>
      <c r="D9140" s="792" t="str">
        <f>'REKAP OFFICIAL'!$A$67</f>
        <v>3.18.6.2.1a</v>
      </c>
      <c r="F9140" s="807" t="s">
        <v>484</v>
      </c>
      <c r="G9140" s="808" t="s">
        <v>70</v>
      </c>
      <c r="H9140" s="809">
        <v>1</v>
      </c>
      <c r="I9140" s="817">
        <v>996172.80000000005</v>
      </c>
      <c r="J9140" s="817">
        <f t="shared" si="134"/>
        <v>996172.80000000005</v>
      </c>
      <c r="K9140" s="815"/>
      <c r="L9140" s="815"/>
    </row>
    <row r="9141" spans="1:12" s="787" customFormat="1">
      <c r="A9141" s="787" t="s">
        <v>2309</v>
      </c>
      <c r="B9141" s="787" t="s">
        <v>2316</v>
      </c>
      <c r="D9141" s="792" t="str">
        <f>'REKAP OFFICIAL'!$A$61</f>
        <v>3.12.7</v>
      </c>
      <c r="F9141" s="807" t="s">
        <v>2454</v>
      </c>
      <c r="G9141" s="808" t="s">
        <v>75</v>
      </c>
      <c r="H9141" s="809">
        <v>1.28</v>
      </c>
      <c r="I9141" s="817">
        <v>403231.5</v>
      </c>
      <c r="J9141" s="817">
        <f t="shared" si="134"/>
        <v>516136.32</v>
      </c>
      <c r="K9141" s="815"/>
      <c r="L9141" s="815"/>
    </row>
    <row r="9142" spans="1:12" s="787" customFormat="1">
      <c r="A9142" s="787" t="s">
        <v>2309</v>
      </c>
      <c r="B9142" s="787" t="s">
        <v>2316</v>
      </c>
      <c r="D9142" s="792"/>
      <c r="F9142" s="807" t="s">
        <v>2508</v>
      </c>
      <c r="G9142" s="808" t="s">
        <v>50</v>
      </c>
      <c r="H9142" s="809"/>
      <c r="I9142" s="817"/>
      <c r="J9142" s="817"/>
      <c r="K9142" s="815"/>
      <c r="L9142" s="815"/>
    </row>
    <row r="9143" spans="1:12" s="787" customFormat="1">
      <c r="A9143" s="787" t="s">
        <v>2309</v>
      </c>
      <c r="B9143" s="787" t="s">
        <v>2316</v>
      </c>
      <c r="D9143" s="792" t="str">
        <f>'REKAP OFFICIAL'!$A$63</f>
        <v>3.18.6.1</v>
      </c>
      <c r="F9143" s="807" t="s">
        <v>2448</v>
      </c>
      <c r="G9143" s="808" t="s">
        <v>70</v>
      </c>
      <c r="H9143" s="809">
        <v>7</v>
      </c>
      <c r="I9143" s="817">
        <v>449431.5</v>
      </c>
      <c r="J9143" s="817">
        <f t="shared" si="134"/>
        <v>3146020.5</v>
      </c>
      <c r="K9143" s="815"/>
      <c r="L9143" s="815"/>
    </row>
    <row r="9144" spans="1:12" s="787" customFormat="1">
      <c r="A9144" s="787" t="s">
        <v>2309</v>
      </c>
      <c r="B9144" s="787" t="s">
        <v>2316</v>
      </c>
      <c r="D9144" s="792" t="s">
        <v>375</v>
      </c>
      <c r="F9144" s="807" t="s">
        <v>2471</v>
      </c>
      <c r="G9144" s="808" t="s">
        <v>70</v>
      </c>
      <c r="H9144" s="809">
        <v>3</v>
      </c>
      <c r="I9144" s="817">
        <v>3916500</v>
      </c>
      <c r="J9144" s="817">
        <f t="shared" si="134"/>
        <v>11749500</v>
      </c>
      <c r="K9144" s="815"/>
      <c r="L9144" s="815"/>
    </row>
    <row r="9145" spans="1:12" s="787" customFormat="1">
      <c r="A9145" s="787" t="s">
        <v>2309</v>
      </c>
      <c r="B9145" s="787" t="s">
        <v>2316</v>
      </c>
      <c r="D9145" s="792" t="str">
        <f>'REKAP OFFICIAL'!$A$74</f>
        <v>3.18.1.1</v>
      </c>
      <c r="F9145" s="807" t="s">
        <v>567</v>
      </c>
      <c r="G9145" s="808" t="s">
        <v>139</v>
      </c>
      <c r="H9145" s="809">
        <v>3</v>
      </c>
      <c r="I9145" s="817">
        <v>1402957.5</v>
      </c>
      <c r="J9145" s="817">
        <f t="shared" si="134"/>
        <v>4208872.5</v>
      </c>
      <c r="K9145" s="815"/>
      <c r="L9145" s="815"/>
    </row>
    <row r="9146" spans="1:12" s="787" customFormat="1">
      <c r="A9146" s="787" t="s">
        <v>2309</v>
      </c>
      <c r="B9146" s="787" t="s">
        <v>2316</v>
      </c>
      <c r="D9146" s="792" t="str">
        <f>'REKAP OFFICIAL'!$A$79</f>
        <v>3.18.6.9</v>
      </c>
      <c r="F9146" s="807" t="s">
        <v>2453</v>
      </c>
      <c r="G9146" s="808" t="s">
        <v>70</v>
      </c>
      <c r="H9146" s="809">
        <v>2</v>
      </c>
      <c r="I9146" s="817">
        <v>728527.8</v>
      </c>
      <c r="J9146" s="817">
        <f t="shared" si="134"/>
        <v>1457055.6</v>
      </c>
      <c r="K9146" s="815"/>
      <c r="L9146" s="815"/>
    </row>
    <row r="9147" spans="1:12" s="787" customFormat="1">
      <c r="A9147" s="787" t="s">
        <v>2309</v>
      </c>
      <c r="B9147" s="787" t="s">
        <v>2316</v>
      </c>
      <c r="D9147" s="792" t="str">
        <f>'REKAP OFFICIAL'!$A$67</f>
        <v>3.18.6.2.1a</v>
      </c>
      <c r="F9147" s="807" t="s">
        <v>484</v>
      </c>
      <c r="G9147" s="808" t="s">
        <v>70</v>
      </c>
      <c r="H9147" s="809">
        <v>2</v>
      </c>
      <c r="I9147" s="817">
        <v>996172.80000000005</v>
      </c>
      <c r="J9147" s="817">
        <f t="shared" si="134"/>
        <v>1992345.6000000001</v>
      </c>
      <c r="K9147" s="815"/>
      <c r="L9147" s="815"/>
    </row>
    <row r="9148" spans="1:12" s="787" customFormat="1">
      <c r="A9148" s="787" t="s">
        <v>2309</v>
      </c>
      <c r="B9148" s="787" t="s">
        <v>2316</v>
      </c>
      <c r="D9148" s="792" t="str">
        <f>'REKAP OFFICIAL'!$A$77</f>
        <v>3.18.3.2</v>
      </c>
      <c r="F9148" s="807" t="s">
        <v>2450</v>
      </c>
      <c r="G9148" s="808" t="s">
        <v>70</v>
      </c>
      <c r="H9148" s="809">
        <v>2</v>
      </c>
      <c r="I9148" s="817">
        <v>963532.5</v>
      </c>
      <c r="J9148" s="817">
        <f t="shared" si="134"/>
        <v>1927065</v>
      </c>
      <c r="K9148" s="815"/>
      <c r="L9148" s="815"/>
    </row>
    <row r="9149" spans="1:12" s="787" customFormat="1">
      <c r="A9149" s="787" t="s">
        <v>2309</v>
      </c>
      <c r="B9149" s="787" t="s">
        <v>2316</v>
      </c>
      <c r="D9149" s="792" t="str">
        <f>'REKAP OFFICIAL'!$A$66</f>
        <v>3.18.6.2.1c-[Mod]</v>
      </c>
      <c r="F9149" s="807" t="s">
        <v>565</v>
      </c>
      <c r="G9149" s="808" t="s">
        <v>70</v>
      </c>
      <c r="H9149" s="809">
        <v>2</v>
      </c>
      <c r="I9149" s="817">
        <v>510453.3</v>
      </c>
      <c r="J9149" s="817">
        <f t="shared" si="134"/>
        <v>1020906.6</v>
      </c>
      <c r="K9149" s="815"/>
      <c r="L9149" s="815"/>
    </row>
    <row r="9150" spans="1:12" s="787" customFormat="1">
      <c r="A9150" s="787" t="s">
        <v>2309</v>
      </c>
      <c r="B9150" s="787" t="s">
        <v>2316</v>
      </c>
      <c r="D9150" s="792" t="s">
        <v>347</v>
      </c>
      <c r="F9150" s="807" t="s">
        <v>2451</v>
      </c>
      <c r="G9150" s="808" t="s">
        <v>70</v>
      </c>
      <c r="H9150" s="809">
        <v>2</v>
      </c>
      <c r="I9150" s="817">
        <v>2073046.5</v>
      </c>
      <c r="J9150" s="817">
        <f t="shared" si="134"/>
        <v>4146093</v>
      </c>
      <c r="K9150" s="815"/>
      <c r="L9150" s="815"/>
    </row>
    <row r="9151" spans="1:12" s="787" customFormat="1">
      <c r="A9151" s="787" t="s">
        <v>2309</v>
      </c>
      <c r="B9151" s="787" t="s">
        <v>2316</v>
      </c>
      <c r="D9151" s="792" t="str">
        <f>'REKAP OFFICIAL'!$A$78</f>
        <v>3.18.6.3</v>
      </c>
      <c r="F9151" s="807" t="s">
        <v>2452</v>
      </c>
      <c r="G9151" s="808" t="s">
        <v>70</v>
      </c>
      <c r="H9151" s="809">
        <v>1</v>
      </c>
      <c r="I9151" s="817">
        <v>510453.3</v>
      </c>
      <c r="J9151" s="817">
        <f t="shared" si="134"/>
        <v>510453.3</v>
      </c>
      <c r="K9151" s="815"/>
      <c r="L9151" s="815"/>
    </row>
    <row r="9152" spans="1:12" s="787" customFormat="1">
      <c r="A9152" s="787" t="s">
        <v>2309</v>
      </c>
      <c r="B9152" s="787" t="s">
        <v>2316</v>
      </c>
      <c r="D9152" s="792" t="str">
        <f>'REKAP OFFICIAL'!$A$70</f>
        <v>3.18.6.2.1 [Mod]</v>
      </c>
      <c r="F9152" s="807" t="s">
        <v>568</v>
      </c>
      <c r="G9152" s="808" t="s">
        <v>70</v>
      </c>
      <c r="H9152" s="809">
        <v>5</v>
      </c>
      <c r="I9152" s="817">
        <v>856522.8</v>
      </c>
      <c r="J9152" s="817">
        <f t="shared" si="134"/>
        <v>4282614</v>
      </c>
      <c r="K9152" s="815"/>
      <c r="L9152" s="815"/>
    </row>
    <row r="9153" spans="1:12" s="787" customFormat="1">
      <c r="A9153" s="787" t="s">
        <v>2309</v>
      </c>
      <c r="B9153" s="787" t="s">
        <v>2316</v>
      </c>
      <c r="D9153" s="792" t="str">
        <f>'REKAP OFFICIAL'!$A$61</f>
        <v>3.12.7</v>
      </c>
      <c r="F9153" s="807" t="s">
        <v>2454</v>
      </c>
      <c r="G9153" s="808" t="s">
        <v>75</v>
      </c>
      <c r="H9153" s="809">
        <v>5</v>
      </c>
      <c r="I9153" s="817">
        <v>403231.5</v>
      </c>
      <c r="J9153" s="817">
        <f t="shared" si="134"/>
        <v>2016157.5</v>
      </c>
      <c r="K9153" s="815"/>
      <c r="L9153" s="815"/>
    </row>
    <row r="9154" spans="1:12" s="787" customFormat="1">
      <c r="A9154" s="787" t="s">
        <v>2309</v>
      </c>
      <c r="B9154" s="787" t="s">
        <v>2316</v>
      </c>
      <c r="D9154" s="792"/>
      <c r="F9154" s="807" t="s">
        <v>2383</v>
      </c>
      <c r="G9154" s="808" t="s">
        <v>50</v>
      </c>
      <c r="H9154" s="809"/>
      <c r="I9154" s="817"/>
      <c r="J9154" s="817"/>
      <c r="K9154" s="815"/>
      <c r="L9154" s="815"/>
    </row>
    <row r="9155" spans="1:12" s="787" customFormat="1">
      <c r="A9155" s="787" t="s">
        <v>2309</v>
      </c>
      <c r="B9155" s="787" t="s">
        <v>2316</v>
      </c>
      <c r="D9155" s="792" t="str">
        <f>'REKAP OFFICIAL'!$A$63</f>
        <v>3.18.6.1</v>
      </c>
      <c r="F9155" s="807" t="s">
        <v>2448</v>
      </c>
      <c r="G9155" s="808" t="s">
        <v>70</v>
      </c>
      <c r="H9155" s="809">
        <v>6</v>
      </c>
      <c r="I9155" s="817">
        <v>449431.5</v>
      </c>
      <c r="J9155" s="817">
        <f t="shared" si="134"/>
        <v>2696589</v>
      </c>
      <c r="K9155" s="815"/>
      <c r="L9155" s="815"/>
    </row>
    <row r="9156" spans="1:12" s="787" customFormat="1">
      <c r="A9156" s="787" t="s">
        <v>2309</v>
      </c>
      <c r="B9156" s="787" t="s">
        <v>2316</v>
      </c>
      <c r="D9156" s="792" t="s">
        <v>375</v>
      </c>
      <c r="F9156" s="807" t="s">
        <v>2471</v>
      </c>
      <c r="G9156" s="808" t="s">
        <v>70</v>
      </c>
      <c r="H9156" s="809">
        <v>2</v>
      </c>
      <c r="I9156" s="817">
        <v>3916500</v>
      </c>
      <c r="J9156" s="817">
        <f t="shared" si="134"/>
        <v>7833000</v>
      </c>
      <c r="K9156" s="815"/>
      <c r="L9156" s="815"/>
    </row>
    <row r="9157" spans="1:12" s="787" customFormat="1">
      <c r="A9157" s="787" t="s">
        <v>2309</v>
      </c>
      <c r="B9157" s="787" t="s">
        <v>2316</v>
      </c>
      <c r="D9157" s="792" t="str">
        <f>'REKAP OFFICIAL'!$A$74</f>
        <v>3.18.1.1</v>
      </c>
      <c r="F9157" s="807" t="s">
        <v>567</v>
      </c>
      <c r="G9157" s="808" t="s">
        <v>139</v>
      </c>
      <c r="H9157" s="809">
        <v>3</v>
      </c>
      <c r="I9157" s="817">
        <v>1402957.5</v>
      </c>
      <c r="J9157" s="817">
        <f t="shared" si="134"/>
        <v>4208872.5</v>
      </c>
      <c r="K9157" s="815"/>
      <c r="L9157" s="815"/>
    </row>
    <row r="9158" spans="1:12" s="787" customFormat="1">
      <c r="A9158" s="787" t="s">
        <v>2309</v>
      </c>
      <c r="B9158" s="787" t="s">
        <v>2316</v>
      </c>
      <c r="D9158" s="792" t="str">
        <f>'REKAP OFFICIAL'!$A$73</f>
        <v>3.18.1.1 [Mod]</v>
      </c>
      <c r="F9158" s="807" t="s">
        <v>2507</v>
      </c>
      <c r="G9158" s="808" t="s">
        <v>70</v>
      </c>
      <c r="H9158" s="809">
        <v>1</v>
      </c>
      <c r="I9158" s="817">
        <v>2286322.5</v>
      </c>
      <c r="J9158" s="817">
        <f t="shared" si="134"/>
        <v>2286322.5</v>
      </c>
      <c r="K9158" s="815"/>
      <c r="L9158" s="815"/>
    </row>
    <row r="9159" spans="1:12" s="787" customFormat="1">
      <c r="A9159" s="787" t="s">
        <v>2309</v>
      </c>
      <c r="B9159" s="787" t="s">
        <v>2316</v>
      </c>
      <c r="D9159" s="792" t="str">
        <f>'REKAP OFFICIAL'!$A$77</f>
        <v>3.18.3.2</v>
      </c>
      <c r="F9159" s="807" t="s">
        <v>2450</v>
      </c>
      <c r="G9159" s="808" t="s">
        <v>70</v>
      </c>
      <c r="H9159" s="809">
        <v>2</v>
      </c>
      <c r="I9159" s="817">
        <v>963532.5</v>
      </c>
      <c r="J9159" s="817">
        <f t="shared" si="134"/>
        <v>1927065</v>
      </c>
      <c r="K9159" s="815"/>
      <c r="L9159" s="815"/>
    </row>
    <row r="9160" spans="1:12" s="787" customFormat="1">
      <c r="A9160" s="787" t="s">
        <v>2309</v>
      </c>
      <c r="B9160" s="787" t="s">
        <v>2316</v>
      </c>
      <c r="D9160" s="792" t="str">
        <f>'REKAP OFFICIAL'!$A$66</f>
        <v>3.18.6.2.1c-[Mod]</v>
      </c>
      <c r="F9160" s="807" t="s">
        <v>565</v>
      </c>
      <c r="G9160" s="808" t="s">
        <v>70</v>
      </c>
      <c r="H9160" s="809">
        <v>2</v>
      </c>
      <c r="I9160" s="817">
        <v>510453.3</v>
      </c>
      <c r="J9160" s="817">
        <f t="shared" si="134"/>
        <v>1020906.6</v>
      </c>
      <c r="K9160" s="815"/>
      <c r="L9160" s="815"/>
    </row>
    <row r="9161" spans="1:12" s="787" customFormat="1">
      <c r="A9161" s="787" t="s">
        <v>2309</v>
      </c>
      <c r="B9161" s="787" t="s">
        <v>2316</v>
      </c>
      <c r="D9161" s="792" t="s">
        <v>347</v>
      </c>
      <c r="F9161" s="807" t="s">
        <v>2451</v>
      </c>
      <c r="G9161" s="808" t="s">
        <v>70</v>
      </c>
      <c r="H9161" s="809">
        <v>1</v>
      </c>
      <c r="I9161" s="817">
        <v>2073046.5</v>
      </c>
      <c r="J9161" s="817">
        <f t="shared" si="134"/>
        <v>2073046.5</v>
      </c>
      <c r="K9161" s="815"/>
      <c r="L9161" s="815"/>
    </row>
    <row r="9162" spans="1:12" s="787" customFormat="1">
      <c r="A9162" s="787" t="s">
        <v>2309</v>
      </c>
      <c r="B9162" s="787" t="s">
        <v>2316</v>
      </c>
      <c r="D9162" s="792" t="str">
        <f>'REKAP OFFICIAL'!$A$78</f>
        <v>3.18.6.3</v>
      </c>
      <c r="F9162" s="807" t="s">
        <v>2452</v>
      </c>
      <c r="G9162" s="808" t="s">
        <v>70</v>
      </c>
      <c r="H9162" s="809">
        <v>2</v>
      </c>
      <c r="I9162" s="817">
        <v>510453.3</v>
      </c>
      <c r="J9162" s="817">
        <f t="shared" si="134"/>
        <v>1020906.6</v>
      </c>
      <c r="K9162" s="815"/>
      <c r="L9162" s="815"/>
    </row>
    <row r="9163" spans="1:12" s="787" customFormat="1">
      <c r="A9163" s="787" t="s">
        <v>2309</v>
      </c>
      <c r="B9163" s="787" t="s">
        <v>2316</v>
      </c>
      <c r="D9163" s="792" t="str">
        <f>'REKAP OFFICIAL'!$A$72</f>
        <v>3.18.3.1a</v>
      </c>
      <c r="F9163" s="807" t="s">
        <v>564</v>
      </c>
      <c r="G9163" s="808" t="s">
        <v>70</v>
      </c>
      <c r="H9163" s="809">
        <v>1</v>
      </c>
      <c r="I9163" s="817">
        <v>10316827.5</v>
      </c>
      <c r="J9163" s="817">
        <f t="shared" ref="J9163:J9224" si="135">H9163*I9163</f>
        <v>10316827.5</v>
      </c>
      <c r="K9163" s="815"/>
      <c r="L9163" s="815"/>
    </row>
    <row r="9164" spans="1:12" s="787" customFormat="1">
      <c r="A9164" s="787" t="s">
        <v>2309</v>
      </c>
      <c r="B9164" s="787" t="s">
        <v>2316</v>
      </c>
      <c r="D9164" s="792" t="str">
        <f>'REKAP OFFICIAL'!$A$79</f>
        <v>3.18.6.9</v>
      </c>
      <c r="F9164" s="807" t="s">
        <v>2453</v>
      </c>
      <c r="G9164" s="808" t="s">
        <v>70</v>
      </c>
      <c r="H9164" s="809">
        <v>1</v>
      </c>
      <c r="I9164" s="817">
        <v>728527.8</v>
      </c>
      <c r="J9164" s="817">
        <f t="shared" si="135"/>
        <v>728527.8</v>
      </c>
      <c r="K9164" s="815"/>
      <c r="L9164" s="815"/>
    </row>
    <row r="9165" spans="1:12" s="787" customFormat="1">
      <c r="A9165" s="787" t="s">
        <v>2309</v>
      </c>
      <c r="B9165" s="787" t="s">
        <v>2316</v>
      </c>
      <c r="D9165" s="792" t="str">
        <f>'REKAP OFFICIAL'!$A$67</f>
        <v>3.18.6.2.1a</v>
      </c>
      <c r="F9165" s="807" t="s">
        <v>484</v>
      </c>
      <c r="G9165" s="808" t="s">
        <v>70</v>
      </c>
      <c r="H9165" s="809">
        <v>1</v>
      </c>
      <c r="I9165" s="817">
        <v>996172.80000000005</v>
      </c>
      <c r="J9165" s="817">
        <f t="shared" si="135"/>
        <v>996172.80000000005</v>
      </c>
      <c r="K9165" s="815"/>
      <c r="L9165" s="815"/>
    </row>
    <row r="9166" spans="1:12" s="787" customFormat="1">
      <c r="A9166" s="787" t="s">
        <v>2309</v>
      </c>
      <c r="B9166" s="787" t="s">
        <v>2316</v>
      </c>
      <c r="D9166" s="792" t="str">
        <f>'REKAP OFFICIAL'!$A$61</f>
        <v>3.12.7</v>
      </c>
      <c r="F9166" s="807" t="s">
        <v>2454</v>
      </c>
      <c r="G9166" s="808" t="s">
        <v>75</v>
      </c>
      <c r="H9166" s="809">
        <v>1.28</v>
      </c>
      <c r="I9166" s="817">
        <v>403231.5</v>
      </c>
      <c r="J9166" s="817">
        <f t="shared" si="135"/>
        <v>516136.32</v>
      </c>
      <c r="K9166" s="815"/>
      <c r="L9166" s="815"/>
    </row>
    <row r="9167" spans="1:12" s="787" customFormat="1">
      <c r="A9167" s="787" t="s">
        <v>2309</v>
      </c>
      <c r="B9167" s="787" t="s">
        <v>2316</v>
      </c>
      <c r="D9167" s="792"/>
      <c r="F9167" s="807" t="s">
        <v>2382</v>
      </c>
      <c r="G9167" s="808" t="s">
        <v>50</v>
      </c>
      <c r="H9167" s="809"/>
      <c r="I9167" s="817"/>
      <c r="J9167" s="817"/>
      <c r="K9167" s="815"/>
      <c r="L9167" s="815"/>
    </row>
    <row r="9168" spans="1:12" s="787" customFormat="1">
      <c r="A9168" s="787" t="s">
        <v>2309</v>
      </c>
      <c r="B9168" s="787" t="s">
        <v>2316</v>
      </c>
      <c r="D9168" s="792" t="str">
        <f>'REKAP OFFICIAL'!$A$63</f>
        <v>3.18.6.1</v>
      </c>
      <c r="F9168" s="807" t="s">
        <v>2448</v>
      </c>
      <c r="G9168" s="808" t="s">
        <v>70</v>
      </c>
      <c r="H9168" s="809">
        <v>6</v>
      </c>
      <c r="I9168" s="817">
        <v>449431.5</v>
      </c>
      <c r="J9168" s="817">
        <f t="shared" si="135"/>
        <v>2696589</v>
      </c>
      <c r="K9168" s="815"/>
      <c r="L9168" s="815"/>
    </row>
    <row r="9169" spans="1:12" s="787" customFormat="1">
      <c r="A9169" s="787" t="s">
        <v>2309</v>
      </c>
      <c r="B9169" s="787" t="s">
        <v>2316</v>
      </c>
      <c r="D9169" s="792" t="s">
        <v>375</v>
      </c>
      <c r="F9169" s="807" t="s">
        <v>2471</v>
      </c>
      <c r="G9169" s="808" t="s">
        <v>70</v>
      </c>
      <c r="H9169" s="809">
        <v>2</v>
      </c>
      <c r="I9169" s="817">
        <v>3916500</v>
      </c>
      <c r="J9169" s="817">
        <f t="shared" si="135"/>
        <v>7833000</v>
      </c>
      <c r="K9169" s="815"/>
      <c r="L9169" s="815"/>
    </row>
    <row r="9170" spans="1:12" s="787" customFormat="1">
      <c r="A9170" s="787" t="s">
        <v>2309</v>
      </c>
      <c r="B9170" s="787" t="s">
        <v>2316</v>
      </c>
      <c r="D9170" s="792" t="str">
        <f>'REKAP OFFICIAL'!$A$74</f>
        <v>3.18.1.1</v>
      </c>
      <c r="F9170" s="807" t="s">
        <v>567</v>
      </c>
      <c r="G9170" s="808" t="s">
        <v>139</v>
      </c>
      <c r="H9170" s="809">
        <v>3</v>
      </c>
      <c r="I9170" s="817">
        <v>1402957.5</v>
      </c>
      <c r="J9170" s="817">
        <f t="shared" si="135"/>
        <v>4208872.5</v>
      </c>
      <c r="K9170" s="815"/>
      <c r="L9170" s="815"/>
    </row>
    <row r="9171" spans="1:12" s="787" customFormat="1">
      <c r="A9171" s="787" t="s">
        <v>2309</v>
      </c>
      <c r="B9171" s="787" t="s">
        <v>2316</v>
      </c>
      <c r="D9171" s="792" t="str">
        <f>'REKAP OFFICIAL'!$A$73</f>
        <v>3.18.1.1 [Mod]</v>
      </c>
      <c r="F9171" s="807" t="s">
        <v>2507</v>
      </c>
      <c r="G9171" s="808" t="s">
        <v>70</v>
      </c>
      <c r="H9171" s="809">
        <v>1</v>
      </c>
      <c r="I9171" s="817">
        <v>2286322.5</v>
      </c>
      <c r="J9171" s="817">
        <f t="shared" si="135"/>
        <v>2286322.5</v>
      </c>
      <c r="K9171" s="815"/>
      <c r="L9171" s="815"/>
    </row>
    <row r="9172" spans="1:12" s="787" customFormat="1">
      <c r="A9172" s="787" t="s">
        <v>2309</v>
      </c>
      <c r="B9172" s="787" t="s">
        <v>2316</v>
      </c>
      <c r="D9172" s="792" t="str">
        <f>'REKAP OFFICIAL'!$A$77</f>
        <v>3.18.3.2</v>
      </c>
      <c r="F9172" s="807" t="s">
        <v>2450</v>
      </c>
      <c r="G9172" s="808" t="s">
        <v>70</v>
      </c>
      <c r="H9172" s="809">
        <v>2</v>
      </c>
      <c r="I9172" s="817">
        <v>963532.5</v>
      </c>
      <c r="J9172" s="817">
        <f t="shared" si="135"/>
        <v>1927065</v>
      </c>
      <c r="K9172" s="815"/>
      <c r="L9172" s="815"/>
    </row>
    <row r="9173" spans="1:12" s="787" customFormat="1">
      <c r="A9173" s="787" t="s">
        <v>2309</v>
      </c>
      <c r="B9173" s="787" t="s">
        <v>2316</v>
      </c>
      <c r="D9173" s="792" t="str">
        <f>'REKAP OFFICIAL'!$A$66</f>
        <v>3.18.6.2.1c-[Mod]</v>
      </c>
      <c r="F9173" s="807" t="s">
        <v>565</v>
      </c>
      <c r="G9173" s="808" t="s">
        <v>70</v>
      </c>
      <c r="H9173" s="809">
        <v>2</v>
      </c>
      <c r="I9173" s="817">
        <v>510453.3</v>
      </c>
      <c r="J9173" s="817">
        <f t="shared" si="135"/>
        <v>1020906.6</v>
      </c>
      <c r="K9173" s="815"/>
      <c r="L9173" s="815"/>
    </row>
    <row r="9174" spans="1:12" s="787" customFormat="1">
      <c r="A9174" s="787" t="s">
        <v>2309</v>
      </c>
      <c r="B9174" s="787" t="s">
        <v>2316</v>
      </c>
      <c r="D9174" s="792" t="s">
        <v>347</v>
      </c>
      <c r="F9174" s="807" t="s">
        <v>2451</v>
      </c>
      <c r="G9174" s="808" t="s">
        <v>70</v>
      </c>
      <c r="H9174" s="809">
        <v>1</v>
      </c>
      <c r="I9174" s="817">
        <v>2073046.5</v>
      </c>
      <c r="J9174" s="817">
        <f t="shared" si="135"/>
        <v>2073046.5</v>
      </c>
      <c r="K9174" s="815"/>
      <c r="L9174" s="815"/>
    </row>
    <row r="9175" spans="1:12" s="787" customFormat="1">
      <c r="A9175" s="787" t="s">
        <v>2309</v>
      </c>
      <c r="B9175" s="787" t="s">
        <v>2316</v>
      </c>
      <c r="D9175" s="792" t="str">
        <f>'REKAP OFFICIAL'!$A$78</f>
        <v>3.18.6.3</v>
      </c>
      <c r="F9175" s="807" t="s">
        <v>2452</v>
      </c>
      <c r="G9175" s="808" t="s">
        <v>70</v>
      </c>
      <c r="H9175" s="809">
        <v>2</v>
      </c>
      <c r="I9175" s="817">
        <v>510453.3</v>
      </c>
      <c r="J9175" s="817">
        <f t="shared" si="135"/>
        <v>1020906.6</v>
      </c>
      <c r="K9175" s="815"/>
      <c r="L9175" s="815"/>
    </row>
    <row r="9176" spans="1:12" s="787" customFormat="1">
      <c r="A9176" s="787" t="s">
        <v>2309</v>
      </c>
      <c r="B9176" s="787" t="s">
        <v>2316</v>
      </c>
      <c r="D9176" s="792" t="str">
        <f>'REKAP OFFICIAL'!$A$72</f>
        <v>3.18.3.1a</v>
      </c>
      <c r="F9176" s="807" t="s">
        <v>564</v>
      </c>
      <c r="G9176" s="808" t="s">
        <v>70</v>
      </c>
      <c r="H9176" s="809">
        <v>1</v>
      </c>
      <c r="I9176" s="817">
        <v>10316827.5</v>
      </c>
      <c r="J9176" s="817">
        <f t="shared" si="135"/>
        <v>10316827.5</v>
      </c>
      <c r="K9176" s="815"/>
      <c r="L9176" s="815"/>
    </row>
    <row r="9177" spans="1:12" s="787" customFormat="1">
      <c r="A9177" s="787" t="s">
        <v>2309</v>
      </c>
      <c r="B9177" s="787" t="s">
        <v>2316</v>
      </c>
      <c r="D9177" s="792" t="str">
        <f>'REKAP OFFICIAL'!$A$79</f>
        <v>3.18.6.9</v>
      </c>
      <c r="F9177" s="807" t="s">
        <v>2453</v>
      </c>
      <c r="G9177" s="808" t="s">
        <v>70</v>
      </c>
      <c r="H9177" s="809">
        <v>1</v>
      </c>
      <c r="I9177" s="817">
        <v>728527.8</v>
      </c>
      <c r="J9177" s="817">
        <f t="shared" si="135"/>
        <v>728527.8</v>
      </c>
      <c r="K9177" s="815"/>
      <c r="L9177" s="815"/>
    </row>
    <row r="9178" spans="1:12" s="787" customFormat="1">
      <c r="A9178" s="787" t="s">
        <v>2309</v>
      </c>
      <c r="B9178" s="787" t="s">
        <v>2316</v>
      </c>
      <c r="D9178" s="792" t="str">
        <f>'REKAP OFFICIAL'!$A$67</f>
        <v>3.18.6.2.1a</v>
      </c>
      <c r="F9178" s="807" t="s">
        <v>484</v>
      </c>
      <c r="G9178" s="808" t="s">
        <v>70</v>
      </c>
      <c r="H9178" s="809">
        <v>1</v>
      </c>
      <c r="I9178" s="817">
        <v>996172.80000000005</v>
      </c>
      <c r="J9178" s="817">
        <f t="shared" si="135"/>
        <v>996172.80000000005</v>
      </c>
      <c r="K9178" s="815"/>
      <c r="L9178" s="815"/>
    </row>
    <row r="9179" spans="1:12" s="787" customFormat="1">
      <c r="A9179" s="787" t="s">
        <v>2309</v>
      </c>
      <c r="B9179" s="787" t="s">
        <v>2316</v>
      </c>
      <c r="D9179" s="792" t="str">
        <f>'REKAP OFFICIAL'!$A$61</f>
        <v>3.12.7</v>
      </c>
      <c r="F9179" s="807" t="s">
        <v>2454</v>
      </c>
      <c r="G9179" s="808" t="s">
        <v>75</v>
      </c>
      <c r="H9179" s="809">
        <v>1.28</v>
      </c>
      <c r="I9179" s="817">
        <v>403231.5</v>
      </c>
      <c r="J9179" s="817">
        <f t="shared" si="135"/>
        <v>516136.32</v>
      </c>
      <c r="K9179" s="815"/>
      <c r="L9179" s="815"/>
    </row>
    <row r="9180" spans="1:12" s="787" customFormat="1">
      <c r="A9180" s="787" t="s">
        <v>2309</v>
      </c>
      <c r="B9180" s="787" t="s">
        <v>2316</v>
      </c>
      <c r="D9180" s="792"/>
      <c r="F9180" s="807" t="s">
        <v>2444</v>
      </c>
      <c r="G9180" s="808" t="s">
        <v>50</v>
      </c>
      <c r="H9180" s="809"/>
      <c r="I9180" s="817"/>
      <c r="J9180" s="817"/>
      <c r="K9180" s="815"/>
      <c r="L9180" s="815"/>
    </row>
    <row r="9181" spans="1:12" s="787" customFormat="1">
      <c r="A9181" s="787" t="s">
        <v>2309</v>
      </c>
      <c r="B9181" s="787" t="s">
        <v>2316</v>
      </c>
      <c r="D9181" s="792"/>
      <c r="F9181" s="807" t="s">
        <v>2509</v>
      </c>
      <c r="G9181" s="808" t="s">
        <v>50</v>
      </c>
      <c r="H9181" s="809"/>
      <c r="I9181" s="817"/>
      <c r="J9181" s="817"/>
      <c r="K9181" s="815"/>
      <c r="L9181" s="815"/>
    </row>
    <row r="9182" spans="1:12" s="787" customFormat="1">
      <c r="A9182" s="787" t="s">
        <v>2309</v>
      </c>
      <c r="B9182" s="787" t="s">
        <v>2316</v>
      </c>
      <c r="D9182" s="792" t="str">
        <f>'REKAP OFFICIAL'!$A$80</f>
        <v>3.13.5a</v>
      </c>
      <c r="F9182" s="807" t="s">
        <v>2376</v>
      </c>
      <c r="G9182" s="808" t="s">
        <v>78</v>
      </c>
      <c r="H9182" s="809">
        <v>12.17</v>
      </c>
      <c r="I9182" s="817">
        <v>401625</v>
      </c>
      <c r="J9182" s="817">
        <f t="shared" si="135"/>
        <v>4887776.25</v>
      </c>
      <c r="K9182" s="815"/>
      <c r="L9182" s="815"/>
    </row>
    <row r="9183" spans="1:12" s="787" customFormat="1">
      <c r="A9183" s="787" t="s">
        <v>2309</v>
      </c>
      <c r="B9183" s="787" t="s">
        <v>2316</v>
      </c>
      <c r="D9183" s="792"/>
      <c r="F9183" s="807" t="s">
        <v>2510</v>
      </c>
      <c r="G9183" s="808" t="s">
        <v>50</v>
      </c>
      <c r="H9183" s="809"/>
      <c r="I9183" s="817"/>
      <c r="J9183" s="817"/>
      <c r="K9183" s="815"/>
      <c r="L9183" s="815"/>
    </row>
    <row r="9184" spans="1:12" s="787" customFormat="1">
      <c r="A9184" s="787" t="s">
        <v>2309</v>
      </c>
      <c r="B9184" s="787" t="s">
        <v>2316</v>
      </c>
      <c r="D9184" s="792" t="str">
        <f>'REKAP OFFICIAL'!$A$80</f>
        <v>3.13.5a</v>
      </c>
      <c r="F9184" s="807" t="s">
        <v>2376</v>
      </c>
      <c r="G9184" s="808" t="s">
        <v>78</v>
      </c>
      <c r="H9184" s="809">
        <v>12.17</v>
      </c>
      <c r="I9184" s="817">
        <v>401625</v>
      </c>
      <c r="J9184" s="817">
        <f t="shared" si="135"/>
        <v>4887776.25</v>
      </c>
      <c r="K9184" s="815"/>
      <c r="L9184" s="815"/>
    </row>
    <row r="9185" spans="1:12" s="787" customFormat="1">
      <c r="A9185" s="787" t="s">
        <v>2309</v>
      </c>
      <c r="B9185" s="787" t="s">
        <v>2316</v>
      </c>
      <c r="D9185" s="792"/>
      <c r="F9185" s="807" t="s">
        <v>2511</v>
      </c>
      <c r="G9185" s="808" t="s">
        <v>50</v>
      </c>
      <c r="H9185" s="809"/>
      <c r="I9185" s="817"/>
      <c r="J9185" s="817"/>
      <c r="K9185" s="815"/>
      <c r="L9185" s="815"/>
    </row>
    <row r="9186" spans="1:12" s="787" customFormat="1">
      <c r="A9186" s="787" t="s">
        <v>2309</v>
      </c>
      <c r="B9186" s="787" t="s">
        <v>2316</v>
      </c>
      <c r="D9186" s="792" t="str">
        <f>'REKAP OFFICIAL'!$A$80</f>
        <v>3.13.5a</v>
      </c>
      <c r="F9186" s="807" t="s">
        <v>2376</v>
      </c>
      <c r="G9186" s="808" t="s">
        <v>78</v>
      </c>
      <c r="H9186" s="809">
        <v>117.02</v>
      </c>
      <c r="I9186" s="817">
        <v>401625</v>
      </c>
      <c r="J9186" s="817">
        <f t="shared" si="135"/>
        <v>46998157.5</v>
      </c>
      <c r="K9186" s="815"/>
      <c r="L9186" s="815"/>
    </row>
    <row r="9187" spans="1:12" s="787" customFormat="1">
      <c r="A9187" s="787" t="s">
        <v>2309</v>
      </c>
      <c r="B9187" s="787" t="s">
        <v>2316</v>
      </c>
      <c r="D9187" s="792"/>
      <c r="F9187" s="807" t="s">
        <v>2512</v>
      </c>
      <c r="G9187" s="808" t="s">
        <v>50</v>
      </c>
      <c r="H9187" s="809"/>
      <c r="I9187" s="817"/>
      <c r="J9187" s="817"/>
      <c r="K9187" s="815"/>
      <c r="L9187" s="815"/>
    </row>
    <row r="9188" spans="1:12" s="787" customFormat="1">
      <c r="A9188" s="787" t="s">
        <v>2309</v>
      </c>
      <c r="B9188" s="787" t="s">
        <v>2316</v>
      </c>
      <c r="D9188" s="792" t="str">
        <f>'REKAP OFFICIAL'!$A$81</f>
        <v>3.18.6.6</v>
      </c>
      <c r="F9188" s="807" t="s">
        <v>2513</v>
      </c>
      <c r="G9188" s="808" t="s">
        <v>70</v>
      </c>
      <c r="H9188" s="809">
        <v>4</v>
      </c>
      <c r="I9188" s="817">
        <v>767818.8</v>
      </c>
      <c r="J9188" s="817">
        <f t="shared" si="135"/>
        <v>3071275.2</v>
      </c>
      <c r="K9188" s="815"/>
      <c r="L9188" s="815"/>
    </row>
    <row r="9189" spans="1:12" s="787" customFormat="1">
      <c r="A9189" s="787" t="s">
        <v>2309</v>
      </c>
      <c r="B9189" s="787" t="s">
        <v>2316</v>
      </c>
      <c r="D9189" s="792"/>
      <c r="F9189" s="807" t="s">
        <v>489</v>
      </c>
      <c r="G9189" s="808" t="s">
        <v>50</v>
      </c>
      <c r="H9189" s="809"/>
      <c r="I9189" s="817"/>
      <c r="J9189" s="817"/>
      <c r="K9189" s="815"/>
      <c r="L9189" s="815"/>
    </row>
    <row r="9190" spans="1:12" s="787" customFormat="1">
      <c r="A9190" s="787" t="s">
        <v>2309</v>
      </c>
      <c r="B9190" s="787" t="s">
        <v>2316</v>
      </c>
      <c r="D9190" s="792" t="str">
        <f>'REKAP OFFICIAL'!$A$144</f>
        <v>[Mod]-01</v>
      </c>
      <c r="F9190" s="807" t="s">
        <v>489</v>
      </c>
      <c r="G9190" s="808" t="s">
        <v>75</v>
      </c>
      <c r="H9190" s="809">
        <v>1734.71</v>
      </c>
      <c r="I9190" s="817">
        <v>39900</v>
      </c>
      <c r="J9190" s="817">
        <f t="shared" si="135"/>
        <v>69214929</v>
      </c>
      <c r="K9190" s="815"/>
      <c r="L9190" s="815"/>
    </row>
    <row r="9191" spans="1:12" s="787" customFormat="1">
      <c r="A9191" s="787" t="s">
        <v>2309</v>
      </c>
      <c r="B9191" s="787" t="s">
        <v>2316</v>
      </c>
      <c r="D9191" s="792"/>
      <c r="F9191" s="807" t="s">
        <v>490</v>
      </c>
      <c r="G9191" s="808" t="s">
        <v>50</v>
      </c>
      <c r="H9191" s="809"/>
      <c r="I9191" s="817"/>
      <c r="J9191" s="817"/>
      <c r="K9191" s="815"/>
      <c r="L9191" s="815"/>
    </row>
    <row r="9192" spans="1:12" s="787" customFormat="1">
      <c r="A9192" s="787" t="s">
        <v>2309</v>
      </c>
      <c r="B9192" s="787" t="s">
        <v>2316</v>
      </c>
      <c r="D9192" s="792" t="str">
        <f>'REKAP OFFICIAL'!$A$148</f>
        <v>3.4.3</v>
      </c>
      <c r="F9192" s="807" t="s">
        <v>491</v>
      </c>
      <c r="G9192" s="808" t="s">
        <v>75</v>
      </c>
      <c r="H9192" s="809">
        <v>58.52</v>
      </c>
      <c r="I9192" s="817">
        <v>63000</v>
      </c>
      <c r="J9192" s="817">
        <f t="shared" si="135"/>
        <v>3686760</v>
      </c>
      <c r="K9192" s="815"/>
      <c r="L9192" s="815"/>
    </row>
    <row r="9193" spans="1:12" s="787" customFormat="1">
      <c r="A9193" s="787" t="s">
        <v>2309</v>
      </c>
      <c r="B9193" s="787" t="s">
        <v>2316</v>
      </c>
      <c r="D9193" s="792"/>
      <c r="F9193" s="807" t="s">
        <v>492</v>
      </c>
      <c r="G9193" s="808" t="s">
        <v>50</v>
      </c>
      <c r="H9193" s="809"/>
      <c r="I9193" s="817"/>
      <c r="J9193" s="817"/>
      <c r="K9193" s="815"/>
      <c r="L9193" s="815"/>
    </row>
    <row r="9194" spans="1:12" s="787" customFormat="1">
      <c r="A9194" s="787" t="s">
        <v>2309</v>
      </c>
      <c r="B9194" s="787" t="s">
        <v>2316</v>
      </c>
      <c r="D9194" s="792" t="str">
        <f>'REKAP OFFICIAL'!$A$142</f>
        <v>3.16.3</v>
      </c>
      <c r="F9194" s="807" t="s">
        <v>493</v>
      </c>
      <c r="G9194" s="808" t="s">
        <v>70</v>
      </c>
      <c r="H9194" s="809">
        <v>34</v>
      </c>
      <c r="I9194" s="817">
        <v>142695</v>
      </c>
      <c r="J9194" s="817">
        <f t="shared" si="135"/>
        <v>4851630</v>
      </c>
      <c r="K9194" s="815"/>
      <c r="L9194" s="815"/>
    </row>
    <row r="9195" spans="1:12" s="787" customFormat="1" ht="29">
      <c r="A9195" s="787" t="s">
        <v>2309</v>
      </c>
      <c r="B9195" s="787" t="s">
        <v>2316</v>
      </c>
      <c r="D9195" s="792" t="str">
        <f>'REKAP OFFICIAL'!$A$41</f>
        <v>3.6.4.2</v>
      </c>
      <c r="F9195" s="807" t="s">
        <v>430</v>
      </c>
      <c r="G9195" s="808" t="s">
        <v>75</v>
      </c>
      <c r="H9195" s="809">
        <v>3200.42</v>
      </c>
      <c r="I9195" s="817">
        <v>136602.375</v>
      </c>
      <c r="J9195" s="817">
        <f t="shared" si="135"/>
        <v>437184972.9975</v>
      </c>
      <c r="K9195" s="815"/>
      <c r="L9195" s="815"/>
    </row>
    <row r="9196" spans="1:12" s="787" customFormat="1" ht="29">
      <c r="A9196" s="787" t="s">
        <v>2309</v>
      </c>
      <c r="B9196" s="787" t="s">
        <v>2316</v>
      </c>
      <c r="D9196" s="792" t="str">
        <f>'REKAP OFFICIAL'!$A$44</f>
        <v>3.7.7</v>
      </c>
      <c r="F9196" s="807" t="s">
        <v>431</v>
      </c>
      <c r="G9196" s="808" t="s">
        <v>75</v>
      </c>
      <c r="H9196" s="809">
        <v>6400.84</v>
      </c>
      <c r="I9196" s="817">
        <v>108213.315</v>
      </c>
      <c r="J9196" s="817">
        <f t="shared" si="135"/>
        <v>692656115.1846</v>
      </c>
      <c r="K9196" s="815"/>
      <c r="L9196" s="815"/>
    </row>
    <row r="9197" spans="1:12" s="787" customFormat="1">
      <c r="A9197" s="787" t="s">
        <v>2309</v>
      </c>
      <c r="B9197" s="787" t="s">
        <v>2316</v>
      </c>
      <c r="D9197" s="792" t="str">
        <f>'REKAP OFFICIAL'!$A$395</f>
        <v>3.6.3.4.1</v>
      </c>
      <c r="F9197" s="807" t="s">
        <v>260</v>
      </c>
      <c r="G9197" s="808" t="s">
        <v>75</v>
      </c>
      <c r="H9197" s="809">
        <v>278.72000000000003</v>
      </c>
      <c r="I9197" s="817">
        <v>429356.55</v>
      </c>
      <c r="J9197" s="817">
        <f t="shared" si="135"/>
        <v>119670257.616</v>
      </c>
      <c r="K9197" s="815"/>
      <c r="L9197" s="815"/>
    </row>
    <row r="9198" spans="1:12" s="787" customFormat="1">
      <c r="A9198" s="787" t="s">
        <v>2309</v>
      </c>
      <c r="B9198" s="787" t="s">
        <v>2316</v>
      </c>
      <c r="D9198" s="792" t="str">
        <f>'REKAP OFFICIAL'!$A$83</f>
        <v>3.11.4.13</v>
      </c>
      <c r="F9198" s="807" t="s">
        <v>432</v>
      </c>
      <c r="G9198" s="808" t="s">
        <v>75</v>
      </c>
      <c r="H9198" s="809">
        <v>278.72000000000003</v>
      </c>
      <c r="I9198" s="817">
        <v>284501.90999999997</v>
      </c>
      <c r="J9198" s="817">
        <f t="shared" si="135"/>
        <v>79296372.355199993</v>
      </c>
      <c r="K9198" s="815"/>
      <c r="L9198" s="815"/>
    </row>
    <row r="9199" spans="1:12" s="787" customFormat="1">
      <c r="A9199" s="787" t="s">
        <v>2309</v>
      </c>
      <c r="B9199" s="787" t="s">
        <v>2316</v>
      </c>
      <c r="D9199" s="792"/>
      <c r="F9199" s="807" t="s">
        <v>433</v>
      </c>
      <c r="G9199" s="808" t="s">
        <v>50</v>
      </c>
      <c r="H9199" s="809"/>
      <c r="I9199" s="817"/>
      <c r="J9199" s="817"/>
      <c r="K9199" s="815"/>
      <c r="L9199" s="815"/>
    </row>
    <row r="9200" spans="1:12" s="787" customFormat="1" ht="29">
      <c r="A9200" s="787" t="s">
        <v>2309</v>
      </c>
      <c r="B9200" s="787" t="s">
        <v>2316</v>
      </c>
      <c r="D9200" s="792" t="str">
        <f>'REKAP OFFICIAL'!$A$41</f>
        <v>3.6.4.2</v>
      </c>
      <c r="F9200" s="807" t="s">
        <v>430</v>
      </c>
      <c r="G9200" s="808" t="s">
        <v>75</v>
      </c>
      <c r="H9200" s="809">
        <v>3138.19</v>
      </c>
      <c r="I9200" s="817">
        <v>136602.375</v>
      </c>
      <c r="J9200" s="817">
        <f t="shared" si="135"/>
        <v>428684207.20125002</v>
      </c>
      <c r="K9200" s="815"/>
      <c r="L9200" s="815"/>
    </row>
    <row r="9201" spans="1:12" s="787" customFormat="1" ht="29">
      <c r="A9201" s="787" t="s">
        <v>2309</v>
      </c>
      <c r="B9201" s="787" t="s">
        <v>2316</v>
      </c>
      <c r="D9201" s="792" t="str">
        <f>'REKAP OFFICIAL'!$A$44</f>
        <v>3.7.7</v>
      </c>
      <c r="F9201" s="807" t="s">
        <v>431</v>
      </c>
      <c r="G9201" s="808" t="s">
        <v>75</v>
      </c>
      <c r="H9201" s="809">
        <v>6276.38</v>
      </c>
      <c r="I9201" s="817">
        <v>108213.315</v>
      </c>
      <c r="J9201" s="817">
        <f t="shared" si="135"/>
        <v>679187885.99969995</v>
      </c>
      <c r="K9201" s="815"/>
      <c r="L9201" s="815"/>
    </row>
    <row r="9202" spans="1:12" s="787" customFormat="1">
      <c r="A9202" s="787" t="s">
        <v>2309</v>
      </c>
      <c r="B9202" s="787" t="s">
        <v>2316</v>
      </c>
      <c r="D9202" s="792" t="str">
        <f>'REKAP OFFICIAL'!$A$395</f>
        <v>3.6.3.4.1</v>
      </c>
      <c r="F9202" s="807" t="s">
        <v>260</v>
      </c>
      <c r="G9202" s="808" t="s">
        <v>75</v>
      </c>
      <c r="H9202" s="809">
        <v>380.06</v>
      </c>
      <c r="I9202" s="817">
        <v>429356.55</v>
      </c>
      <c r="J9202" s="817">
        <f t="shared" si="135"/>
        <v>163181250.39300001</v>
      </c>
      <c r="K9202" s="815"/>
      <c r="L9202" s="815"/>
    </row>
    <row r="9203" spans="1:12" s="787" customFormat="1">
      <c r="A9203" s="787" t="s">
        <v>2309</v>
      </c>
      <c r="B9203" s="787" t="s">
        <v>2316</v>
      </c>
      <c r="D9203" s="792" t="str">
        <f>'REKAP OFFICIAL'!$A$83</f>
        <v>3.11.4.13</v>
      </c>
      <c r="F9203" s="807" t="s">
        <v>432</v>
      </c>
      <c r="G9203" s="808" t="s">
        <v>75</v>
      </c>
      <c r="H9203" s="809">
        <v>380.06</v>
      </c>
      <c r="I9203" s="817">
        <v>284501.90999999997</v>
      </c>
      <c r="J9203" s="817">
        <f t="shared" si="135"/>
        <v>108127795.9146</v>
      </c>
      <c r="K9203" s="815"/>
      <c r="L9203" s="815"/>
    </row>
    <row r="9204" spans="1:12" s="787" customFormat="1">
      <c r="A9204" s="787" t="s">
        <v>2309</v>
      </c>
      <c r="B9204" s="787" t="s">
        <v>2316</v>
      </c>
      <c r="D9204" s="792"/>
      <c r="F9204" s="807" t="s">
        <v>434</v>
      </c>
      <c r="G9204" s="808" t="s">
        <v>50</v>
      </c>
      <c r="H9204" s="809"/>
      <c r="I9204" s="817"/>
      <c r="J9204" s="817"/>
      <c r="K9204" s="815"/>
      <c r="L9204" s="815"/>
    </row>
    <row r="9205" spans="1:12" s="787" customFormat="1">
      <c r="A9205" s="787" t="s">
        <v>2309</v>
      </c>
      <c r="B9205" s="787" t="s">
        <v>2316</v>
      </c>
      <c r="D9205" s="792" t="str">
        <f>'REKAP OFFICIAL'!$A$21</f>
        <v>2.2.1.10.1</v>
      </c>
      <c r="F9205" s="807" t="s">
        <v>435</v>
      </c>
      <c r="G9205" s="808" t="s">
        <v>78</v>
      </c>
      <c r="H9205" s="809">
        <v>1458.8</v>
      </c>
      <c r="I9205" s="817">
        <v>107013.9</v>
      </c>
      <c r="J9205" s="817">
        <f t="shared" si="135"/>
        <v>156111877.31999999</v>
      </c>
      <c r="K9205" s="815"/>
      <c r="L9205" s="815"/>
    </row>
    <row r="9206" spans="1:12" s="787" customFormat="1">
      <c r="A9206" s="787" t="s">
        <v>2309</v>
      </c>
      <c r="B9206" s="787" t="s">
        <v>2316</v>
      </c>
      <c r="D9206" s="792" t="str">
        <f>'REKAP OFFICIAL'!$A$22</f>
        <v>2.2.1.10.2</v>
      </c>
      <c r="F9206" s="807" t="s">
        <v>436</v>
      </c>
      <c r="G9206" s="808" t="s">
        <v>78</v>
      </c>
      <c r="H9206" s="809">
        <v>497.6</v>
      </c>
      <c r="I9206" s="817">
        <v>142902.9</v>
      </c>
      <c r="J9206" s="817">
        <f t="shared" si="135"/>
        <v>71108483.040000007</v>
      </c>
      <c r="K9206" s="815"/>
      <c r="L9206" s="815"/>
    </row>
    <row r="9207" spans="1:12" s="787" customFormat="1">
      <c r="A9207" s="787" t="s">
        <v>2309</v>
      </c>
      <c r="B9207" s="787" t="s">
        <v>2316</v>
      </c>
      <c r="D9207" s="792"/>
      <c r="F9207" s="807" t="s">
        <v>437</v>
      </c>
      <c r="G9207" s="808" t="s">
        <v>50</v>
      </c>
      <c r="H9207" s="809"/>
      <c r="I9207" s="817"/>
      <c r="J9207" s="817"/>
      <c r="K9207" s="815"/>
      <c r="L9207" s="815"/>
    </row>
    <row r="9208" spans="1:12" s="787" customFormat="1">
      <c r="A9208" s="787" t="s">
        <v>2309</v>
      </c>
      <c r="B9208" s="787" t="s">
        <v>2316</v>
      </c>
      <c r="D9208" s="792"/>
      <c r="F9208" s="807" t="s">
        <v>438</v>
      </c>
      <c r="G9208" s="808" t="s">
        <v>50</v>
      </c>
      <c r="H9208" s="809"/>
      <c r="I9208" s="817"/>
      <c r="J9208" s="817"/>
      <c r="K9208" s="815"/>
      <c r="L9208" s="815"/>
    </row>
    <row r="9209" spans="1:12" s="787" customFormat="1">
      <c r="A9209" s="787" t="s">
        <v>2309</v>
      </c>
      <c r="B9209" s="787" t="s">
        <v>2316</v>
      </c>
      <c r="D9209" s="792" t="str">
        <f>'REKAP OFFICIAL'!$A$46</f>
        <v>3.7.16</v>
      </c>
      <c r="F9209" s="807" t="s">
        <v>439</v>
      </c>
      <c r="G9209" s="808" t="s">
        <v>75</v>
      </c>
      <c r="H9209" s="809">
        <v>1172.32</v>
      </c>
      <c r="I9209" s="817">
        <v>44998.8</v>
      </c>
      <c r="J9209" s="817">
        <f t="shared" si="135"/>
        <v>52752993.215999998</v>
      </c>
      <c r="K9209" s="815"/>
      <c r="L9209" s="815"/>
    </row>
    <row r="9210" spans="1:12" s="787" customFormat="1">
      <c r="A9210" s="787" t="s">
        <v>2309</v>
      </c>
      <c r="B9210" s="787" t="s">
        <v>2316</v>
      </c>
      <c r="D9210" s="792"/>
      <c r="F9210" s="807" t="s">
        <v>440</v>
      </c>
      <c r="G9210" s="808" t="s">
        <v>50</v>
      </c>
      <c r="H9210" s="809"/>
      <c r="I9210" s="817"/>
      <c r="J9210" s="817"/>
      <c r="K9210" s="815"/>
      <c r="L9210" s="815"/>
    </row>
    <row r="9211" spans="1:12" s="787" customFormat="1" ht="29">
      <c r="A9211" s="787" t="s">
        <v>2309</v>
      </c>
      <c r="B9211" s="787" t="s">
        <v>2316</v>
      </c>
      <c r="D9211" s="792" t="str">
        <f>'REKAP OFFICIAL'!$A$36</f>
        <v>3.5.3.1</v>
      </c>
      <c r="F9211" s="807" t="s">
        <v>441</v>
      </c>
      <c r="G9211" s="808" t="s">
        <v>75</v>
      </c>
      <c r="H9211" s="809">
        <v>1221.96</v>
      </c>
      <c r="I9211" s="817">
        <v>198753.8805</v>
      </c>
      <c r="J9211" s="817">
        <f t="shared" si="135"/>
        <v>242869291.81578001</v>
      </c>
      <c r="K9211" s="815"/>
      <c r="L9211" s="815"/>
    </row>
    <row r="9212" spans="1:12" s="787" customFormat="1">
      <c r="A9212" s="787" t="s">
        <v>2309</v>
      </c>
      <c r="B9212" s="787" t="s">
        <v>2316</v>
      </c>
      <c r="D9212" s="792" t="str">
        <f>'REKAP OFFICIAL'!$A$34</f>
        <v>3.5.2.1</v>
      </c>
      <c r="F9212" s="807" t="s">
        <v>442</v>
      </c>
      <c r="G9212" s="808" t="s">
        <v>75</v>
      </c>
      <c r="H9212" s="809">
        <v>1221.96</v>
      </c>
      <c r="I9212" s="817">
        <v>170000</v>
      </c>
      <c r="J9212" s="817">
        <f t="shared" si="135"/>
        <v>207733200</v>
      </c>
      <c r="K9212" s="815"/>
      <c r="L9212" s="815"/>
    </row>
    <row r="9213" spans="1:12" s="787" customFormat="1">
      <c r="A9213" s="787" t="s">
        <v>2309</v>
      </c>
      <c r="B9213" s="787" t="s">
        <v>2316</v>
      </c>
      <c r="D9213" s="792"/>
      <c r="F9213" s="807" t="s">
        <v>443</v>
      </c>
      <c r="G9213" s="808" t="s">
        <v>50</v>
      </c>
      <c r="H9213" s="809"/>
      <c r="I9213" s="817"/>
      <c r="J9213" s="817"/>
      <c r="K9213" s="815"/>
      <c r="L9213" s="815"/>
    </row>
    <row r="9214" spans="1:12" s="787" customFormat="1" ht="29">
      <c r="A9214" s="787" t="s">
        <v>2309</v>
      </c>
      <c r="B9214" s="787" t="s">
        <v>2316</v>
      </c>
      <c r="D9214" s="792" t="str">
        <f>'REKAP OFFICIAL'!$A$36</f>
        <v>3.5.3.1</v>
      </c>
      <c r="F9214" s="807" t="s">
        <v>441</v>
      </c>
      <c r="G9214" s="808" t="s">
        <v>75</v>
      </c>
      <c r="H9214" s="809">
        <v>149.04</v>
      </c>
      <c r="I9214" s="817">
        <v>198753.8805</v>
      </c>
      <c r="J9214" s="817">
        <f t="shared" si="135"/>
        <v>29622278.349720001</v>
      </c>
      <c r="K9214" s="815"/>
      <c r="L9214" s="815"/>
    </row>
    <row r="9215" spans="1:12" s="787" customFormat="1">
      <c r="A9215" s="787" t="s">
        <v>2309</v>
      </c>
      <c r="B9215" s="787" t="s">
        <v>2316</v>
      </c>
      <c r="D9215" s="792" t="str">
        <f>'REKAP OFFICIAL'!$A$34</f>
        <v>3.5.2.1</v>
      </c>
      <c r="F9215" s="807" t="s">
        <v>442</v>
      </c>
      <c r="G9215" s="808" t="s">
        <v>75</v>
      </c>
      <c r="H9215" s="809">
        <v>149.04</v>
      </c>
      <c r="I9215" s="817">
        <v>170000</v>
      </c>
      <c r="J9215" s="817">
        <f t="shared" si="135"/>
        <v>25336800</v>
      </c>
      <c r="K9215" s="815"/>
      <c r="L9215" s="815"/>
    </row>
    <row r="9216" spans="1:12" s="787" customFormat="1">
      <c r="A9216" s="787" t="s">
        <v>2309</v>
      </c>
      <c r="B9216" s="787" t="s">
        <v>2316</v>
      </c>
      <c r="D9216" s="792"/>
      <c r="F9216" s="807" t="s">
        <v>446</v>
      </c>
      <c r="G9216" s="808" t="s">
        <v>50</v>
      </c>
      <c r="H9216" s="809"/>
      <c r="I9216" s="817"/>
      <c r="J9216" s="817"/>
      <c r="K9216" s="815"/>
      <c r="L9216" s="815"/>
    </row>
    <row r="9217" spans="1:12" s="787" customFormat="1">
      <c r="A9217" s="787" t="s">
        <v>2309</v>
      </c>
      <c r="B9217" s="787" t="s">
        <v>2316</v>
      </c>
      <c r="D9217" s="792"/>
      <c r="F9217" s="807" t="s">
        <v>447</v>
      </c>
      <c r="G9217" s="808" t="s">
        <v>50</v>
      </c>
      <c r="H9217" s="809"/>
      <c r="I9217" s="817"/>
      <c r="J9217" s="817"/>
      <c r="K9217" s="815"/>
      <c r="L9217" s="815"/>
    </row>
    <row r="9218" spans="1:12" s="787" customFormat="1" ht="29">
      <c r="A9218" s="787" t="s">
        <v>2309</v>
      </c>
      <c r="B9218" s="787" t="s">
        <v>2316</v>
      </c>
      <c r="D9218" s="792" t="str">
        <f>'REKAP OFFICIAL'!$A$51</f>
        <v>3.9.4.3</v>
      </c>
      <c r="F9218" s="807" t="s">
        <v>448</v>
      </c>
      <c r="G9218" s="808" t="s">
        <v>75</v>
      </c>
      <c r="H9218" s="809">
        <v>1172.32</v>
      </c>
      <c r="I9218" s="817">
        <v>286593.3</v>
      </c>
      <c r="J9218" s="817">
        <f t="shared" si="135"/>
        <v>335979057.45599997</v>
      </c>
      <c r="K9218" s="815"/>
      <c r="L9218" s="815"/>
    </row>
    <row r="9219" spans="1:12" s="787" customFormat="1" ht="29">
      <c r="A9219" s="787" t="s">
        <v>2309</v>
      </c>
      <c r="B9219" s="787" t="s">
        <v>2316</v>
      </c>
      <c r="D9219" s="792" t="str">
        <f>'REKAP OFFICIAL'!$A$54</f>
        <v>3.9.4.12</v>
      </c>
      <c r="F9219" s="807" t="s">
        <v>449</v>
      </c>
      <c r="G9219" s="808" t="s">
        <v>75</v>
      </c>
      <c r="H9219" s="809">
        <v>1379.18</v>
      </c>
      <c r="I9219" s="817">
        <v>40924.485000000001</v>
      </c>
      <c r="J9219" s="817">
        <f t="shared" si="135"/>
        <v>56442231.2223</v>
      </c>
      <c r="K9219" s="815"/>
      <c r="L9219" s="815"/>
    </row>
    <row r="9220" spans="1:12" s="787" customFormat="1" ht="29">
      <c r="A9220" s="787" t="s">
        <v>2309</v>
      </c>
      <c r="B9220" s="787" t="s">
        <v>2316</v>
      </c>
      <c r="D9220" s="792" t="str">
        <f>'REKAP OFFICIAL'!$A$53</f>
        <v>3.9.4.9</v>
      </c>
      <c r="F9220" s="807" t="s">
        <v>450</v>
      </c>
      <c r="G9220" s="808" t="s">
        <v>75</v>
      </c>
      <c r="H9220" s="809">
        <v>104.54</v>
      </c>
      <c r="I9220" s="817">
        <v>264267.04499999998</v>
      </c>
      <c r="J9220" s="817">
        <f t="shared" si="135"/>
        <v>27626476.884300001</v>
      </c>
      <c r="K9220" s="815"/>
      <c r="L9220" s="815"/>
    </row>
    <row r="9221" spans="1:12" s="787" customFormat="1">
      <c r="A9221" s="787" t="s">
        <v>2309</v>
      </c>
      <c r="B9221" s="787" t="s">
        <v>2316</v>
      </c>
      <c r="D9221" s="792"/>
      <c r="F9221" s="807" t="s">
        <v>451</v>
      </c>
      <c r="G9221" s="808" t="s">
        <v>50</v>
      </c>
      <c r="H9221" s="809"/>
      <c r="I9221" s="817"/>
      <c r="J9221" s="817"/>
      <c r="K9221" s="815"/>
      <c r="L9221" s="815"/>
    </row>
    <row r="9222" spans="1:12" s="787" customFormat="1" ht="29">
      <c r="A9222" s="787" t="s">
        <v>2309</v>
      </c>
      <c r="B9222" s="787" t="s">
        <v>2316</v>
      </c>
      <c r="D9222" s="792" t="str">
        <f>'REKAP OFFICIAL'!$A$51</f>
        <v>3.9.4.3</v>
      </c>
      <c r="F9222" s="807" t="s">
        <v>448</v>
      </c>
      <c r="G9222" s="808" t="s">
        <v>75</v>
      </c>
      <c r="H9222" s="809">
        <v>1221.96</v>
      </c>
      <c r="I9222" s="817">
        <v>286593.3</v>
      </c>
      <c r="J9222" s="817">
        <f t="shared" si="135"/>
        <v>350205548.86799997</v>
      </c>
      <c r="K9222" s="815"/>
      <c r="L9222" s="815"/>
    </row>
    <row r="9223" spans="1:12" s="787" customFormat="1" ht="29">
      <c r="A9223" s="787" t="s">
        <v>2309</v>
      </c>
      <c r="B9223" s="787" t="s">
        <v>2316</v>
      </c>
      <c r="D9223" s="792" t="str">
        <f>'REKAP OFFICIAL'!$A$54</f>
        <v>3.9.4.12</v>
      </c>
      <c r="F9223" s="807" t="s">
        <v>449</v>
      </c>
      <c r="G9223" s="808" t="s">
        <v>75</v>
      </c>
      <c r="H9223" s="809">
        <v>1400.39</v>
      </c>
      <c r="I9223" s="817">
        <v>40924.485000000001</v>
      </c>
      <c r="J9223" s="817">
        <f t="shared" si="135"/>
        <v>57310239.549149998</v>
      </c>
      <c r="K9223" s="815"/>
      <c r="L9223" s="815"/>
    </row>
    <row r="9224" spans="1:12" s="787" customFormat="1" ht="29">
      <c r="A9224" s="787" t="s">
        <v>2309</v>
      </c>
      <c r="B9224" s="787" t="s">
        <v>2316</v>
      </c>
      <c r="D9224" s="792" t="str">
        <f>'REKAP OFFICIAL'!$A$53</f>
        <v>3.9.4.9</v>
      </c>
      <c r="F9224" s="807" t="s">
        <v>450</v>
      </c>
      <c r="G9224" s="808" t="s">
        <v>75</v>
      </c>
      <c r="H9224" s="809">
        <v>104.54</v>
      </c>
      <c r="I9224" s="817">
        <v>264267.04499999998</v>
      </c>
      <c r="J9224" s="817">
        <f t="shared" si="135"/>
        <v>27626476.884300001</v>
      </c>
      <c r="K9224" s="815"/>
      <c r="L9224" s="815"/>
    </row>
    <row r="9225" spans="1:12" s="787" customFormat="1">
      <c r="A9225" s="787" t="s">
        <v>2309</v>
      </c>
      <c r="B9225" s="787" t="s">
        <v>2316</v>
      </c>
      <c r="D9225" s="792"/>
      <c r="F9225" s="807" t="s">
        <v>452</v>
      </c>
      <c r="G9225" s="808" t="s">
        <v>50</v>
      </c>
      <c r="H9225" s="809"/>
      <c r="I9225" s="817"/>
      <c r="J9225" s="817"/>
      <c r="K9225" s="815"/>
      <c r="L9225" s="815"/>
    </row>
    <row r="9226" spans="1:12" s="787" customFormat="1">
      <c r="A9226" s="787" t="s">
        <v>2309</v>
      </c>
      <c r="B9226" s="787" t="s">
        <v>2316</v>
      </c>
      <c r="D9226" s="792" t="str">
        <f>'REKAP OFFICIAL'!$A$140</f>
        <v>3.10.2.6a-[Mod]</v>
      </c>
      <c r="F9226" s="807" t="s">
        <v>453</v>
      </c>
      <c r="G9226" s="808" t="s">
        <v>75</v>
      </c>
      <c r="H9226" s="809">
        <v>521.47</v>
      </c>
      <c r="I9226" s="817">
        <v>311860.77720000001</v>
      </c>
      <c r="J9226" s="817">
        <f t="shared" ref="J9226:J9289" si="136">H9226*I9226</f>
        <v>162626039.48648399</v>
      </c>
      <c r="K9226" s="815"/>
      <c r="L9226" s="815"/>
    </row>
    <row r="9227" spans="1:12" s="787" customFormat="1">
      <c r="A9227" s="787" t="s">
        <v>2309</v>
      </c>
      <c r="B9227" s="787" t="s">
        <v>2316</v>
      </c>
      <c r="D9227" s="792" t="str">
        <f>'REKAP OFFICIAL'!$A$140</f>
        <v>3.10.2.6a-[Mod]</v>
      </c>
      <c r="F9227" s="807" t="s">
        <v>453</v>
      </c>
      <c r="G9227" s="808" t="s">
        <v>75</v>
      </c>
      <c r="H9227" s="809">
        <v>521.47</v>
      </c>
      <c r="I9227" s="817">
        <v>311860.77720000001</v>
      </c>
      <c r="J9227" s="817">
        <f t="shared" si="136"/>
        <v>162626039.48648399</v>
      </c>
      <c r="K9227" s="815"/>
      <c r="L9227" s="815"/>
    </row>
    <row r="9228" spans="1:12" s="787" customFormat="1">
      <c r="A9228" s="787" t="s">
        <v>2309</v>
      </c>
      <c r="B9228" s="787" t="s">
        <v>2316</v>
      </c>
      <c r="D9228" s="792"/>
      <c r="F9228" s="807" t="s">
        <v>454</v>
      </c>
      <c r="G9228" s="808" t="s">
        <v>50</v>
      </c>
      <c r="H9228" s="809"/>
      <c r="I9228" s="817"/>
      <c r="J9228" s="817"/>
      <c r="K9228" s="815"/>
      <c r="L9228" s="815"/>
    </row>
    <row r="9229" spans="1:12" s="787" customFormat="1">
      <c r="A9229" s="787" t="s">
        <v>2309</v>
      </c>
      <c r="B9229" s="787" t="s">
        <v>2316</v>
      </c>
      <c r="D9229" s="792"/>
      <c r="F9229" s="807" t="s">
        <v>455</v>
      </c>
      <c r="G9229" s="808" t="s">
        <v>50</v>
      </c>
      <c r="H9229" s="809"/>
      <c r="I9229" s="817"/>
      <c r="J9229" s="817"/>
      <c r="K9229" s="815"/>
      <c r="L9229" s="815"/>
    </row>
    <row r="9230" spans="1:12" s="787" customFormat="1">
      <c r="A9230" s="787" t="s">
        <v>2309</v>
      </c>
      <c r="B9230" s="787" t="s">
        <v>2316</v>
      </c>
      <c r="D9230" s="792" t="str">
        <f>'REKAP OFFICIAL'!$A$94</f>
        <v>7.1.1.5-C</v>
      </c>
      <c r="F9230" s="807" t="s">
        <v>456</v>
      </c>
      <c r="G9230" s="808" t="s">
        <v>75</v>
      </c>
      <c r="H9230" s="809">
        <v>251.46</v>
      </c>
      <c r="I9230" s="817">
        <v>178733.52</v>
      </c>
      <c r="J9230" s="817">
        <f t="shared" si="136"/>
        <v>44944330.939199999</v>
      </c>
      <c r="K9230" s="815"/>
      <c r="L9230" s="815"/>
    </row>
    <row r="9231" spans="1:12" s="787" customFormat="1">
      <c r="A9231" s="787" t="s">
        <v>2309</v>
      </c>
      <c r="B9231" s="787" t="s">
        <v>2316</v>
      </c>
      <c r="D9231" s="792"/>
      <c r="F9231" s="807" t="s">
        <v>457</v>
      </c>
      <c r="G9231" s="808" t="s">
        <v>50</v>
      </c>
      <c r="H9231" s="809"/>
      <c r="I9231" s="817"/>
      <c r="J9231" s="817"/>
      <c r="K9231" s="815"/>
      <c r="L9231" s="815"/>
    </row>
    <row r="9232" spans="1:12" s="787" customFormat="1">
      <c r="A9232" s="787" t="s">
        <v>2309</v>
      </c>
      <c r="B9232" s="787" t="s">
        <v>2316</v>
      </c>
      <c r="D9232" s="792" t="str">
        <f>'REKAP OFFICIAL'!$A$94</f>
        <v>7.1.1.5-C</v>
      </c>
      <c r="F9232" s="807" t="s">
        <v>456</v>
      </c>
      <c r="G9232" s="808" t="s">
        <v>75</v>
      </c>
      <c r="H9232" s="809">
        <v>251.46</v>
      </c>
      <c r="I9232" s="817">
        <v>178733.52</v>
      </c>
      <c r="J9232" s="817">
        <f t="shared" si="136"/>
        <v>44944330.939199999</v>
      </c>
      <c r="K9232" s="815"/>
      <c r="L9232" s="815"/>
    </row>
    <row r="9233" spans="1:12" s="787" customFormat="1">
      <c r="A9233" s="787" t="s">
        <v>2309</v>
      </c>
      <c r="B9233" s="787" t="s">
        <v>2316</v>
      </c>
      <c r="D9233" s="792"/>
      <c r="F9233" s="807" t="s">
        <v>458</v>
      </c>
      <c r="G9233" s="808" t="s">
        <v>50</v>
      </c>
      <c r="H9233" s="809"/>
      <c r="I9233" s="817"/>
      <c r="J9233" s="817"/>
      <c r="K9233" s="815"/>
      <c r="L9233" s="815"/>
    </row>
    <row r="9234" spans="1:12" s="787" customFormat="1">
      <c r="A9234" s="787" t="s">
        <v>2309</v>
      </c>
      <c r="B9234" s="787" t="s">
        <v>2316</v>
      </c>
      <c r="D9234" s="792"/>
      <c r="F9234" s="807" t="s">
        <v>459</v>
      </c>
      <c r="G9234" s="808" t="s">
        <v>50</v>
      </c>
      <c r="H9234" s="809"/>
      <c r="I9234" s="817"/>
      <c r="J9234" s="817"/>
      <c r="K9234" s="815"/>
      <c r="L9234" s="815"/>
    </row>
    <row r="9235" spans="1:12" s="787" customFormat="1">
      <c r="A9235" s="787" t="s">
        <v>2309</v>
      </c>
      <c r="B9235" s="787" t="s">
        <v>2316</v>
      </c>
      <c r="D9235" s="792" t="str">
        <f>'REKAP OFFICIAL'!$A$143</f>
        <v>3.1.3.7. Mod</v>
      </c>
      <c r="F9235" s="807" t="s">
        <v>2345</v>
      </c>
      <c r="G9235" s="808" t="s">
        <v>75</v>
      </c>
      <c r="H9235" s="809">
        <v>2636.94</v>
      </c>
      <c r="I9235" s="817">
        <v>289275</v>
      </c>
      <c r="J9235" s="817">
        <f t="shared" si="136"/>
        <v>762800818.5</v>
      </c>
      <c r="K9235" s="815"/>
      <c r="L9235" s="815"/>
    </row>
    <row r="9236" spans="1:12" s="787" customFormat="1">
      <c r="A9236" s="787" t="s">
        <v>2309</v>
      </c>
      <c r="B9236" s="787" t="s">
        <v>2316</v>
      </c>
      <c r="D9236" s="792" t="s">
        <v>2346</v>
      </c>
      <c r="F9236" s="807" t="s">
        <v>2347</v>
      </c>
      <c r="G9236" s="808" t="s">
        <v>78</v>
      </c>
      <c r="H9236" s="809">
        <v>141.32</v>
      </c>
      <c r="I9236" s="817">
        <v>204487.5</v>
      </c>
      <c r="J9236" s="817">
        <f t="shared" si="136"/>
        <v>28898173.5</v>
      </c>
      <c r="K9236" s="815"/>
      <c r="L9236" s="815"/>
    </row>
    <row r="9237" spans="1:12" s="787" customFormat="1">
      <c r="A9237" s="787" t="s">
        <v>2309</v>
      </c>
      <c r="B9237" s="787" t="s">
        <v>2316</v>
      </c>
      <c r="D9237" s="792" t="str">
        <f>'REKAP OFFICIAL'!$A$33</f>
        <v>3.3.5</v>
      </c>
      <c r="F9237" s="807" t="s">
        <v>462</v>
      </c>
      <c r="G9237" s="808" t="s">
        <v>78</v>
      </c>
      <c r="H9237" s="809">
        <v>265.32</v>
      </c>
      <c r="I9237" s="817">
        <v>152617.5</v>
      </c>
      <c r="J9237" s="817">
        <f t="shared" si="136"/>
        <v>40492475.100000001</v>
      </c>
      <c r="K9237" s="815"/>
      <c r="L9237" s="815"/>
    </row>
    <row r="9238" spans="1:12" s="787" customFormat="1">
      <c r="A9238" s="787" t="s">
        <v>2309</v>
      </c>
      <c r="B9238" s="787" t="s">
        <v>2316</v>
      </c>
      <c r="D9238" s="792" t="str">
        <f>'REKAP OFFICIAL'!$A$32</f>
        <v>3.3.1</v>
      </c>
      <c r="F9238" s="807" t="s">
        <v>463</v>
      </c>
      <c r="G9238" s="808" t="s">
        <v>78</v>
      </c>
      <c r="H9238" s="809">
        <v>268.06</v>
      </c>
      <c r="I9238" s="817">
        <v>300000</v>
      </c>
      <c r="J9238" s="817">
        <f t="shared" si="136"/>
        <v>80418000</v>
      </c>
      <c r="K9238" s="815"/>
      <c r="L9238" s="815"/>
    </row>
    <row r="9239" spans="1:12" s="787" customFormat="1">
      <c r="A9239" s="787" t="s">
        <v>2309</v>
      </c>
      <c r="B9239" s="787" t="s">
        <v>2316</v>
      </c>
      <c r="D9239" s="792"/>
      <c r="F9239" s="807" t="s">
        <v>464</v>
      </c>
      <c r="G9239" s="808" t="s">
        <v>50</v>
      </c>
      <c r="H9239" s="809"/>
      <c r="I9239" s="817"/>
      <c r="J9239" s="817"/>
      <c r="K9239" s="815"/>
      <c r="L9239" s="815"/>
    </row>
    <row r="9240" spans="1:12" s="787" customFormat="1">
      <c r="A9240" s="787" t="s">
        <v>2309</v>
      </c>
      <c r="B9240" s="787" t="s">
        <v>2316</v>
      </c>
      <c r="D9240" s="792"/>
      <c r="F9240" s="807" t="s">
        <v>465</v>
      </c>
      <c r="G9240" s="808" t="s">
        <v>50</v>
      </c>
      <c r="H9240" s="809"/>
      <c r="I9240" s="817"/>
      <c r="J9240" s="817"/>
      <c r="K9240" s="815"/>
      <c r="L9240" s="815"/>
    </row>
    <row r="9241" spans="1:12" s="787" customFormat="1" ht="29">
      <c r="A9241" s="787" t="s">
        <v>2309</v>
      </c>
      <c r="B9241" s="787" t="s">
        <v>2316</v>
      </c>
      <c r="D9241" s="792" t="str">
        <f>'REKAP OFFICIAL'!$A$48</f>
        <v>3.8.10.2</v>
      </c>
      <c r="F9241" s="807" t="s">
        <v>466</v>
      </c>
      <c r="G9241" s="808" t="s">
        <v>75</v>
      </c>
      <c r="H9241" s="809">
        <v>440</v>
      </c>
      <c r="I9241" s="817">
        <v>62000</v>
      </c>
      <c r="J9241" s="817">
        <f t="shared" si="136"/>
        <v>27280000</v>
      </c>
      <c r="K9241" s="815"/>
      <c r="L9241" s="815"/>
    </row>
    <row r="9242" spans="1:12" s="787" customFormat="1" ht="29">
      <c r="A9242" s="787" t="s">
        <v>2309</v>
      </c>
      <c r="B9242" s="787" t="s">
        <v>2316</v>
      </c>
      <c r="D9242" s="792" t="str">
        <f>'REKAP OFFICIAL'!$A$49</f>
        <v>3.8.20.1</v>
      </c>
      <c r="F9242" s="807" t="s">
        <v>467</v>
      </c>
      <c r="G9242" s="808" t="s">
        <v>75</v>
      </c>
      <c r="H9242" s="809">
        <v>5960.85</v>
      </c>
      <c r="I9242" s="817">
        <v>38500</v>
      </c>
      <c r="J9242" s="817">
        <f t="shared" si="136"/>
        <v>229492725</v>
      </c>
      <c r="K9242" s="815"/>
      <c r="L9242" s="815"/>
    </row>
    <row r="9243" spans="1:12" s="787" customFormat="1">
      <c r="A9243" s="787" t="s">
        <v>2309</v>
      </c>
      <c r="B9243" s="787" t="s">
        <v>2316</v>
      </c>
      <c r="D9243" s="792"/>
      <c r="F9243" s="807" t="s">
        <v>468</v>
      </c>
      <c r="G9243" s="808" t="s">
        <v>50</v>
      </c>
      <c r="H9243" s="809"/>
      <c r="I9243" s="817"/>
      <c r="J9243" s="817"/>
      <c r="K9243" s="815"/>
      <c r="L9243" s="815"/>
    </row>
    <row r="9244" spans="1:12" s="787" customFormat="1" ht="29">
      <c r="A9244" s="787" t="s">
        <v>2309</v>
      </c>
      <c r="B9244" s="787" t="s">
        <v>2316</v>
      </c>
      <c r="D9244" s="792" t="str">
        <f>'REKAP OFFICIAL'!$A$48</f>
        <v>3.8.10.2</v>
      </c>
      <c r="F9244" s="807" t="s">
        <v>466</v>
      </c>
      <c r="G9244" s="808" t="s">
        <v>75</v>
      </c>
      <c r="H9244" s="809">
        <v>377.76</v>
      </c>
      <c r="I9244" s="817">
        <v>62000</v>
      </c>
      <c r="J9244" s="817">
        <f t="shared" si="136"/>
        <v>23421120</v>
      </c>
      <c r="K9244" s="815"/>
      <c r="L9244" s="815"/>
    </row>
    <row r="9245" spans="1:12" s="787" customFormat="1" ht="29">
      <c r="A9245" s="787" t="s">
        <v>2309</v>
      </c>
      <c r="B9245" s="787" t="s">
        <v>2316</v>
      </c>
      <c r="D9245" s="792" t="str">
        <f>'REKAP OFFICIAL'!$A$49</f>
        <v>3.8.20.1</v>
      </c>
      <c r="F9245" s="807" t="s">
        <v>467</v>
      </c>
      <c r="G9245" s="808" t="s">
        <v>75</v>
      </c>
      <c r="H9245" s="809">
        <v>5898.61</v>
      </c>
      <c r="I9245" s="817">
        <v>38500</v>
      </c>
      <c r="J9245" s="817">
        <f t="shared" si="136"/>
        <v>227096485</v>
      </c>
      <c r="K9245" s="815"/>
      <c r="L9245" s="815"/>
    </row>
    <row r="9246" spans="1:12" s="787" customFormat="1">
      <c r="A9246" s="787" t="s">
        <v>2309</v>
      </c>
      <c r="B9246" s="787" t="s">
        <v>2316</v>
      </c>
      <c r="D9246" s="792"/>
      <c r="F9246" s="807" t="s">
        <v>469</v>
      </c>
      <c r="G9246" s="808" t="s">
        <v>50</v>
      </c>
      <c r="H9246" s="809"/>
      <c r="I9246" s="817"/>
      <c r="J9246" s="817"/>
      <c r="K9246" s="815"/>
      <c r="L9246" s="815"/>
    </row>
    <row r="9247" spans="1:12" s="787" customFormat="1">
      <c r="A9247" s="787" t="s">
        <v>2309</v>
      </c>
      <c r="B9247" s="787" t="s">
        <v>2316</v>
      </c>
      <c r="D9247" s="792"/>
      <c r="F9247" s="807" t="s">
        <v>470</v>
      </c>
      <c r="G9247" s="808" t="s">
        <v>50</v>
      </c>
      <c r="H9247" s="809"/>
      <c r="I9247" s="817"/>
      <c r="J9247" s="817"/>
      <c r="K9247" s="815"/>
      <c r="L9247" s="815"/>
    </row>
    <row r="9248" spans="1:12" s="787" customFormat="1">
      <c r="A9248" s="787" t="s">
        <v>2309</v>
      </c>
      <c r="B9248" s="787" t="s">
        <v>2316</v>
      </c>
      <c r="D9248" s="792" t="str">
        <f>'REKAP OFFICIAL'!$A$218</f>
        <v>PJ-53</v>
      </c>
      <c r="F9248" s="807" t="s">
        <v>471</v>
      </c>
      <c r="G9248" s="808" t="s">
        <v>139</v>
      </c>
      <c r="H9248" s="809">
        <v>2</v>
      </c>
      <c r="I9248" s="817">
        <v>3049533.7655601702</v>
      </c>
      <c r="J9248" s="817">
        <f t="shared" si="136"/>
        <v>6099067.5311203403</v>
      </c>
      <c r="K9248" s="815"/>
      <c r="L9248" s="815"/>
    </row>
    <row r="9249" spans="1:12" s="787" customFormat="1">
      <c r="A9249" s="787" t="s">
        <v>2309</v>
      </c>
      <c r="B9249" s="787" t="s">
        <v>2316</v>
      </c>
      <c r="D9249" s="792" t="str">
        <f>'REKAP OFFICIAL'!$A$219</f>
        <v>PJ-54</v>
      </c>
      <c r="F9249" s="807" t="s">
        <v>472</v>
      </c>
      <c r="G9249" s="808" t="s">
        <v>139</v>
      </c>
      <c r="H9249" s="809">
        <v>2</v>
      </c>
      <c r="I9249" s="817">
        <v>3049533.7655601702</v>
      </c>
      <c r="J9249" s="817">
        <f t="shared" si="136"/>
        <v>6099067.5311203403</v>
      </c>
      <c r="K9249" s="815"/>
      <c r="L9249" s="815"/>
    </row>
    <row r="9250" spans="1:12" s="787" customFormat="1">
      <c r="A9250" s="787" t="s">
        <v>2309</v>
      </c>
      <c r="B9250" s="787" t="s">
        <v>2316</v>
      </c>
      <c r="D9250" s="792" t="str">
        <f>'REKAP OFFICIAL'!$A$220</f>
        <v>PJ-55</v>
      </c>
      <c r="F9250" s="807" t="s">
        <v>473</v>
      </c>
      <c r="G9250" s="808" t="s">
        <v>139</v>
      </c>
      <c r="H9250" s="809">
        <v>70</v>
      </c>
      <c r="I9250" s="817">
        <v>3049533.7655601702</v>
      </c>
      <c r="J9250" s="817">
        <f t="shared" si="136"/>
        <v>213467363.589212</v>
      </c>
      <c r="K9250" s="815"/>
      <c r="L9250" s="815"/>
    </row>
    <row r="9251" spans="1:12" s="787" customFormat="1">
      <c r="A9251" s="787" t="s">
        <v>2309</v>
      </c>
      <c r="B9251" s="787" t="s">
        <v>2316</v>
      </c>
      <c r="D9251" s="792" t="str">
        <f>'REKAP OFFICIAL'!$A$221</f>
        <v>PJ-56</v>
      </c>
      <c r="F9251" s="807" t="s">
        <v>474</v>
      </c>
      <c r="G9251" s="808" t="s">
        <v>139</v>
      </c>
      <c r="H9251" s="809">
        <v>96</v>
      </c>
      <c r="I9251" s="817">
        <v>3049533.7655601702</v>
      </c>
      <c r="J9251" s="817">
        <f t="shared" si="136"/>
        <v>292755241.49377602</v>
      </c>
      <c r="K9251" s="815"/>
      <c r="L9251" s="815"/>
    </row>
    <row r="9252" spans="1:12" s="787" customFormat="1">
      <c r="A9252" s="787" t="s">
        <v>2309</v>
      </c>
      <c r="B9252" s="787" t="s">
        <v>2316</v>
      </c>
      <c r="D9252" s="792" t="str">
        <f>'REKAP OFFICIAL'!$A$222</f>
        <v>PJ-57</v>
      </c>
      <c r="F9252" s="807" t="s">
        <v>475</v>
      </c>
      <c r="G9252" s="808" t="s">
        <v>139</v>
      </c>
      <c r="H9252" s="809">
        <v>12</v>
      </c>
      <c r="I9252" s="817">
        <v>3049533.7655601702</v>
      </c>
      <c r="J9252" s="817">
        <f t="shared" si="136"/>
        <v>36594405.186722003</v>
      </c>
      <c r="K9252" s="815"/>
      <c r="L9252" s="815"/>
    </row>
    <row r="9253" spans="1:12" s="787" customFormat="1">
      <c r="A9253" s="787" t="s">
        <v>2309</v>
      </c>
      <c r="B9253" s="787" t="s">
        <v>2316</v>
      </c>
      <c r="D9253" s="792" t="str">
        <f>'REKAP OFFICIAL'!$A$223</f>
        <v>PJ-58</v>
      </c>
      <c r="F9253" s="807" t="s">
        <v>476</v>
      </c>
      <c r="G9253" s="808" t="s">
        <v>139</v>
      </c>
      <c r="H9253" s="809">
        <v>32</v>
      </c>
      <c r="I9253" s="817">
        <v>3049533.7655601702</v>
      </c>
      <c r="J9253" s="817">
        <f t="shared" si="136"/>
        <v>97585080.497925401</v>
      </c>
      <c r="K9253" s="815"/>
      <c r="L9253" s="815"/>
    </row>
    <row r="9254" spans="1:12" s="787" customFormat="1">
      <c r="A9254" s="787" t="s">
        <v>2309</v>
      </c>
      <c r="B9254" s="787" t="s">
        <v>2316</v>
      </c>
      <c r="D9254" s="792" t="str">
        <f>'REKAP OFFICIAL'!$A$224</f>
        <v>PJ-59</v>
      </c>
      <c r="F9254" s="807" t="s">
        <v>477</v>
      </c>
      <c r="G9254" s="808" t="s">
        <v>139</v>
      </c>
      <c r="H9254" s="809">
        <v>64</v>
      </c>
      <c r="I9254" s="817">
        <v>3049533.7655601702</v>
      </c>
      <c r="J9254" s="817">
        <f t="shared" si="136"/>
        <v>195170160.99585101</v>
      </c>
      <c r="K9254" s="815"/>
      <c r="L9254" s="815"/>
    </row>
    <row r="9255" spans="1:12" s="787" customFormat="1">
      <c r="A9255" s="787" t="s">
        <v>2309</v>
      </c>
      <c r="B9255" s="787" t="s">
        <v>2316</v>
      </c>
      <c r="D9255" s="792" t="str">
        <f>'REKAP OFFICIAL'!$A$225</f>
        <v>PJ-60</v>
      </c>
      <c r="F9255" s="807" t="s">
        <v>478</v>
      </c>
      <c r="G9255" s="808" t="s">
        <v>139</v>
      </c>
      <c r="H9255" s="809">
        <v>102</v>
      </c>
      <c r="I9255" s="817">
        <v>3049533.7655601702</v>
      </c>
      <c r="J9255" s="817">
        <f t="shared" si="136"/>
        <v>311052444.08713698</v>
      </c>
      <c r="K9255" s="815"/>
      <c r="L9255" s="815"/>
    </row>
    <row r="9256" spans="1:12" s="787" customFormat="1">
      <c r="A9256" s="787" t="s">
        <v>2309</v>
      </c>
      <c r="B9256" s="787" t="s">
        <v>2316</v>
      </c>
      <c r="D9256" s="792"/>
      <c r="F9256" s="807" t="s">
        <v>479</v>
      </c>
      <c r="G9256" s="808" t="s">
        <v>50</v>
      </c>
      <c r="H9256" s="809"/>
      <c r="I9256" s="817"/>
      <c r="J9256" s="817"/>
      <c r="K9256" s="815"/>
      <c r="L9256" s="815"/>
    </row>
    <row r="9257" spans="1:12" s="787" customFormat="1">
      <c r="A9257" s="787" t="s">
        <v>2309</v>
      </c>
      <c r="B9257" s="787" t="s">
        <v>2316</v>
      </c>
      <c r="D9257" s="792"/>
      <c r="F9257" s="807" t="s">
        <v>480</v>
      </c>
      <c r="G9257" s="808" t="s">
        <v>50</v>
      </c>
      <c r="H9257" s="809"/>
      <c r="I9257" s="817"/>
      <c r="J9257" s="817"/>
      <c r="K9257" s="815"/>
      <c r="L9257" s="815"/>
    </row>
    <row r="9258" spans="1:12" s="787" customFormat="1">
      <c r="A9258" s="787" t="s">
        <v>2309</v>
      </c>
      <c r="B9258" s="787" t="s">
        <v>2316</v>
      </c>
      <c r="D9258" s="792" t="str">
        <f>'REKAP OFFICIAL'!$A$63</f>
        <v>3.18.6.1</v>
      </c>
      <c r="F9258" s="807" t="s">
        <v>481</v>
      </c>
      <c r="G9258" s="808" t="s">
        <v>70</v>
      </c>
      <c r="H9258" s="809">
        <v>150</v>
      </c>
      <c r="I9258" s="817">
        <v>449431.5</v>
      </c>
      <c r="J9258" s="817">
        <f t="shared" si="136"/>
        <v>67414725</v>
      </c>
      <c r="K9258" s="815"/>
      <c r="L9258" s="815"/>
    </row>
    <row r="9259" spans="1:12" s="787" customFormat="1">
      <c r="A9259" s="787" t="s">
        <v>2309</v>
      </c>
      <c r="B9259" s="787" t="s">
        <v>2316</v>
      </c>
      <c r="D9259" s="792" t="str">
        <f>'REKAP OFFICIAL'!$A$71</f>
        <v>3.18.3.1</v>
      </c>
      <c r="F9259" s="807" t="s">
        <v>482</v>
      </c>
      <c r="G9259" s="808" t="s">
        <v>70</v>
      </c>
      <c r="H9259" s="809">
        <v>50</v>
      </c>
      <c r="I9259" s="817">
        <v>2073046.5</v>
      </c>
      <c r="J9259" s="817">
        <f t="shared" si="136"/>
        <v>103652325</v>
      </c>
      <c r="K9259" s="815"/>
      <c r="L9259" s="815"/>
    </row>
    <row r="9260" spans="1:12" s="787" customFormat="1">
      <c r="A9260" s="787" t="s">
        <v>2309</v>
      </c>
      <c r="B9260" s="787" t="s">
        <v>2316</v>
      </c>
      <c r="D9260" s="792" t="str">
        <f>'REKAP OFFICIAL'!$A$79</f>
        <v>3.18.6.9</v>
      </c>
      <c r="F9260" s="807" t="s">
        <v>483</v>
      </c>
      <c r="G9260" s="808" t="s">
        <v>70</v>
      </c>
      <c r="H9260" s="809">
        <v>50</v>
      </c>
      <c r="I9260" s="817">
        <v>728527.8</v>
      </c>
      <c r="J9260" s="817">
        <f t="shared" si="136"/>
        <v>36426390</v>
      </c>
      <c r="K9260" s="815"/>
      <c r="L9260" s="815"/>
    </row>
    <row r="9261" spans="1:12" s="787" customFormat="1">
      <c r="A9261" s="787" t="s">
        <v>2309</v>
      </c>
      <c r="B9261" s="787" t="s">
        <v>2316</v>
      </c>
      <c r="D9261" s="792" t="str">
        <f>'REKAP OFFICIAL'!$A$67</f>
        <v>3.18.6.2.1a</v>
      </c>
      <c r="F9261" s="807" t="s">
        <v>484</v>
      </c>
      <c r="G9261" s="808" t="s">
        <v>70</v>
      </c>
      <c r="H9261" s="809">
        <v>50</v>
      </c>
      <c r="I9261" s="817">
        <v>996172.80000000005</v>
      </c>
      <c r="J9261" s="817">
        <f t="shared" si="136"/>
        <v>49808640</v>
      </c>
      <c r="K9261" s="815"/>
      <c r="L9261" s="815"/>
    </row>
    <row r="9262" spans="1:12" s="787" customFormat="1">
      <c r="A9262" s="787" t="s">
        <v>2309</v>
      </c>
      <c r="B9262" s="787" t="s">
        <v>2316</v>
      </c>
      <c r="D9262" s="792" t="s">
        <v>278</v>
      </c>
      <c r="F9262" s="807" t="s">
        <v>485</v>
      </c>
      <c r="G9262" s="808" t="s">
        <v>70</v>
      </c>
      <c r="H9262" s="809">
        <v>50</v>
      </c>
      <c r="I9262" s="817">
        <v>543118.80000000005</v>
      </c>
      <c r="J9262" s="817">
        <f t="shared" si="136"/>
        <v>27155940</v>
      </c>
      <c r="K9262" s="815"/>
      <c r="L9262" s="815"/>
    </row>
    <row r="9263" spans="1:12" s="787" customFormat="1">
      <c r="A9263" s="787" t="s">
        <v>2309</v>
      </c>
      <c r="B9263" s="787" t="s">
        <v>2316</v>
      </c>
      <c r="D9263" s="792" t="str">
        <f>'REKAP OFFICIAL'!$A$78</f>
        <v>3.18.6.3</v>
      </c>
      <c r="F9263" s="807" t="s">
        <v>486</v>
      </c>
      <c r="G9263" s="808" t="s">
        <v>70</v>
      </c>
      <c r="H9263" s="809">
        <v>50</v>
      </c>
      <c r="I9263" s="817">
        <v>510453.3</v>
      </c>
      <c r="J9263" s="817">
        <f t="shared" si="136"/>
        <v>25522665</v>
      </c>
      <c r="K9263" s="815"/>
      <c r="L9263" s="815"/>
    </row>
    <row r="9264" spans="1:12" s="787" customFormat="1">
      <c r="A9264" s="787" t="s">
        <v>2309</v>
      </c>
      <c r="B9264" s="787" t="s">
        <v>2316</v>
      </c>
      <c r="D9264" s="792"/>
      <c r="F9264" s="807" t="s">
        <v>487</v>
      </c>
      <c r="G9264" s="808" t="s">
        <v>70</v>
      </c>
      <c r="H9264" s="809">
        <v>50</v>
      </c>
      <c r="I9264" s="817">
        <v>1183339.5</v>
      </c>
      <c r="J9264" s="817">
        <f t="shared" si="136"/>
        <v>59166975</v>
      </c>
      <c r="K9264" s="815"/>
      <c r="L9264" s="815"/>
    </row>
    <row r="9265" spans="1:12" s="787" customFormat="1">
      <c r="A9265" s="787" t="s">
        <v>2309</v>
      </c>
      <c r="B9265" s="787" t="s">
        <v>2316</v>
      </c>
      <c r="D9265" s="792" t="str">
        <f>'REKAP OFFICIAL'!$A$400</f>
        <v>3.18.1.1 a</v>
      </c>
      <c r="F9265" s="807" t="s">
        <v>488</v>
      </c>
      <c r="G9265" s="808" t="s">
        <v>70</v>
      </c>
      <c r="H9265" s="809">
        <v>50</v>
      </c>
      <c r="I9265" s="817">
        <v>855697.5</v>
      </c>
      <c r="J9265" s="817">
        <f t="shared" si="136"/>
        <v>42784875</v>
      </c>
      <c r="K9265" s="815"/>
      <c r="L9265" s="815"/>
    </row>
    <row r="9266" spans="1:12" s="787" customFormat="1">
      <c r="A9266" s="787" t="s">
        <v>2309</v>
      </c>
      <c r="B9266" s="787" t="s">
        <v>2316</v>
      </c>
      <c r="D9266" s="792"/>
      <c r="F9266" s="807" t="s">
        <v>489</v>
      </c>
      <c r="G9266" s="808" t="s">
        <v>50</v>
      </c>
      <c r="H9266" s="809"/>
      <c r="I9266" s="817"/>
      <c r="J9266" s="817"/>
      <c r="K9266" s="815"/>
      <c r="L9266" s="815"/>
    </row>
    <row r="9267" spans="1:12" s="787" customFormat="1">
      <c r="A9267" s="787" t="s">
        <v>2309</v>
      </c>
      <c r="B9267" s="787" t="s">
        <v>2316</v>
      </c>
      <c r="D9267" s="792" t="str">
        <f>'REKAP OFFICIAL'!$A$144</f>
        <v>[Mod]-01</v>
      </c>
      <c r="F9267" s="807" t="s">
        <v>489</v>
      </c>
      <c r="G9267" s="808" t="s">
        <v>75</v>
      </c>
      <c r="H9267" s="809">
        <v>2390.12</v>
      </c>
      <c r="I9267" s="817">
        <v>39900</v>
      </c>
      <c r="J9267" s="817">
        <f t="shared" si="136"/>
        <v>95365788</v>
      </c>
      <c r="K9267" s="815"/>
      <c r="L9267" s="815"/>
    </row>
    <row r="9268" spans="1:12" s="787" customFormat="1">
      <c r="A9268" s="787" t="s">
        <v>2309</v>
      </c>
      <c r="B9268" s="787" t="s">
        <v>2316</v>
      </c>
      <c r="D9268" s="792"/>
      <c r="F9268" s="807" t="s">
        <v>490</v>
      </c>
      <c r="G9268" s="808" t="s">
        <v>50</v>
      </c>
      <c r="H9268" s="809"/>
      <c r="I9268" s="817"/>
      <c r="J9268" s="817"/>
      <c r="K9268" s="815"/>
      <c r="L9268" s="815"/>
    </row>
    <row r="9269" spans="1:12" s="787" customFormat="1">
      <c r="A9269" s="787" t="s">
        <v>2309</v>
      </c>
      <c r="B9269" s="787" t="s">
        <v>2316</v>
      </c>
      <c r="D9269" s="792" t="str">
        <f>'REKAP OFFICIAL'!$A$148</f>
        <v>3.4.3</v>
      </c>
      <c r="F9269" s="807" t="s">
        <v>491</v>
      </c>
      <c r="G9269" s="808" t="s">
        <v>75</v>
      </c>
      <c r="H9269" s="809">
        <v>340.55</v>
      </c>
      <c r="I9269" s="817">
        <v>63000</v>
      </c>
      <c r="J9269" s="817">
        <f t="shared" si="136"/>
        <v>21454650</v>
      </c>
      <c r="K9269" s="815"/>
      <c r="L9269" s="815"/>
    </row>
    <row r="9270" spans="1:12" s="787" customFormat="1">
      <c r="A9270" s="787" t="s">
        <v>2309</v>
      </c>
      <c r="B9270" s="787" t="s">
        <v>2316</v>
      </c>
      <c r="D9270" s="792"/>
      <c r="F9270" s="807" t="s">
        <v>492</v>
      </c>
      <c r="G9270" s="808" t="s">
        <v>50</v>
      </c>
      <c r="H9270" s="809"/>
      <c r="I9270" s="817"/>
      <c r="J9270" s="817"/>
      <c r="K9270" s="815"/>
      <c r="L9270" s="815"/>
    </row>
    <row r="9271" spans="1:12" s="787" customFormat="1">
      <c r="A9271" s="787" t="s">
        <v>2309</v>
      </c>
      <c r="B9271" s="787" t="s">
        <v>2316</v>
      </c>
      <c r="D9271" s="792" t="str">
        <f>'REKAP OFFICIAL'!$A$142</f>
        <v>3.16.3</v>
      </c>
      <c r="F9271" s="807" t="s">
        <v>493</v>
      </c>
      <c r="G9271" s="808" t="s">
        <v>70</v>
      </c>
      <c r="H9271" s="809">
        <v>278</v>
      </c>
      <c r="I9271" s="817">
        <v>142695</v>
      </c>
      <c r="J9271" s="817">
        <f t="shared" si="136"/>
        <v>39669210</v>
      </c>
      <c r="K9271" s="815"/>
      <c r="L9271" s="815"/>
    </row>
    <row r="9272" spans="1:12" s="787" customFormat="1" ht="29">
      <c r="A9272" s="787" t="s">
        <v>2309</v>
      </c>
      <c r="B9272" s="787" t="s">
        <v>2316</v>
      </c>
      <c r="D9272" s="792" t="str">
        <f>'REKAP OFFICIAL'!$A$41</f>
        <v>3.6.4.2</v>
      </c>
      <c r="F9272" s="807" t="s">
        <v>430</v>
      </c>
      <c r="G9272" s="808" t="s">
        <v>75</v>
      </c>
      <c r="H9272" s="809">
        <v>181.77</v>
      </c>
      <c r="I9272" s="817">
        <v>136602.375</v>
      </c>
      <c r="J9272" s="817">
        <f t="shared" si="136"/>
        <v>24830213.703749999</v>
      </c>
      <c r="K9272" s="815"/>
      <c r="L9272" s="815"/>
    </row>
    <row r="9273" spans="1:12" s="787" customFormat="1" ht="29">
      <c r="A9273" s="787" t="s">
        <v>2309</v>
      </c>
      <c r="B9273" s="787" t="s">
        <v>2316</v>
      </c>
      <c r="D9273" s="792" t="str">
        <f>'REKAP OFFICIAL'!$A$44</f>
        <v>3.7.7</v>
      </c>
      <c r="F9273" s="807" t="s">
        <v>431</v>
      </c>
      <c r="G9273" s="808" t="s">
        <v>75</v>
      </c>
      <c r="H9273" s="809">
        <v>363.54</v>
      </c>
      <c r="I9273" s="817">
        <v>108213.315</v>
      </c>
      <c r="J9273" s="817">
        <f t="shared" si="136"/>
        <v>39339868.535099998</v>
      </c>
      <c r="K9273" s="815"/>
      <c r="L9273" s="815"/>
    </row>
    <row r="9274" spans="1:12" s="787" customFormat="1">
      <c r="A9274" s="787" t="s">
        <v>2309</v>
      </c>
      <c r="B9274" s="787" t="s">
        <v>2316</v>
      </c>
      <c r="D9274" s="792"/>
      <c r="F9274" s="807" t="s">
        <v>497</v>
      </c>
      <c r="G9274" s="808" t="s">
        <v>50</v>
      </c>
      <c r="H9274" s="809"/>
      <c r="I9274" s="817"/>
      <c r="J9274" s="817"/>
      <c r="K9274" s="815"/>
      <c r="L9274" s="815"/>
    </row>
    <row r="9275" spans="1:12" s="787" customFormat="1">
      <c r="A9275" s="787" t="s">
        <v>2309</v>
      </c>
      <c r="B9275" s="787" t="s">
        <v>2316</v>
      </c>
      <c r="D9275" s="792" t="str">
        <f>'REKAP OFFICIAL'!$A$139</f>
        <v>3.6.6.1</v>
      </c>
      <c r="F9275" s="807" t="s">
        <v>498</v>
      </c>
      <c r="G9275" s="808" t="s">
        <v>75</v>
      </c>
      <c r="H9275" s="809">
        <v>87.6</v>
      </c>
      <c r="I9275" s="817">
        <v>326072.51880000002</v>
      </c>
      <c r="J9275" s="817">
        <f t="shared" si="136"/>
        <v>28563952.646880001</v>
      </c>
      <c r="K9275" s="815"/>
      <c r="L9275" s="815"/>
    </row>
    <row r="9276" spans="1:12" s="787" customFormat="1" ht="29">
      <c r="A9276" s="787" t="s">
        <v>2309</v>
      </c>
      <c r="B9276" s="787" t="s">
        <v>2316</v>
      </c>
      <c r="D9276" s="792" t="str">
        <f>'REKAP OFFICIAL'!$A$56</f>
        <v>3.10.6.1</v>
      </c>
      <c r="F9276" s="807" t="s">
        <v>499</v>
      </c>
      <c r="G9276" s="808" t="s">
        <v>75</v>
      </c>
      <c r="H9276" s="809">
        <v>87.6</v>
      </c>
      <c r="I9276" s="817">
        <v>333900</v>
      </c>
      <c r="J9276" s="817">
        <f t="shared" si="136"/>
        <v>29249640</v>
      </c>
      <c r="K9276" s="815"/>
      <c r="L9276" s="815"/>
    </row>
    <row r="9277" spans="1:12" s="787" customFormat="1">
      <c r="A9277" s="787" t="s">
        <v>2309</v>
      </c>
      <c r="B9277" s="787" t="s">
        <v>2316</v>
      </c>
      <c r="D9277" s="792"/>
      <c r="F9277" s="807" t="s">
        <v>434</v>
      </c>
      <c r="G9277" s="808" t="s">
        <v>50</v>
      </c>
      <c r="H9277" s="809"/>
      <c r="I9277" s="817"/>
      <c r="J9277" s="817"/>
      <c r="K9277" s="815"/>
      <c r="L9277" s="815"/>
    </row>
    <row r="9278" spans="1:12" s="787" customFormat="1">
      <c r="A9278" s="787" t="s">
        <v>2309</v>
      </c>
      <c r="B9278" s="787" t="s">
        <v>2316</v>
      </c>
      <c r="D9278" s="792" t="str">
        <f>'REKAP OFFICIAL'!$A$21</f>
        <v>2.2.1.10.1</v>
      </c>
      <c r="F9278" s="807" t="s">
        <v>435</v>
      </c>
      <c r="G9278" s="808" t="s">
        <v>78</v>
      </c>
      <c r="H9278" s="809">
        <v>29.6</v>
      </c>
      <c r="I9278" s="817">
        <v>107013.9</v>
      </c>
      <c r="J9278" s="817">
        <f t="shared" si="136"/>
        <v>3167611.44</v>
      </c>
      <c r="K9278" s="815"/>
      <c r="L9278" s="815"/>
    </row>
    <row r="9279" spans="1:12" s="787" customFormat="1">
      <c r="A9279" s="787" t="s">
        <v>2309</v>
      </c>
      <c r="B9279" s="787" t="s">
        <v>2316</v>
      </c>
      <c r="D9279" s="792" t="str">
        <f>'REKAP OFFICIAL'!$A$22</f>
        <v>2.2.1.10.2</v>
      </c>
      <c r="F9279" s="807" t="s">
        <v>436</v>
      </c>
      <c r="G9279" s="808" t="s">
        <v>78</v>
      </c>
      <c r="H9279" s="809">
        <v>112.4</v>
      </c>
      <c r="I9279" s="817">
        <v>142902.9</v>
      </c>
      <c r="J9279" s="817">
        <f t="shared" si="136"/>
        <v>16062285.960000001</v>
      </c>
      <c r="K9279" s="815"/>
      <c r="L9279" s="815"/>
    </row>
    <row r="9280" spans="1:12" s="787" customFormat="1">
      <c r="A9280" s="787" t="s">
        <v>2309</v>
      </c>
      <c r="B9280" s="787" t="s">
        <v>2316</v>
      </c>
      <c r="D9280" s="792"/>
      <c r="F9280" s="807" t="s">
        <v>500</v>
      </c>
      <c r="G9280" s="808" t="s">
        <v>50</v>
      </c>
      <c r="H9280" s="809"/>
      <c r="I9280" s="817"/>
      <c r="J9280" s="817"/>
      <c r="K9280" s="815"/>
      <c r="L9280" s="815"/>
    </row>
    <row r="9281" spans="1:12" s="787" customFormat="1">
      <c r="A9281" s="787" t="s">
        <v>2309</v>
      </c>
      <c r="B9281" s="787" t="s">
        <v>2316</v>
      </c>
      <c r="D9281" s="792"/>
      <c r="F9281" s="807" t="s">
        <v>501</v>
      </c>
      <c r="G9281" s="808" t="s">
        <v>50</v>
      </c>
      <c r="H9281" s="809"/>
      <c r="I9281" s="817"/>
      <c r="J9281" s="817"/>
      <c r="K9281" s="815"/>
      <c r="L9281" s="815"/>
    </row>
    <row r="9282" spans="1:12" s="787" customFormat="1" ht="29">
      <c r="A9282" s="787" t="s">
        <v>2309</v>
      </c>
      <c r="B9282" s="787" t="s">
        <v>2316</v>
      </c>
      <c r="D9282" s="792" t="str">
        <f>'REKAP OFFICIAL'!$A$36</f>
        <v>3.5.3.1</v>
      </c>
      <c r="F9282" s="807" t="s">
        <v>441</v>
      </c>
      <c r="G9282" s="808" t="s">
        <v>75</v>
      </c>
      <c r="H9282" s="809">
        <v>264.60000000000002</v>
      </c>
      <c r="I9282" s="817">
        <v>198753.8805</v>
      </c>
      <c r="J9282" s="817">
        <f t="shared" si="136"/>
        <v>52590276.780299999</v>
      </c>
      <c r="K9282" s="815"/>
      <c r="L9282" s="815"/>
    </row>
    <row r="9283" spans="1:12" s="787" customFormat="1">
      <c r="A9283" s="787" t="s">
        <v>2309</v>
      </c>
      <c r="B9283" s="787" t="s">
        <v>2316</v>
      </c>
      <c r="D9283" s="792" t="str">
        <f>'REKAP OFFICIAL'!$A$34</f>
        <v>3.5.2.1</v>
      </c>
      <c r="F9283" s="807" t="s">
        <v>442</v>
      </c>
      <c r="G9283" s="808" t="s">
        <v>75</v>
      </c>
      <c r="H9283" s="809">
        <v>264.60000000000002</v>
      </c>
      <c r="I9283" s="817">
        <v>170000</v>
      </c>
      <c r="J9283" s="817">
        <f t="shared" si="136"/>
        <v>44982000</v>
      </c>
      <c r="K9283" s="815"/>
      <c r="L9283" s="815"/>
    </row>
    <row r="9284" spans="1:12" s="787" customFormat="1">
      <c r="A9284" s="787" t="s">
        <v>2309</v>
      </c>
      <c r="B9284" s="787" t="s">
        <v>2316</v>
      </c>
      <c r="D9284" s="792"/>
      <c r="F9284" s="807" t="s">
        <v>443</v>
      </c>
      <c r="G9284" s="808" t="s">
        <v>50</v>
      </c>
      <c r="H9284" s="809"/>
      <c r="I9284" s="817"/>
      <c r="J9284" s="817"/>
      <c r="K9284" s="815"/>
      <c r="L9284" s="815"/>
    </row>
    <row r="9285" spans="1:12" s="787" customFormat="1" ht="29">
      <c r="A9285" s="787" t="s">
        <v>2309</v>
      </c>
      <c r="B9285" s="787" t="s">
        <v>2316</v>
      </c>
      <c r="D9285" s="792" t="str">
        <f>'REKAP OFFICIAL'!$A$36</f>
        <v>3.5.3.1</v>
      </c>
      <c r="F9285" s="807" t="s">
        <v>441</v>
      </c>
      <c r="G9285" s="808" t="s">
        <v>75</v>
      </c>
      <c r="H9285" s="809">
        <v>73</v>
      </c>
      <c r="I9285" s="817">
        <v>198753.8805</v>
      </c>
      <c r="J9285" s="817">
        <f t="shared" si="136"/>
        <v>14509033.2765</v>
      </c>
      <c r="K9285" s="815"/>
      <c r="L9285" s="815"/>
    </row>
    <row r="9286" spans="1:12" s="787" customFormat="1">
      <c r="A9286" s="787" t="s">
        <v>2309</v>
      </c>
      <c r="B9286" s="787" t="s">
        <v>2316</v>
      </c>
      <c r="D9286" s="792" t="str">
        <f>'REKAP OFFICIAL'!$A$34</f>
        <v>3.5.2.1</v>
      </c>
      <c r="F9286" s="807" t="s">
        <v>442</v>
      </c>
      <c r="G9286" s="808" t="s">
        <v>75</v>
      </c>
      <c r="H9286" s="809">
        <v>73</v>
      </c>
      <c r="I9286" s="817">
        <v>170000</v>
      </c>
      <c r="J9286" s="817">
        <f t="shared" si="136"/>
        <v>12410000</v>
      </c>
      <c r="K9286" s="815"/>
      <c r="L9286" s="815"/>
    </row>
    <row r="9287" spans="1:12" s="787" customFormat="1">
      <c r="A9287" s="787" t="s">
        <v>2309</v>
      </c>
      <c r="B9287" s="787" t="s">
        <v>2316</v>
      </c>
      <c r="D9287" s="792"/>
      <c r="F9287" s="807" t="s">
        <v>502</v>
      </c>
      <c r="G9287" s="808" t="s">
        <v>50</v>
      </c>
      <c r="H9287" s="809"/>
      <c r="I9287" s="817"/>
      <c r="J9287" s="817"/>
      <c r="K9287" s="815"/>
      <c r="L9287" s="815"/>
    </row>
    <row r="9288" spans="1:12" s="787" customFormat="1">
      <c r="A9288" s="787" t="s">
        <v>2309</v>
      </c>
      <c r="B9288" s="787" t="s">
        <v>2316</v>
      </c>
      <c r="D9288" s="792"/>
      <c r="F9288" s="807" t="s">
        <v>503</v>
      </c>
      <c r="G9288" s="808" t="s">
        <v>50</v>
      </c>
      <c r="H9288" s="809"/>
      <c r="I9288" s="817"/>
      <c r="J9288" s="817"/>
      <c r="K9288" s="815"/>
      <c r="L9288" s="815"/>
    </row>
    <row r="9289" spans="1:12" s="787" customFormat="1" ht="29">
      <c r="A9289" s="787" t="s">
        <v>2309</v>
      </c>
      <c r="B9289" s="787" t="s">
        <v>2316</v>
      </c>
      <c r="D9289" s="792" t="str">
        <f>'REKAP OFFICIAL'!$A$51</f>
        <v>3.9.4.3</v>
      </c>
      <c r="F9289" s="807" t="s">
        <v>448</v>
      </c>
      <c r="G9289" s="808" t="s">
        <v>75</v>
      </c>
      <c r="H9289" s="809">
        <v>331.76</v>
      </c>
      <c r="I9289" s="817">
        <v>286593.3</v>
      </c>
      <c r="J9289" s="817">
        <f t="shared" si="136"/>
        <v>95080193.208000004</v>
      </c>
      <c r="K9289" s="815"/>
      <c r="L9289" s="815"/>
    </row>
    <row r="9290" spans="1:12" s="787" customFormat="1" ht="29">
      <c r="A9290" s="787" t="s">
        <v>2309</v>
      </c>
      <c r="B9290" s="787" t="s">
        <v>2316</v>
      </c>
      <c r="D9290" s="792" t="str">
        <f>'REKAP OFFICIAL'!$A$54</f>
        <v>3.9.4.12</v>
      </c>
      <c r="F9290" s="807" t="s">
        <v>449</v>
      </c>
      <c r="G9290" s="808" t="s">
        <v>75</v>
      </c>
      <c r="H9290" s="809">
        <v>128</v>
      </c>
      <c r="I9290" s="817">
        <v>40924.485000000001</v>
      </c>
      <c r="J9290" s="817">
        <f t="shared" ref="J9290:J9351" si="137">H9290*I9290</f>
        <v>5238334.08</v>
      </c>
      <c r="K9290" s="815"/>
      <c r="L9290" s="815"/>
    </row>
    <row r="9291" spans="1:12" s="787" customFormat="1">
      <c r="A9291" s="787" t="s">
        <v>2309</v>
      </c>
      <c r="B9291" s="787" t="s">
        <v>2316</v>
      </c>
      <c r="D9291" s="792"/>
      <c r="F9291" s="807" t="s">
        <v>504</v>
      </c>
      <c r="G9291" s="808" t="s">
        <v>50</v>
      </c>
      <c r="H9291" s="809"/>
      <c r="I9291" s="817"/>
      <c r="J9291" s="817"/>
      <c r="K9291" s="815"/>
      <c r="L9291" s="815"/>
    </row>
    <row r="9292" spans="1:12" s="787" customFormat="1">
      <c r="A9292" s="787" t="s">
        <v>2309</v>
      </c>
      <c r="B9292" s="787" t="s">
        <v>2316</v>
      </c>
      <c r="D9292" s="792"/>
      <c r="F9292" s="807" t="s">
        <v>505</v>
      </c>
      <c r="G9292" s="808" t="s">
        <v>50</v>
      </c>
      <c r="H9292" s="809"/>
      <c r="I9292" s="817"/>
      <c r="J9292" s="817"/>
      <c r="K9292" s="815"/>
      <c r="L9292" s="815"/>
    </row>
    <row r="9293" spans="1:12" s="787" customFormat="1">
      <c r="A9293" s="787" t="s">
        <v>2309</v>
      </c>
      <c r="B9293" s="787" t="s">
        <v>2316</v>
      </c>
      <c r="D9293" s="792" t="str">
        <f>'REKAP OFFICIAL'!$A$143</f>
        <v>3.1.3.7. Mod</v>
      </c>
      <c r="F9293" s="807" t="s">
        <v>2345</v>
      </c>
      <c r="G9293" s="808" t="s">
        <v>75</v>
      </c>
      <c r="H9293" s="809">
        <v>323.32</v>
      </c>
      <c r="I9293" s="817">
        <v>289275</v>
      </c>
      <c r="J9293" s="817">
        <f t="shared" si="137"/>
        <v>93528393</v>
      </c>
      <c r="K9293" s="815"/>
      <c r="L9293" s="815"/>
    </row>
    <row r="9294" spans="1:12" s="787" customFormat="1">
      <c r="A9294" s="787" t="s">
        <v>2309</v>
      </c>
      <c r="B9294" s="787" t="s">
        <v>2316</v>
      </c>
      <c r="D9294" s="792" t="s">
        <v>2346</v>
      </c>
      <c r="F9294" s="807" t="s">
        <v>2347</v>
      </c>
      <c r="G9294" s="808" t="s">
        <v>78</v>
      </c>
      <c r="H9294" s="809">
        <v>28.94</v>
      </c>
      <c r="I9294" s="817">
        <v>204487.5</v>
      </c>
      <c r="J9294" s="817">
        <f t="shared" si="137"/>
        <v>5917868.25</v>
      </c>
      <c r="K9294" s="815"/>
      <c r="L9294" s="815"/>
    </row>
    <row r="9295" spans="1:12" s="787" customFormat="1">
      <c r="A9295" s="787" t="s">
        <v>2309</v>
      </c>
      <c r="B9295" s="787" t="s">
        <v>2316</v>
      </c>
      <c r="D9295" s="792" t="str">
        <f>'REKAP OFFICIAL'!$A$33</f>
        <v>3.3.5</v>
      </c>
      <c r="F9295" s="807" t="s">
        <v>462</v>
      </c>
      <c r="G9295" s="808" t="s">
        <v>78</v>
      </c>
      <c r="H9295" s="809">
        <v>68.400000000000006</v>
      </c>
      <c r="I9295" s="817">
        <v>152617.5</v>
      </c>
      <c r="J9295" s="817">
        <f t="shared" si="137"/>
        <v>10439037</v>
      </c>
      <c r="K9295" s="815"/>
      <c r="L9295" s="815"/>
    </row>
    <row r="9296" spans="1:12" s="787" customFormat="1">
      <c r="A9296" s="787" t="s">
        <v>2309</v>
      </c>
      <c r="B9296" s="787" t="s">
        <v>2316</v>
      </c>
      <c r="D9296" s="792" t="str">
        <f>'REKAP OFFICIAL'!$A$32</f>
        <v>3.3.1</v>
      </c>
      <c r="F9296" s="807" t="s">
        <v>463</v>
      </c>
      <c r="G9296" s="808" t="s">
        <v>78</v>
      </c>
      <c r="H9296" s="809">
        <v>72.55</v>
      </c>
      <c r="I9296" s="817">
        <v>300000</v>
      </c>
      <c r="J9296" s="817">
        <f t="shared" si="137"/>
        <v>21765000</v>
      </c>
      <c r="K9296" s="815"/>
      <c r="L9296" s="815"/>
    </row>
    <row r="9297" spans="1:12" s="787" customFormat="1">
      <c r="A9297" s="787" t="s">
        <v>2309</v>
      </c>
      <c r="B9297" s="787" t="s">
        <v>2316</v>
      </c>
      <c r="D9297" s="792"/>
      <c r="F9297" s="807" t="s">
        <v>506</v>
      </c>
      <c r="G9297" s="808" t="s">
        <v>50</v>
      </c>
      <c r="H9297" s="809"/>
      <c r="I9297" s="817"/>
      <c r="J9297" s="817"/>
      <c r="K9297" s="815"/>
      <c r="L9297" s="815"/>
    </row>
    <row r="9298" spans="1:12" s="787" customFormat="1">
      <c r="A9298" s="787" t="s">
        <v>2309</v>
      </c>
      <c r="B9298" s="787" t="s">
        <v>2316</v>
      </c>
      <c r="D9298" s="792"/>
      <c r="F9298" s="807" t="s">
        <v>507</v>
      </c>
      <c r="G9298" s="808" t="s">
        <v>50</v>
      </c>
      <c r="H9298" s="809"/>
      <c r="I9298" s="817"/>
      <c r="J9298" s="817"/>
      <c r="K9298" s="815"/>
      <c r="L9298" s="815"/>
    </row>
    <row r="9299" spans="1:12" s="787" customFormat="1" ht="29">
      <c r="A9299" s="787" t="s">
        <v>2309</v>
      </c>
      <c r="B9299" s="787" t="s">
        <v>2316</v>
      </c>
      <c r="D9299" s="792" t="str">
        <f>'REKAP OFFICIAL'!$A$48</f>
        <v>3.8.10.2</v>
      </c>
      <c r="F9299" s="807" t="s">
        <v>466</v>
      </c>
      <c r="G9299" s="808" t="s">
        <v>75</v>
      </c>
      <c r="H9299" s="809">
        <v>181.77</v>
      </c>
      <c r="I9299" s="817">
        <v>62000</v>
      </c>
      <c r="J9299" s="817">
        <f t="shared" si="137"/>
        <v>11269740</v>
      </c>
      <c r="K9299" s="815"/>
      <c r="L9299" s="815"/>
    </row>
    <row r="9300" spans="1:12" s="787" customFormat="1" ht="29">
      <c r="A9300" s="787" t="s">
        <v>2309</v>
      </c>
      <c r="B9300" s="787" t="s">
        <v>2316</v>
      </c>
      <c r="D9300" s="792" t="str">
        <f>'REKAP OFFICIAL'!$A$49</f>
        <v>3.8.20.1</v>
      </c>
      <c r="F9300" s="807" t="s">
        <v>467</v>
      </c>
      <c r="G9300" s="808" t="s">
        <v>75</v>
      </c>
      <c r="H9300" s="809">
        <v>181.77</v>
      </c>
      <c r="I9300" s="817">
        <v>38500</v>
      </c>
      <c r="J9300" s="817">
        <f t="shared" si="137"/>
        <v>6998145</v>
      </c>
      <c r="K9300" s="815"/>
      <c r="L9300" s="815"/>
    </row>
    <row r="9301" spans="1:12" s="787" customFormat="1">
      <c r="A9301" s="787" t="s">
        <v>2309</v>
      </c>
      <c r="B9301" s="787" t="s">
        <v>2316</v>
      </c>
      <c r="D9301" s="792"/>
      <c r="F9301" s="807" t="s">
        <v>508</v>
      </c>
      <c r="G9301" s="808" t="s">
        <v>50</v>
      </c>
      <c r="H9301" s="809"/>
      <c r="I9301" s="817"/>
      <c r="J9301" s="817"/>
      <c r="K9301" s="815"/>
      <c r="L9301" s="815"/>
    </row>
    <row r="9302" spans="1:12" s="787" customFormat="1" ht="29">
      <c r="A9302" s="787" t="s">
        <v>2309</v>
      </c>
      <c r="B9302" s="787" t="s">
        <v>2316</v>
      </c>
      <c r="D9302" s="792" t="str">
        <f>'REKAP OFFICIAL'!$A$49</f>
        <v>3.8.20.1</v>
      </c>
      <c r="F9302" s="807" t="s">
        <v>467</v>
      </c>
      <c r="G9302" s="808" t="s">
        <v>75</v>
      </c>
      <c r="H9302" s="809">
        <v>175.2</v>
      </c>
      <c r="I9302" s="817">
        <v>38500</v>
      </c>
      <c r="J9302" s="817">
        <f t="shared" si="137"/>
        <v>6745200</v>
      </c>
      <c r="K9302" s="815"/>
      <c r="L9302" s="815"/>
    </row>
    <row r="9303" spans="1:12" s="787" customFormat="1">
      <c r="A9303" s="787" t="s">
        <v>2309</v>
      </c>
      <c r="B9303" s="787" t="s">
        <v>2316</v>
      </c>
      <c r="D9303" s="792"/>
      <c r="F9303" s="807" t="s">
        <v>509</v>
      </c>
      <c r="G9303" s="808" t="s">
        <v>50</v>
      </c>
      <c r="H9303" s="809"/>
      <c r="I9303" s="817"/>
      <c r="J9303" s="817"/>
      <c r="K9303" s="815"/>
      <c r="L9303" s="815"/>
    </row>
    <row r="9304" spans="1:12" s="787" customFormat="1">
      <c r="A9304" s="787" t="s">
        <v>2309</v>
      </c>
      <c r="B9304" s="787" t="s">
        <v>2316</v>
      </c>
      <c r="D9304" s="792"/>
      <c r="F9304" s="807" t="s">
        <v>470</v>
      </c>
      <c r="G9304" s="808" t="s">
        <v>50</v>
      </c>
      <c r="H9304" s="809"/>
      <c r="I9304" s="817"/>
      <c r="J9304" s="817"/>
      <c r="K9304" s="815"/>
      <c r="L9304" s="815"/>
    </row>
    <row r="9305" spans="1:12" s="787" customFormat="1">
      <c r="A9305" s="787" t="s">
        <v>2309</v>
      </c>
      <c r="B9305" s="787" t="s">
        <v>2316</v>
      </c>
      <c r="D9305" s="792" t="str">
        <f>'REKAP OFFICIAL'!$A$226</f>
        <v>PJ-61</v>
      </c>
      <c r="F9305" s="807" t="s">
        <v>471</v>
      </c>
      <c r="G9305" s="808" t="s">
        <v>139</v>
      </c>
      <c r="H9305" s="809">
        <v>3</v>
      </c>
      <c r="I9305" s="817">
        <v>3049533.7655601702</v>
      </c>
      <c r="J9305" s="817">
        <f t="shared" si="137"/>
        <v>9148601.29668051</v>
      </c>
      <c r="K9305" s="815"/>
      <c r="L9305" s="815"/>
    </row>
    <row r="9306" spans="1:12" s="787" customFormat="1">
      <c r="A9306" s="787" t="s">
        <v>2309</v>
      </c>
      <c r="B9306" s="787" t="s">
        <v>2316</v>
      </c>
      <c r="D9306" s="792" t="str">
        <f>'REKAP OFFICIAL'!$A$227</f>
        <v>PJ-62</v>
      </c>
      <c r="F9306" s="807" t="s">
        <v>510</v>
      </c>
      <c r="G9306" s="808" t="s">
        <v>139</v>
      </c>
      <c r="H9306" s="809">
        <v>5</v>
      </c>
      <c r="I9306" s="817">
        <v>3049533.7655601702</v>
      </c>
      <c r="J9306" s="817">
        <f t="shared" si="137"/>
        <v>15247668.8278009</v>
      </c>
      <c r="K9306" s="815"/>
      <c r="L9306" s="815"/>
    </row>
    <row r="9307" spans="1:12" s="787" customFormat="1">
      <c r="A9307" s="787" t="s">
        <v>2309</v>
      </c>
      <c r="B9307" s="787" t="s">
        <v>2316</v>
      </c>
      <c r="D9307" s="792"/>
      <c r="F9307" s="807" t="s">
        <v>489</v>
      </c>
      <c r="G9307" s="808" t="s">
        <v>50</v>
      </c>
      <c r="H9307" s="809"/>
      <c r="I9307" s="817"/>
      <c r="J9307" s="817"/>
      <c r="K9307" s="815"/>
      <c r="L9307" s="815"/>
    </row>
    <row r="9308" spans="1:12" s="787" customFormat="1">
      <c r="A9308" s="787" t="s">
        <v>2309</v>
      </c>
      <c r="B9308" s="787" t="s">
        <v>2316</v>
      </c>
      <c r="D9308" s="792" t="str">
        <f>'REKAP OFFICIAL'!$A$144</f>
        <v>[Mod]-01</v>
      </c>
      <c r="F9308" s="807" t="s">
        <v>489</v>
      </c>
      <c r="G9308" s="808" t="s">
        <v>75</v>
      </c>
      <c r="H9308" s="809">
        <v>1159.19</v>
      </c>
      <c r="I9308" s="817">
        <v>39900</v>
      </c>
      <c r="J9308" s="817">
        <f t="shared" si="137"/>
        <v>46251681</v>
      </c>
      <c r="K9308" s="815"/>
      <c r="L9308" s="815"/>
    </row>
    <row r="9309" spans="1:12" s="787" customFormat="1">
      <c r="A9309" s="787" t="s">
        <v>2309</v>
      </c>
      <c r="B9309" s="787" t="s">
        <v>2316</v>
      </c>
      <c r="D9309" s="792"/>
      <c r="F9309" s="807" t="s">
        <v>492</v>
      </c>
      <c r="G9309" s="808" t="s">
        <v>50</v>
      </c>
      <c r="H9309" s="809"/>
      <c r="I9309" s="817"/>
      <c r="J9309" s="817"/>
      <c r="K9309" s="815"/>
      <c r="L9309" s="815"/>
    </row>
    <row r="9310" spans="1:12" s="787" customFormat="1">
      <c r="A9310" s="787" t="s">
        <v>2309</v>
      </c>
      <c r="B9310" s="787" t="s">
        <v>2316</v>
      </c>
      <c r="D9310" s="792" t="str">
        <f>'REKAP OFFICIAL'!$A$142</f>
        <v>3.16.3</v>
      </c>
      <c r="F9310" s="807" t="s">
        <v>493</v>
      </c>
      <c r="G9310" s="808" t="s">
        <v>70</v>
      </c>
      <c r="H9310" s="809">
        <v>3</v>
      </c>
      <c r="I9310" s="817">
        <v>142695</v>
      </c>
      <c r="J9310" s="817">
        <f t="shared" si="137"/>
        <v>428085</v>
      </c>
      <c r="K9310" s="815"/>
      <c r="L9310" s="815"/>
    </row>
    <row r="9311" spans="1:12" s="787" customFormat="1">
      <c r="A9311" s="787" t="s">
        <v>2309</v>
      </c>
      <c r="B9311" s="787" t="s">
        <v>2316</v>
      </c>
      <c r="D9311" s="792"/>
      <c r="F9311" s="807" t="s">
        <v>511</v>
      </c>
      <c r="G9311" s="808" t="s">
        <v>50</v>
      </c>
      <c r="H9311" s="809"/>
      <c r="I9311" s="817"/>
      <c r="J9311" s="817"/>
      <c r="K9311" s="815"/>
      <c r="L9311" s="815"/>
    </row>
    <row r="9312" spans="1:12" s="787" customFormat="1">
      <c r="A9312" s="787" t="s">
        <v>2309</v>
      </c>
      <c r="B9312" s="787" t="s">
        <v>2316</v>
      </c>
      <c r="D9312" s="792" t="str">
        <f>'REKAP OFFICIAL'!$A$41</f>
        <v>3.6.4.2</v>
      </c>
      <c r="F9312" s="807" t="s">
        <v>748</v>
      </c>
      <c r="G9312" s="808" t="s">
        <v>75</v>
      </c>
      <c r="H9312" s="809">
        <v>725.42</v>
      </c>
      <c r="I9312" s="817">
        <v>136602.375</v>
      </c>
      <c r="J9312" s="817">
        <f t="shared" si="137"/>
        <v>99094094.872500002</v>
      </c>
      <c r="K9312" s="815"/>
      <c r="L9312" s="815"/>
    </row>
    <row r="9313" spans="1:12" s="787" customFormat="1">
      <c r="A9313" s="787" t="s">
        <v>2309</v>
      </c>
      <c r="B9313" s="787" t="s">
        <v>2316</v>
      </c>
      <c r="D9313" s="792" t="str">
        <f>'REKAP OFFICIAL'!$A$44</f>
        <v>3.7.7</v>
      </c>
      <c r="F9313" s="807" t="s">
        <v>749</v>
      </c>
      <c r="G9313" s="808" t="s">
        <v>75</v>
      </c>
      <c r="H9313" s="809">
        <v>1450.84</v>
      </c>
      <c r="I9313" s="817">
        <v>108213.315</v>
      </c>
      <c r="J9313" s="817">
        <f t="shared" si="137"/>
        <v>157000205.9346</v>
      </c>
      <c r="K9313" s="815"/>
      <c r="L9313" s="815"/>
    </row>
    <row r="9314" spans="1:12" s="787" customFormat="1">
      <c r="A9314" s="787" t="s">
        <v>2309</v>
      </c>
      <c r="B9314" s="787" t="s">
        <v>2316</v>
      </c>
      <c r="D9314" s="792" t="str">
        <f>'REKAP OFFICIAL'!$A$40</f>
        <v>3.6.3.4</v>
      </c>
      <c r="F9314" s="807" t="s">
        <v>2457</v>
      </c>
      <c r="G9314" s="808" t="s">
        <v>75</v>
      </c>
      <c r="H9314" s="809">
        <v>254.72</v>
      </c>
      <c r="I9314" s="817">
        <v>537789</v>
      </c>
      <c r="J9314" s="817">
        <f t="shared" si="137"/>
        <v>136985614.08000001</v>
      </c>
      <c r="K9314" s="815"/>
      <c r="L9314" s="815"/>
    </row>
    <row r="9315" spans="1:12" s="787" customFormat="1">
      <c r="A9315" s="787" t="s">
        <v>2309</v>
      </c>
      <c r="B9315" s="787" t="s">
        <v>2316</v>
      </c>
      <c r="D9315" s="792"/>
      <c r="F9315" s="807" t="s">
        <v>2514</v>
      </c>
      <c r="G9315" s="808" t="s">
        <v>50</v>
      </c>
      <c r="H9315" s="809"/>
      <c r="I9315" s="817"/>
      <c r="J9315" s="817"/>
      <c r="K9315" s="815"/>
      <c r="L9315" s="815"/>
    </row>
    <row r="9316" spans="1:12" s="787" customFormat="1" ht="29">
      <c r="A9316" s="787" t="s">
        <v>2309</v>
      </c>
      <c r="B9316" s="787" t="s">
        <v>2316</v>
      </c>
      <c r="D9316" s="792" t="str">
        <f>'REKAP OFFICIAL'!$A$37</f>
        <v>3.6.1.7</v>
      </c>
      <c r="F9316" s="807" t="s">
        <v>2515</v>
      </c>
      <c r="G9316" s="808" t="s">
        <v>75</v>
      </c>
      <c r="H9316" s="809">
        <v>27.27</v>
      </c>
      <c r="I9316" s="817">
        <v>176265.57920000001</v>
      </c>
      <c r="J9316" s="817">
        <f t="shared" si="137"/>
        <v>4806762.344784</v>
      </c>
      <c r="K9316" s="815"/>
      <c r="L9316" s="815"/>
    </row>
    <row r="9317" spans="1:12" s="787" customFormat="1">
      <c r="A9317" s="787" t="s">
        <v>2309</v>
      </c>
      <c r="B9317" s="787" t="s">
        <v>2316</v>
      </c>
      <c r="D9317" s="792" t="str">
        <f>'REKAP OFFICIAL'!$A$42</f>
        <v>3.7.3</v>
      </c>
      <c r="F9317" s="807" t="s">
        <v>2516</v>
      </c>
      <c r="G9317" s="808" t="s">
        <v>75</v>
      </c>
      <c r="H9317" s="809">
        <v>54.53</v>
      </c>
      <c r="I9317" s="817">
        <v>87331.44</v>
      </c>
      <c r="J9317" s="817">
        <f t="shared" si="137"/>
        <v>4762183.4232000001</v>
      </c>
      <c r="K9317" s="815"/>
      <c r="L9317" s="815"/>
    </row>
    <row r="9318" spans="1:12" s="787" customFormat="1">
      <c r="A9318" s="787" t="s">
        <v>2309</v>
      </c>
      <c r="B9318" s="787" t="s">
        <v>2316</v>
      </c>
      <c r="D9318" s="792" t="s">
        <v>517</v>
      </c>
      <c r="F9318" s="807" t="s">
        <v>2517</v>
      </c>
      <c r="G9318" s="808" t="s">
        <v>75</v>
      </c>
      <c r="H9318" s="809">
        <v>54.53</v>
      </c>
      <c r="I9318" s="817">
        <v>72981.3</v>
      </c>
      <c r="J9318" s="817">
        <f t="shared" si="137"/>
        <v>3979670.2889999999</v>
      </c>
      <c r="K9318" s="815"/>
      <c r="L9318" s="815"/>
    </row>
    <row r="9319" spans="1:12" s="787" customFormat="1">
      <c r="A9319" s="787" t="s">
        <v>2309</v>
      </c>
      <c r="B9319" s="787" t="s">
        <v>2316</v>
      </c>
      <c r="D9319" s="792"/>
      <c r="F9319" s="807" t="s">
        <v>434</v>
      </c>
      <c r="G9319" s="808" t="s">
        <v>50</v>
      </c>
      <c r="H9319" s="809"/>
      <c r="I9319" s="817"/>
      <c r="J9319" s="817"/>
      <c r="K9319" s="815"/>
      <c r="L9319" s="815"/>
    </row>
    <row r="9320" spans="1:12" s="787" customFormat="1">
      <c r="A9320" s="787" t="s">
        <v>2309</v>
      </c>
      <c r="B9320" s="787" t="s">
        <v>2316</v>
      </c>
      <c r="D9320" s="792" t="str">
        <f>'REKAP OFFICIAL'!$A$21</f>
        <v>2.2.1.10.1</v>
      </c>
      <c r="F9320" s="807" t="s">
        <v>435</v>
      </c>
      <c r="G9320" s="808" t="s">
        <v>78</v>
      </c>
      <c r="H9320" s="809">
        <v>60.6</v>
      </c>
      <c r="I9320" s="817">
        <v>107013.9</v>
      </c>
      <c r="J9320" s="817">
        <f t="shared" si="137"/>
        <v>6485042.3399999999</v>
      </c>
      <c r="K9320" s="815"/>
      <c r="L9320" s="815"/>
    </row>
    <row r="9321" spans="1:12" s="787" customFormat="1">
      <c r="A9321" s="787" t="s">
        <v>2309</v>
      </c>
      <c r="B9321" s="787" t="s">
        <v>2316</v>
      </c>
      <c r="D9321" s="792" t="str">
        <f>'REKAP OFFICIAL'!$A$22</f>
        <v>2.2.1.10.2</v>
      </c>
      <c r="F9321" s="807" t="s">
        <v>436</v>
      </c>
      <c r="G9321" s="808" t="s">
        <v>78</v>
      </c>
      <c r="H9321" s="809">
        <v>28.7</v>
      </c>
      <c r="I9321" s="817">
        <v>142902.9</v>
      </c>
      <c r="J9321" s="817">
        <f t="shared" si="137"/>
        <v>4101313.23</v>
      </c>
      <c r="K9321" s="815"/>
      <c r="L9321" s="815"/>
    </row>
    <row r="9322" spans="1:12" s="787" customFormat="1">
      <c r="A9322" s="787" t="s">
        <v>2309</v>
      </c>
      <c r="B9322" s="787" t="s">
        <v>2316</v>
      </c>
      <c r="D9322" s="792"/>
      <c r="F9322" s="807" t="s">
        <v>2518</v>
      </c>
      <c r="G9322" s="808" t="s">
        <v>50</v>
      </c>
      <c r="H9322" s="809"/>
      <c r="I9322" s="817"/>
      <c r="J9322" s="817"/>
      <c r="K9322" s="815"/>
      <c r="L9322" s="815"/>
    </row>
    <row r="9323" spans="1:12" s="787" customFormat="1">
      <c r="A9323" s="787" t="s">
        <v>2309</v>
      </c>
      <c r="B9323" s="787" t="s">
        <v>2316</v>
      </c>
      <c r="D9323" s="792" t="str">
        <f>'REKAP OFFICIAL'!$A$137</f>
        <v>3.15.1</v>
      </c>
      <c r="F9323" s="807" t="s">
        <v>2519</v>
      </c>
      <c r="G9323" s="808" t="s">
        <v>75</v>
      </c>
      <c r="H9323" s="809">
        <v>42</v>
      </c>
      <c r="I9323" s="817">
        <v>3049533.7655601702</v>
      </c>
      <c r="J9323" s="817">
        <f t="shared" si="137"/>
        <v>128080418.15352701</v>
      </c>
      <c r="K9323" s="815"/>
      <c r="L9323" s="815"/>
    </row>
    <row r="9324" spans="1:12" s="787" customFormat="1">
      <c r="A9324" s="787" t="s">
        <v>2309</v>
      </c>
      <c r="B9324" s="787" t="s">
        <v>2316</v>
      </c>
      <c r="D9324" s="792"/>
      <c r="F9324" s="807" t="s">
        <v>2520</v>
      </c>
      <c r="G9324" s="808" t="s">
        <v>50</v>
      </c>
      <c r="H9324" s="809"/>
      <c r="I9324" s="817"/>
      <c r="J9324" s="817"/>
      <c r="K9324" s="815"/>
      <c r="L9324" s="815"/>
    </row>
    <row r="9325" spans="1:12" s="787" customFormat="1">
      <c r="A9325" s="787" t="s">
        <v>2309</v>
      </c>
      <c r="B9325" s="787" t="s">
        <v>2316</v>
      </c>
      <c r="D9325" s="792"/>
      <c r="F9325" s="807" t="s">
        <v>2520</v>
      </c>
      <c r="G9325" s="808" t="s">
        <v>50</v>
      </c>
      <c r="H9325" s="809"/>
      <c r="I9325" s="817"/>
      <c r="J9325" s="817"/>
      <c r="K9325" s="815"/>
      <c r="L9325" s="815"/>
    </row>
    <row r="9326" spans="1:12" s="787" customFormat="1" ht="29">
      <c r="A9326" s="787" t="s">
        <v>2309</v>
      </c>
      <c r="B9326" s="787" t="s">
        <v>2316</v>
      </c>
      <c r="D9326" s="792" t="str">
        <f>'REKAP OFFICIAL'!$A$36</f>
        <v>3.5.3.1</v>
      </c>
      <c r="F9326" s="807" t="s">
        <v>441</v>
      </c>
      <c r="G9326" s="808" t="s">
        <v>75</v>
      </c>
      <c r="H9326" s="809">
        <v>733.34</v>
      </c>
      <c r="I9326" s="817">
        <v>198753.8805</v>
      </c>
      <c r="J9326" s="817">
        <f t="shared" si="137"/>
        <v>145754170.72587001</v>
      </c>
      <c r="K9326" s="815"/>
      <c r="L9326" s="815"/>
    </row>
    <row r="9327" spans="1:12" s="787" customFormat="1">
      <c r="A9327" s="787" t="s">
        <v>2309</v>
      </c>
      <c r="B9327" s="787" t="s">
        <v>2316</v>
      </c>
      <c r="D9327" s="792" t="str">
        <f>'REKAP OFFICIAL'!$A$34</f>
        <v>3.5.2.1</v>
      </c>
      <c r="F9327" s="807" t="s">
        <v>442</v>
      </c>
      <c r="G9327" s="808" t="s">
        <v>75</v>
      </c>
      <c r="H9327" s="809">
        <v>733.34</v>
      </c>
      <c r="I9327" s="817">
        <v>170000</v>
      </c>
      <c r="J9327" s="817">
        <f t="shared" si="137"/>
        <v>124667800</v>
      </c>
      <c r="K9327" s="815"/>
      <c r="L9327" s="815"/>
    </row>
    <row r="9328" spans="1:12" s="787" customFormat="1">
      <c r="A9328" s="787" t="s">
        <v>2309</v>
      </c>
      <c r="B9328" s="787" t="s">
        <v>2316</v>
      </c>
      <c r="D9328" s="792"/>
      <c r="F9328" s="807" t="s">
        <v>443</v>
      </c>
      <c r="G9328" s="808" t="s">
        <v>50</v>
      </c>
      <c r="H9328" s="809"/>
      <c r="I9328" s="817"/>
      <c r="J9328" s="817"/>
      <c r="K9328" s="815"/>
      <c r="L9328" s="815"/>
    </row>
    <row r="9329" spans="1:12" s="787" customFormat="1" ht="29">
      <c r="A9329" s="787" t="s">
        <v>2309</v>
      </c>
      <c r="B9329" s="787" t="s">
        <v>2316</v>
      </c>
      <c r="D9329" s="792" t="str">
        <f>'REKAP OFFICIAL'!$A$36</f>
        <v>3.5.3.1</v>
      </c>
      <c r="F9329" s="807" t="s">
        <v>441</v>
      </c>
      <c r="G9329" s="808" t="s">
        <v>75</v>
      </c>
      <c r="H9329" s="809">
        <v>157.30000000000001</v>
      </c>
      <c r="I9329" s="817">
        <v>198753.8805</v>
      </c>
      <c r="J9329" s="817">
        <f t="shared" si="137"/>
        <v>31263985.402649999</v>
      </c>
      <c r="K9329" s="815"/>
      <c r="L9329" s="815"/>
    </row>
    <row r="9330" spans="1:12" s="787" customFormat="1">
      <c r="A9330" s="787" t="s">
        <v>2309</v>
      </c>
      <c r="B9330" s="787" t="s">
        <v>2316</v>
      </c>
      <c r="D9330" s="792" t="str">
        <f>'REKAP OFFICIAL'!$A$34</f>
        <v>3.5.2.1</v>
      </c>
      <c r="F9330" s="807" t="s">
        <v>442</v>
      </c>
      <c r="G9330" s="808" t="s">
        <v>75</v>
      </c>
      <c r="H9330" s="809">
        <v>157.30000000000001</v>
      </c>
      <c r="I9330" s="817">
        <v>170000</v>
      </c>
      <c r="J9330" s="817">
        <f t="shared" si="137"/>
        <v>26741000</v>
      </c>
      <c r="K9330" s="815"/>
      <c r="L9330" s="815"/>
    </row>
    <row r="9331" spans="1:12" s="787" customFormat="1">
      <c r="A9331" s="787" t="s">
        <v>2309</v>
      </c>
      <c r="B9331" s="787" t="s">
        <v>2316</v>
      </c>
      <c r="D9331" s="792"/>
      <c r="F9331" s="807" t="s">
        <v>2521</v>
      </c>
      <c r="G9331" s="808" t="s">
        <v>50</v>
      </c>
      <c r="H9331" s="809"/>
      <c r="I9331" s="817"/>
      <c r="J9331" s="817"/>
      <c r="K9331" s="815"/>
      <c r="L9331" s="815"/>
    </row>
    <row r="9332" spans="1:12" s="787" customFormat="1">
      <c r="A9332" s="787" t="s">
        <v>2309</v>
      </c>
      <c r="B9332" s="787" t="s">
        <v>2316</v>
      </c>
      <c r="D9332" s="792"/>
      <c r="F9332" s="807" t="s">
        <v>2522</v>
      </c>
      <c r="G9332" s="808" t="s">
        <v>50</v>
      </c>
      <c r="H9332" s="809"/>
      <c r="I9332" s="817"/>
      <c r="J9332" s="817"/>
      <c r="K9332" s="815"/>
      <c r="L9332" s="815"/>
    </row>
    <row r="9333" spans="1:12" s="787" customFormat="1" ht="29">
      <c r="A9333" s="787" t="s">
        <v>2309</v>
      </c>
      <c r="B9333" s="787" t="s">
        <v>2316</v>
      </c>
      <c r="D9333" s="792" t="str">
        <f>'REKAP OFFICIAL'!$A$51</f>
        <v>3.9.4.3</v>
      </c>
      <c r="F9333" s="807" t="s">
        <v>448</v>
      </c>
      <c r="G9333" s="808" t="s">
        <v>75</v>
      </c>
      <c r="H9333" s="809">
        <v>976.94</v>
      </c>
      <c r="I9333" s="817">
        <v>286593.3</v>
      </c>
      <c r="J9333" s="817">
        <f t="shared" si="137"/>
        <v>279984458.50199997</v>
      </c>
      <c r="K9333" s="815"/>
      <c r="L9333" s="815"/>
    </row>
    <row r="9334" spans="1:12" s="787" customFormat="1" ht="29">
      <c r="A9334" s="787" t="s">
        <v>2309</v>
      </c>
      <c r="B9334" s="787" t="s">
        <v>2316</v>
      </c>
      <c r="D9334" s="792" t="str">
        <f>'REKAP OFFICIAL'!$A$53</f>
        <v>3.9.4.9</v>
      </c>
      <c r="F9334" s="807" t="s">
        <v>450</v>
      </c>
      <c r="G9334" s="808" t="s">
        <v>75</v>
      </c>
      <c r="H9334" s="809">
        <v>151.28</v>
      </c>
      <c r="I9334" s="817">
        <v>264267.04499999998</v>
      </c>
      <c r="J9334" s="817">
        <f t="shared" si="137"/>
        <v>39978318.567599997</v>
      </c>
      <c r="K9334" s="815"/>
      <c r="L9334" s="815"/>
    </row>
    <row r="9335" spans="1:12" s="787" customFormat="1">
      <c r="A9335" s="787" t="s">
        <v>2309</v>
      </c>
      <c r="B9335" s="787" t="s">
        <v>2316</v>
      </c>
      <c r="D9335" s="792" t="str">
        <f>'REKAP OFFICIAL'!$A$89</f>
        <v>3.9.5.6</v>
      </c>
      <c r="F9335" s="807" t="s">
        <v>2523</v>
      </c>
      <c r="G9335" s="808" t="s">
        <v>75</v>
      </c>
      <c r="H9335" s="809">
        <v>299.98</v>
      </c>
      <c r="I9335" s="817">
        <v>40924.485000000001</v>
      </c>
      <c r="J9335" s="817">
        <f t="shared" si="137"/>
        <v>12276527.010299999</v>
      </c>
      <c r="K9335" s="815"/>
      <c r="L9335" s="815"/>
    </row>
    <row r="9336" spans="1:12" s="787" customFormat="1">
      <c r="A9336" s="787" t="s">
        <v>2309</v>
      </c>
      <c r="B9336" s="787" t="s">
        <v>2316</v>
      </c>
      <c r="D9336" s="792"/>
      <c r="F9336" s="807" t="s">
        <v>2524</v>
      </c>
      <c r="G9336" s="808" t="s">
        <v>50</v>
      </c>
      <c r="H9336" s="809"/>
      <c r="I9336" s="817"/>
      <c r="J9336" s="817"/>
      <c r="K9336" s="815"/>
      <c r="L9336" s="815"/>
    </row>
    <row r="9337" spans="1:12" s="787" customFormat="1">
      <c r="A9337" s="787" t="s">
        <v>2309</v>
      </c>
      <c r="B9337" s="787" t="s">
        <v>2316</v>
      </c>
      <c r="D9337" s="792"/>
      <c r="F9337" s="807" t="s">
        <v>505</v>
      </c>
      <c r="G9337" s="808" t="s">
        <v>50</v>
      </c>
      <c r="H9337" s="809"/>
      <c r="I9337" s="817"/>
      <c r="J9337" s="817"/>
      <c r="K9337" s="815"/>
      <c r="L9337" s="815"/>
    </row>
    <row r="9338" spans="1:12" s="787" customFormat="1">
      <c r="A9338" s="787" t="s">
        <v>2309</v>
      </c>
      <c r="B9338" s="787" t="s">
        <v>2316</v>
      </c>
      <c r="D9338" s="792" t="str">
        <f>'REKAP OFFICIAL'!$A$143</f>
        <v>3.1.3.7. Mod</v>
      </c>
      <c r="F9338" s="807" t="s">
        <v>460</v>
      </c>
      <c r="G9338" s="808" t="s">
        <v>75</v>
      </c>
      <c r="H9338" s="809">
        <v>1132.8800000000001</v>
      </c>
      <c r="I9338" s="817">
        <v>289275</v>
      </c>
      <c r="J9338" s="817">
        <f t="shared" si="137"/>
        <v>327713862</v>
      </c>
      <c r="K9338" s="815"/>
      <c r="L9338" s="815"/>
    </row>
    <row r="9339" spans="1:12" s="787" customFormat="1">
      <c r="A9339" s="787" t="s">
        <v>2309</v>
      </c>
      <c r="B9339" s="787" t="s">
        <v>2316</v>
      </c>
      <c r="D9339" s="792" t="s">
        <v>2346</v>
      </c>
      <c r="F9339" s="807" t="s">
        <v>2525</v>
      </c>
      <c r="G9339" s="808" t="s">
        <v>78</v>
      </c>
      <c r="H9339" s="809">
        <v>101.76</v>
      </c>
      <c r="I9339" s="817">
        <v>204487.5</v>
      </c>
      <c r="J9339" s="817">
        <f t="shared" si="137"/>
        <v>20808648</v>
      </c>
      <c r="K9339" s="815"/>
      <c r="L9339" s="815"/>
    </row>
    <row r="9340" spans="1:12" s="787" customFormat="1">
      <c r="A9340" s="787" t="s">
        <v>2309</v>
      </c>
      <c r="B9340" s="787" t="s">
        <v>2316</v>
      </c>
      <c r="D9340" s="792" t="s">
        <v>528</v>
      </c>
      <c r="F9340" s="807" t="s">
        <v>2526</v>
      </c>
      <c r="G9340" s="808" t="s">
        <v>78</v>
      </c>
      <c r="H9340" s="809">
        <v>228.8</v>
      </c>
      <c r="I9340" s="817">
        <v>152617.5</v>
      </c>
      <c r="J9340" s="817">
        <f t="shared" si="137"/>
        <v>34918884</v>
      </c>
      <c r="K9340" s="815"/>
      <c r="L9340" s="815"/>
    </row>
    <row r="9341" spans="1:12" s="787" customFormat="1">
      <c r="A9341" s="787" t="s">
        <v>2309</v>
      </c>
      <c r="B9341" s="787" t="s">
        <v>2316</v>
      </c>
      <c r="D9341" s="792" t="str">
        <f>'REKAP OFFICIAL'!$A$32</f>
        <v>3.3.1</v>
      </c>
      <c r="F9341" s="807" t="s">
        <v>2527</v>
      </c>
      <c r="G9341" s="808" t="s">
        <v>78</v>
      </c>
      <c r="H9341" s="809">
        <v>111.32</v>
      </c>
      <c r="I9341" s="817">
        <v>300000</v>
      </c>
      <c r="J9341" s="817">
        <f t="shared" si="137"/>
        <v>33396000</v>
      </c>
      <c r="K9341" s="815"/>
      <c r="L9341" s="815"/>
    </row>
    <row r="9342" spans="1:12" s="787" customFormat="1">
      <c r="A9342" s="787" t="s">
        <v>2309</v>
      </c>
      <c r="B9342" s="787" t="s">
        <v>2316</v>
      </c>
      <c r="D9342" s="792"/>
      <c r="F9342" s="807" t="s">
        <v>2528</v>
      </c>
      <c r="G9342" s="808" t="s">
        <v>50</v>
      </c>
      <c r="H9342" s="809"/>
      <c r="I9342" s="817"/>
      <c r="J9342" s="817"/>
      <c r="K9342" s="815"/>
      <c r="L9342" s="815"/>
    </row>
    <row r="9343" spans="1:12" s="787" customFormat="1">
      <c r="A9343" s="787" t="s">
        <v>2309</v>
      </c>
      <c r="B9343" s="787" t="s">
        <v>2316</v>
      </c>
      <c r="D9343" s="792"/>
      <c r="F9343" s="807" t="s">
        <v>2529</v>
      </c>
      <c r="G9343" s="808" t="s">
        <v>50</v>
      </c>
      <c r="H9343" s="809"/>
      <c r="I9343" s="817"/>
      <c r="J9343" s="817"/>
      <c r="K9343" s="815"/>
      <c r="L9343" s="815"/>
    </row>
    <row r="9344" spans="1:12" s="787" customFormat="1">
      <c r="A9344" s="787" t="s">
        <v>2309</v>
      </c>
      <c r="B9344" s="787" t="s">
        <v>2316</v>
      </c>
      <c r="D9344" s="792" t="str">
        <f>'REKAP OFFICIAL'!$A$48</f>
        <v>3.8.10.2</v>
      </c>
      <c r="F9344" s="807" t="s">
        <v>750</v>
      </c>
      <c r="G9344" s="808" t="s">
        <v>75</v>
      </c>
      <c r="H9344" s="809">
        <v>379.83</v>
      </c>
      <c r="I9344" s="817">
        <v>62000</v>
      </c>
      <c r="J9344" s="817">
        <f t="shared" si="137"/>
        <v>23549460</v>
      </c>
      <c r="K9344" s="815"/>
      <c r="L9344" s="815"/>
    </row>
    <row r="9345" spans="1:12" s="787" customFormat="1">
      <c r="A9345" s="787" t="s">
        <v>2309</v>
      </c>
      <c r="B9345" s="787" t="s">
        <v>2316</v>
      </c>
      <c r="D9345" s="792" t="str">
        <f>'REKAP OFFICIAL'!$A$49</f>
        <v>3.8.20.1</v>
      </c>
      <c r="F9345" s="807" t="s">
        <v>2437</v>
      </c>
      <c r="G9345" s="808" t="s">
        <v>75</v>
      </c>
      <c r="H9345" s="809">
        <v>1071.02</v>
      </c>
      <c r="I9345" s="817">
        <v>38500</v>
      </c>
      <c r="J9345" s="817">
        <f t="shared" si="137"/>
        <v>41234270</v>
      </c>
      <c r="K9345" s="815"/>
      <c r="L9345" s="815"/>
    </row>
    <row r="9346" spans="1:12" s="787" customFormat="1">
      <c r="A9346" s="787" t="s">
        <v>2309</v>
      </c>
      <c r="B9346" s="787" t="s">
        <v>2316</v>
      </c>
      <c r="D9346" s="792"/>
      <c r="F9346" s="807" t="s">
        <v>2530</v>
      </c>
      <c r="G9346" s="808" t="s">
        <v>50</v>
      </c>
      <c r="H9346" s="809"/>
      <c r="I9346" s="817"/>
      <c r="J9346" s="817"/>
      <c r="K9346" s="815"/>
      <c r="L9346" s="815"/>
    </row>
    <row r="9347" spans="1:12" s="787" customFormat="1">
      <c r="A9347" s="787" t="s">
        <v>2309</v>
      </c>
      <c r="B9347" s="787" t="s">
        <v>2316</v>
      </c>
      <c r="D9347" s="792"/>
      <c r="F9347" s="807" t="s">
        <v>470</v>
      </c>
      <c r="G9347" s="808" t="s">
        <v>50</v>
      </c>
      <c r="H9347" s="809"/>
      <c r="I9347" s="817"/>
      <c r="J9347" s="817"/>
      <c r="K9347" s="815"/>
      <c r="L9347" s="815"/>
    </row>
    <row r="9348" spans="1:12" s="787" customFormat="1">
      <c r="A9348" s="787" t="s">
        <v>2309</v>
      </c>
      <c r="B9348" s="787" t="s">
        <v>2316</v>
      </c>
      <c r="D9348" s="792" t="str">
        <f>'REKAP OFFICIAL'!$A$228</f>
        <v>PJ-63</v>
      </c>
      <c r="F9348" s="807" t="s">
        <v>471</v>
      </c>
      <c r="G9348" s="808" t="s">
        <v>139</v>
      </c>
      <c r="H9348" s="809">
        <v>2</v>
      </c>
      <c r="I9348" s="817">
        <v>3049533.7655601702</v>
      </c>
      <c r="J9348" s="817">
        <f t="shared" si="137"/>
        <v>6099067.5311203403</v>
      </c>
      <c r="K9348" s="815"/>
      <c r="L9348" s="815"/>
    </row>
    <row r="9349" spans="1:12" s="787" customFormat="1">
      <c r="A9349" s="787" t="s">
        <v>2309</v>
      </c>
      <c r="B9349" s="787" t="s">
        <v>2316</v>
      </c>
      <c r="D9349" s="792" t="str">
        <f>'REKAP OFFICIAL'!$A$229</f>
        <v>PJ-64</v>
      </c>
      <c r="F9349" s="807" t="s">
        <v>2531</v>
      </c>
      <c r="G9349" s="808" t="s">
        <v>139</v>
      </c>
      <c r="H9349" s="809">
        <v>2</v>
      </c>
      <c r="I9349" s="817">
        <v>3049533.7655601702</v>
      </c>
      <c r="J9349" s="817">
        <f t="shared" si="137"/>
        <v>6099067.5311203403</v>
      </c>
      <c r="K9349" s="815"/>
      <c r="L9349" s="815"/>
    </row>
    <row r="9350" spans="1:12" s="787" customFormat="1">
      <c r="A9350" s="787" t="s">
        <v>2309</v>
      </c>
      <c r="B9350" s="787" t="s">
        <v>2316</v>
      </c>
      <c r="D9350" s="792" t="str">
        <f>'REKAP OFFICIAL'!$A$230</f>
        <v>PJ-65</v>
      </c>
      <c r="F9350" s="807" t="s">
        <v>472</v>
      </c>
      <c r="G9350" s="808" t="s">
        <v>139</v>
      </c>
      <c r="H9350" s="809">
        <v>2</v>
      </c>
      <c r="I9350" s="817">
        <v>3049533.7655601702</v>
      </c>
      <c r="J9350" s="817">
        <f t="shared" si="137"/>
        <v>6099067.5311203403</v>
      </c>
      <c r="K9350" s="815"/>
      <c r="L9350" s="815"/>
    </row>
    <row r="9351" spans="1:12" s="787" customFormat="1">
      <c r="A9351" s="787" t="s">
        <v>2309</v>
      </c>
      <c r="B9351" s="787" t="s">
        <v>2316</v>
      </c>
      <c r="D9351" s="792" t="str">
        <f>'REKAP OFFICIAL'!$A$231</f>
        <v>PJ-66</v>
      </c>
      <c r="F9351" s="807" t="s">
        <v>473</v>
      </c>
      <c r="G9351" s="808" t="s">
        <v>139</v>
      </c>
      <c r="H9351" s="809">
        <v>6</v>
      </c>
      <c r="I9351" s="817">
        <v>3049533.7655601702</v>
      </c>
      <c r="J9351" s="817">
        <f t="shared" si="137"/>
        <v>18297202.593361001</v>
      </c>
      <c r="K9351" s="815"/>
      <c r="L9351" s="815"/>
    </row>
    <row r="9352" spans="1:12" s="787" customFormat="1">
      <c r="A9352" s="787" t="s">
        <v>2309</v>
      </c>
      <c r="B9352" s="787" t="s">
        <v>2316</v>
      </c>
      <c r="D9352" s="792"/>
      <c r="F9352" s="807" t="s">
        <v>2532</v>
      </c>
      <c r="G9352" s="808" t="s">
        <v>50</v>
      </c>
      <c r="H9352" s="809"/>
      <c r="I9352" s="817"/>
      <c r="J9352" s="817"/>
      <c r="K9352" s="815"/>
      <c r="L9352" s="815"/>
    </row>
    <row r="9353" spans="1:12" s="787" customFormat="1">
      <c r="A9353" s="787" t="s">
        <v>2309</v>
      </c>
      <c r="B9353" s="787" t="s">
        <v>2316</v>
      </c>
      <c r="D9353" s="792"/>
      <c r="F9353" s="807" t="s">
        <v>2447</v>
      </c>
      <c r="G9353" s="808" t="s">
        <v>50</v>
      </c>
      <c r="H9353" s="809"/>
      <c r="I9353" s="817"/>
      <c r="J9353" s="817"/>
      <c r="K9353" s="815"/>
      <c r="L9353" s="815"/>
    </row>
    <row r="9354" spans="1:12" s="787" customFormat="1">
      <c r="A9354" s="787" t="s">
        <v>2309</v>
      </c>
      <c r="B9354" s="787" t="s">
        <v>2316</v>
      </c>
      <c r="D9354" s="792" t="str">
        <f>'REKAP OFFICIAL'!$A$63</f>
        <v>3.18.6.1</v>
      </c>
      <c r="F9354" s="807" t="s">
        <v>2448</v>
      </c>
      <c r="G9354" s="808" t="s">
        <v>70</v>
      </c>
      <c r="H9354" s="809">
        <v>20</v>
      </c>
      <c r="I9354" s="817">
        <v>449431.5</v>
      </c>
      <c r="J9354" s="817">
        <f t="shared" ref="J9354:J9416" si="138">H9354*I9354</f>
        <v>8988630</v>
      </c>
      <c r="K9354" s="815"/>
      <c r="L9354" s="815"/>
    </row>
    <row r="9355" spans="1:12" s="787" customFormat="1">
      <c r="A9355" s="787" t="s">
        <v>2309</v>
      </c>
      <c r="B9355" s="787" t="s">
        <v>2316</v>
      </c>
      <c r="D9355" s="792" t="str">
        <f>'REKAP OFFICIAL'!$A$65</f>
        <v>3.18.6.2.1b</v>
      </c>
      <c r="F9355" s="807" t="s">
        <v>2533</v>
      </c>
      <c r="G9355" s="808" t="s">
        <v>70</v>
      </c>
      <c r="H9355" s="809">
        <v>76</v>
      </c>
      <c r="I9355" s="817">
        <v>885883.95</v>
      </c>
      <c r="J9355" s="817">
        <f t="shared" si="138"/>
        <v>67327180.200000003</v>
      </c>
      <c r="K9355" s="815"/>
      <c r="L9355" s="815"/>
    </row>
    <row r="9356" spans="1:12" s="787" customFormat="1">
      <c r="A9356" s="787" t="s">
        <v>2309</v>
      </c>
      <c r="B9356" s="787" t="s">
        <v>2316</v>
      </c>
      <c r="D9356" s="792" t="s">
        <v>347</v>
      </c>
      <c r="F9356" s="807" t="s">
        <v>2451</v>
      </c>
      <c r="G9356" s="808" t="s">
        <v>70</v>
      </c>
      <c r="H9356" s="809">
        <v>6</v>
      </c>
      <c r="I9356" s="817">
        <v>2073046.5</v>
      </c>
      <c r="J9356" s="817">
        <f t="shared" si="138"/>
        <v>12438279</v>
      </c>
      <c r="K9356" s="815"/>
      <c r="L9356" s="815"/>
    </row>
    <row r="9357" spans="1:12" s="787" customFormat="1">
      <c r="A9357" s="787" t="s">
        <v>2309</v>
      </c>
      <c r="B9357" s="787" t="s">
        <v>2316</v>
      </c>
      <c r="D9357" s="792"/>
      <c r="F9357" s="807" t="s">
        <v>489</v>
      </c>
      <c r="G9357" s="808" t="s">
        <v>50</v>
      </c>
      <c r="H9357" s="809"/>
      <c r="I9357" s="817"/>
      <c r="J9357" s="817"/>
      <c r="K9357" s="815"/>
      <c r="L9357" s="815"/>
    </row>
    <row r="9358" spans="1:12" s="787" customFormat="1">
      <c r="A9358" s="787" t="s">
        <v>2309</v>
      </c>
      <c r="B9358" s="787" t="s">
        <v>2316</v>
      </c>
      <c r="D9358" s="792" t="str">
        <f>'REKAP OFFICIAL'!$A$144</f>
        <v>[Mod]-01</v>
      </c>
      <c r="F9358" s="807" t="s">
        <v>489</v>
      </c>
      <c r="G9358" s="808" t="s">
        <v>75</v>
      </c>
      <c r="H9358" s="809">
        <v>1159.19</v>
      </c>
      <c r="I9358" s="817">
        <v>39900</v>
      </c>
      <c r="J9358" s="817">
        <f t="shared" si="138"/>
        <v>46251681</v>
      </c>
      <c r="K9358" s="815"/>
      <c r="L9358" s="815"/>
    </row>
    <row r="9359" spans="1:12" s="787" customFormat="1">
      <c r="A9359" s="787" t="s">
        <v>2309</v>
      </c>
      <c r="B9359" s="787" t="s">
        <v>2316</v>
      </c>
      <c r="D9359" s="792"/>
      <c r="F9359" s="807" t="s">
        <v>492</v>
      </c>
      <c r="G9359" s="808" t="s">
        <v>50</v>
      </c>
      <c r="H9359" s="809"/>
      <c r="I9359" s="817"/>
      <c r="J9359" s="817"/>
      <c r="K9359" s="815"/>
      <c r="L9359" s="815"/>
    </row>
    <row r="9360" spans="1:12" s="787" customFormat="1">
      <c r="A9360" s="787" t="s">
        <v>2309</v>
      </c>
      <c r="B9360" s="787" t="s">
        <v>2316</v>
      </c>
      <c r="D9360" s="792" t="str">
        <f>'REKAP OFFICIAL'!$A$142</f>
        <v>3.16.3</v>
      </c>
      <c r="F9360" s="807" t="s">
        <v>493</v>
      </c>
      <c r="G9360" s="808" t="s">
        <v>70</v>
      </c>
      <c r="H9360" s="809">
        <v>12</v>
      </c>
      <c r="I9360" s="817">
        <v>142695</v>
      </c>
      <c r="J9360" s="817">
        <f t="shared" si="138"/>
        <v>1712340</v>
      </c>
      <c r="K9360" s="815"/>
      <c r="L9360" s="815"/>
    </row>
    <row r="9361" spans="1:12" s="787" customFormat="1" ht="29">
      <c r="A9361" s="787" t="s">
        <v>2309</v>
      </c>
      <c r="B9361" s="787" t="s">
        <v>2316</v>
      </c>
      <c r="D9361" s="792" t="str">
        <f>'REKAP OFFICIAL'!$A$41</f>
        <v>3.6.4.2</v>
      </c>
      <c r="F9361" s="807" t="s">
        <v>430</v>
      </c>
      <c r="G9361" s="808" t="s">
        <v>75</v>
      </c>
      <c r="H9361" s="809">
        <v>661.98</v>
      </c>
      <c r="I9361" s="817">
        <v>136602.375</v>
      </c>
      <c r="J9361" s="817">
        <f t="shared" si="138"/>
        <v>90428040.202500001</v>
      </c>
      <c r="K9361" s="815"/>
      <c r="L9361" s="815"/>
    </row>
    <row r="9362" spans="1:12" s="787" customFormat="1" ht="29">
      <c r="A9362" s="787" t="s">
        <v>2309</v>
      </c>
      <c r="B9362" s="787" t="s">
        <v>2316</v>
      </c>
      <c r="D9362" s="792" t="str">
        <f>'REKAP OFFICIAL'!$A$44</f>
        <v>3.7.7</v>
      </c>
      <c r="F9362" s="807" t="s">
        <v>431</v>
      </c>
      <c r="G9362" s="808" t="s">
        <v>75</v>
      </c>
      <c r="H9362" s="809">
        <v>661.98</v>
      </c>
      <c r="I9362" s="817">
        <v>108213.315</v>
      </c>
      <c r="J9362" s="817">
        <f t="shared" si="138"/>
        <v>71635050.263699993</v>
      </c>
      <c r="K9362" s="815"/>
      <c r="L9362" s="815"/>
    </row>
    <row r="9363" spans="1:12" s="787" customFormat="1">
      <c r="A9363" s="787" t="s">
        <v>2309</v>
      </c>
      <c r="B9363" s="787" t="s">
        <v>2316</v>
      </c>
      <c r="D9363" s="792"/>
      <c r="F9363" s="807" t="s">
        <v>434</v>
      </c>
      <c r="G9363" s="808" t="s">
        <v>50</v>
      </c>
      <c r="H9363" s="809"/>
      <c r="I9363" s="817"/>
      <c r="J9363" s="817"/>
      <c r="K9363" s="815"/>
      <c r="L9363" s="815"/>
    </row>
    <row r="9364" spans="1:12" s="787" customFormat="1">
      <c r="A9364" s="787" t="s">
        <v>2309</v>
      </c>
      <c r="B9364" s="787" t="s">
        <v>2316</v>
      </c>
      <c r="D9364" s="792" t="str">
        <f>'REKAP OFFICIAL'!$A$21</f>
        <v>2.2.1.10.1</v>
      </c>
      <c r="F9364" s="807" t="s">
        <v>435</v>
      </c>
      <c r="G9364" s="808" t="s">
        <v>78</v>
      </c>
      <c r="H9364" s="809">
        <v>202.8</v>
      </c>
      <c r="I9364" s="817">
        <v>107013.9</v>
      </c>
      <c r="J9364" s="817">
        <f t="shared" si="138"/>
        <v>21702418.920000002</v>
      </c>
      <c r="K9364" s="815"/>
      <c r="L9364" s="815"/>
    </row>
    <row r="9365" spans="1:12" s="787" customFormat="1">
      <c r="A9365" s="787" t="s">
        <v>2309</v>
      </c>
      <c r="B9365" s="787" t="s">
        <v>2316</v>
      </c>
      <c r="D9365" s="792" t="str">
        <f>'REKAP OFFICIAL'!$A$22</f>
        <v>2.2.1.10.2</v>
      </c>
      <c r="F9365" s="807" t="s">
        <v>436</v>
      </c>
      <c r="G9365" s="808" t="s">
        <v>78</v>
      </c>
      <c r="H9365" s="809">
        <v>100.71</v>
      </c>
      <c r="I9365" s="817">
        <v>142902.9</v>
      </c>
      <c r="J9365" s="817">
        <f t="shared" si="138"/>
        <v>14391751.059</v>
      </c>
      <c r="K9365" s="815"/>
      <c r="L9365" s="815"/>
    </row>
    <row r="9366" spans="1:12" s="787" customFormat="1">
      <c r="A9366" s="787" t="s">
        <v>2309</v>
      </c>
      <c r="B9366" s="787" t="s">
        <v>2316</v>
      </c>
      <c r="D9366" s="792"/>
      <c r="F9366" s="807" t="s">
        <v>541</v>
      </c>
      <c r="G9366" s="808" t="s">
        <v>50</v>
      </c>
      <c r="H9366" s="809"/>
      <c r="I9366" s="817"/>
      <c r="J9366" s="817"/>
      <c r="K9366" s="815"/>
      <c r="L9366" s="815"/>
    </row>
    <row r="9367" spans="1:12" s="787" customFormat="1">
      <c r="A9367" s="787" t="s">
        <v>2309</v>
      </c>
      <c r="B9367" s="787" t="s">
        <v>2316</v>
      </c>
      <c r="D9367" s="792"/>
      <c r="F9367" s="807" t="s">
        <v>542</v>
      </c>
      <c r="G9367" s="808" t="s">
        <v>50</v>
      </c>
      <c r="H9367" s="809"/>
      <c r="I9367" s="817"/>
      <c r="J9367" s="817"/>
      <c r="K9367" s="815"/>
      <c r="L9367" s="815"/>
    </row>
    <row r="9368" spans="1:12" s="787" customFormat="1" ht="29">
      <c r="A9368" s="787" t="s">
        <v>2309</v>
      </c>
      <c r="B9368" s="787" t="s">
        <v>2316</v>
      </c>
      <c r="D9368" s="792" t="str">
        <f>'REKAP OFFICIAL'!$A$36</f>
        <v>3.5.3.1</v>
      </c>
      <c r="F9368" s="807" t="s">
        <v>441</v>
      </c>
      <c r="G9368" s="808" t="s">
        <v>75</v>
      </c>
      <c r="H9368" s="809">
        <v>2627.36</v>
      </c>
      <c r="I9368" s="817">
        <v>198753.8805</v>
      </c>
      <c r="J9368" s="817">
        <f t="shared" si="138"/>
        <v>522197995.47048002</v>
      </c>
      <c r="K9368" s="815"/>
      <c r="L9368" s="815"/>
    </row>
    <row r="9369" spans="1:12" s="787" customFormat="1">
      <c r="A9369" s="787" t="s">
        <v>2309</v>
      </c>
      <c r="B9369" s="787" t="s">
        <v>2316</v>
      </c>
      <c r="D9369" s="792" t="str">
        <f>'REKAP OFFICIAL'!$A$34</f>
        <v>3.5.2.1</v>
      </c>
      <c r="F9369" s="807" t="s">
        <v>442</v>
      </c>
      <c r="G9369" s="808" t="s">
        <v>75</v>
      </c>
      <c r="H9369" s="809">
        <v>2627.36</v>
      </c>
      <c r="I9369" s="817">
        <v>170000</v>
      </c>
      <c r="J9369" s="817">
        <f t="shared" si="138"/>
        <v>446651200</v>
      </c>
      <c r="K9369" s="815"/>
      <c r="L9369" s="815"/>
    </row>
    <row r="9370" spans="1:12" s="787" customFormat="1">
      <c r="A9370" s="787" t="s">
        <v>2309</v>
      </c>
      <c r="B9370" s="787" t="s">
        <v>2316</v>
      </c>
      <c r="D9370" s="792"/>
      <c r="F9370" s="807" t="s">
        <v>443</v>
      </c>
      <c r="G9370" s="808" t="s">
        <v>50</v>
      </c>
      <c r="H9370" s="809"/>
      <c r="I9370" s="817"/>
      <c r="J9370" s="817"/>
      <c r="K9370" s="815"/>
      <c r="L9370" s="815"/>
    </row>
    <row r="9371" spans="1:12" s="787" customFormat="1" ht="29">
      <c r="A9371" s="787" t="s">
        <v>2309</v>
      </c>
      <c r="B9371" s="787" t="s">
        <v>2316</v>
      </c>
      <c r="D9371" s="792" t="str">
        <f>'REKAP OFFICIAL'!$A$36</f>
        <v>3.5.3.1</v>
      </c>
      <c r="F9371" s="807" t="s">
        <v>441</v>
      </c>
      <c r="G9371" s="808" t="s">
        <v>75</v>
      </c>
      <c r="H9371" s="809">
        <v>302.39999999999998</v>
      </c>
      <c r="I9371" s="817">
        <v>198753.8805</v>
      </c>
      <c r="J9371" s="817">
        <f t="shared" si="138"/>
        <v>60103173.463200003</v>
      </c>
      <c r="K9371" s="815"/>
      <c r="L9371" s="815"/>
    </row>
    <row r="9372" spans="1:12" s="787" customFormat="1">
      <c r="A9372" s="787" t="s">
        <v>2309</v>
      </c>
      <c r="B9372" s="787" t="s">
        <v>2316</v>
      </c>
      <c r="D9372" s="792" t="str">
        <f>'REKAP OFFICIAL'!$A$34</f>
        <v>3.5.2.1</v>
      </c>
      <c r="F9372" s="807" t="s">
        <v>442</v>
      </c>
      <c r="G9372" s="808" t="s">
        <v>75</v>
      </c>
      <c r="H9372" s="809">
        <v>302.39999999999998</v>
      </c>
      <c r="I9372" s="817">
        <v>170000</v>
      </c>
      <c r="J9372" s="817">
        <f t="shared" si="138"/>
        <v>51408000</v>
      </c>
      <c r="K9372" s="815"/>
      <c r="L9372" s="815"/>
    </row>
    <row r="9373" spans="1:12" s="787" customFormat="1">
      <c r="A9373" s="787" t="s">
        <v>2309</v>
      </c>
      <c r="B9373" s="787" t="s">
        <v>2316</v>
      </c>
      <c r="D9373" s="792"/>
      <c r="F9373" s="807" t="s">
        <v>543</v>
      </c>
      <c r="G9373" s="808" t="s">
        <v>50</v>
      </c>
      <c r="H9373" s="809"/>
      <c r="I9373" s="817"/>
      <c r="J9373" s="817"/>
      <c r="K9373" s="815"/>
      <c r="L9373" s="815"/>
    </row>
    <row r="9374" spans="1:12" s="787" customFormat="1">
      <c r="A9374" s="787" t="s">
        <v>2309</v>
      </c>
      <c r="B9374" s="787" t="s">
        <v>2316</v>
      </c>
      <c r="D9374" s="792"/>
      <c r="F9374" s="807" t="s">
        <v>503</v>
      </c>
      <c r="G9374" s="808" t="s">
        <v>50</v>
      </c>
      <c r="H9374" s="809"/>
      <c r="I9374" s="817"/>
      <c r="J9374" s="817"/>
      <c r="K9374" s="815"/>
      <c r="L9374" s="815"/>
    </row>
    <row r="9375" spans="1:12" s="787" customFormat="1">
      <c r="A9375" s="787" t="s">
        <v>2309</v>
      </c>
      <c r="B9375" s="787" t="s">
        <v>2316</v>
      </c>
      <c r="D9375" s="792"/>
      <c r="F9375" s="807" t="s">
        <v>544</v>
      </c>
      <c r="G9375" s="808" t="s">
        <v>50</v>
      </c>
      <c r="H9375" s="809"/>
      <c r="I9375" s="817"/>
      <c r="J9375" s="817"/>
      <c r="K9375" s="815"/>
      <c r="L9375" s="815"/>
    </row>
    <row r="9376" spans="1:12" s="787" customFormat="1" ht="29">
      <c r="A9376" s="787" t="s">
        <v>2309</v>
      </c>
      <c r="B9376" s="787" t="s">
        <v>2316</v>
      </c>
      <c r="D9376" s="792" t="str">
        <f>'REKAP OFFICIAL'!$A$51</f>
        <v>3.9.4.3</v>
      </c>
      <c r="F9376" s="807" t="s">
        <v>448</v>
      </c>
      <c r="G9376" s="808" t="s">
        <v>75</v>
      </c>
      <c r="H9376" s="809">
        <v>1523.1</v>
      </c>
      <c r="I9376" s="817">
        <v>286593.3</v>
      </c>
      <c r="J9376" s="817">
        <f t="shared" si="138"/>
        <v>436510255.23000002</v>
      </c>
      <c r="K9376" s="815"/>
      <c r="L9376" s="815"/>
    </row>
    <row r="9377" spans="1:12" s="787" customFormat="1">
      <c r="A9377" s="787" t="s">
        <v>2309</v>
      </c>
      <c r="B9377" s="787" t="s">
        <v>2316</v>
      </c>
      <c r="D9377" s="792"/>
      <c r="F9377" s="807" t="s">
        <v>545</v>
      </c>
      <c r="G9377" s="808" t="s">
        <v>50</v>
      </c>
      <c r="H9377" s="809"/>
      <c r="I9377" s="817"/>
      <c r="J9377" s="817"/>
      <c r="K9377" s="815"/>
      <c r="L9377" s="815"/>
    </row>
    <row r="9378" spans="1:12" s="787" customFormat="1" ht="29">
      <c r="A9378" s="787" t="s">
        <v>2309</v>
      </c>
      <c r="B9378" s="787" t="s">
        <v>2316</v>
      </c>
      <c r="D9378" s="792" t="str">
        <f>'REKAP OFFICIAL'!$A$51</f>
        <v>3.9.4.3</v>
      </c>
      <c r="F9378" s="807" t="s">
        <v>448</v>
      </c>
      <c r="G9378" s="808" t="s">
        <v>75</v>
      </c>
      <c r="H9378" s="809">
        <v>68.48</v>
      </c>
      <c r="I9378" s="817">
        <v>286593.3</v>
      </c>
      <c r="J9378" s="817">
        <f t="shared" si="138"/>
        <v>19625909.184</v>
      </c>
      <c r="K9378" s="815"/>
      <c r="L9378" s="815"/>
    </row>
    <row r="9379" spans="1:12" s="787" customFormat="1">
      <c r="A9379" s="787" t="s">
        <v>2309</v>
      </c>
      <c r="B9379" s="787" t="s">
        <v>2316</v>
      </c>
      <c r="D9379" s="792"/>
      <c r="F9379" s="807" t="s">
        <v>546</v>
      </c>
      <c r="G9379" s="808" t="s">
        <v>50</v>
      </c>
      <c r="H9379" s="809"/>
      <c r="I9379" s="817"/>
      <c r="J9379" s="817"/>
      <c r="K9379" s="815"/>
      <c r="L9379" s="815"/>
    </row>
    <row r="9380" spans="1:12" s="787" customFormat="1" ht="29">
      <c r="A9380" s="787" t="s">
        <v>2309</v>
      </c>
      <c r="B9380" s="787" t="s">
        <v>2316</v>
      </c>
      <c r="D9380" s="792" t="str">
        <f>'REKAP OFFICIAL'!$A$55</f>
        <v>3.10.2.6</v>
      </c>
      <c r="F9380" s="807" t="s">
        <v>547</v>
      </c>
      <c r="G9380" s="808" t="s">
        <v>75</v>
      </c>
      <c r="H9380" s="809">
        <v>179.82</v>
      </c>
      <c r="I9380" s="817">
        <v>320434.02720000001</v>
      </c>
      <c r="J9380" s="817">
        <f t="shared" si="138"/>
        <v>57620446.771104001</v>
      </c>
      <c r="K9380" s="815"/>
      <c r="L9380" s="815"/>
    </row>
    <row r="9381" spans="1:12" s="787" customFormat="1">
      <c r="A9381" s="787" t="s">
        <v>2309</v>
      </c>
      <c r="B9381" s="787" t="s">
        <v>2316</v>
      </c>
      <c r="D9381" s="792"/>
      <c r="F9381" s="807" t="s">
        <v>548</v>
      </c>
      <c r="G9381" s="808" t="s">
        <v>50</v>
      </c>
      <c r="H9381" s="809"/>
      <c r="I9381" s="817"/>
      <c r="J9381" s="817"/>
      <c r="K9381" s="815"/>
      <c r="L9381" s="815"/>
    </row>
    <row r="9382" spans="1:12" s="787" customFormat="1">
      <c r="A9382" s="787" t="s">
        <v>2309</v>
      </c>
      <c r="B9382" s="787" t="s">
        <v>2316</v>
      </c>
      <c r="D9382" s="792"/>
      <c r="F9382" s="807" t="s">
        <v>549</v>
      </c>
      <c r="G9382" s="808" t="s">
        <v>50</v>
      </c>
      <c r="H9382" s="809"/>
      <c r="I9382" s="817"/>
      <c r="J9382" s="817"/>
      <c r="K9382" s="815"/>
      <c r="L9382" s="815"/>
    </row>
    <row r="9383" spans="1:12" s="787" customFormat="1">
      <c r="A9383" s="787" t="s">
        <v>2309</v>
      </c>
      <c r="B9383" s="787" t="s">
        <v>2316</v>
      </c>
      <c r="D9383" s="792" t="str">
        <f>'REKAP OFFICIAL'!$A$143</f>
        <v>3.1.3.7. Mod</v>
      </c>
      <c r="F9383" s="807" t="s">
        <v>2345</v>
      </c>
      <c r="G9383" s="808" t="s">
        <v>75</v>
      </c>
      <c r="H9383" s="809">
        <v>1726.2</v>
      </c>
      <c r="I9383" s="817">
        <v>289275</v>
      </c>
      <c r="J9383" s="817">
        <f t="shared" si="138"/>
        <v>499346505</v>
      </c>
      <c r="K9383" s="815"/>
      <c r="L9383" s="815"/>
    </row>
    <row r="9384" spans="1:12" s="787" customFormat="1">
      <c r="A9384" s="787" t="s">
        <v>2309</v>
      </c>
      <c r="B9384" s="787" t="s">
        <v>2316</v>
      </c>
      <c r="D9384" s="792" t="s">
        <v>2346</v>
      </c>
      <c r="F9384" s="807" t="s">
        <v>2347</v>
      </c>
      <c r="G9384" s="808" t="s">
        <v>78</v>
      </c>
      <c r="H9384" s="809">
        <v>91.31</v>
      </c>
      <c r="I9384" s="817">
        <v>204487.5</v>
      </c>
      <c r="J9384" s="817">
        <f t="shared" si="138"/>
        <v>18671753.625</v>
      </c>
      <c r="K9384" s="815"/>
      <c r="L9384" s="815"/>
    </row>
    <row r="9385" spans="1:12" s="787" customFormat="1">
      <c r="A9385" s="787" t="s">
        <v>2309</v>
      </c>
      <c r="B9385" s="787" t="s">
        <v>2316</v>
      </c>
      <c r="D9385" s="792" t="str">
        <f>'REKAP OFFICIAL'!$A$33</f>
        <v>3.3.5</v>
      </c>
      <c r="F9385" s="807" t="s">
        <v>462</v>
      </c>
      <c r="G9385" s="808" t="s">
        <v>78</v>
      </c>
      <c r="H9385" s="809">
        <v>316.31</v>
      </c>
      <c r="I9385" s="817">
        <v>152617.5</v>
      </c>
      <c r="J9385" s="817">
        <f t="shared" si="138"/>
        <v>48274441.424999997</v>
      </c>
      <c r="K9385" s="815"/>
      <c r="L9385" s="815"/>
    </row>
    <row r="9386" spans="1:12" s="787" customFormat="1">
      <c r="A9386" s="787" t="s">
        <v>2309</v>
      </c>
      <c r="B9386" s="787" t="s">
        <v>2316</v>
      </c>
      <c r="D9386" s="792" t="str">
        <f>'REKAP OFFICIAL'!$A$32</f>
        <v>3.3.1</v>
      </c>
      <c r="F9386" s="807" t="s">
        <v>463</v>
      </c>
      <c r="G9386" s="808" t="s">
        <v>78</v>
      </c>
      <c r="H9386" s="809">
        <v>175</v>
      </c>
      <c r="I9386" s="817">
        <v>300000</v>
      </c>
      <c r="J9386" s="817">
        <f t="shared" si="138"/>
        <v>52500000</v>
      </c>
      <c r="K9386" s="815"/>
      <c r="L9386" s="815"/>
    </row>
    <row r="9387" spans="1:12" s="787" customFormat="1">
      <c r="A9387" s="787" t="s">
        <v>2309</v>
      </c>
      <c r="B9387" s="787" t="s">
        <v>2316</v>
      </c>
      <c r="D9387" s="792"/>
      <c r="F9387" s="807" t="s">
        <v>550</v>
      </c>
      <c r="G9387" s="808" t="s">
        <v>50</v>
      </c>
      <c r="H9387" s="809"/>
      <c r="I9387" s="817"/>
      <c r="J9387" s="817"/>
      <c r="K9387" s="815"/>
      <c r="L9387" s="815"/>
    </row>
    <row r="9388" spans="1:12" s="787" customFormat="1">
      <c r="A9388" s="787" t="s">
        <v>2309</v>
      </c>
      <c r="B9388" s="787" t="s">
        <v>2316</v>
      </c>
      <c r="D9388" s="792"/>
      <c r="F9388" s="807" t="s">
        <v>551</v>
      </c>
      <c r="G9388" s="808" t="s">
        <v>50</v>
      </c>
      <c r="H9388" s="809"/>
      <c r="I9388" s="817"/>
      <c r="J9388" s="817"/>
      <c r="K9388" s="815"/>
      <c r="L9388" s="815"/>
    </row>
    <row r="9389" spans="1:12" s="787" customFormat="1" ht="29">
      <c r="A9389" s="787" t="s">
        <v>2309</v>
      </c>
      <c r="B9389" s="787" t="s">
        <v>2316</v>
      </c>
      <c r="D9389" s="792" t="str">
        <f>'REKAP OFFICIAL'!$A$48</f>
        <v>3.8.10.2</v>
      </c>
      <c r="F9389" s="807" t="s">
        <v>466</v>
      </c>
      <c r="G9389" s="808" t="s">
        <v>75</v>
      </c>
      <c r="H9389" s="809">
        <v>200.15</v>
      </c>
      <c r="I9389" s="817">
        <v>62000</v>
      </c>
      <c r="J9389" s="817">
        <f t="shared" si="138"/>
        <v>12409300</v>
      </c>
      <c r="K9389" s="815"/>
      <c r="L9389" s="815"/>
    </row>
    <row r="9390" spans="1:12" s="787" customFormat="1" ht="29">
      <c r="A9390" s="787" t="s">
        <v>2309</v>
      </c>
      <c r="B9390" s="787" t="s">
        <v>2316</v>
      </c>
      <c r="D9390" s="792" t="str">
        <f>'REKAP OFFICIAL'!$A$49</f>
        <v>3.8.20.1</v>
      </c>
      <c r="F9390" s="807" t="s">
        <v>467</v>
      </c>
      <c r="G9390" s="808" t="s">
        <v>75</v>
      </c>
      <c r="H9390" s="809">
        <v>1123.81</v>
      </c>
      <c r="I9390" s="817">
        <v>38500</v>
      </c>
      <c r="J9390" s="817">
        <f t="shared" si="138"/>
        <v>43266685</v>
      </c>
      <c r="K9390" s="815"/>
      <c r="L9390" s="815"/>
    </row>
    <row r="9391" spans="1:12" s="787" customFormat="1">
      <c r="A9391" s="787" t="s">
        <v>2309</v>
      </c>
      <c r="B9391" s="787" t="s">
        <v>2316</v>
      </c>
      <c r="D9391" s="792"/>
      <c r="F9391" s="807" t="s">
        <v>552</v>
      </c>
      <c r="G9391" s="808" t="s">
        <v>50</v>
      </c>
      <c r="H9391" s="809"/>
      <c r="I9391" s="817"/>
      <c r="J9391" s="817"/>
      <c r="K9391" s="815"/>
      <c r="L9391" s="815"/>
    </row>
    <row r="9392" spans="1:12" s="787" customFormat="1">
      <c r="A9392" s="787" t="s">
        <v>2309</v>
      </c>
      <c r="B9392" s="787" t="s">
        <v>2316</v>
      </c>
      <c r="D9392" s="792"/>
      <c r="F9392" s="807" t="s">
        <v>470</v>
      </c>
      <c r="G9392" s="808" t="s">
        <v>50</v>
      </c>
      <c r="H9392" s="809"/>
      <c r="I9392" s="817"/>
      <c r="J9392" s="817"/>
      <c r="K9392" s="815"/>
      <c r="L9392" s="815"/>
    </row>
    <row r="9393" spans="1:12" s="787" customFormat="1">
      <c r="A9393" s="787" t="s">
        <v>2309</v>
      </c>
      <c r="B9393" s="787" t="s">
        <v>2316</v>
      </c>
      <c r="D9393" s="792" t="str">
        <f>'REKAP OFFICIAL'!$A$232</f>
        <v>PJ-67</v>
      </c>
      <c r="F9393" s="807" t="s">
        <v>553</v>
      </c>
      <c r="G9393" s="808" t="s">
        <v>139</v>
      </c>
      <c r="H9393" s="809">
        <v>1</v>
      </c>
      <c r="I9393" s="817">
        <v>3049533.7655601702</v>
      </c>
      <c r="J9393" s="817">
        <f t="shared" si="138"/>
        <v>3049533.7655601702</v>
      </c>
      <c r="K9393" s="815"/>
      <c r="L9393" s="815"/>
    </row>
    <row r="9394" spans="1:12" s="787" customFormat="1">
      <c r="A9394" s="787" t="s">
        <v>2309</v>
      </c>
      <c r="B9394" s="787" t="s">
        <v>2316</v>
      </c>
      <c r="D9394" s="792" t="str">
        <f>'REKAP OFFICIAL'!$A$233</f>
        <v>PJ-68</v>
      </c>
      <c r="F9394" s="807" t="s">
        <v>554</v>
      </c>
      <c r="G9394" s="808" t="s">
        <v>139</v>
      </c>
      <c r="H9394" s="809">
        <v>1</v>
      </c>
      <c r="I9394" s="817">
        <v>3049533.7655601702</v>
      </c>
      <c r="J9394" s="817">
        <f t="shared" si="138"/>
        <v>3049533.7655601702</v>
      </c>
      <c r="K9394" s="815"/>
      <c r="L9394" s="815"/>
    </row>
    <row r="9395" spans="1:12" s="787" customFormat="1">
      <c r="A9395" s="787" t="s">
        <v>2309</v>
      </c>
      <c r="B9395" s="787" t="s">
        <v>2316</v>
      </c>
      <c r="D9395" s="792" t="str">
        <f>'REKAP OFFICIAL'!$A$234</f>
        <v>PJ-69</v>
      </c>
      <c r="F9395" s="807" t="s">
        <v>555</v>
      </c>
      <c r="G9395" s="808" t="s">
        <v>139</v>
      </c>
      <c r="H9395" s="809">
        <v>1</v>
      </c>
      <c r="I9395" s="817">
        <v>3049533.7655601702</v>
      </c>
      <c r="J9395" s="817">
        <f t="shared" si="138"/>
        <v>3049533.7655601702</v>
      </c>
      <c r="K9395" s="815"/>
      <c r="L9395" s="815"/>
    </row>
    <row r="9396" spans="1:12" s="787" customFormat="1">
      <c r="A9396" s="787" t="s">
        <v>2309</v>
      </c>
      <c r="B9396" s="787" t="s">
        <v>2316</v>
      </c>
      <c r="D9396" s="792" t="str">
        <f>'REKAP OFFICIAL'!$A$235</f>
        <v>PJ-70</v>
      </c>
      <c r="F9396" s="807" t="s">
        <v>556</v>
      </c>
      <c r="G9396" s="808" t="s">
        <v>139</v>
      </c>
      <c r="H9396" s="809">
        <v>2</v>
      </c>
      <c r="I9396" s="817">
        <v>3049533.7655601702</v>
      </c>
      <c r="J9396" s="817">
        <f t="shared" si="138"/>
        <v>6099067.5311203403</v>
      </c>
      <c r="K9396" s="815"/>
      <c r="L9396" s="815"/>
    </row>
    <row r="9397" spans="1:12" s="787" customFormat="1">
      <c r="A9397" s="787" t="s">
        <v>2309</v>
      </c>
      <c r="B9397" s="787" t="s">
        <v>2316</v>
      </c>
      <c r="D9397" s="792" t="str">
        <f>'REKAP OFFICIAL'!$A$236</f>
        <v>PJ-71</v>
      </c>
      <c r="F9397" s="807" t="s">
        <v>477</v>
      </c>
      <c r="G9397" s="808" t="s">
        <v>139</v>
      </c>
      <c r="H9397" s="809">
        <v>2</v>
      </c>
      <c r="I9397" s="817">
        <v>3049533.7655601702</v>
      </c>
      <c r="J9397" s="817">
        <f t="shared" si="138"/>
        <v>6099067.5311203403</v>
      </c>
      <c r="K9397" s="815"/>
      <c r="L9397" s="815"/>
    </row>
    <row r="9398" spans="1:12" s="787" customFormat="1">
      <c r="A9398" s="787" t="s">
        <v>2309</v>
      </c>
      <c r="B9398" s="787" t="s">
        <v>2316</v>
      </c>
      <c r="D9398" s="792" t="str">
        <f>'REKAP OFFICIAL'!$A$237</f>
        <v>PJ-72</v>
      </c>
      <c r="F9398" s="807" t="s">
        <v>557</v>
      </c>
      <c r="G9398" s="808" t="s">
        <v>139</v>
      </c>
      <c r="H9398" s="809">
        <v>1</v>
      </c>
      <c r="I9398" s="817">
        <v>3049533.7655601702</v>
      </c>
      <c r="J9398" s="817">
        <f t="shared" si="138"/>
        <v>3049533.7655601702</v>
      </c>
      <c r="K9398" s="815"/>
      <c r="L9398" s="815"/>
    </row>
    <row r="9399" spans="1:12" s="787" customFormat="1">
      <c r="A9399" s="787" t="s">
        <v>2309</v>
      </c>
      <c r="B9399" s="787" t="s">
        <v>2316</v>
      </c>
      <c r="D9399" s="792" t="str">
        <f>'REKAP OFFICIAL'!$A$238</f>
        <v>PJ-73</v>
      </c>
      <c r="F9399" s="807" t="s">
        <v>558</v>
      </c>
      <c r="G9399" s="808" t="s">
        <v>139</v>
      </c>
      <c r="H9399" s="809">
        <v>6</v>
      </c>
      <c r="I9399" s="817">
        <v>3049533.7655601702</v>
      </c>
      <c r="J9399" s="817">
        <f t="shared" si="138"/>
        <v>18297202.593361001</v>
      </c>
      <c r="K9399" s="815"/>
      <c r="L9399" s="815"/>
    </row>
    <row r="9400" spans="1:12" s="787" customFormat="1">
      <c r="A9400" s="787" t="s">
        <v>2309</v>
      </c>
      <c r="B9400" s="787" t="s">
        <v>2316</v>
      </c>
      <c r="D9400" s="792" t="str">
        <f>'REKAP OFFICIAL'!$A$239</f>
        <v>PJ-74</v>
      </c>
      <c r="F9400" s="807" t="s">
        <v>478</v>
      </c>
      <c r="G9400" s="808" t="s">
        <v>139</v>
      </c>
      <c r="H9400" s="809">
        <v>14</v>
      </c>
      <c r="I9400" s="817">
        <v>3049533.7655601702</v>
      </c>
      <c r="J9400" s="817">
        <f t="shared" si="138"/>
        <v>42693472.7178424</v>
      </c>
      <c r="K9400" s="815"/>
      <c r="L9400" s="815"/>
    </row>
    <row r="9401" spans="1:12" s="787" customFormat="1">
      <c r="A9401" s="787" t="s">
        <v>2309</v>
      </c>
      <c r="B9401" s="787" t="s">
        <v>2316</v>
      </c>
      <c r="D9401" s="792" t="str">
        <f>'REKAP OFFICIAL'!$A$240</f>
        <v>PJ-75</v>
      </c>
      <c r="F9401" s="807" t="s">
        <v>559</v>
      </c>
      <c r="G9401" s="808" t="s">
        <v>139</v>
      </c>
      <c r="H9401" s="809">
        <v>2</v>
      </c>
      <c r="I9401" s="817">
        <v>3049533.7655601702</v>
      </c>
      <c r="J9401" s="817">
        <f t="shared" si="138"/>
        <v>6099067.5311203403</v>
      </c>
      <c r="K9401" s="815"/>
      <c r="L9401" s="815"/>
    </row>
    <row r="9402" spans="1:12" s="787" customFormat="1">
      <c r="A9402" s="787" t="s">
        <v>2309</v>
      </c>
      <c r="B9402" s="787" t="s">
        <v>2316</v>
      </c>
      <c r="D9402" s="792" t="str">
        <f>'REKAP OFFICIAL'!$A$241</f>
        <v>PJ-76</v>
      </c>
      <c r="F9402" s="807" t="s">
        <v>560</v>
      </c>
      <c r="G9402" s="808" t="s">
        <v>139</v>
      </c>
      <c r="H9402" s="809">
        <v>3</v>
      </c>
      <c r="I9402" s="817">
        <v>3049533.7655601702</v>
      </c>
      <c r="J9402" s="817">
        <f t="shared" si="138"/>
        <v>9148601.29668051</v>
      </c>
      <c r="K9402" s="815"/>
      <c r="L9402" s="815"/>
    </row>
    <row r="9403" spans="1:12" s="787" customFormat="1">
      <c r="A9403" s="787" t="s">
        <v>2309</v>
      </c>
      <c r="B9403" s="787" t="s">
        <v>2316</v>
      </c>
      <c r="D9403" s="792"/>
      <c r="F9403" s="807" t="s">
        <v>561</v>
      </c>
      <c r="G9403" s="808" t="s">
        <v>50</v>
      </c>
      <c r="H9403" s="809"/>
      <c r="I9403" s="817"/>
      <c r="J9403" s="817"/>
      <c r="K9403" s="815"/>
      <c r="L9403" s="815"/>
    </row>
    <row r="9404" spans="1:12" s="787" customFormat="1">
      <c r="A9404" s="787" t="s">
        <v>2309</v>
      </c>
      <c r="B9404" s="787" t="s">
        <v>2316</v>
      </c>
      <c r="D9404" s="792"/>
      <c r="F9404" s="807" t="s">
        <v>562</v>
      </c>
      <c r="G9404" s="808" t="s">
        <v>50</v>
      </c>
      <c r="H9404" s="809"/>
      <c r="I9404" s="817"/>
      <c r="J9404" s="817"/>
      <c r="K9404" s="815"/>
      <c r="L9404" s="815"/>
    </row>
    <row r="9405" spans="1:12" s="787" customFormat="1">
      <c r="A9405" s="787" t="s">
        <v>2309</v>
      </c>
      <c r="B9405" s="787" t="s">
        <v>2316</v>
      </c>
      <c r="D9405" s="792" t="str">
        <f>'REKAP OFFICIAL'!$A$63</f>
        <v>3.18.6.1</v>
      </c>
      <c r="F9405" s="807" t="s">
        <v>481</v>
      </c>
      <c r="G9405" s="808" t="s">
        <v>70</v>
      </c>
      <c r="H9405" s="809">
        <v>13</v>
      </c>
      <c r="I9405" s="817">
        <v>449431.5</v>
      </c>
      <c r="J9405" s="817">
        <f t="shared" si="138"/>
        <v>5842609.5</v>
      </c>
      <c r="K9405" s="815"/>
      <c r="L9405" s="815"/>
    </row>
    <row r="9406" spans="1:12" s="787" customFormat="1">
      <c r="A9406" s="787" t="s">
        <v>2309</v>
      </c>
      <c r="B9406" s="787" t="s">
        <v>2316</v>
      </c>
      <c r="D9406" s="792" t="str">
        <f>'REKAP OFFICIAL'!$A$68</f>
        <v>3.18.4.1</v>
      </c>
      <c r="F9406" s="807" t="s">
        <v>563</v>
      </c>
      <c r="G9406" s="808" t="s">
        <v>70</v>
      </c>
      <c r="H9406" s="809">
        <v>6</v>
      </c>
      <c r="I9406" s="817">
        <v>3916500</v>
      </c>
      <c r="J9406" s="817">
        <f t="shared" si="138"/>
        <v>23499000</v>
      </c>
      <c r="K9406" s="815"/>
      <c r="L9406" s="815"/>
    </row>
    <row r="9407" spans="1:12" s="787" customFormat="1">
      <c r="A9407" s="787" t="s">
        <v>2309</v>
      </c>
      <c r="B9407" s="787" t="s">
        <v>2316</v>
      </c>
      <c r="D9407" s="792" t="str">
        <f>'REKAP OFFICIAL'!$A$71</f>
        <v>3.18.3.1</v>
      </c>
      <c r="F9407" s="807" t="s">
        <v>482</v>
      </c>
      <c r="G9407" s="808" t="s">
        <v>70</v>
      </c>
      <c r="H9407" s="809">
        <v>4</v>
      </c>
      <c r="I9407" s="817">
        <v>2073046.5</v>
      </c>
      <c r="J9407" s="817">
        <f t="shared" si="138"/>
        <v>8292186</v>
      </c>
      <c r="K9407" s="815"/>
      <c r="L9407" s="815"/>
    </row>
    <row r="9408" spans="1:12" s="787" customFormat="1">
      <c r="A9408" s="787" t="s">
        <v>2309</v>
      </c>
      <c r="B9408" s="787" t="s">
        <v>2316</v>
      </c>
      <c r="D9408" s="792" t="str">
        <f>'REKAP OFFICIAL'!$A$72</f>
        <v>3.18.3.1a</v>
      </c>
      <c r="F9408" s="807" t="s">
        <v>564</v>
      </c>
      <c r="G9408" s="808" t="s">
        <v>70</v>
      </c>
      <c r="H9408" s="809">
        <v>1</v>
      </c>
      <c r="I9408" s="817">
        <v>10316827.5</v>
      </c>
      <c r="J9408" s="817">
        <f t="shared" si="138"/>
        <v>10316827.5</v>
      </c>
      <c r="K9408" s="815"/>
      <c r="L9408" s="815"/>
    </row>
    <row r="9409" spans="1:12" s="787" customFormat="1">
      <c r="A9409" s="787" t="s">
        <v>2309</v>
      </c>
      <c r="B9409" s="787" t="s">
        <v>2316</v>
      </c>
      <c r="D9409" s="792" t="str">
        <f>'REKAP OFFICIAL'!$A$78</f>
        <v>3.18.6.3</v>
      </c>
      <c r="F9409" s="807" t="s">
        <v>486</v>
      </c>
      <c r="G9409" s="808" t="s">
        <v>70</v>
      </c>
      <c r="H9409" s="809">
        <v>5</v>
      </c>
      <c r="I9409" s="817">
        <v>510453.3</v>
      </c>
      <c r="J9409" s="817">
        <f t="shared" si="138"/>
        <v>2552266.5</v>
      </c>
      <c r="K9409" s="815"/>
      <c r="L9409" s="815"/>
    </row>
    <row r="9410" spans="1:12" s="787" customFormat="1">
      <c r="A9410" s="787" t="s">
        <v>2309</v>
      </c>
      <c r="B9410" s="787" t="s">
        <v>2316</v>
      </c>
      <c r="D9410" s="792" t="str">
        <f>'REKAP OFFICIAL'!$A$66</f>
        <v>3.18.6.2.1c-[Mod]</v>
      </c>
      <c r="F9410" s="807" t="s">
        <v>565</v>
      </c>
      <c r="G9410" s="808" t="s">
        <v>70</v>
      </c>
      <c r="H9410" s="809">
        <v>6</v>
      </c>
      <c r="I9410" s="817">
        <v>510453.3</v>
      </c>
      <c r="J9410" s="817">
        <f t="shared" si="138"/>
        <v>3062719.8</v>
      </c>
      <c r="K9410" s="815"/>
      <c r="L9410" s="815"/>
    </row>
    <row r="9411" spans="1:12" s="787" customFormat="1">
      <c r="A9411" s="787" t="s">
        <v>2309</v>
      </c>
      <c r="B9411" s="787" t="s">
        <v>2316</v>
      </c>
      <c r="D9411" s="792" t="str">
        <f>'REKAP OFFICIAL'!$A$77</f>
        <v>3.18.3.2</v>
      </c>
      <c r="F9411" s="807" t="s">
        <v>566</v>
      </c>
      <c r="G9411" s="808" t="s">
        <v>70</v>
      </c>
      <c r="H9411" s="809">
        <v>6</v>
      </c>
      <c r="I9411" s="817">
        <v>963532.5</v>
      </c>
      <c r="J9411" s="817">
        <f t="shared" si="138"/>
        <v>5781195</v>
      </c>
      <c r="K9411" s="815"/>
      <c r="L9411" s="815"/>
    </row>
    <row r="9412" spans="1:12" s="787" customFormat="1">
      <c r="A9412" s="787" t="s">
        <v>2309</v>
      </c>
      <c r="B9412" s="787" t="s">
        <v>2316</v>
      </c>
      <c r="D9412" s="792" t="str">
        <f>'REKAP OFFICIAL'!$A$74</f>
        <v>3.18.1.1</v>
      </c>
      <c r="F9412" s="807" t="s">
        <v>567</v>
      </c>
      <c r="G9412" s="808" t="s">
        <v>139</v>
      </c>
      <c r="H9412" s="809">
        <v>6</v>
      </c>
      <c r="I9412" s="817">
        <v>1402957.5</v>
      </c>
      <c r="J9412" s="817">
        <f t="shared" si="138"/>
        <v>8417745</v>
      </c>
      <c r="K9412" s="815"/>
      <c r="L9412" s="815"/>
    </row>
    <row r="9413" spans="1:12" s="787" customFormat="1">
      <c r="A9413" s="787" t="s">
        <v>2309</v>
      </c>
      <c r="B9413" s="787" t="s">
        <v>2316</v>
      </c>
      <c r="D9413" s="792" t="str">
        <f>'REKAP OFFICIAL'!$A$70</f>
        <v>3.18.6.2.1 [Mod]</v>
      </c>
      <c r="F9413" s="807" t="s">
        <v>568</v>
      </c>
      <c r="G9413" s="808" t="s">
        <v>70</v>
      </c>
      <c r="H9413" s="809">
        <v>1</v>
      </c>
      <c r="I9413" s="817">
        <v>856522.8</v>
      </c>
      <c r="J9413" s="817">
        <f t="shared" si="138"/>
        <v>856522.8</v>
      </c>
      <c r="K9413" s="815"/>
      <c r="L9413" s="815"/>
    </row>
    <row r="9414" spans="1:12" s="787" customFormat="1">
      <c r="A9414" s="787" t="s">
        <v>2309</v>
      </c>
      <c r="B9414" s="787" t="s">
        <v>2316</v>
      </c>
      <c r="D9414" s="792" t="str">
        <f>'REKAP OFFICIAL'!$A$60</f>
        <v>3.12.3</v>
      </c>
      <c r="F9414" s="807" t="s">
        <v>569</v>
      </c>
      <c r="G9414" s="808" t="s">
        <v>75</v>
      </c>
      <c r="H9414" s="809">
        <v>4.8</v>
      </c>
      <c r="I9414" s="817">
        <v>308731.5</v>
      </c>
      <c r="J9414" s="817">
        <f t="shared" si="138"/>
        <v>1481911.2</v>
      </c>
      <c r="K9414" s="815"/>
      <c r="L9414" s="815"/>
    </row>
    <row r="9415" spans="1:12" s="787" customFormat="1">
      <c r="A9415" s="787" t="s">
        <v>2309</v>
      </c>
      <c r="B9415" s="787" t="s">
        <v>2316</v>
      </c>
      <c r="D9415" s="792"/>
      <c r="F9415" s="807" t="s">
        <v>489</v>
      </c>
      <c r="G9415" s="808" t="s">
        <v>50</v>
      </c>
      <c r="H9415" s="809"/>
      <c r="I9415" s="817"/>
      <c r="J9415" s="817"/>
      <c r="K9415" s="815"/>
      <c r="L9415" s="815"/>
    </row>
    <row r="9416" spans="1:12" s="787" customFormat="1">
      <c r="A9416" s="787" t="s">
        <v>2309</v>
      </c>
      <c r="B9416" s="787" t="s">
        <v>2316</v>
      </c>
      <c r="D9416" s="792" t="str">
        <f>'REKAP OFFICIAL'!$A$144</f>
        <v>[Mod]-01</v>
      </c>
      <c r="F9416" s="807" t="s">
        <v>489</v>
      </c>
      <c r="G9416" s="808" t="s">
        <v>75</v>
      </c>
      <c r="H9416" s="809">
        <v>1617.77</v>
      </c>
      <c r="I9416" s="817">
        <v>39900</v>
      </c>
      <c r="J9416" s="817">
        <f t="shared" si="138"/>
        <v>64549023</v>
      </c>
      <c r="K9416" s="815"/>
      <c r="L9416" s="815"/>
    </row>
    <row r="9417" spans="1:12" s="787" customFormat="1">
      <c r="A9417" s="787" t="s">
        <v>2309</v>
      </c>
      <c r="B9417" s="787" t="s">
        <v>2316</v>
      </c>
      <c r="D9417" s="792"/>
      <c r="F9417" s="807" t="s">
        <v>492</v>
      </c>
      <c r="G9417" s="808" t="s">
        <v>50</v>
      </c>
      <c r="H9417" s="809"/>
      <c r="I9417" s="817"/>
      <c r="J9417" s="817"/>
      <c r="K9417" s="815"/>
      <c r="L9417" s="815"/>
    </row>
    <row r="9418" spans="1:12" s="787" customFormat="1">
      <c r="A9418" s="787" t="s">
        <v>2309</v>
      </c>
      <c r="B9418" s="787" t="s">
        <v>2316</v>
      </c>
      <c r="D9418" s="792" t="str">
        <f>'REKAP OFFICIAL'!$A$142</f>
        <v>3.16.3</v>
      </c>
      <c r="F9418" s="807" t="s">
        <v>493</v>
      </c>
      <c r="G9418" s="808" t="s">
        <v>70</v>
      </c>
      <c r="H9418" s="809">
        <v>8</v>
      </c>
      <c r="I9418" s="817">
        <v>142695</v>
      </c>
      <c r="J9418" s="817">
        <f t="shared" ref="J9418:J9481" si="139">H9418*I9418</f>
        <v>1141560</v>
      </c>
      <c r="K9418" s="815"/>
      <c r="L9418" s="815"/>
    </row>
    <row r="9419" spans="1:12" s="787" customFormat="1" ht="29">
      <c r="A9419" s="787" t="s">
        <v>2309</v>
      </c>
      <c r="B9419" s="787" t="s">
        <v>2316</v>
      </c>
      <c r="D9419" s="792" t="str">
        <f>'REKAP OFFICIAL'!$A$41</f>
        <v>3.6.4.2</v>
      </c>
      <c r="F9419" s="807" t="s">
        <v>430</v>
      </c>
      <c r="G9419" s="808" t="s">
        <v>75</v>
      </c>
      <c r="H9419" s="809">
        <v>707.93</v>
      </c>
      <c r="I9419" s="817">
        <v>136602.375</v>
      </c>
      <c r="J9419" s="817">
        <f t="shared" si="139"/>
        <v>96704919.333749995</v>
      </c>
      <c r="K9419" s="815"/>
      <c r="L9419" s="815"/>
    </row>
    <row r="9420" spans="1:12" s="787" customFormat="1" ht="29">
      <c r="A9420" s="787" t="s">
        <v>2309</v>
      </c>
      <c r="B9420" s="787" t="s">
        <v>2316</v>
      </c>
      <c r="D9420" s="792" t="str">
        <f>'REKAP OFFICIAL'!$A$44</f>
        <v>3.7.7</v>
      </c>
      <c r="F9420" s="807" t="s">
        <v>431</v>
      </c>
      <c r="G9420" s="808" t="s">
        <v>75</v>
      </c>
      <c r="H9420" s="809">
        <v>1415.86</v>
      </c>
      <c r="I9420" s="817">
        <v>108213.315</v>
      </c>
      <c r="J9420" s="817">
        <f t="shared" si="139"/>
        <v>153214904.17590001</v>
      </c>
      <c r="K9420" s="815"/>
      <c r="L9420" s="815"/>
    </row>
    <row r="9421" spans="1:12" s="787" customFormat="1">
      <c r="A9421" s="787" t="s">
        <v>2309</v>
      </c>
      <c r="B9421" s="787" t="s">
        <v>2316</v>
      </c>
      <c r="D9421" s="792"/>
      <c r="F9421" s="807" t="s">
        <v>434</v>
      </c>
      <c r="G9421" s="808" t="s">
        <v>50</v>
      </c>
      <c r="H9421" s="809"/>
      <c r="I9421" s="817"/>
      <c r="J9421" s="817"/>
      <c r="K9421" s="815"/>
      <c r="L9421" s="815"/>
    </row>
    <row r="9422" spans="1:12" s="787" customFormat="1">
      <c r="A9422" s="787" t="s">
        <v>2309</v>
      </c>
      <c r="B9422" s="787" t="s">
        <v>2316</v>
      </c>
      <c r="D9422" s="792" t="str">
        <f>'REKAP OFFICIAL'!$A$21</f>
        <v>2.2.1.10.1</v>
      </c>
      <c r="F9422" s="807" t="s">
        <v>435</v>
      </c>
      <c r="G9422" s="808" t="s">
        <v>78</v>
      </c>
      <c r="H9422" s="809">
        <v>113.8</v>
      </c>
      <c r="I9422" s="817">
        <v>107013.9</v>
      </c>
      <c r="J9422" s="817">
        <f t="shared" si="139"/>
        <v>12178181.82</v>
      </c>
      <c r="K9422" s="815"/>
      <c r="L9422" s="815"/>
    </row>
    <row r="9423" spans="1:12" s="787" customFormat="1">
      <c r="A9423" s="787" t="s">
        <v>2309</v>
      </c>
      <c r="B9423" s="787" t="s">
        <v>2316</v>
      </c>
      <c r="D9423" s="792" t="str">
        <f>'REKAP OFFICIAL'!$A$22</f>
        <v>2.2.1.10.2</v>
      </c>
      <c r="F9423" s="807" t="s">
        <v>436</v>
      </c>
      <c r="G9423" s="808" t="s">
        <v>78</v>
      </c>
      <c r="H9423" s="809">
        <v>144.79</v>
      </c>
      <c r="I9423" s="817">
        <v>142902.9</v>
      </c>
      <c r="J9423" s="817">
        <f t="shared" si="139"/>
        <v>20690910.890999999</v>
      </c>
      <c r="K9423" s="815"/>
      <c r="L9423" s="815"/>
    </row>
    <row r="9424" spans="1:12" s="787" customFormat="1">
      <c r="A9424" s="787" t="s">
        <v>2309</v>
      </c>
      <c r="B9424" s="787" t="s">
        <v>2316</v>
      </c>
      <c r="D9424" s="792"/>
      <c r="F9424" s="807" t="s">
        <v>2534</v>
      </c>
      <c r="G9424" s="808" t="s">
        <v>50</v>
      </c>
      <c r="H9424" s="809"/>
      <c r="I9424" s="817"/>
      <c r="J9424" s="817"/>
      <c r="K9424" s="815"/>
      <c r="L9424" s="815"/>
    </row>
    <row r="9425" spans="1:12" s="787" customFormat="1">
      <c r="A9425" s="787" t="s">
        <v>2309</v>
      </c>
      <c r="B9425" s="787" t="s">
        <v>2316</v>
      </c>
      <c r="D9425" s="792"/>
      <c r="F9425" s="807" t="s">
        <v>542</v>
      </c>
      <c r="G9425" s="808" t="s">
        <v>50</v>
      </c>
      <c r="H9425" s="809"/>
      <c r="I9425" s="817"/>
      <c r="J9425" s="817"/>
      <c r="K9425" s="815"/>
      <c r="L9425" s="815"/>
    </row>
    <row r="9426" spans="1:12" s="787" customFormat="1" ht="29">
      <c r="A9426" s="787" t="s">
        <v>2309</v>
      </c>
      <c r="B9426" s="787" t="s">
        <v>2316</v>
      </c>
      <c r="D9426" s="792" t="str">
        <f>'REKAP OFFICIAL'!$A$36</f>
        <v>3.5.3.1</v>
      </c>
      <c r="F9426" s="807" t="s">
        <v>441</v>
      </c>
      <c r="G9426" s="808" t="s">
        <v>75</v>
      </c>
      <c r="H9426" s="809">
        <v>351.26</v>
      </c>
      <c r="I9426" s="817">
        <v>198753.8805</v>
      </c>
      <c r="J9426" s="817">
        <f t="shared" si="139"/>
        <v>69814288.064429998</v>
      </c>
      <c r="K9426" s="815"/>
      <c r="L9426" s="815"/>
    </row>
    <row r="9427" spans="1:12" s="787" customFormat="1">
      <c r="A9427" s="787" t="s">
        <v>2309</v>
      </c>
      <c r="B9427" s="787" t="s">
        <v>2316</v>
      </c>
      <c r="D9427" s="792" t="str">
        <f>'REKAP OFFICIAL'!$A$34</f>
        <v>3.5.2.1</v>
      </c>
      <c r="F9427" s="807" t="s">
        <v>442</v>
      </c>
      <c r="G9427" s="808" t="s">
        <v>75</v>
      </c>
      <c r="H9427" s="809">
        <v>351.26</v>
      </c>
      <c r="I9427" s="817">
        <v>170000</v>
      </c>
      <c r="J9427" s="817">
        <f t="shared" si="139"/>
        <v>59714200</v>
      </c>
      <c r="K9427" s="815"/>
      <c r="L9427" s="815"/>
    </row>
    <row r="9428" spans="1:12" s="787" customFormat="1">
      <c r="A9428" s="787" t="s">
        <v>2309</v>
      </c>
      <c r="B9428" s="787" t="s">
        <v>2316</v>
      </c>
      <c r="D9428" s="792"/>
      <c r="F9428" s="807" t="s">
        <v>443</v>
      </c>
      <c r="G9428" s="808" t="s">
        <v>50</v>
      </c>
      <c r="H9428" s="809"/>
      <c r="I9428" s="817"/>
      <c r="J9428" s="817"/>
      <c r="K9428" s="815"/>
      <c r="L9428" s="815"/>
    </row>
    <row r="9429" spans="1:12" s="787" customFormat="1" ht="29">
      <c r="A9429" s="787" t="s">
        <v>2309</v>
      </c>
      <c r="B9429" s="787" t="s">
        <v>2316</v>
      </c>
      <c r="D9429" s="792" t="str">
        <f>'REKAP OFFICIAL'!$A$36</f>
        <v>3.5.3.1</v>
      </c>
      <c r="F9429" s="807" t="s">
        <v>441</v>
      </c>
      <c r="G9429" s="808" t="s">
        <v>75</v>
      </c>
      <c r="H9429" s="809">
        <v>150.47999999999999</v>
      </c>
      <c r="I9429" s="817">
        <v>198753.8805</v>
      </c>
      <c r="J9429" s="817">
        <f t="shared" si="139"/>
        <v>29908483.93764</v>
      </c>
      <c r="K9429" s="815"/>
      <c r="L9429" s="815"/>
    </row>
    <row r="9430" spans="1:12" s="787" customFormat="1">
      <c r="A9430" s="787" t="s">
        <v>2309</v>
      </c>
      <c r="B9430" s="787" t="s">
        <v>2316</v>
      </c>
      <c r="D9430" s="792" t="str">
        <f>'REKAP OFFICIAL'!$A$34</f>
        <v>3.5.2.1</v>
      </c>
      <c r="F9430" s="807" t="s">
        <v>442</v>
      </c>
      <c r="G9430" s="808" t="s">
        <v>75</v>
      </c>
      <c r="H9430" s="809">
        <v>150.47999999999999</v>
      </c>
      <c r="I9430" s="817">
        <v>170000</v>
      </c>
      <c r="J9430" s="817">
        <f t="shared" si="139"/>
        <v>25581600</v>
      </c>
      <c r="K9430" s="815"/>
      <c r="L9430" s="815"/>
    </row>
    <row r="9431" spans="1:12" s="787" customFormat="1">
      <c r="A9431" s="787" t="s">
        <v>2309</v>
      </c>
      <c r="B9431" s="787" t="s">
        <v>2316</v>
      </c>
      <c r="D9431" s="792"/>
      <c r="F9431" s="807" t="s">
        <v>2535</v>
      </c>
      <c r="G9431" s="808" t="s">
        <v>50</v>
      </c>
      <c r="H9431" s="809"/>
      <c r="I9431" s="817"/>
      <c r="J9431" s="817"/>
      <c r="K9431" s="815"/>
      <c r="L9431" s="815"/>
    </row>
    <row r="9432" spans="1:12" s="787" customFormat="1">
      <c r="A9432" s="787" t="s">
        <v>2309</v>
      </c>
      <c r="B9432" s="787" t="s">
        <v>2316</v>
      </c>
      <c r="D9432" s="792"/>
      <c r="F9432" s="807" t="s">
        <v>2405</v>
      </c>
      <c r="G9432" s="808" t="s">
        <v>50</v>
      </c>
      <c r="H9432" s="809"/>
      <c r="I9432" s="817"/>
      <c r="J9432" s="817"/>
      <c r="K9432" s="815"/>
      <c r="L9432" s="815"/>
    </row>
    <row r="9433" spans="1:12" s="787" customFormat="1" ht="29">
      <c r="A9433" s="787" t="s">
        <v>2309</v>
      </c>
      <c r="B9433" s="787" t="s">
        <v>2316</v>
      </c>
      <c r="D9433" s="792" t="str">
        <f>'REKAP OFFICIAL'!$A$51</f>
        <v>3.9.4.3</v>
      </c>
      <c r="F9433" s="807" t="s">
        <v>448</v>
      </c>
      <c r="G9433" s="808" t="s">
        <v>75</v>
      </c>
      <c r="H9433" s="809">
        <v>351.26</v>
      </c>
      <c r="I9433" s="817">
        <v>286593.3</v>
      </c>
      <c r="J9433" s="817">
        <f t="shared" si="139"/>
        <v>100668762.558</v>
      </c>
      <c r="K9433" s="815"/>
      <c r="L9433" s="815"/>
    </row>
    <row r="9434" spans="1:12" s="787" customFormat="1" ht="29">
      <c r="A9434" s="787" t="s">
        <v>2309</v>
      </c>
      <c r="B9434" s="787" t="s">
        <v>2316</v>
      </c>
      <c r="D9434" s="792" t="str">
        <f>'REKAP OFFICIAL'!$A$54</f>
        <v>3.9.4.12</v>
      </c>
      <c r="F9434" s="807" t="s">
        <v>449</v>
      </c>
      <c r="G9434" s="808" t="s">
        <v>75</v>
      </c>
      <c r="H9434" s="809">
        <v>250.2</v>
      </c>
      <c r="I9434" s="817">
        <v>40924.485000000001</v>
      </c>
      <c r="J9434" s="817">
        <f t="shared" si="139"/>
        <v>10239306.147</v>
      </c>
      <c r="K9434" s="815"/>
      <c r="L9434" s="815"/>
    </row>
    <row r="9435" spans="1:12" s="787" customFormat="1" ht="29">
      <c r="A9435" s="787" t="s">
        <v>2309</v>
      </c>
      <c r="B9435" s="787" t="s">
        <v>2316</v>
      </c>
      <c r="D9435" s="792" t="str">
        <f>'REKAP OFFICIAL'!$A$55</f>
        <v>3.10.2.6</v>
      </c>
      <c r="F9435" s="807" t="s">
        <v>547</v>
      </c>
      <c r="G9435" s="808" t="s">
        <v>75</v>
      </c>
      <c r="H9435" s="809">
        <v>190.96</v>
      </c>
      <c r="I9435" s="817">
        <v>320434.02720000001</v>
      </c>
      <c r="J9435" s="817">
        <f t="shared" si="139"/>
        <v>61190081.834112003</v>
      </c>
      <c r="K9435" s="815"/>
      <c r="L9435" s="815"/>
    </row>
    <row r="9436" spans="1:12" s="787" customFormat="1">
      <c r="A9436" s="787" t="s">
        <v>2309</v>
      </c>
      <c r="B9436" s="787" t="s">
        <v>2316</v>
      </c>
      <c r="D9436" s="792"/>
      <c r="F9436" s="807" t="s">
        <v>2536</v>
      </c>
      <c r="G9436" s="808" t="s">
        <v>50</v>
      </c>
      <c r="H9436" s="809"/>
      <c r="I9436" s="817"/>
      <c r="J9436" s="817"/>
      <c r="K9436" s="815"/>
      <c r="L9436" s="815"/>
    </row>
    <row r="9437" spans="1:12" s="787" customFormat="1">
      <c r="A9437" s="787" t="s">
        <v>2309</v>
      </c>
      <c r="B9437" s="787" t="s">
        <v>2316</v>
      </c>
      <c r="D9437" s="792"/>
      <c r="F9437" s="807" t="s">
        <v>459</v>
      </c>
      <c r="G9437" s="808" t="s">
        <v>50</v>
      </c>
      <c r="H9437" s="809"/>
      <c r="I9437" s="817"/>
      <c r="J9437" s="817"/>
      <c r="K9437" s="815"/>
      <c r="L9437" s="815"/>
    </row>
    <row r="9438" spans="1:12" s="787" customFormat="1">
      <c r="A9438" s="787" t="s">
        <v>2309</v>
      </c>
      <c r="B9438" s="787" t="s">
        <v>2316</v>
      </c>
      <c r="D9438" s="792" t="str">
        <f>'REKAP OFFICIAL'!$A$143</f>
        <v>3.1.3.7. Mod</v>
      </c>
      <c r="F9438" s="807" t="s">
        <v>2345</v>
      </c>
      <c r="G9438" s="808" t="s">
        <v>75</v>
      </c>
      <c r="H9438" s="809">
        <v>489.19</v>
      </c>
      <c r="I9438" s="817">
        <v>289275</v>
      </c>
      <c r="J9438" s="817">
        <f t="shared" si="139"/>
        <v>141510437.25</v>
      </c>
      <c r="K9438" s="815"/>
      <c r="L9438" s="815"/>
    </row>
    <row r="9439" spans="1:12" s="787" customFormat="1">
      <c r="A9439" s="787" t="s">
        <v>2309</v>
      </c>
      <c r="B9439" s="787" t="s">
        <v>2316</v>
      </c>
      <c r="D9439" s="792" t="s">
        <v>2346</v>
      </c>
      <c r="F9439" s="807" t="s">
        <v>2347</v>
      </c>
      <c r="G9439" s="808" t="s">
        <v>78</v>
      </c>
      <c r="H9439" s="809">
        <v>59.03</v>
      </c>
      <c r="I9439" s="817">
        <v>204487.5</v>
      </c>
      <c r="J9439" s="817">
        <f t="shared" si="139"/>
        <v>12070897.125</v>
      </c>
      <c r="K9439" s="815"/>
      <c r="L9439" s="815"/>
    </row>
    <row r="9440" spans="1:12" s="787" customFormat="1">
      <c r="A9440" s="787" t="s">
        <v>2309</v>
      </c>
      <c r="B9440" s="787" t="s">
        <v>2316</v>
      </c>
      <c r="D9440" s="792" t="str">
        <f>'REKAP OFFICIAL'!$A$33</f>
        <v>3.3.5</v>
      </c>
      <c r="F9440" s="807" t="s">
        <v>462</v>
      </c>
      <c r="G9440" s="808" t="s">
        <v>78</v>
      </c>
      <c r="H9440" s="809">
        <v>87.62</v>
      </c>
      <c r="I9440" s="817">
        <v>152617.5</v>
      </c>
      <c r="J9440" s="817">
        <f t="shared" si="139"/>
        <v>13372345.35</v>
      </c>
      <c r="K9440" s="815"/>
      <c r="L9440" s="815"/>
    </row>
    <row r="9441" spans="1:12" s="787" customFormat="1">
      <c r="A9441" s="787" t="s">
        <v>2309</v>
      </c>
      <c r="B9441" s="787" t="s">
        <v>2316</v>
      </c>
      <c r="D9441" s="792" t="str">
        <f>'REKAP OFFICIAL'!$A$32</f>
        <v>3.3.1</v>
      </c>
      <c r="F9441" s="807" t="s">
        <v>463</v>
      </c>
      <c r="G9441" s="808" t="s">
        <v>78</v>
      </c>
      <c r="H9441" s="809">
        <v>91.62</v>
      </c>
      <c r="I9441" s="817">
        <v>300000</v>
      </c>
      <c r="J9441" s="817">
        <f t="shared" si="139"/>
        <v>27486000</v>
      </c>
      <c r="K9441" s="815"/>
      <c r="L9441" s="815"/>
    </row>
    <row r="9442" spans="1:12" s="787" customFormat="1">
      <c r="A9442" s="787" t="s">
        <v>2309</v>
      </c>
      <c r="B9442" s="787" t="s">
        <v>2316</v>
      </c>
      <c r="D9442" s="792"/>
      <c r="F9442" s="807" t="s">
        <v>2537</v>
      </c>
      <c r="G9442" s="808" t="s">
        <v>50</v>
      </c>
      <c r="H9442" s="809"/>
      <c r="I9442" s="817"/>
      <c r="J9442" s="817"/>
      <c r="K9442" s="815"/>
      <c r="L9442" s="815"/>
    </row>
    <row r="9443" spans="1:12" s="787" customFormat="1">
      <c r="A9443" s="787" t="s">
        <v>2309</v>
      </c>
      <c r="B9443" s="787" t="s">
        <v>2316</v>
      </c>
      <c r="D9443" s="792"/>
      <c r="F9443" s="807" t="s">
        <v>2538</v>
      </c>
      <c r="G9443" s="808" t="s">
        <v>50</v>
      </c>
      <c r="H9443" s="809"/>
      <c r="I9443" s="817"/>
      <c r="J9443" s="817"/>
      <c r="K9443" s="815"/>
      <c r="L9443" s="815"/>
    </row>
    <row r="9444" spans="1:12" s="787" customFormat="1" ht="29">
      <c r="A9444" s="787" t="s">
        <v>2309</v>
      </c>
      <c r="B9444" s="787" t="s">
        <v>2316</v>
      </c>
      <c r="D9444" s="792" t="str">
        <f>'REKAP OFFICIAL'!$A$48</f>
        <v>3.8.10.2</v>
      </c>
      <c r="F9444" s="807" t="s">
        <v>466</v>
      </c>
      <c r="G9444" s="808" t="s">
        <v>75</v>
      </c>
      <c r="H9444" s="809">
        <v>197.08</v>
      </c>
      <c r="I9444" s="817">
        <v>62000</v>
      </c>
      <c r="J9444" s="817">
        <f t="shared" si="139"/>
        <v>12218960</v>
      </c>
      <c r="K9444" s="815"/>
      <c r="L9444" s="815"/>
    </row>
    <row r="9445" spans="1:12" s="787" customFormat="1" ht="29">
      <c r="A9445" s="787" t="s">
        <v>2309</v>
      </c>
      <c r="B9445" s="787" t="s">
        <v>2316</v>
      </c>
      <c r="D9445" s="792" t="str">
        <f>'REKAP OFFICIAL'!$A$49</f>
        <v>3.8.20.1</v>
      </c>
      <c r="F9445" s="807" t="s">
        <v>467</v>
      </c>
      <c r="G9445" s="808" t="s">
        <v>75</v>
      </c>
      <c r="H9445" s="809">
        <v>489.62</v>
      </c>
      <c r="I9445" s="817">
        <v>38500</v>
      </c>
      <c r="J9445" s="817">
        <f t="shared" si="139"/>
        <v>18850370</v>
      </c>
      <c r="K9445" s="815"/>
      <c r="L9445" s="815"/>
    </row>
    <row r="9446" spans="1:12" s="787" customFormat="1">
      <c r="A9446" s="787" t="s">
        <v>2309</v>
      </c>
      <c r="B9446" s="787" t="s">
        <v>2316</v>
      </c>
      <c r="D9446" s="792"/>
      <c r="F9446" s="807" t="s">
        <v>2539</v>
      </c>
      <c r="G9446" s="808" t="s">
        <v>50</v>
      </c>
      <c r="H9446" s="809"/>
      <c r="I9446" s="817"/>
      <c r="J9446" s="817"/>
      <c r="K9446" s="815"/>
      <c r="L9446" s="815"/>
    </row>
    <row r="9447" spans="1:12" s="787" customFormat="1">
      <c r="A9447" s="787" t="s">
        <v>2309</v>
      </c>
      <c r="B9447" s="787" t="s">
        <v>2316</v>
      </c>
      <c r="D9447" s="792"/>
      <c r="F9447" s="807" t="s">
        <v>470</v>
      </c>
      <c r="G9447" s="808" t="s">
        <v>50</v>
      </c>
      <c r="H9447" s="809"/>
      <c r="I9447" s="817"/>
      <c r="J9447" s="817"/>
      <c r="K9447" s="815"/>
      <c r="L9447" s="815"/>
    </row>
    <row r="9448" spans="1:12" s="787" customFormat="1">
      <c r="A9448" s="787" t="s">
        <v>2309</v>
      </c>
      <c r="B9448" s="787" t="s">
        <v>2316</v>
      </c>
      <c r="D9448" s="792" t="str">
        <f>'REKAP OFFICIAL'!$A$242</f>
        <v>PJ-77</v>
      </c>
      <c r="F9448" s="807" t="s">
        <v>471</v>
      </c>
      <c r="G9448" s="808" t="s">
        <v>139</v>
      </c>
      <c r="H9448" s="809">
        <v>1</v>
      </c>
      <c r="I9448" s="817">
        <v>3049533.7655601702</v>
      </c>
      <c r="J9448" s="817">
        <f t="shared" si="139"/>
        <v>3049533.7655601702</v>
      </c>
      <c r="K9448" s="815"/>
      <c r="L9448" s="815"/>
    </row>
    <row r="9449" spans="1:12" s="787" customFormat="1">
      <c r="A9449" s="787" t="s">
        <v>2309</v>
      </c>
      <c r="B9449" s="787" t="s">
        <v>2316</v>
      </c>
      <c r="D9449" s="792" t="str">
        <f>'REKAP OFFICIAL'!$A$243</f>
        <v>PJ-78</v>
      </c>
      <c r="F9449" s="807" t="s">
        <v>2531</v>
      </c>
      <c r="G9449" s="808" t="s">
        <v>139</v>
      </c>
      <c r="H9449" s="809">
        <v>1</v>
      </c>
      <c r="I9449" s="817">
        <v>3049533.7655601702</v>
      </c>
      <c r="J9449" s="817">
        <f t="shared" si="139"/>
        <v>3049533.7655601702</v>
      </c>
      <c r="K9449" s="815"/>
      <c r="L9449" s="815"/>
    </row>
    <row r="9450" spans="1:12" s="787" customFormat="1">
      <c r="A9450" s="787" t="s">
        <v>2309</v>
      </c>
      <c r="B9450" s="787" t="s">
        <v>2316</v>
      </c>
      <c r="D9450" s="792" t="str">
        <f>'REKAP OFFICIAL'!$A$244</f>
        <v>PJ-79</v>
      </c>
      <c r="F9450" s="807" t="s">
        <v>478</v>
      </c>
      <c r="G9450" s="808" t="s">
        <v>139</v>
      </c>
      <c r="H9450" s="809">
        <v>5</v>
      </c>
      <c r="I9450" s="817">
        <v>3049533.7655601702</v>
      </c>
      <c r="J9450" s="817">
        <f t="shared" si="139"/>
        <v>15247668.8278009</v>
      </c>
      <c r="K9450" s="815"/>
      <c r="L9450" s="815"/>
    </row>
    <row r="9451" spans="1:12" s="787" customFormat="1">
      <c r="A9451" s="787" t="s">
        <v>2309</v>
      </c>
      <c r="B9451" s="787" t="s">
        <v>2316</v>
      </c>
      <c r="D9451" s="792" t="str">
        <f>'REKAP OFFICIAL'!$A$245</f>
        <v>PJ-80</v>
      </c>
      <c r="F9451" s="807" t="s">
        <v>2540</v>
      </c>
      <c r="G9451" s="808" t="s">
        <v>139</v>
      </c>
      <c r="H9451" s="809">
        <v>13</v>
      </c>
      <c r="I9451" s="817">
        <v>3049533.7655601702</v>
      </c>
      <c r="J9451" s="817">
        <f t="shared" si="139"/>
        <v>39643938.952282198</v>
      </c>
      <c r="K9451" s="815"/>
      <c r="L9451" s="815"/>
    </row>
    <row r="9452" spans="1:12" s="787" customFormat="1">
      <c r="A9452" s="787" t="s">
        <v>2309</v>
      </c>
      <c r="B9452" s="787" t="s">
        <v>2316</v>
      </c>
      <c r="D9452" s="792" t="str">
        <f>'REKAP OFFICIAL'!$A$246</f>
        <v>PJ-81</v>
      </c>
      <c r="F9452" s="807" t="s">
        <v>472</v>
      </c>
      <c r="G9452" s="808" t="s">
        <v>139</v>
      </c>
      <c r="H9452" s="809">
        <v>4</v>
      </c>
      <c r="I9452" s="817">
        <v>3049533.7655601702</v>
      </c>
      <c r="J9452" s="817">
        <f t="shared" si="139"/>
        <v>12198135.062240699</v>
      </c>
      <c r="K9452" s="815"/>
      <c r="L9452" s="815"/>
    </row>
    <row r="9453" spans="1:12" s="787" customFormat="1">
      <c r="A9453" s="787" t="s">
        <v>2309</v>
      </c>
      <c r="B9453" s="787" t="s">
        <v>2316</v>
      </c>
      <c r="D9453" s="792" t="str">
        <f>'REKAP OFFICIAL'!$A$247</f>
        <v>PJ-82</v>
      </c>
      <c r="F9453" s="807" t="s">
        <v>473</v>
      </c>
      <c r="G9453" s="808" t="s">
        <v>139</v>
      </c>
      <c r="H9453" s="809">
        <v>6</v>
      </c>
      <c r="I9453" s="817">
        <v>3049533.7655601702</v>
      </c>
      <c r="J9453" s="817">
        <f t="shared" si="139"/>
        <v>18297202.593361001</v>
      </c>
      <c r="K9453" s="815"/>
      <c r="L9453" s="815"/>
    </row>
    <row r="9454" spans="1:12" s="787" customFormat="1">
      <c r="A9454" s="787" t="s">
        <v>2309</v>
      </c>
      <c r="B9454" s="787" t="s">
        <v>2316</v>
      </c>
      <c r="D9454" s="792" t="str">
        <f>'REKAP OFFICIAL'!$A$248</f>
        <v>PJ-83</v>
      </c>
      <c r="F9454" s="807" t="s">
        <v>477</v>
      </c>
      <c r="G9454" s="808" t="s">
        <v>139</v>
      </c>
      <c r="H9454" s="809">
        <v>2</v>
      </c>
      <c r="I9454" s="817">
        <v>3049533.7655601702</v>
      </c>
      <c r="J9454" s="817">
        <f t="shared" si="139"/>
        <v>6099067.5311203403</v>
      </c>
      <c r="K9454" s="815"/>
      <c r="L9454" s="815"/>
    </row>
    <row r="9455" spans="1:12" s="787" customFormat="1">
      <c r="A9455" s="787" t="s">
        <v>2309</v>
      </c>
      <c r="B9455" s="787" t="s">
        <v>2316</v>
      </c>
      <c r="D9455" s="792"/>
      <c r="F9455" s="807" t="s">
        <v>2541</v>
      </c>
      <c r="G9455" s="808" t="s">
        <v>50</v>
      </c>
      <c r="H9455" s="809"/>
      <c r="I9455" s="817"/>
      <c r="J9455" s="817"/>
      <c r="K9455" s="815"/>
      <c r="L9455" s="815"/>
    </row>
    <row r="9456" spans="1:12" s="787" customFormat="1">
      <c r="A9456" s="787" t="s">
        <v>2309</v>
      </c>
      <c r="B9456" s="787" t="s">
        <v>2316</v>
      </c>
      <c r="D9456" s="792"/>
      <c r="F9456" s="807" t="s">
        <v>480</v>
      </c>
      <c r="G9456" s="808" t="s">
        <v>50</v>
      </c>
      <c r="H9456" s="809"/>
      <c r="I9456" s="817"/>
      <c r="J9456" s="817"/>
      <c r="K9456" s="815"/>
      <c r="L9456" s="815"/>
    </row>
    <row r="9457" spans="1:12" s="787" customFormat="1">
      <c r="A9457" s="787" t="s">
        <v>2309</v>
      </c>
      <c r="B9457" s="787" t="s">
        <v>2316</v>
      </c>
      <c r="D9457" s="792" t="str">
        <f>'REKAP OFFICIAL'!$A$77</f>
        <v>3.18.3.2</v>
      </c>
      <c r="F9457" s="807" t="s">
        <v>566</v>
      </c>
      <c r="G9457" s="808" t="s">
        <v>70</v>
      </c>
      <c r="H9457" s="809">
        <v>2</v>
      </c>
      <c r="I9457" s="817">
        <v>963532.5</v>
      </c>
      <c r="J9457" s="817">
        <f t="shared" si="139"/>
        <v>1927065</v>
      </c>
      <c r="K9457" s="815"/>
      <c r="L9457" s="815"/>
    </row>
    <row r="9458" spans="1:12" s="787" customFormat="1">
      <c r="A9458" s="787" t="s">
        <v>2309</v>
      </c>
      <c r="B9458" s="787" t="s">
        <v>2316</v>
      </c>
      <c r="D9458" s="792" t="str">
        <f>'REKAP OFFICIAL'!$A$74</f>
        <v>3.18.1.1</v>
      </c>
      <c r="F9458" s="807" t="s">
        <v>567</v>
      </c>
      <c r="G9458" s="808" t="s">
        <v>139</v>
      </c>
      <c r="H9458" s="809">
        <v>15</v>
      </c>
      <c r="I9458" s="817">
        <v>1402957.5</v>
      </c>
      <c r="J9458" s="817">
        <f t="shared" si="139"/>
        <v>21044362.5</v>
      </c>
      <c r="K9458" s="815"/>
      <c r="L9458" s="815"/>
    </row>
    <row r="9459" spans="1:12" s="787" customFormat="1">
      <c r="A9459" s="787" t="s">
        <v>2309</v>
      </c>
      <c r="B9459" s="787" t="s">
        <v>2316</v>
      </c>
      <c r="D9459" s="792" t="str">
        <f>'REKAP OFFICIAL'!$A$79</f>
        <v>3.18.6.9</v>
      </c>
      <c r="F9459" s="807" t="s">
        <v>483</v>
      </c>
      <c r="G9459" s="808" t="s">
        <v>70</v>
      </c>
      <c r="H9459" s="809">
        <v>2</v>
      </c>
      <c r="I9459" s="817">
        <v>728527.8</v>
      </c>
      <c r="J9459" s="817">
        <f t="shared" si="139"/>
        <v>1457055.6</v>
      </c>
      <c r="K9459" s="815"/>
      <c r="L9459" s="815"/>
    </row>
    <row r="9460" spans="1:12" s="787" customFormat="1">
      <c r="A9460" s="787" t="s">
        <v>2309</v>
      </c>
      <c r="B9460" s="787" t="s">
        <v>2316</v>
      </c>
      <c r="D9460" s="792" t="str">
        <f>'REKAP OFFICIAL'!$A$67</f>
        <v>3.18.6.2.1a</v>
      </c>
      <c r="F9460" s="807" t="s">
        <v>484</v>
      </c>
      <c r="G9460" s="808" t="s">
        <v>70</v>
      </c>
      <c r="H9460" s="809">
        <v>2</v>
      </c>
      <c r="I9460" s="817">
        <v>996172.80000000005</v>
      </c>
      <c r="J9460" s="817">
        <f t="shared" si="139"/>
        <v>1992345.6000000001</v>
      </c>
      <c r="K9460" s="815"/>
      <c r="L9460" s="815"/>
    </row>
    <row r="9461" spans="1:12" s="787" customFormat="1">
      <c r="A9461" s="787" t="s">
        <v>2309</v>
      </c>
      <c r="B9461" s="787" t="s">
        <v>2316</v>
      </c>
      <c r="D9461" s="792" t="str">
        <f>'REKAP OFFICIAL'!$A$70</f>
        <v>3.18.6.2.1 [Mod]</v>
      </c>
      <c r="F9461" s="807" t="s">
        <v>568</v>
      </c>
      <c r="G9461" s="808" t="s">
        <v>70</v>
      </c>
      <c r="H9461" s="809">
        <v>2</v>
      </c>
      <c r="I9461" s="817">
        <v>856522.8</v>
      </c>
      <c r="J9461" s="817">
        <f t="shared" si="139"/>
        <v>1713045.6</v>
      </c>
      <c r="K9461" s="815"/>
      <c r="L9461" s="815"/>
    </row>
    <row r="9462" spans="1:12" s="787" customFormat="1">
      <c r="A9462" s="787" t="s">
        <v>2309</v>
      </c>
      <c r="B9462" s="787" t="s">
        <v>2316</v>
      </c>
      <c r="D9462" s="792"/>
      <c r="F9462" s="807" t="s">
        <v>487</v>
      </c>
      <c r="G9462" s="808" t="s">
        <v>70</v>
      </c>
      <c r="H9462" s="809">
        <v>4</v>
      </c>
      <c r="I9462" s="817">
        <v>1183339.5</v>
      </c>
      <c r="J9462" s="817">
        <f t="shared" si="139"/>
        <v>4733358</v>
      </c>
      <c r="K9462" s="815"/>
      <c r="L9462" s="815"/>
    </row>
    <row r="9463" spans="1:12" s="787" customFormat="1">
      <c r="A9463" s="787" t="s">
        <v>2309</v>
      </c>
      <c r="B9463" s="787" t="s">
        <v>2316</v>
      </c>
      <c r="D9463" s="792"/>
      <c r="F9463" s="807" t="s">
        <v>489</v>
      </c>
      <c r="G9463" s="808" t="s">
        <v>50</v>
      </c>
      <c r="H9463" s="809"/>
      <c r="I9463" s="817"/>
      <c r="J9463" s="817"/>
      <c r="K9463" s="815"/>
      <c r="L9463" s="815"/>
    </row>
    <row r="9464" spans="1:12" s="787" customFormat="1">
      <c r="A9464" s="787" t="s">
        <v>2309</v>
      </c>
      <c r="B9464" s="787" t="s">
        <v>2316</v>
      </c>
      <c r="D9464" s="792" t="str">
        <f>'REKAP OFFICIAL'!$A$144</f>
        <v>[Mod]-01</v>
      </c>
      <c r="F9464" s="807" t="s">
        <v>489</v>
      </c>
      <c r="G9464" s="808" t="s">
        <v>75</v>
      </c>
      <c r="H9464" s="809">
        <v>458.79</v>
      </c>
      <c r="I9464" s="817">
        <v>39900</v>
      </c>
      <c r="J9464" s="817">
        <f t="shared" si="139"/>
        <v>18305721</v>
      </c>
      <c r="K9464" s="815"/>
      <c r="L9464" s="815"/>
    </row>
    <row r="9465" spans="1:12" s="787" customFormat="1">
      <c r="A9465" s="787" t="s">
        <v>2309</v>
      </c>
      <c r="B9465" s="787" t="s">
        <v>2316</v>
      </c>
      <c r="D9465" s="792"/>
      <c r="F9465" s="807" t="s">
        <v>492</v>
      </c>
      <c r="G9465" s="808" t="s">
        <v>50</v>
      </c>
      <c r="H9465" s="809"/>
      <c r="I9465" s="817"/>
      <c r="J9465" s="817"/>
      <c r="K9465" s="815"/>
      <c r="L9465" s="815"/>
    </row>
    <row r="9466" spans="1:12" s="787" customFormat="1">
      <c r="A9466" s="787" t="s">
        <v>2309</v>
      </c>
      <c r="B9466" s="787" t="s">
        <v>2316</v>
      </c>
      <c r="D9466" s="792" t="str">
        <f>'REKAP OFFICIAL'!$A$142</f>
        <v>3.16.3</v>
      </c>
      <c r="F9466" s="807" t="s">
        <v>493</v>
      </c>
      <c r="G9466" s="808" t="s">
        <v>70</v>
      </c>
      <c r="H9466" s="809">
        <v>2</v>
      </c>
      <c r="I9466" s="817">
        <v>142695</v>
      </c>
      <c r="J9466" s="817">
        <f t="shared" si="139"/>
        <v>285390</v>
      </c>
      <c r="K9466" s="815"/>
      <c r="L9466" s="815"/>
    </row>
    <row r="9467" spans="1:12" s="787" customFormat="1" ht="29">
      <c r="A9467" s="787" t="s">
        <v>2309</v>
      </c>
      <c r="B9467" s="787" t="s">
        <v>2316</v>
      </c>
      <c r="D9467" s="792" t="str">
        <f>'REKAP OFFICIAL'!$A$41</f>
        <v>3.6.4.2</v>
      </c>
      <c r="F9467" s="807" t="s">
        <v>430</v>
      </c>
      <c r="G9467" s="808" t="s">
        <v>75</v>
      </c>
      <c r="H9467" s="809">
        <v>4.59</v>
      </c>
      <c r="I9467" s="817">
        <v>136602.375</v>
      </c>
      <c r="J9467" s="817">
        <f t="shared" si="139"/>
        <v>627004.90125</v>
      </c>
      <c r="K9467" s="815"/>
      <c r="L9467" s="815"/>
    </row>
    <row r="9468" spans="1:12" s="787" customFormat="1">
      <c r="A9468" s="787" t="s">
        <v>2309</v>
      </c>
      <c r="B9468" s="787" t="s">
        <v>2316</v>
      </c>
      <c r="D9468" s="792" t="str">
        <f>'REKAP OFFICIAL'!$A$43</f>
        <v>3.7.4</v>
      </c>
      <c r="F9468" s="807" t="s">
        <v>2542</v>
      </c>
      <c r="G9468" s="808" t="s">
        <v>75</v>
      </c>
      <c r="H9468" s="809">
        <v>9.18</v>
      </c>
      <c r="I9468" s="817">
        <v>84680.4</v>
      </c>
      <c r="J9468" s="817">
        <f t="shared" si="139"/>
        <v>777366.07200000004</v>
      </c>
      <c r="K9468" s="815"/>
      <c r="L9468" s="815"/>
    </row>
    <row r="9469" spans="1:12" s="787" customFormat="1">
      <c r="A9469" s="787" t="s">
        <v>2309</v>
      </c>
      <c r="B9469" s="787" t="s">
        <v>2316</v>
      </c>
      <c r="D9469" s="792" t="str">
        <f>'REKAP OFFICIAL'!$A$40</f>
        <v>3.6.3.4</v>
      </c>
      <c r="F9469" s="807" t="s">
        <v>2457</v>
      </c>
      <c r="G9469" s="808" t="s">
        <v>75</v>
      </c>
      <c r="H9469" s="809">
        <v>94.12</v>
      </c>
      <c r="I9469" s="817">
        <v>537789</v>
      </c>
      <c r="J9469" s="817">
        <f t="shared" si="139"/>
        <v>50616700.68</v>
      </c>
      <c r="K9469" s="815"/>
      <c r="L9469" s="815"/>
    </row>
    <row r="9470" spans="1:12" s="787" customFormat="1">
      <c r="A9470" s="787" t="s">
        <v>2309</v>
      </c>
      <c r="B9470" s="787" t="s">
        <v>2316</v>
      </c>
      <c r="D9470" s="792"/>
      <c r="F9470" s="807" t="s">
        <v>2543</v>
      </c>
      <c r="G9470" s="808" t="s">
        <v>50</v>
      </c>
      <c r="H9470" s="809"/>
      <c r="I9470" s="817"/>
      <c r="J9470" s="817"/>
      <c r="K9470" s="815"/>
      <c r="L9470" s="815"/>
    </row>
    <row r="9471" spans="1:12" s="787" customFormat="1">
      <c r="A9471" s="787" t="s">
        <v>2309</v>
      </c>
      <c r="B9471" s="787" t="s">
        <v>2316</v>
      </c>
      <c r="D9471" s="792"/>
      <c r="F9471" s="807" t="s">
        <v>542</v>
      </c>
      <c r="G9471" s="808" t="s">
        <v>50</v>
      </c>
      <c r="H9471" s="809"/>
      <c r="I9471" s="817"/>
      <c r="J9471" s="817"/>
      <c r="K9471" s="815"/>
      <c r="L9471" s="815"/>
    </row>
    <row r="9472" spans="1:12" s="787" customFormat="1" ht="29">
      <c r="A9472" s="787" t="s">
        <v>2309</v>
      </c>
      <c r="B9472" s="787" t="s">
        <v>2316</v>
      </c>
      <c r="D9472" s="792" t="str">
        <f>'REKAP OFFICIAL'!$A$36</f>
        <v>3.5.3.1</v>
      </c>
      <c r="F9472" s="807" t="s">
        <v>441</v>
      </c>
      <c r="G9472" s="808" t="s">
        <v>75</v>
      </c>
      <c r="H9472" s="809">
        <v>763.57</v>
      </c>
      <c r="I9472" s="817">
        <v>198753.8805</v>
      </c>
      <c r="J9472" s="817">
        <f t="shared" si="139"/>
        <v>151762500.53338501</v>
      </c>
      <c r="K9472" s="815"/>
      <c r="L9472" s="815"/>
    </row>
    <row r="9473" spans="1:12" s="787" customFormat="1">
      <c r="A9473" s="787" t="s">
        <v>2309</v>
      </c>
      <c r="B9473" s="787" t="s">
        <v>2316</v>
      </c>
      <c r="D9473" s="792" t="str">
        <f>'REKAP OFFICIAL'!$A$34</f>
        <v>3.5.2.1</v>
      </c>
      <c r="F9473" s="807" t="s">
        <v>442</v>
      </c>
      <c r="G9473" s="808" t="s">
        <v>75</v>
      </c>
      <c r="H9473" s="809">
        <v>763.57</v>
      </c>
      <c r="I9473" s="817">
        <v>170000</v>
      </c>
      <c r="J9473" s="817">
        <f t="shared" si="139"/>
        <v>129806900</v>
      </c>
      <c r="K9473" s="815"/>
      <c r="L9473" s="815"/>
    </row>
    <row r="9474" spans="1:12" s="787" customFormat="1">
      <c r="A9474" s="787" t="s">
        <v>2309</v>
      </c>
      <c r="B9474" s="787" t="s">
        <v>2316</v>
      </c>
      <c r="D9474" s="792"/>
      <c r="F9474" s="807" t="s">
        <v>2544</v>
      </c>
      <c r="G9474" s="808" t="s">
        <v>50</v>
      </c>
      <c r="H9474" s="809"/>
      <c r="I9474" s="817"/>
      <c r="J9474" s="817"/>
      <c r="K9474" s="815"/>
      <c r="L9474" s="815"/>
    </row>
    <row r="9475" spans="1:12" s="787" customFormat="1">
      <c r="A9475" s="787" t="s">
        <v>2309</v>
      </c>
      <c r="B9475" s="787" t="s">
        <v>2316</v>
      </c>
      <c r="D9475" s="792"/>
      <c r="F9475" s="807" t="s">
        <v>2405</v>
      </c>
      <c r="G9475" s="808" t="s">
        <v>50</v>
      </c>
      <c r="H9475" s="809"/>
      <c r="I9475" s="817"/>
      <c r="J9475" s="817"/>
      <c r="K9475" s="815"/>
      <c r="L9475" s="815"/>
    </row>
    <row r="9476" spans="1:12" s="787" customFormat="1" ht="29">
      <c r="A9476" s="787" t="s">
        <v>2309</v>
      </c>
      <c r="B9476" s="787" t="s">
        <v>2316</v>
      </c>
      <c r="D9476" s="792" t="str">
        <f>'REKAP OFFICIAL'!$A$51</f>
        <v>3.9.4.3</v>
      </c>
      <c r="F9476" s="807" t="s">
        <v>448</v>
      </c>
      <c r="G9476" s="808" t="s">
        <v>75</v>
      </c>
      <c r="H9476" s="809">
        <v>635.52</v>
      </c>
      <c r="I9476" s="817">
        <v>286593.3</v>
      </c>
      <c r="J9476" s="817">
        <f t="shared" si="139"/>
        <v>182135774.016</v>
      </c>
      <c r="K9476" s="815"/>
      <c r="L9476" s="815"/>
    </row>
    <row r="9477" spans="1:12" s="787" customFormat="1">
      <c r="A9477" s="787" t="s">
        <v>2309</v>
      </c>
      <c r="B9477" s="787" t="s">
        <v>2316</v>
      </c>
      <c r="D9477" s="792"/>
      <c r="F9477" s="807" t="s">
        <v>2545</v>
      </c>
      <c r="G9477" s="808" t="s">
        <v>50</v>
      </c>
      <c r="H9477" s="809"/>
      <c r="I9477" s="817"/>
      <c r="J9477" s="817"/>
      <c r="K9477" s="815"/>
      <c r="L9477" s="815"/>
    </row>
    <row r="9478" spans="1:12" s="787" customFormat="1">
      <c r="A9478" s="787" t="s">
        <v>2309</v>
      </c>
      <c r="B9478" s="787" t="s">
        <v>2316</v>
      </c>
      <c r="D9478" s="792"/>
      <c r="F9478" s="807" t="s">
        <v>459</v>
      </c>
      <c r="G9478" s="808" t="s">
        <v>50</v>
      </c>
      <c r="H9478" s="809"/>
      <c r="I9478" s="817"/>
      <c r="J9478" s="817"/>
      <c r="K9478" s="815"/>
      <c r="L9478" s="815"/>
    </row>
    <row r="9479" spans="1:12" s="787" customFormat="1">
      <c r="A9479" s="787" t="s">
        <v>2309</v>
      </c>
      <c r="B9479" s="787" t="s">
        <v>2316</v>
      </c>
      <c r="D9479" s="792" t="str">
        <f>'REKAP OFFICIAL'!$A$143</f>
        <v>3.1.3.7. Mod</v>
      </c>
      <c r="F9479" s="807" t="s">
        <v>2345</v>
      </c>
      <c r="G9479" s="808" t="s">
        <v>75</v>
      </c>
      <c r="H9479" s="809">
        <v>835.58</v>
      </c>
      <c r="I9479" s="817">
        <v>289275</v>
      </c>
      <c r="J9479" s="817">
        <f t="shared" si="139"/>
        <v>241712404.5</v>
      </c>
      <c r="K9479" s="815"/>
      <c r="L9479" s="815"/>
    </row>
    <row r="9480" spans="1:12" s="787" customFormat="1">
      <c r="A9480" s="787" t="s">
        <v>2309</v>
      </c>
      <c r="B9480" s="787" t="s">
        <v>2316</v>
      </c>
      <c r="D9480" s="792" t="s">
        <v>2346</v>
      </c>
      <c r="F9480" s="807" t="s">
        <v>2347</v>
      </c>
      <c r="G9480" s="808" t="s">
        <v>78</v>
      </c>
      <c r="H9480" s="809">
        <v>51</v>
      </c>
      <c r="I9480" s="817">
        <v>204487.5</v>
      </c>
      <c r="J9480" s="817">
        <f t="shared" si="139"/>
        <v>10428862.5</v>
      </c>
      <c r="K9480" s="815"/>
      <c r="L9480" s="815"/>
    </row>
    <row r="9481" spans="1:12" s="787" customFormat="1">
      <c r="A9481" s="787" t="s">
        <v>2309</v>
      </c>
      <c r="B9481" s="787" t="s">
        <v>2316</v>
      </c>
      <c r="D9481" s="792" t="str">
        <f>'REKAP OFFICIAL'!$A$33</f>
        <v>3.3.5</v>
      </c>
      <c r="F9481" s="807" t="s">
        <v>462</v>
      </c>
      <c r="G9481" s="808" t="s">
        <v>78</v>
      </c>
      <c r="H9481" s="809">
        <v>51</v>
      </c>
      <c r="I9481" s="817">
        <v>152617.5</v>
      </c>
      <c r="J9481" s="817">
        <f t="shared" si="139"/>
        <v>7783492.5</v>
      </c>
      <c r="K9481" s="815"/>
      <c r="L9481" s="815"/>
    </row>
    <row r="9482" spans="1:12" s="787" customFormat="1">
      <c r="A9482" s="787" t="s">
        <v>2309</v>
      </c>
      <c r="B9482" s="787" t="s">
        <v>2316</v>
      </c>
      <c r="D9482" s="792" t="str">
        <f>'REKAP OFFICIAL'!$A$32</f>
        <v>3.3.1</v>
      </c>
      <c r="F9482" s="807" t="s">
        <v>463</v>
      </c>
      <c r="G9482" s="808" t="s">
        <v>78</v>
      </c>
      <c r="H9482" s="809">
        <v>51</v>
      </c>
      <c r="I9482" s="817">
        <v>300000</v>
      </c>
      <c r="J9482" s="817">
        <f t="shared" ref="J9482:J9544" si="140">H9482*I9482</f>
        <v>15300000</v>
      </c>
      <c r="K9482" s="815"/>
      <c r="L9482" s="815"/>
    </row>
    <row r="9483" spans="1:12" s="787" customFormat="1">
      <c r="A9483" s="787" t="s">
        <v>2309</v>
      </c>
      <c r="B9483" s="787" t="s">
        <v>2316</v>
      </c>
      <c r="D9483" s="792"/>
      <c r="F9483" s="807" t="s">
        <v>2546</v>
      </c>
      <c r="G9483" s="808" t="s">
        <v>50</v>
      </c>
      <c r="H9483" s="809"/>
      <c r="I9483" s="817"/>
      <c r="J9483" s="817"/>
      <c r="K9483" s="815"/>
      <c r="L9483" s="815"/>
    </row>
    <row r="9484" spans="1:12" s="787" customFormat="1">
      <c r="A9484" s="787" t="s">
        <v>2309</v>
      </c>
      <c r="B9484" s="787" t="s">
        <v>2316</v>
      </c>
      <c r="D9484" s="792"/>
      <c r="F9484" s="807" t="s">
        <v>2409</v>
      </c>
      <c r="G9484" s="808" t="s">
        <v>50</v>
      </c>
      <c r="H9484" s="809"/>
      <c r="I9484" s="817"/>
      <c r="J9484" s="817"/>
      <c r="K9484" s="815"/>
      <c r="L9484" s="815"/>
    </row>
    <row r="9485" spans="1:12" s="787" customFormat="1">
      <c r="A9485" s="787" t="s">
        <v>2309</v>
      </c>
      <c r="B9485" s="787" t="s">
        <v>2316</v>
      </c>
      <c r="D9485" s="792"/>
      <c r="F9485" s="807" t="s">
        <v>2410</v>
      </c>
      <c r="G9485" s="808" t="s">
        <v>50</v>
      </c>
      <c r="H9485" s="809"/>
      <c r="I9485" s="817"/>
      <c r="J9485" s="817"/>
      <c r="K9485" s="815"/>
      <c r="L9485" s="815"/>
    </row>
    <row r="9486" spans="1:12" s="787" customFormat="1" ht="29">
      <c r="A9486" s="787" t="s">
        <v>2309</v>
      </c>
      <c r="B9486" s="787" t="s">
        <v>2316</v>
      </c>
      <c r="D9486" s="792" t="str">
        <f>'REKAP OFFICIAL'!$A$48</f>
        <v>3.8.10.2</v>
      </c>
      <c r="F9486" s="807" t="s">
        <v>466</v>
      </c>
      <c r="G9486" s="808" t="s">
        <v>75</v>
      </c>
      <c r="H9486" s="809">
        <v>4.59</v>
      </c>
      <c r="I9486" s="817">
        <v>62000</v>
      </c>
      <c r="J9486" s="817">
        <f t="shared" si="140"/>
        <v>284580</v>
      </c>
      <c r="K9486" s="815"/>
      <c r="L9486" s="815"/>
    </row>
    <row r="9487" spans="1:12" s="787" customFormat="1">
      <c r="A9487" s="787" t="s">
        <v>2309</v>
      </c>
      <c r="B9487" s="787" t="s">
        <v>2316</v>
      </c>
      <c r="D9487" s="792"/>
      <c r="F9487" s="807" t="s">
        <v>2411</v>
      </c>
      <c r="G9487" s="808" t="s">
        <v>50</v>
      </c>
      <c r="H9487" s="809"/>
      <c r="I9487" s="817"/>
      <c r="J9487" s="817"/>
      <c r="K9487" s="815"/>
      <c r="L9487" s="815"/>
    </row>
    <row r="9488" spans="1:12" s="787" customFormat="1" ht="29">
      <c r="A9488" s="787" t="s">
        <v>2309</v>
      </c>
      <c r="B9488" s="787" t="s">
        <v>2316</v>
      </c>
      <c r="D9488" s="792" t="str">
        <f>'REKAP OFFICIAL'!$A$49</f>
        <v>3.8.20.1</v>
      </c>
      <c r="F9488" s="807" t="s">
        <v>2359</v>
      </c>
      <c r="G9488" s="808" t="s">
        <v>75</v>
      </c>
      <c r="H9488" s="809">
        <v>24.6</v>
      </c>
      <c r="I9488" s="817">
        <v>38500</v>
      </c>
      <c r="J9488" s="817">
        <f t="shared" si="140"/>
        <v>947100</v>
      </c>
      <c r="K9488" s="815"/>
      <c r="L9488" s="815"/>
    </row>
    <row r="9489" spans="1:12" s="787" customFormat="1">
      <c r="A9489" s="787" t="s">
        <v>2309</v>
      </c>
      <c r="B9489" s="787" t="s">
        <v>2316</v>
      </c>
      <c r="D9489" s="792"/>
      <c r="F9489" s="807" t="s">
        <v>2412</v>
      </c>
      <c r="G9489" s="808" t="s">
        <v>50</v>
      </c>
      <c r="H9489" s="809"/>
      <c r="I9489" s="817"/>
      <c r="J9489" s="817"/>
      <c r="K9489" s="815"/>
      <c r="L9489" s="815"/>
    </row>
    <row r="9490" spans="1:12" s="787" customFormat="1" ht="29">
      <c r="A9490" s="787" t="s">
        <v>2309</v>
      </c>
      <c r="B9490" s="787" t="s">
        <v>2316</v>
      </c>
      <c r="D9490" s="792" t="str">
        <f>'REKAP OFFICIAL'!$A$48</f>
        <v>3.8.10.2</v>
      </c>
      <c r="F9490" s="807" t="s">
        <v>466</v>
      </c>
      <c r="G9490" s="808" t="s">
        <v>75</v>
      </c>
      <c r="H9490" s="809">
        <v>94.12</v>
      </c>
      <c r="I9490" s="817">
        <v>43890</v>
      </c>
      <c r="J9490" s="817">
        <f t="shared" si="140"/>
        <v>4130926.8</v>
      </c>
      <c r="K9490" s="815"/>
      <c r="L9490" s="815"/>
    </row>
    <row r="9491" spans="1:12" s="787" customFormat="1">
      <c r="A9491" s="787" t="s">
        <v>2309</v>
      </c>
      <c r="B9491" s="787" t="s">
        <v>2316</v>
      </c>
      <c r="D9491" s="792"/>
      <c r="F9491" s="807" t="s">
        <v>2413</v>
      </c>
      <c r="G9491" s="808" t="s">
        <v>50</v>
      </c>
      <c r="H9491" s="809"/>
      <c r="I9491" s="817"/>
      <c r="J9491" s="817"/>
      <c r="K9491" s="815"/>
      <c r="L9491" s="815"/>
    </row>
    <row r="9492" spans="1:12" s="787" customFormat="1" ht="29">
      <c r="A9492" s="787" t="s">
        <v>2309</v>
      </c>
      <c r="B9492" s="787" t="s">
        <v>2316</v>
      </c>
      <c r="D9492" s="792" t="s">
        <v>364</v>
      </c>
      <c r="F9492" s="807" t="s">
        <v>466</v>
      </c>
      <c r="G9492" s="808" t="s">
        <v>75</v>
      </c>
      <c r="H9492" s="809">
        <v>37.1</v>
      </c>
      <c r="I9492" s="817">
        <v>286593.3</v>
      </c>
      <c r="J9492" s="817">
        <f t="shared" si="140"/>
        <v>10632611.43</v>
      </c>
      <c r="K9492" s="815"/>
      <c r="L9492" s="815"/>
    </row>
    <row r="9493" spans="1:12" s="787" customFormat="1">
      <c r="A9493" s="787" t="s">
        <v>2309</v>
      </c>
      <c r="B9493" s="787" t="s">
        <v>2316</v>
      </c>
      <c r="D9493" s="792"/>
      <c r="F9493" s="807" t="s">
        <v>2414</v>
      </c>
      <c r="G9493" s="808" t="s">
        <v>50</v>
      </c>
      <c r="H9493" s="809"/>
      <c r="I9493" s="817"/>
      <c r="J9493" s="817"/>
      <c r="K9493" s="815"/>
      <c r="L9493" s="815"/>
    </row>
    <row r="9494" spans="1:12" s="787" customFormat="1" ht="29">
      <c r="A9494" s="787" t="s">
        <v>2309</v>
      </c>
      <c r="B9494" s="787" t="s">
        <v>2316</v>
      </c>
      <c r="D9494" s="792" t="str">
        <f>'REKAP OFFICIAL'!$A$86</f>
        <v>3.8.14</v>
      </c>
      <c r="F9494" s="807" t="s">
        <v>2415</v>
      </c>
      <c r="G9494" s="808" t="s">
        <v>75</v>
      </c>
      <c r="H9494" s="809">
        <v>77.790000000000006</v>
      </c>
      <c r="I9494" s="817">
        <v>80000</v>
      </c>
      <c r="J9494" s="817">
        <f t="shared" si="140"/>
        <v>6223200</v>
      </c>
      <c r="K9494" s="815"/>
      <c r="L9494" s="815"/>
    </row>
    <row r="9495" spans="1:12" s="787" customFormat="1">
      <c r="A9495" s="787" t="s">
        <v>2309</v>
      </c>
      <c r="B9495" s="787" t="s">
        <v>2316</v>
      </c>
      <c r="D9495" s="792"/>
      <c r="F9495" s="807" t="s">
        <v>2447</v>
      </c>
      <c r="G9495" s="808" t="s">
        <v>50</v>
      </c>
      <c r="H9495" s="809"/>
      <c r="I9495" s="817"/>
      <c r="J9495" s="817"/>
      <c r="K9495" s="815"/>
      <c r="L9495" s="815"/>
    </row>
    <row r="9496" spans="1:12" s="787" customFormat="1">
      <c r="A9496" s="787" t="s">
        <v>2309</v>
      </c>
      <c r="B9496" s="787" t="s">
        <v>2316</v>
      </c>
      <c r="D9496" s="792" t="str">
        <f>'REKAP OFFICIAL'!$A$74</f>
        <v>3.18.1.1</v>
      </c>
      <c r="F9496" s="807" t="s">
        <v>567</v>
      </c>
      <c r="G9496" s="808" t="s">
        <v>139</v>
      </c>
      <c r="H9496" s="809">
        <v>40</v>
      </c>
      <c r="I9496" s="817">
        <v>1402957.5</v>
      </c>
      <c r="J9496" s="817">
        <f t="shared" si="140"/>
        <v>56118300</v>
      </c>
      <c r="K9496" s="815"/>
      <c r="L9496" s="815"/>
    </row>
    <row r="9497" spans="1:12" s="787" customFormat="1">
      <c r="A9497" s="787" t="s">
        <v>2309</v>
      </c>
      <c r="B9497" s="787" t="s">
        <v>2316</v>
      </c>
      <c r="D9497" s="792"/>
      <c r="F9497" s="807" t="s">
        <v>489</v>
      </c>
      <c r="G9497" s="808" t="s">
        <v>50</v>
      </c>
      <c r="H9497" s="809"/>
      <c r="I9497" s="817"/>
      <c r="J9497" s="817"/>
      <c r="K9497" s="815"/>
      <c r="L9497" s="815"/>
    </row>
    <row r="9498" spans="1:12" s="787" customFormat="1">
      <c r="A9498" s="787" t="s">
        <v>2309</v>
      </c>
      <c r="B9498" s="787" t="s">
        <v>2316</v>
      </c>
      <c r="D9498" s="792" t="str">
        <f>'REKAP OFFICIAL'!$A$144</f>
        <v>[Mod]-01</v>
      </c>
      <c r="F9498" s="807" t="s">
        <v>489</v>
      </c>
      <c r="G9498" s="808" t="s">
        <v>75</v>
      </c>
      <c r="H9498" s="809">
        <v>1815.32</v>
      </c>
      <c r="I9498" s="817">
        <v>39900</v>
      </c>
      <c r="J9498" s="817">
        <f t="shared" si="140"/>
        <v>72431268</v>
      </c>
      <c r="K9498" s="815"/>
      <c r="L9498" s="815"/>
    </row>
    <row r="9499" spans="1:12" s="787" customFormat="1" ht="29">
      <c r="A9499" s="787" t="s">
        <v>2309</v>
      </c>
      <c r="B9499" s="787" t="s">
        <v>2316</v>
      </c>
      <c r="D9499" s="792" t="str">
        <f>'REKAP OFFICIAL'!$A$41</f>
        <v>3.6.4.2</v>
      </c>
      <c r="F9499" s="807" t="s">
        <v>430</v>
      </c>
      <c r="G9499" s="808" t="s">
        <v>75</v>
      </c>
      <c r="H9499" s="809">
        <v>322.48</v>
      </c>
      <c r="I9499" s="817">
        <v>136602.375</v>
      </c>
      <c r="J9499" s="817">
        <f t="shared" si="140"/>
        <v>44051533.890000001</v>
      </c>
      <c r="K9499" s="815"/>
      <c r="L9499" s="815"/>
    </row>
    <row r="9500" spans="1:12" s="787" customFormat="1" ht="29">
      <c r="A9500" s="787" t="s">
        <v>2309</v>
      </c>
      <c r="B9500" s="787" t="s">
        <v>2316</v>
      </c>
      <c r="D9500" s="792" t="str">
        <f>'REKAP OFFICIAL'!$A$44</f>
        <v>3.7.7</v>
      </c>
      <c r="F9500" s="807" t="s">
        <v>431</v>
      </c>
      <c r="G9500" s="808" t="s">
        <v>75</v>
      </c>
      <c r="H9500" s="809">
        <v>644.95000000000005</v>
      </c>
      <c r="I9500" s="817">
        <v>108213.315</v>
      </c>
      <c r="J9500" s="817">
        <f t="shared" si="140"/>
        <v>69792177.50925</v>
      </c>
      <c r="K9500" s="815"/>
      <c r="L9500" s="815"/>
    </row>
    <row r="9501" spans="1:12" s="787" customFormat="1">
      <c r="A9501" s="787" t="s">
        <v>2309</v>
      </c>
      <c r="B9501" s="787" t="s">
        <v>2316</v>
      </c>
      <c r="D9501" s="792"/>
      <c r="F9501" s="807" t="s">
        <v>433</v>
      </c>
      <c r="G9501" s="808" t="s">
        <v>50</v>
      </c>
      <c r="H9501" s="809"/>
      <c r="I9501" s="817"/>
      <c r="J9501" s="817"/>
      <c r="K9501" s="815"/>
      <c r="L9501" s="815"/>
    </row>
    <row r="9502" spans="1:12" s="787" customFormat="1" ht="29">
      <c r="A9502" s="787" t="s">
        <v>2309</v>
      </c>
      <c r="B9502" s="787" t="s">
        <v>2316</v>
      </c>
      <c r="D9502" s="792" t="str">
        <f>'REKAP OFFICIAL'!$A$41</f>
        <v>3.6.4.2</v>
      </c>
      <c r="F9502" s="807" t="s">
        <v>430</v>
      </c>
      <c r="G9502" s="808" t="s">
        <v>75</v>
      </c>
      <c r="H9502" s="809">
        <v>362.12</v>
      </c>
      <c r="I9502" s="817">
        <v>136602.375</v>
      </c>
      <c r="J9502" s="817">
        <f t="shared" si="140"/>
        <v>49466452.034999996</v>
      </c>
      <c r="K9502" s="815"/>
      <c r="L9502" s="815"/>
    </row>
    <row r="9503" spans="1:12" s="787" customFormat="1" ht="29">
      <c r="A9503" s="787" t="s">
        <v>2309</v>
      </c>
      <c r="B9503" s="787" t="s">
        <v>2316</v>
      </c>
      <c r="D9503" s="792" t="str">
        <f>'REKAP OFFICIAL'!$A$44</f>
        <v>3.7.7</v>
      </c>
      <c r="F9503" s="807" t="s">
        <v>431</v>
      </c>
      <c r="G9503" s="808" t="s">
        <v>75</v>
      </c>
      <c r="H9503" s="809">
        <v>724.24</v>
      </c>
      <c r="I9503" s="817">
        <v>108213.315</v>
      </c>
      <c r="J9503" s="817">
        <f t="shared" si="140"/>
        <v>78372411.255600005</v>
      </c>
      <c r="K9503" s="815"/>
      <c r="L9503" s="815"/>
    </row>
    <row r="9504" spans="1:12" s="787" customFormat="1">
      <c r="A9504" s="787" t="s">
        <v>2309</v>
      </c>
      <c r="B9504" s="787" t="s">
        <v>2316</v>
      </c>
      <c r="D9504" s="792"/>
      <c r="F9504" s="807" t="s">
        <v>2418</v>
      </c>
      <c r="G9504" s="808" t="s">
        <v>50</v>
      </c>
      <c r="H9504" s="809"/>
      <c r="I9504" s="817"/>
      <c r="J9504" s="817"/>
      <c r="K9504" s="815"/>
      <c r="L9504" s="815"/>
    </row>
    <row r="9505" spans="1:12" s="787" customFormat="1">
      <c r="A9505" s="787" t="s">
        <v>2309</v>
      </c>
      <c r="B9505" s="787" t="s">
        <v>2316</v>
      </c>
      <c r="D9505" s="792" t="str">
        <f>'REKAP OFFICIAL'!$A$395</f>
        <v>3.6.3.4.1</v>
      </c>
      <c r="F9505" s="807" t="s">
        <v>260</v>
      </c>
      <c r="G9505" s="808" t="s">
        <v>75</v>
      </c>
      <c r="H9505" s="809">
        <v>18.239999999999998</v>
      </c>
      <c r="I9505" s="817">
        <v>429356.55</v>
      </c>
      <c r="J9505" s="817">
        <f t="shared" si="140"/>
        <v>7831463.4720000001</v>
      </c>
      <c r="K9505" s="815"/>
      <c r="L9505" s="815"/>
    </row>
    <row r="9506" spans="1:12" s="787" customFormat="1">
      <c r="A9506" s="787" t="s">
        <v>2309</v>
      </c>
      <c r="B9506" s="787" t="s">
        <v>2316</v>
      </c>
      <c r="D9506" s="792" t="str">
        <f>'REKAP OFFICIAL'!$A$83</f>
        <v>3.11.4.13</v>
      </c>
      <c r="F9506" s="807" t="s">
        <v>432</v>
      </c>
      <c r="G9506" s="808" t="s">
        <v>75</v>
      </c>
      <c r="H9506" s="809">
        <v>18.239999999999998</v>
      </c>
      <c r="I9506" s="817">
        <v>284501.90999999997</v>
      </c>
      <c r="J9506" s="817">
        <f t="shared" si="140"/>
        <v>5189314.8383999998</v>
      </c>
      <c r="K9506" s="815"/>
      <c r="L9506" s="815"/>
    </row>
    <row r="9507" spans="1:12" s="787" customFormat="1">
      <c r="A9507" s="787" t="s">
        <v>2309</v>
      </c>
      <c r="B9507" s="787" t="s">
        <v>2316</v>
      </c>
      <c r="D9507" s="792"/>
      <c r="F9507" s="807" t="s">
        <v>2419</v>
      </c>
      <c r="G9507" s="808" t="s">
        <v>50</v>
      </c>
      <c r="H9507" s="809"/>
      <c r="I9507" s="817"/>
      <c r="J9507" s="817"/>
      <c r="K9507" s="815"/>
      <c r="L9507" s="815"/>
    </row>
    <row r="9508" spans="1:12" s="787" customFormat="1">
      <c r="A9508" s="787" t="s">
        <v>2309</v>
      </c>
      <c r="B9508" s="787" t="s">
        <v>2316</v>
      </c>
      <c r="D9508" s="792" t="str">
        <f>'REKAP OFFICIAL'!$A$395</f>
        <v>3.6.3.4.1</v>
      </c>
      <c r="F9508" s="807" t="s">
        <v>260</v>
      </c>
      <c r="G9508" s="808" t="s">
        <v>75</v>
      </c>
      <c r="H9508" s="809">
        <v>21.6</v>
      </c>
      <c r="I9508" s="817">
        <v>429356.55</v>
      </c>
      <c r="J9508" s="817">
        <f t="shared" si="140"/>
        <v>9274101.4800000004</v>
      </c>
      <c r="K9508" s="815"/>
      <c r="L9508" s="815"/>
    </row>
    <row r="9509" spans="1:12" s="787" customFormat="1">
      <c r="A9509" s="787" t="s">
        <v>2309</v>
      </c>
      <c r="B9509" s="787" t="s">
        <v>2316</v>
      </c>
      <c r="D9509" s="792" t="str">
        <f>'REKAP OFFICIAL'!$A$83</f>
        <v>3.11.4.13</v>
      </c>
      <c r="F9509" s="807" t="s">
        <v>432</v>
      </c>
      <c r="G9509" s="808" t="s">
        <v>75</v>
      </c>
      <c r="H9509" s="809">
        <v>21.6</v>
      </c>
      <c r="I9509" s="817">
        <v>284501.90999999997</v>
      </c>
      <c r="J9509" s="817">
        <f t="shared" si="140"/>
        <v>6145241.2560000001</v>
      </c>
      <c r="K9509" s="815"/>
      <c r="L9509" s="815"/>
    </row>
    <row r="9510" spans="1:12" s="787" customFormat="1">
      <c r="A9510" s="787" t="s">
        <v>2309</v>
      </c>
      <c r="B9510" s="787" t="s">
        <v>2316</v>
      </c>
      <c r="D9510" s="792"/>
      <c r="F9510" s="807" t="s">
        <v>2420</v>
      </c>
      <c r="G9510" s="808" t="s">
        <v>50</v>
      </c>
      <c r="H9510" s="809"/>
      <c r="I9510" s="817"/>
      <c r="J9510" s="817"/>
      <c r="K9510" s="815"/>
      <c r="L9510" s="815"/>
    </row>
    <row r="9511" spans="1:12" s="787" customFormat="1">
      <c r="A9511" s="787" t="s">
        <v>2309</v>
      </c>
      <c r="B9511" s="787" t="s">
        <v>2316</v>
      </c>
      <c r="D9511" s="792" t="str">
        <f>'REKAP OFFICIAL'!$A$21</f>
        <v>2.2.1.10.1</v>
      </c>
      <c r="F9511" s="807" t="s">
        <v>435</v>
      </c>
      <c r="G9511" s="808" t="s">
        <v>78</v>
      </c>
      <c r="H9511" s="809">
        <v>153.69999999999999</v>
      </c>
      <c r="I9511" s="817">
        <v>107013.9</v>
      </c>
      <c r="J9511" s="817">
        <f t="shared" si="140"/>
        <v>16448036.43</v>
      </c>
      <c r="K9511" s="815"/>
      <c r="L9511" s="815"/>
    </row>
    <row r="9512" spans="1:12" s="787" customFormat="1">
      <c r="A9512" s="787" t="s">
        <v>2309</v>
      </c>
      <c r="B9512" s="787" t="s">
        <v>2316</v>
      </c>
      <c r="D9512" s="792" t="str">
        <f>'REKAP OFFICIAL'!$A$22</f>
        <v>2.2.1.10.2</v>
      </c>
      <c r="F9512" s="807" t="s">
        <v>436</v>
      </c>
      <c r="G9512" s="808" t="s">
        <v>78</v>
      </c>
      <c r="H9512" s="809">
        <v>68.7</v>
      </c>
      <c r="I9512" s="817">
        <v>142902.9</v>
      </c>
      <c r="J9512" s="817">
        <f t="shared" si="140"/>
        <v>9817429.2300000004</v>
      </c>
      <c r="K9512" s="815"/>
      <c r="L9512" s="815"/>
    </row>
    <row r="9513" spans="1:12" s="787" customFormat="1">
      <c r="A9513" s="787" t="s">
        <v>2309</v>
      </c>
      <c r="B9513" s="787" t="s">
        <v>2316</v>
      </c>
      <c r="D9513" s="792"/>
      <c r="F9513" s="807" t="s">
        <v>2547</v>
      </c>
      <c r="G9513" s="808" t="s">
        <v>50</v>
      </c>
      <c r="H9513" s="809"/>
      <c r="I9513" s="817"/>
      <c r="J9513" s="817"/>
      <c r="K9513" s="815"/>
      <c r="L9513" s="815"/>
    </row>
    <row r="9514" spans="1:12" s="787" customFormat="1">
      <c r="A9514" s="787" t="s">
        <v>2309</v>
      </c>
      <c r="B9514" s="787" t="s">
        <v>2316</v>
      </c>
      <c r="D9514" s="792"/>
      <c r="F9514" s="807" t="s">
        <v>438</v>
      </c>
      <c r="G9514" s="808" t="s">
        <v>50</v>
      </c>
      <c r="H9514" s="809"/>
      <c r="I9514" s="817"/>
      <c r="J9514" s="817"/>
      <c r="K9514" s="815"/>
      <c r="L9514" s="815"/>
    </row>
    <row r="9515" spans="1:12" s="787" customFormat="1">
      <c r="A9515" s="787" t="s">
        <v>2309</v>
      </c>
      <c r="B9515" s="787" t="s">
        <v>2316</v>
      </c>
      <c r="D9515" s="792"/>
      <c r="F9515" s="807" t="s">
        <v>2548</v>
      </c>
      <c r="G9515" s="808" t="s">
        <v>50</v>
      </c>
      <c r="H9515" s="809"/>
      <c r="I9515" s="817"/>
      <c r="J9515" s="817"/>
      <c r="K9515" s="815"/>
      <c r="L9515" s="815"/>
    </row>
    <row r="9516" spans="1:12" s="787" customFormat="1" ht="29">
      <c r="A9516" s="787" t="s">
        <v>2309</v>
      </c>
      <c r="B9516" s="787" t="s">
        <v>2316</v>
      </c>
      <c r="D9516" s="792" t="str">
        <f>'REKAP OFFICIAL'!$A$36</f>
        <v>3.5.3.1</v>
      </c>
      <c r="F9516" s="807" t="s">
        <v>441</v>
      </c>
      <c r="G9516" s="808" t="s">
        <v>75</v>
      </c>
      <c r="H9516" s="809">
        <v>61.55</v>
      </c>
      <c r="I9516" s="817">
        <v>198753.8805</v>
      </c>
      <c r="J9516" s="817">
        <f t="shared" si="140"/>
        <v>12233301.344775001</v>
      </c>
      <c r="K9516" s="815"/>
      <c r="L9516" s="815"/>
    </row>
    <row r="9517" spans="1:12" s="787" customFormat="1">
      <c r="A9517" s="787" t="s">
        <v>2309</v>
      </c>
      <c r="B9517" s="787" t="s">
        <v>2316</v>
      </c>
      <c r="D9517" s="792" t="str">
        <f>'REKAP OFFICIAL'!$A$34</f>
        <v>3.5.2.1</v>
      </c>
      <c r="F9517" s="807" t="s">
        <v>442</v>
      </c>
      <c r="G9517" s="808" t="s">
        <v>75</v>
      </c>
      <c r="H9517" s="809">
        <v>61.55</v>
      </c>
      <c r="I9517" s="817">
        <v>170000</v>
      </c>
      <c r="J9517" s="817">
        <f t="shared" si="140"/>
        <v>10463500</v>
      </c>
      <c r="K9517" s="815"/>
      <c r="L9517" s="815"/>
    </row>
    <row r="9518" spans="1:12" s="787" customFormat="1">
      <c r="A9518" s="787" t="s">
        <v>2309</v>
      </c>
      <c r="B9518" s="787" t="s">
        <v>2316</v>
      </c>
      <c r="D9518" s="792"/>
      <c r="F9518" s="807" t="s">
        <v>2549</v>
      </c>
      <c r="G9518" s="808" t="s">
        <v>50</v>
      </c>
      <c r="H9518" s="809"/>
      <c r="I9518" s="817"/>
      <c r="J9518" s="817"/>
      <c r="K9518" s="815"/>
      <c r="L9518" s="815"/>
    </row>
    <row r="9519" spans="1:12" s="787" customFormat="1" ht="29">
      <c r="A9519" s="787" t="s">
        <v>2309</v>
      </c>
      <c r="B9519" s="787" t="s">
        <v>2316</v>
      </c>
      <c r="D9519" s="792" t="str">
        <f>'REKAP OFFICIAL'!$A$36</f>
        <v>3.5.3.1</v>
      </c>
      <c r="F9519" s="807" t="s">
        <v>441</v>
      </c>
      <c r="G9519" s="808" t="s">
        <v>75</v>
      </c>
      <c r="H9519" s="809">
        <v>26.18</v>
      </c>
      <c r="I9519" s="817">
        <v>198753.8805</v>
      </c>
      <c r="J9519" s="817">
        <f t="shared" si="140"/>
        <v>5203376.5914899996</v>
      </c>
      <c r="K9519" s="815"/>
      <c r="L9519" s="815"/>
    </row>
    <row r="9520" spans="1:12" s="787" customFormat="1">
      <c r="A9520" s="787" t="s">
        <v>2309</v>
      </c>
      <c r="B9520" s="787" t="s">
        <v>2316</v>
      </c>
      <c r="D9520" s="792" t="str">
        <f>'REKAP OFFICIAL'!$A$34</f>
        <v>3.5.2.1</v>
      </c>
      <c r="F9520" s="807" t="s">
        <v>442</v>
      </c>
      <c r="G9520" s="808" t="s">
        <v>75</v>
      </c>
      <c r="H9520" s="809">
        <v>26.18</v>
      </c>
      <c r="I9520" s="817">
        <v>170000</v>
      </c>
      <c r="J9520" s="817">
        <f t="shared" si="140"/>
        <v>4450600</v>
      </c>
      <c r="K9520" s="815"/>
      <c r="L9520" s="815"/>
    </row>
    <row r="9521" spans="1:12" s="787" customFormat="1">
      <c r="A9521" s="787" t="s">
        <v>2309</v>
      </c>
      <c r="B9521" s="787" t="s">
        <v>2316</v>
      </c>
      <c r="D9521" s="792"/>
      <c r="F9521" s="807" t="s">
        <v>1037</v>
      </c>
      <c r="G9521" s="808" t="s">
        <v>50</v>
      </c>
      <c r="H9521" s="809"/>
      <c r="I9521" s="817"/>
      <c r="J9521" s="817"/>
      <c r="K9521" s="815"/>
      <c r="L9521" s="815"/>
    </row>
    <row r="9522" spans="1:12" s="787" customFormat="1" ht="29">
      <c r="A9522" s="787" t="s">
        <v>2309</v>
      </c>
      <c r="B9522" s="787" t="s">
        <v>2316</v>
      </c>
      <c r="D9522" s="792" t="str">
        <f>'REKAP OFFICIAL'!$A$36</f>
        <v>3.5.3.1</v>
      </c>
      <c r="F9522" s="807" t="s">
        <v>441</v>
      </c>
      <c r="G9522" s="808" t="s">
        <v>75</v>
      </c>
      <c r="H9522" s="809">
        <v>55.76</v>
      </c>
      <c r="I9522" s="817">
        <v>198753.8805</v>
      </c>
      <c r="J9522" s="817">
        <f t="shared" si="140"/>
        <v>11082516.37668</v>
      </c>
      <c r="K9522" s="815"/>
      <c r="L9522" s="815"/>
    </row>
    <row r="9523" spans="1:12" s="787" customFormat="1">
      <c r="A9523" s="787" t="s">
        <v>2309</v>
      </c>
      <c r="B9523" s="787" t="s">
        <v>2316</v>
      </c>
      <c r="D9523" s="792"/>
      <c r="F9523" s="807" t="s">
        <v>442</v>
      </c>
      <c r="G9523" s="808" t="s">
        <v>75</v>
      </c>
      <c r="H9523" s="809">
        <v>55.76</v>
      </c>
      <c r="I9523" s="817">
        <v>170000</v>
      </c>
      <c r="J9523" s="817">
        <f t="shared" si="140"/>
        <v>9479200</v>
      </c>
      <c r="K9523" s="815"/>
      <c r="L9523" s="815"/>
    </row>
    <row r="9524" spans="1:12" s="787" customFormat="1">
      <c r="A9524" s="787" t="s">
        <v>2309</v>
      </c>
      <c r="B9524" s="787" t="s">
        <v>2316</v>
      </c>
      <c r="D9524" s="792"/>
      <c r="F9524" s="807" t="s">
        <v>545</v>
      </c>
      <c r="G9524" s="808" t="s">
        <v>50</v>
      </c>
      <c r="H9524" s="809"/>
      <c r="I9524" s="817"/>
      <c r="J9524" s="817"/>
      <c r="K9524" s="815"/>
      <c r="L9524" s="815"/>
    </row>
    <row r="9525" spans="1:12" s="787" customFormat="1" ht="29">
      <c r="A9525" s="787" t="s">
        <v>2309</v>
      </c>
      <c r="B9525" s="787" t="s">
        <v>2316</v>
      </c>
      <c r="D9525" s="792" t="str">
        <f>'REKAP OFFICIAL'!$A$36</f>
        <v>3.5.3.1</v>
      </c>
      <c r="F9525" s="807" t="s">
        <v>441</v>
      </c>
      <c r="G9525" s="808" t="s">
        <v>75</v>
      </c>
      <c r="H9525" s="809">
        <v>23.38</v>
      </c>
      <c r="I9525" s="817">
        <v>198753.8805</v>
      </c>
      <c r="J9525" s="817">
        <f t="shared" si="140"/>
        <v>4646865.72609</v>
      </c>
      <c r="K9525" s="815"/>
      <c r="L9525" s="815"/>
    </row>
    <row r="9526" spans="1:12" s="787" customFormat="1">
      <c r="A9526" s="787" t="s">
        <v>2309</v>
      </c>
      <c r="B9526" s="787" t="s">
        <v>2316</v>
      </c>
      <c r="D9526" s="792" t="str">
        <f>'REKAP OFFICIAL'!$A$401</f>
        <v>3.5.2.2.1b</v>
      </c>
      <c r="F9526" s="807" t="s">
        <v>2550</v>
      </c>
      <c r="G9526" s="808" t="s">
        <v>75</v>
      </c>
      <c r="H9526" s="809">
        <v>23.38</v>
      </c>
      <c r="I9526" s="817">
        <v>186900</v>
      </c>
      <c r="J9526" s="817">
        <f t="shared" si="140"/>
        <v>4369722</v>
      </c>
      <c r="K9526" s="815"/>
      <c r="L9526" s="815"/>
    </row>
    <row r="9527" spans="1:12" s="787" customFormat="1">
      <c r="A9527" s="787" t="s">
        <v>2309</v>
      </c>
      <c r="B9527" s="787" t="s">
        <v>2316</v>
      </c>
      <c r="D9527" s="792"/>
      <c r="F9527" s="807" t="s">
        <v>440</v>
      </c>
      <c r="G9527" s="808" t="s">
        <v>50</v>
      </c>
      <c r="H9527" s="809"/>
      <c r="I9527" s="817"/>
      <c r="J9527" s="817"/>
      <c r="K9527" s="815"/>
      <c r="L9527" s="815"/>
    </row>
    <row r="9528" spans="1:12" s="787" customFormat="1">
      <c r="A9528" s="787" t="s">
        <v>2309</v>
      </c>
      <c r="B9528" s="787" t="s">
        <v>2316</v>
      </c>
      <c r="D9528" s="792"/>
      <c r="F9528" s="807" t="s">
        <v>2548</v>
      </c>
      <c r="G9528" s="808" t="s">
        <v>50</v>
      </c>
      <c r="H9528" s="809"/>
      <c r="I9528" s="817"/>
      <c r="J9528" s="817"/>
      <c r="K9528" s="815"/>
      <c r="L9528" s="815"/>
    </row>
    <row r="9529" spans="1:12" s="787" customFormat="1" ht="29">
      <c r="A9529" s="787" t="s">
        <v>2309</v>
      </c>
      <c r="B9529" s="787" t="s">
        <v>2316</v>
      </c>
      <c r="D9529" s="792" t="str">
        <f>'REKAP OFFICIAL'!$A$36</f>
        <v>3.5.3.1</v>
      </c>
      <c r="F9529" s="807" t="s">
        <v>441</v>
      </c>
      <c r="G9529" s="808" t="s">
        <v>75</v>
      </c>
      <c r="H9529" s="809">
        <v>107.72</v>
      </c>
      <c r="I9529" s="817">
        <v>198753.8805</v>
      </c>
      <c r="J9529" s="817">
        <f t="shared" si="140"/>
        <v>21409768.007460002</v>
      </c>
      <c r="K9529" s="815"/>
      <c r="L9529" s="815"/>
    </row>
    <row r="9530" spans="1:12" s="787" customFormat="1">
      <c r="A9530" s="787" t="s">
        <v>2309</v>
      </c>
      <c r="B9530" s="787" t="s">
        <v>2316</v>
      </c>
      <c r="D9530" s="792" t="str">
        <f>'REKAP OFFICIAL'!$A$34</f>
        <v>3.5.2.1</v>
      </c>
      <c r="F9530" s="807" t="s">
        <v>442</v>
      </c>
      <c r="G9530" s="808" t="s">
        <v>75</v>
      </c>
      <c r="H9530" s="809">
        <v>107.72</v>
      </c>
      <c r="I9530" s="817">
        <v>170000</v>
      </c>
      <c r="J9530" s="817">
        <f t="shared" si="140"/>
        <v>18312400</v>
      </c>
      <c r="K9530" s="815"/>
      <c r="L9530" s="815"/>
    </row>
    <row r="9531" spans="1:12" s="787" customFormat="1">
      <c r="A9531" s="787" t="s">
        <v>2309</v>
      </c>
      <c r="B9531" s="787" t="s">
        <v>2316</v>
      </c>
      <c r="D9531" s="792"/>
      <c r="F9531" s="807" t="s">
        <v>2328</v>
      </c>
      <c r="G9531" s="808" t="s">
        <v>50</v>
      </c>
      <c r="H9531" s="809"/>
      <c r="I9531" s="817"/>
      <c r="J9531" s="817"/>
      <c r="K9531" s="815"/>
      <c r="L9531" s="815"/>
    </row>
    <row r="9532" spans="1:12" s="787" customFormat="1" ht="29">
      <c r="A9532" s="787" t="s">
        <v>2309</v>
      </c>
      <c r="B9532" s="787" t="s">
        <v>2316</v>
      </c>
      <c r="D9532" s="792" t="str">
        <f>'REKAP OFFICIAL'!$A$36</f>
        <v>3.5.3.1</v>
      </c>
      <c r="F9532" s="807" t="s">
        <v>441</v>
      </c>
      <c r="G9532" s="808" t="s">
        <v>75</v>
      </c>
      <c r="H9532" s="809">
        <v>23.1</v>
      </c>
      <c r="I9532" s="817">
        <v>198753.8805</v>
      </c>
      <c r="J9532" s="817">
        <f t="shared" si="140"/>
        <v>4591214.6395500004</v>
      </c>
      <c r="K9532" s="815"/>
      <c r="L9532" s="815"/>
    </row>
    <row r="9533" spans="1:12" s="787" customFormat="1">
      <c r="A9533" s="787" t="s">
        <v>2309</v>
      </c>
      <c r="B9533" s="787" t="s">
        <v>2316</v>
      </c>
      <c r="D9533" s="792" t="str">
        <f>'REKAP OFFICIAL'!$A$34</f>
        <v>3.5.2.1</v>
      </c>
      <c r="F9533" s="807" t="s">
        <v>442</v>
      </c>
      <c r="G9533" s="808" t="s">
        <v>75</v>
      </c>
      <c r="H9533" s="809">
        <v>23.1</v>
      </c>
      <c r="I9533" s="817">
        <v>170000</v>
      </c>
      <c r="J9533" s="817">
        <f t="shared" si="140"/>
        <v>3927000</v>
      </c>
      <c r="K9533" s="815"/>
      <c r="L9533" s="815"/>
    </row>
    <row r="9534" spans="1:12" s="787" customFormat="1">
      <c r="A9534" s="787" t="s">
        <v>2309</v>
      </c>
      <c r="B9534" s="787" t="s">
        <v>2316</v>
      </c>
      <c r="D9534" s="792"/>
      <c r="F9534" s="807" t="s">
        <v>443</v>
      </c>
      <c r="G9534" s="808" t="s">
        <v>50</v>
      </c>
      <c r="H9534" s="809"/>
      <c r="I9534" s="817"/>
      <c r="J9534" s="817"/>
      <c r="K9534" s="815"/>
      <c r="L9534" s="815"/>
    </row>
    <row r="9535" spans="1:12" s="787" customFormat="1" ht="29">
      <c r="A9535" s="787" t="s">
        <v>2309</v>
      </c>
      <c r="B9535" s="787" t="s">
        <v>2316</v>
      </c>
      <c r="D9535" s="792" t="str">
        <f>'REKAP OFFICIAL'!$A$36</f>
        <v>3.5.3.1</v>
      </c>
      <c r="F9535" s="807" t="s">
        <v>441</v>
      </c>
      <c r="G9535" s="808" t="s">
        <v>75</v>
      </c>
      <c r="H9535" s="809">
        <v>116.09</v>
      </c>
      <c r="I9535" s="817">
        <v>198753.8805</v>
      </c>
      <c r="J9535" s="817">
        <f t="shared" si="140"/>
        <v>23073337.987245001</v>
      </c>
      <c r="K9535" s="815"/>
      <c r="L9535" s="815"/>
    </row>
    <row r="9536" spans="1:12" s="787" customFormat="1">
      <c r="A9536" s="787" t="s">
        <v>2309</v>
      </c>
      <c r="B9536" s="787" t="s">
        <v>2316</v>
      </c>
      <c r="D9536" s="792" t="str">
        <f>'REKAP OFFICIAL'!$A$34</f>
        <v>3.5.2.1</v>
      </c>
      <c r="F9536" s="807" t="s">
        <v>442</v>
      </c>
      <c r="G9536" s="808" t="s">
        <v>75</v>
      </c>
      <c r="H9536" s="809">
        <v>116.09</v>
      </c>
      <c r="I9536" s="817">
        <v>170000</v>
      </c>
      <c r="J9536" s="817">
        <f t="shared" si="140"/>
        <v>19735300</v>
      </c>
      <c r="K9536" s="815"/>
      <c r="L9536" s="815"/>
    </row>
    <row r="9537" spans="1:12" s="787" customFormat="1">
      <c r="A9537" s="787" t="s">
        <v>2309</v>
      </c>
      <c r="B9537" s="787" t="s">
        <v>2316</v>
      </c>
      <c r="D9537" s="792"/>
      <c r="F9537" s="807" t="s">
        <v>2551</v>
      </c>
      <c r="G9537" s="808" t="s">
        <v>50</v>
      </c>
      <c r="H9537" s="809"/>
      <c r="I9537" s="817"/>
      <c r="J9537" s="817"/>
      <c r="K9537" s="815"/>
      <c r="L9537" s="815"/>
    </row>
    <row r="9538" spans="1:12" s="787" customFormat="1">
      <c r="A9538" s="787" t="s">
        <v>2309</v>
      </c>
      <c r="B9538" s="787" t="s">
        <v>2316</v>
      </c>
      <c r="D9538" s="792"/>
      <c r="F9538" s="807" t="s">
        <v>447</v>
      </c>
      <c r="G9538" s="808" t="s">
        <v>50</v>
      </c>
      <c r="H9538" s="809"/>
      <c r="I9538" s="817"/>
      <c r="J9538" s="817"/>
      <c r="K9538" s="815"/>
      <c r="L9538" s="815"/>
    </row>
    <row r="9539" spans="1:12" s="787" customFormat="1">
      <c r="A9539" s="787" t="s">
        <v>2309</v>
      </c>
      <c r="B9539" s="787" t="s">
        <v>2316</v>
      </c>
      <c r="D9539" s="792"/>
      <c r="F9539" s="807" t="s">
        <v>2548</v>
      </c>
      <c r="G9539" s="808" t="s">
        <v>50</v>
      </c>
      <c r="H9539" s="809"/>
      <c r="I9539" s="817"/>
      <c r="J9539" s="817"/>
      <c r="K9539" s="815"/>
      <c r="L9539" s="815"/>
    </row>
    <row r="9540" spans="1:12" s="787" customFormat="1" ht="29">
      <c r="A9540" s="787" t="s">
        <v>2309</v>
      </c>
      <c r="B9540" s="787" t="s">
        <v>2316</v>
      </c>
      <c r="D9540" s="792" t="str">
        <f>'REKAP OFFICIAL'!$A$51</f>
        <v>3.9.4.3</v>
      </c>
      <c r="F9540" s="807" t="s">
        <v>448</v>
      </c>
      <c r="G9540" s="808" t="s">
        <v>75</v>
      </c>
      <c r="H9540" s="809">
        <v>61.55</v>
      </c>
      <c r="I9540" s="817">
        <v>286593.3</v>
      </c>
      <c r="J9540" s="817">
        <f t="shared" si="140"/>
        <v>17639817.614999998</v>
      </c>
      <c r="K9540" s="815"/>
      <c r="L9540" s="815"/>
    </row>
    <row r="9541" spans="1:12" s="787" customFormat="1">
      <c r="A9541" s="787" t="s">
        <v>2309</v>
      </c>
      <c r="B9541" s="787" t="s">
        <v>2316</v>
      </c>
      <c r="D9541" s="792"/>
      <c r="F9541" s="807" t="s">
        <v>2549</v>
      </c>
      <c r="G9541" s="808" t="s">
        <v>50</v>
      </c>
      <c r="H9541" s="809"/>
      <c r="I9541" s="817"/>
      <c r="J9541" s="817"/>
      <c r="K9541" s="815"/>
      <c r="L9541" s="815"/>
    </row>
    <row r="9542" spans="1:12" s="787" customFormat="1" ht="29">
      <c r="A9542" s="787" t="s">
        <v>2309</v>
      </c>
      <c r="B9542" s="787" t="s">
        <v>2316</v>
      </c>
      <c r="D9542" s="792" t="str">
        <f>'REKAP OFFICIAL'!$A$51</f>
        <v>3.9.4.3</v>
      </c>
      <c r="F9542" s="807" t="s">
        <v>448</v>
      </c>
      <c r="G9542" s="808" t="s">
        <v>75</v>
      </c>
      <c r="H9542" s="809">
        <v>26.18</v>
      </c>
      <c r="I9542" s="817">
        <v>286593.3</v>
      </c>
      <c r="J9542" s="817">
        <f t="shared" si="140"/>
        <v>7503012.5939999996</v>
      </c>
      <c r="K9542" s="815"/>
      <c r="L9542" s="815"/>
    </row>
    <row r="9543" spans="1:12" s="787" customFormat="1">
      <c r="A9543" s="787" t="s">
        <v>2309</v>
      </c>
      <c r="B9543" s="787" t="s">
        <v>2316</v>
      </c>
      <c r="D9543" s="792"/>
      <c r="F9543" s="807" t="s">
        <v>1037</v>
      </c>
      <c r="G9543" s="808" t="s">
        <v>50</v>
      </c>
      <c r="H9543" s="809"/>
      <c r="I9543" s="817"/>
      <c r="J9543" s="817"/>
      <c r="K9543" s="815"/>
      <c r="L9543" s="815"/>
    </row>
    <row r="9544" spans="1:12" s="787" customFormat="1" ht="29">
      <c r="A9544" s="787" t="s">
        <v>2309</v>
      </c>
      <c r="B9544" s="787" t="s">
        <v>2316</v>
      </c>
      <c r="D9544" s="792" t="str">
        <f>'REKAP OFFICIAL'!$A$51</f>
        <v>3.9.4.3</v>
      </c>
      <c r="F9544" s="807" t="s">
        <v>448</v>
      </c>
      <c r="G9544" s="808" t="s">
        <v>75</v>
      </c>
      <c r="H9544" s="809">
        <v>55.76</v>
      </c>
      <c r="I9544" s="817">
        <v>286593.3</v>
      </c>
      <c r="J9544" s="817">
        <f t="shared" si="140"/>
        <v>15980442.408</v>
      </c>
      <c r="K9544" s="815"/>
      <c r="L9544" s="815"/>
    </row>
    <row r="9545" spans="1:12" s="787" customFormat="1">
      <c r="A9545" s="787" t="s">
        <v>2309</v>
      </c>
      <c r="B9545" s="787" t="s">
        <v>2316</v>
      </c>
      <c r="D9545" s="792"/>
      <c r="F9545" s="807" t="s">
        <v>545</v>
      </c>
      <c r="G9545" s="808" t="s">
        <v>50</v>
      </c>
      <c r="H9545" s="809"/>
      <c r="I9545" s="817"/>
      <c r="J9545" s="817"/>
      <c r="K9545" s="815"/>
      <c r="L9545" s="815"/>
    </row>
    <row r="9546" spans="1:12" s="787" customFormat="1">
      <c r="A9546" s="787" t="s">
        <v>2309</v>
      </c>
      <c r="B9546" s="787" t="s">
        <v>2316</v>
      </c>
      <c r="D9546" s="792" t="str">
        <f>'REKAP OFFICIAL'!$A$140</f>
        <v>3.10.2.6a-[Mod]</v>
      </c>
      <c r="F9546" s="807" t="s">
        <v>453</v>
      </c>
      <c r="G9546" s="808" t="s">
        <v>75</v>
      </c>
      <c r="H9546" s="809">
        <v>23.38</v>
      </c>
      <c r="I9546" s="817">
        <v>311860.77720000001</v>
      </c>
      <c r="J9546" s="817">
        <f t="shared" ref="J9546:J9607" si="141">H9546*I9546</f>
        <v>7291304.9709360003</v>
      </c>
      <c r="K9546" s="815"/>
      <c r="L9546" s="815"/>
    </row>
    <row r="9547" spans="1:12" s="787" customFormat="1">
      <c r="A9547" s="787" t="s">
        <v>2309</v>
      </c>
      <c r="B9547" s="787" t="s">
        <v>2316</v>
      </c>
      <c r="D9547" s="792"/>
      <c r="F9547" s="807" t="s">
        <v>451</v>
      </c>
      <c r="G9547" s="808" t="s">
        <v>50</v>
      </c>
      <c r="H9547" s="809"/>
      <c r="I9547" s="817"/>
      <c r="J9547" s="817"/>
      <c r="K9547" s="815"/>
      <c r="L9547" s="815"/>
    </row>
    <row r="9548" spans="1:12" s="787" customFormat="1">
      <c r="A9548" s="787" t="s">
        <v>2309</v>
      </c>
      <c r="B9548" s="787" t="s">
        <v>2316</v>
      </c>
      <c r="D9548" s="792"/>
      <c r="F9548" s="807" t="s">
        <v>2548</v>
      </c>
      <c r="G9548" s="808" t="s">
        <v>50</v>
      </c>
      <c r="H9548" s="809"/>
      <c r="I9548" s="817"/>
      <c r="J9548" s="817"/>
      <c r="K9548" s="815"/>
      <c r="L9548" s="815"/>
    </row>
    <row r="9549" spans="1:12" s="787" customFormat="1" ht="29">
      <c r="A9549" s="787" t="s">
        <v>2309</v>
      </c>
      <c r="B9549" s="787" t="s">
        <v>2316</v>
      </c>
      <c r="D9549" s="792" t="str">
        <f>'REKAP OFFICIAL'!$A$51</f>
        <v>3.9.4.3</v>
      </c>
      <c r="F9549" s="807" t="s">
        <v>448</v>
      </c>
      <c r="G9549" s="808" t="s">
        <v>75</v>
      </c>
      <c r="H9549" s="809">
        <v>107.72</v>
      </c>
      <c r="I9549" s="817">
        <v>286593.3</v>
      </c>
      <c r="J9549" s="817">
        <f t="shared" si="141"/>
        <v>30871830.276000001</v>
      </c>
      <c r="K9549" s="815"/>
      <c r="L9549" s="815"/>
    </row>
    <row r="9550" spans="1:12" s="787" customFormat="1">
      <c r="A9550" s="787" t="s">
        <v>2309</v>
      </c>
      <c r="B9550" s="787" t="s">
        <v>2316</v>
      </c>
      <c r="D9550" s="792"/>
      <c r="F9550" s="807" t="s">
        <v>2328</v>
      </c>
      <c r="G9550" s="808" t="s">
        <v>50</v>
      </c>
      <c r="H9550" s="809"/>
      <c r="I9550" s="817"/>
      <c r="J9550" s="817"/>
      <c r="K9550" s="815"/>
      <c r="L9550" s="815"/>
    </row>
    <row r="9551" spans="1:12" s="787" customFormat="1" ht="29">
      <c r="A9551" s="787" t="s">
        <v>2309</v>
      </c>
      <c r="B9551" s="787" t="s">
        <v>2316</v>
      </c>
      <c r="D9551" s="792" t="str">
        <f>'REKAP OFFICIAL'!$A$51</f>
        <v>3.9.4.3</v>
      </c>
      <c r="F9551" s="807" t="s">
        <v>448</v>
      </c>
      <c r="G9551" s="808" t="s">
        <v>75</v>
      </c>
      <c r="H9551" s="809">
        <v>23.1</v>
      </c>
      <c r="I9551" s="817">
        <v>286593.3</v>
      </c>
      <c r="J9551" s="817">
        <f t="shared" si="141"/>
        <v>6620305.2300000004</v>
      </c>
      <c r="K9551" s="815"/>
      <c r="L9551" s="815"/>
    </row>
    <row r="9552" spans="1:12" s="787" customFormat="1">
      <c r="A9552" s="787" t="s">
        <v>2309</v>
      </c>
      <c r="B9552" s="787" t="s">
        <v>2316</v>
      </c>
      <c r="D9552" s="792"/>
      <c r="F9552" s="807" t="s">
        <v>2340</v>
      </c>
      <c r="G9552" s="808" t="s">
        <v>50</v>
      </c>
      <c r="H9552" s="809"/>
      <c r="I9552" s="817"/>
      <c r="J9552" s="817"/>
      <c r="K9552" s="815"/>
      <c r="L9552" s="815"/>
    </row>
    <row r="9553" spans="1:12" s="787" customFormat="1" ht="29">
      <c r="A9553" s="787" t="s">
        <v>2309</v>
      </c>
      <c r="B9553" s="787" t="s">
        <v>2316</v>
      </c>
      <c r="D9553" s="792" t="str">
        <f>'REKAP OFFICIAL'!$A$52</f>
        <v>3.9.4.6</v>
      </c>
      <c r="F9553" s="807" t="s">
        <v>2341</v>
      </c>
      <c r="G9553" s="808" t="s">
        <v>78</v>
      </c>
      <c r="H9553" s="809">
        <v>133.57</v>
      </c>
      <c r="I9553" s="817">
        <v>35161.035000000003</v>
      </c>
      <c r="J9553" s="817">
        <f t="shared" si="141"/>
        <v>4696459.4449500004</v>
      </c>
      <c r="K9553" s="815"/>
      <c r="L9553" s="815"/>
    </row>
    <row r="9554" spans="1:12" s="787" customFormat="1">
      <c r="A9554" s="787" t="s">
        <v>2309</v>
      </c>
      <c r="B9554" s="787" t="s">
        <v>2316</v>
      </c>
      <c r="D9554" s="792"/>
      <c r="F9554" s="807" t="s">
        <v>2342</v>
      </c>
      <c r="G9554" s="808" t="s">
        <v>50</v>
      </c>
      <c r="H9554" s="809"/>
      <c r="I9554" s="817"/>
      <c r="J9554" s="817"/>
      <c r="K9554" s="815"/>
      <c r="L9554" s="815"/>
    </row>
    <row r="9555" spans="1:12" s="787" customFormat="1" ht="29">
      <c r="A9555" s="787" t="s">
        <v>2309</v>
      </c>
      <c r="B9555" s="787" t="s">
        <v>2316</v>
      </c>
      <c r="D9555" s="792" t="str">
        <f>'REKAP OFFICIAL'!$A$52</f>
        <v>3.9.4.6</v>
      </c>
      <c r="F9555" s="807" t="s">
        <v>2341</v>
      </c>
      <c r="G9555" s="808" t="s">
        <v>78</v>
      </c>
      <c r="H9555" s="809">
        <v>167.18</v>
      </c>
      <c r="I9555" s="817">
        <v>35161.035000000003</v>
      </c>
      <c r="J9555" s="817">
        <f t="shared" si="141"/>
        <v>5878221.8312999997</v>
      </c>
      <c r="K9555" s="815"/>
      <c r="L9555" s="815"/>
    </row>
    <row r="9556" spans="1:12" s="787" customFormat="1">
      <c r="A9556" s="787" t="s">
        <v>2309</v>
      </c>
      <c r="B9556" s="787" t="s">
        <v>2316</v>
      </c>
      <c r="D9556" s="792"/>
      <c r="F9556" s="807" t="s">
        <v>2552</v>
      </c>
      <c r="G9556" s="808" t="s">
        <v>50</v>
      </c>
      <c r="H9556" s="809"/>
      <c r="I9556" s="817"/>
      <c r="J9556" s="817"/>
      <c r="K9556" s="815"/>
      <c r="L9556" s="815"/>
    </row>
    <row r="9557" spans="1:12" s="787" customFormat="1">
      <c r="A9557" s="787" t="s">
        <v>2309</v>
      </c>
      <c r="B9557" s="787" t="s">
        <v>2316</v>
      </c>
      <c r="D9557" s="792"/>
      <c r="F9557" s="807" t="s">
        <v>505</v>
      </c>
      <c r="G9557" s="808" t="s">
        <v>50</v>
      </c>
      <c r="H9557" s="809"/>
      <c r="I9557" s="817"/>
      <c r="J9557" s="817"/>
      <c r="K9557" s="815"/>
      <c r="L9557" s="815"/>
    </row>
    <row r="9558" spans="1:12" s="787" customFormat="1">
      <c r="A9558" s="787" t="s">
        <v>2309</v>
      </c>
      <c r="B9558" s="787" t="s">
        <v>2316</v>
      </c>
      <c r="D9558" s="792" t="str">
        <f>'REKAP OFFICIAL'!$A$143</f>
        <v>3.1.3.7. Mod</v>
      </c>
      <c r="F9558" s="807" t="s">
        <v>2345</v>
      </c>
      <c r="G9558" s="808" t="s">
        <v>75</v>
      </c>
      <c r="H9558" s="809">
        <v>263.81</v>
      </c>
      <c r="I9558" s="817">
        <v>289275</v>
      </c>
      <c r="J9558" s="817">
        <f t="shared" si="141"/>
        <v>76313637.75</v>
      </c>
      <c r="K9558" s="815"/>
      <c r="L9558" s="815"/>
    </row>
    <row r="9559" spans="1:12" s="787" customFormat="1">
      <c r="A9559" s="787" t="s">
        <v>2309</v>
      </c>
      <c r="B9559" s="787" t="s">
        <v>2316</v>
      </c>
      <c r="D9559" s="792" t="s">
        <v>2346</v>
      </c>
      <c r="F9559" s="807" t="s">
        <v>2347</v>
      </c>
      <c r="G9559" s="808" t="s">
        <v>78</v>
      </c>
      <c r="H9559" s="809">
        <v>42.86</v>
      </c>
      <c r="I9559" s="817">
        <v>204487.5</v>
      </c>
      <c r="J9559" s="817">
        <f t="shared" si="141"/>
        <v>8764334.25</v>
      </c>
      <c r="K9559" s="815"/>
      <c r="L9559" s="815"/>
    </row>
    <row r="9560" spans="1:12" s="787" customFormat="1">
      <c r="A9560" s="787" t="s">
        <v>2309</v>
      </c>
      <c r="B9560" s="787" t="s">
        <v>2316</v>
      </c>
      <c r="D9560" s="792" t="str">
        <f>'REKAP OFFICIAL'!$A$33</f>
        <v>3.3.5</v>
      </c>
      <c r="F9560" s="807" t="s">
        <v>462</v>
      </c>
      <c r="G9560" s="808" t="s">
        <v>78</v>
      </c>
      <c r="H9560" s="809">
        <v>60.6</v>
      </c>
      <c r="I9560" s="817">
        <v>152617.5</v>
      </c>
      <c r="J9560" s="817">
        <f t="shared" si="141"/>
        <v>9248620.5</v>
      </c>
      <c r="K9560" s="815"/>
      <c r="L9560" s="815"/>
    </row>
    <row r="9561" spans="1:12" s="787" customFormat="1">
      <c r="A9561" s="787" t="s">
        <v>2309</v>
      </c>
      <c r="B9561" s="787" t="s">
        <v>2316</v>
      </c>
      <c r="D9561" s="792" t="str">
        <f>'REKAP OFFICIAL'!$A$32</f>
        <v>3.3.1</v>
      </c>
      <c r="F9561" s="807" t="s">
        <v>463</v>
      </c>
      <c r="G9561" s="808" t="s">
        <v>78</v>
      </c>
      <c r="H9561" s="809">
        <v>65</v>
      </c>
      <c r="I9561" s="817">
        <v>300000</v>
      </c>
      <c r="J9561" s="817">
        <f t="shared" si="141"/>
        <v>19500000</v>
      </c>
      <c r="K9561" s="815"/>
      <c r="L9561" s="815"/>
    </row>
    <row r="9562" spans="1:12" s="787" customFormat="1">
      <c r="A9562" s="787" t="s">
        <v>2309</v>
      </c>
      <c r="B9562" s="787" t="s">
        <v>2316</v>
      </c>
      <c r="D9562" s="792"/>
      <c r="F9562" s="807" t="s">
        <v>2553</v>
      </c>
      <c r="G9562" s="808" t="s">
        <v>50</v>
      </c>
      <c r="H9562" s="809"/>
      <c r="I9562" s="817"/>
      <c r="J9562" s="817"/>
      <c r="K9562" s="815"/>
      <c r="L9562" s="815"/>
    </row>
    <row r="9563" spans="1:12" s="787" customFormat="1">
      <c r="A9563" s="787" t="s">
        <v>2309</v>
      </c>
      <c r="B9563" s="787" t="s">
        <v>2316</v>
      </c>
      <c r="D9563" s="792"/>
      <c r="F9563" s="807" t="s">
        <v>465</v>
      </c>
      <c r="G9563" s="808" t="s">
        <v>50</v>
      </c>
      <c r="H9563" s="809"/>
      <c r="I9563" s="817"/>
      <c r="J9563" s="817"/>
      <c r="K9563" s="815"/>
      <c r="L9563" s="815"/>
    </row>
    <row r="9564" spans="1:12" s="787" customFormat="1" ht="29">
      <c r="A9564" s="787" t="s">
        <v>2309</v>
      </c>
      <c r="B9564" s="787" t="s">
        <v>2316</v>
      </c>
      <c r="D9564" s="792" t="str">
        <f>'REKAP OFFICIAL'!$A$48</f>
        <v>3.8.10.2</v>
      </c>
      <c r="F9564" s="807" t="s">
        <v>466</v>
      </c>
      <c r="G9564" s="808" t="s">
        <v>75</v>
      </c>
      <c r="H9564" s="809">
        <v>142.36000000000001</v>
      </c>
      <c r="I9564" s="817">
        <v>62000</v>
      </c>
      <c r="J9564" s="817">
        <f t="shared" si="141"/>
        <v>8826320</v>
      </c>
      <c r="K9564" s="815"/>
      <c r="L9564" s="815"/>
    </row>
    <row r="9565" spans="1:12" s="787" customFormat="1" ht="29">
      <c r="A9565" s="787" t="s">
        <v>2309</v>
      </c>
      <c r="B9565" s="787" t="s">
        <v>2316</v>
      </c>
      <c r="D9565" s="792" t="str">
        <f>'REKAP OFFICIAL'!$A$49</f>
        <v>3.8.20.1</v>
      </c>
      <c r="F9565" s="807" t="s">
        <v>467</v>
      </c>
      <c r="G9565" s="808" t="s">
        <v>75</v>
      </c>
      <c r="H9565" s="809">
        <v>502.6</v>
      </c>
      <c r="I9565" s="817">
        <v>38500</v>
      </c>
      <c r="J9565" s="817">
        <f t="shared" si="141"/>
        <v>19350100</v>
      </c>
      <c r="K9565" s="815"/>
      <c r="L9565" s="815"/>
    </row>
    <row r="9566" spans="1:12" s="787" customFormat="1">
      <c r="A9566" s="787" t="s">
        <v>2309</v>
      </c>
      <c r="B9566" s="787" t="s">
        <v>2316</v>
      </c>
      <c r="D9566" s="792"/>
      <c r="F9566" s="807" t="s">
        <v>468</v>
      </c>
      <c r="G9566" s="808" t="s">
        <v>50</v>
      </c>
      <c r="H9566" s="809"/>
      <c r="I9566" s="817"/>
      <c r="J9566" s="817"/>
      <c r="K9566" s="815"/>
      <c r="L9566" s="815"/>
    </row>
    <row r="9567" spans="1:12" s="787" customFormat="1" ht="29">
      <c r="A9567" s="787" t="s">
        <v>2309</v>
      </c>
      <c r="B9567" s="787" t="s">
        <v>2316</v>
      </c>
      <c r="D9567" s="792" t="str">
        <f>'REKAP OFFICIAL'!$A$48</f>
        <v>3.8.10.2</v>
      </c>
      <c r="F9567" s="807" t="s">
        <v>466</v>
      </c>
      <c r="G9567" s="808" t="s">
        <v>75</v>
      </c>
      <c r="H9567" s="809">
        <v>153.28</v>
      </c>
      <c r="I9567" s="817">
        <v>62000</v>
      </c>
      <c r="J9567" s="817">
        <f t="shared" si="141"/>
        <v>9503360</v>
      </c>
      <c r="K9567" s="815"/>
      <c r="L9567" s="815"/>
    </row>
    <row r="9568" spans="1:12" s="787" customFormat="1" ht="29">
      <c r="A9568" s="787" t="s">
        <v>2309</v>
      </c>
      <c r="B9568" s="787" t="s">
        <v>2316</v>
      </c>
      <c r="D9568" s="792" t="str">
        <f>'REKAP OFFICIAL'!$A$49</f>
        <v>3.8.20.1</v>
      </c>
      <c r="F9568" s="807" t="s">
        <v>467</v>
      </c>
      <c r="G9568" s="808" t="s">
        <v>75</v>
      </c>
      <c r="H9568" s="809">
        <v>877.52</v>
      </c>
      <c r="I9568" s="817">
        <v>38500</v>
      </c>
      <c r="J9568" s="817">
        <f t="shared" si="141"/>
        <v>33784520</v>
      </c>
      <c r="K9568" s="815"/>
      <c r="L9568" s="815"/>
    </row>
    <row r="9569" spans="1:12" s="787" customFormat="1">
      <c r="A9569" s="787" t="s">
        <v>2309</v>
      </c>
      <c r="B9569" s="787" t="s">
        <v>2316</v>
      </c>
      <c r="D9569" s="792"/>
      <c r="F9569" s="807" t="s">
        <v>2554</v>
      </c>
      <c r="G9569" s="808" t="s">
        <v>50</v>
      </c>
      <c r="H9569" s="809"/>
      <c r="I9569" s="817"/>
      <c r="J9569" s="817"/>
      <c r="K9569" s="815"/>
      <c r="L9569" s="815"/>
    </row>
    <row r="9570" spans="1:12" s="787" customFormat="1">
      <c r="A9570" s="787" t="s">
        <v>2309</v>
      </c>
      <c r="B9570" s="787" t="s">
        <v>2316</v>
      </c>
      <c r="D9570" s="792"/>
      <c r="F9570" s="807" t="s">
        <v>470</v>
      </c>
      <c r="G9570" s="808" t="s">
        <v>50</v>
      </c>
      <c r="H9570" s="809"/>
      <c r="I9570" s="817"/>
      <c r="J9570" s="817"/>
      <c r="K9570" s="815"/>
      <c r="L9570" s="815"/>
    </row>
    <row r="9571" spans="1:12" s="787" customFormat="1">
      <c r="A9571" s="787" t="s">
        <v>2309</v>
      </c>
      <c r="B9571" s="787" t="s">
        <v>2316</v>
      </c>
      <c r="D9571" s="792" t="str">
        <f>'REKAP OFFICIAL'!$A$249</f>
        <v>PJ-84</v>
      </c>
      <c r="F9571" s="807" t="s">
        <v>2555</v>
      </c>
      <c r="G9571" s="808" t="s">
        <v>139</v>
      </c>
      <c r="H9571" s="809">
        <v>1</v>
      </c>
      <c r="I9571" s="817">
        <v>3049533.7655601702</v>
      </c>
      <c r="J9571" s="817">
        <f t="shared" si="141"/>
        <v>3049533.7655601702</v>
      </c>
      <c r="K9571" s="815"/>
      <c r="L9571" s="815"/>
    </row>
    <row r="9572" spans="1:12" s="787" customFormat="1">
      <c r="A9572" s="787" t="s">
        <v>2309</v>
      </c>
      <c r="B9572" s="787" t="s">
        <v>2316</v>
      </c>
      <c r="D9572" s="792" t="str">
        <f>'REKAP OFFICIAL'!$A$250</f>
        <v>PJ-85</v>
      </c>
      <c r="F9572" s="807" t="s">
        <v>2364</v>
      </c>
      <c r="G9572" s="808" t="s">
        <v>139</v>
      </c>
      <c r="H9572" s="809">
        <v>6</v>
      </c>
      <c r="I9572" s="817">
        <v>3049533.7655601702</v>
      </c>
      <c r="J9572" s="817">
        <f t="shared" si="141"/>
        <v>18297202.593361001</v>
      </c>
      <c r="K9572" s="815"/>
      <c r="L9572" s="815"/>
    </row>
    <row r="9573" spans="1:12" s="787" customFormat="1">
      <c r="A9573" s="787" t="s">
        <v>2309</v>
      </c>
      <c r="B9573" s="787" t="s">
        <v>2316</v>
      </c>
      <c r="D9573" s="792" t="str">
        <f>'REKAP OFFICIAL'!$A$251</f>
        <v>PJ-86</v>
      </c>
      <c r="F9573" s="807" t="s">
        <v>2365</v>
      </c>
      <c r="G9573" s="808" t="s">
        <v>139</v>
      </c>
      <c r="H9573" s="809">
        <v>5</v>
      </c>
      <c r="I9573" s="817">
        <v>3049533.7655601702</v>
      </c>
      <c r="J9573" s="817">
        <f t="shared" si="141"/>
        <v>15247668.8278009</v>
      </c>
      <c r="K9573" s="815"/>
      <c r="L9573" s="815"/>
    </row>
    <row r="9574" spans="1:12" s="787" customFormat="1">
      <c r="A9574" s="787" t="s">
        <v>2309</v>
      </c>
      <c r="B9574" s="787" t="s">
        <v>2316</v>
      </c>
      <c r="D9574" s="792" t="str">
        <f>'REKAP OFFICIAL'!$A$252</f>
        <v>PJ-87</v>
      </c>
      <c r="F9574" s="807" t="s">
        <v>474</v>
      </c>
      <c r="G9574" s="808" t="s">
        <v>139</v>
      </c>
      <c r="H9574" s="809">
        <v>6</v>
      </c>
      <c r="I9574" s="817">
        <v>3049533.7655601702</v>
      </c>
      <c r="J9574" s="817">
        <f t="shared" si="141"/>
        <v>18297202.593361001</v>
      </c>
      <c r="K9574" s="815"/>
      <c r="L9574" s="815"/>
    </row>
    <row r="9575" spans="1:12" s="787" customFormat="1">
      <c r="A9575" s="787" t="s">
        <v>2309</v>
      </c>
      <c r="B9575" s="787" t="s">
        <v>2316</v>
      </c>
      <c r="D9575" s="792" t="str">
        <f>'REKAP OFFICIAL'!$A$253</f>
        <v>PJ-88</v>
      </c>
      <c r="F9575" s="807" t="s">
        <v>475</v>
      </c>
      <c r="G9575" s="808" t="s">
        <v>139</v>
      </c>
      <c r="H9575" s="809">
        <v>6</v>
      </c>
      <c r="I9575" s="817">
        <v>3049533.7655601702</v>
      </c>
      <c r="J9575" s="817">
        <f t="shared" si="141"/>
        <v>18297202.593361001</v>
      </c>
      <c r="K9575" s="815"/>
      <c r="L9575" s="815"/>
    </row>
    <row r="9576" spans="1:12" s="787" customFormat="1">
      <c r="A9576" s="787" t="s">
        <v>2309</v>
      </c>
      <c r="B9576" s="787" t="s">
        <v>2316</v>
      </c>
      <c r="D9576" s="792" t="str">
        <f>'REKAP OFFICIAL'!$A$254</f>
        <v>PJ-89</v>
      </c>
      <c r="F9576" s="807" t="s">
        <v>478</v>
      </c>
      <c r="G9576" s="808" t="s">
        <v>139</v>
      </c>
      <c r="H9576" s="809">
        <v>19</v>
      </c>
      <c r="I9576" s="817">
        <v>3049533.7655601702</v>
      </c>
      <c r="J9576" s="817">
        <f t="shared" si="141"/>
        <v>57941141.545643203</v>
      </c>
      <c r="K9576" s="815"/>
      <c r="L9576" s="815"/>
    </row>
    <row r="9577" spans="1:12" s="787" customFormat="1">
      <c r="A9577" s="787" t="s">
        <v>2309</v>
      </c>
      <c r="B9577" s="787" t="s">
        <v>2316</v>
      </c>
      <c r="D9577" s="792"/>
      <c r="F9577" s="807" t="s">
        <v>2556</v>
      </c>
      <c r="G9577" s="808" t="s">
        <v>50</v>
      </c>
      <c r="H9577" s="809"/>
      <c r="I9577" s="817"/>
      <c r="J9577" s="817"/>
      <c r="K9577" s="815"/>
      <c r="L9577" s="815"/>
    </row>
    <row r="9578" spans="1:12" s="787" customFormat="1">
      <c r="A9578" s="787" t="s">
        <v>2309</v>
      </c>
      <c r="B9578" s="787" t="s">
        <v>2316</v>
      </c>
      <c r="D9578" s="792"/>
      <c r="F9578" s="807" t="s">
        <v>2447</v>
      </c>
      <c r="G9578" s="808" t="s">
        <v>50</v>
      </c>
      <c r="H9578" s="809"/>
      <c r="I9578" s="817"/>
      <c r="J9578" s="817"/>
      <c r="K9578" s="815"/>
      <c r="L9578" s="815"/>
    </row>
    <row r="9579" spans="1:12" s="787" customFormat="1">
      <c r="A9579" s="787" t="s">
        <v>2309</v>
      </c>
      <c r="B9579" s="787" t="s">
        <v>2316</v>
      </c>
      <c r="D9579" s="792" t="str">
        <f>'REKAP OFFICIAL'!$A$63</f>
        <v>3.18.6.1</v>
      </c>
      <c r="F9579" s="807" t="s">
        <v>481</v>
      </c>
      <c r="G9579" s="808" t="s">
        <v>70</v>
      </c>
      <c r="H9579" s="809">
        <v>12</v>
      </c>
      <c r="I9579" s="817">
        <v>449431.5</v>
      </c>
      <c r="J9579" s="817">
        <f t="shared" si="141"/>
        <v>5393178</v>
      </c>
      <c r="K9579" s="815"/>
      <c r="L9579" s="815"/>
    </row>
    <row r="9580" spans="1:12" s="787" customFormat="1">
      <c r="A9580" s="787" t="s">
        <v>2309</v>
      </c>
      <c r="B9580" s="787" t="s">
        <v>2316</v>
      </c>
      <c r="D9580" s="792" t="str">
        <f>'REKAP OFFICIAL'!$A$74</f>
        <v>3.18.1.1</v>
      </c>
      <c r="F9580" s="807" t="s">
        <v>567</v>
      </c>
      <c r="G9580" s="808" t="s">
        <v>139</v>
      </c>
      <c r="H9580" s="809">
        <v>12</v>
      </c>
      <c r="I9580" s="817">
        <v>1402957.5</v>
      </c>
      <c r="J9580" s="817">
        <f t="shared" si="141"/>
        <v>16835490</v>
      </c>
      <c r="K9580" s="815"/>
      <c r="L9580" s="815"/>
    </row>
    <row r="9581" spans="1:12" s="787" customFormat="1">
      <c r="A9581" s="787" t="s">
        <v>2309</v>
      </c>
      <c r="B9581" s="787" t="s">
        <v>2316</v>
      </c>
      <c r="D9581" s="792" t="str">
        <f>'REKAP OFFICIAL'!$A$79</f>
        <v>3.18.6.9</v>
      </c>
      <c r="F9581" s="807" t="s">
        <v>483</v>
      </c>
      <c r="G9581" s="808" t="s">
        <v>70</v>
      </c>
      <c r="H9581" s="809">
        <v>12</v>
      </c>
      <c r="I9581" s="817">
        <v>728527.8</v>
      </c>
      <c r="J9581" s="817">
        <f t="shared" si="141"/>
        <v>8742333.5999999996</v>
      </c>
      <c r="K9581" s="815"/>
      <c r="L9581" s="815"/>
    </row>
    <row r="9582" spans="1:12" s="787" customFormat="1">
      <c r="A9582" s="787" t="s">
        <v>2309</v>
      </c>
      <c r="B9582" s="787" t="s">
        <v>2316</v>
      </c>
      <c r="D9582" s="792" t="str">
        <f>'REKAP OFFICIAL'!$A$67</f>
        <v>3.18.6.2.1a</v>
      </c>
      <c r="F9582" s="807" t="s">
        <v>484</v>
      </c>
      <c r="G9582" s="808" t="s">
        <v>70</v>
      </c>
      <c r="H9582" s="809">
        <v>12</v>
      </c>
      <c r="I9582" s="817">
        <v>996172.80000000005</v>
      </c>
      <c r="J9582" s="817">
        <f t="shared" si="141"/>
        <v>11954073.6</v>
      </c>
      <c r="K9582" s="815"/>
      <c r="L9582" s="815"/>
    </row>
    <row r="9583" spans="1:12" s="787" customFormat="1">
      <c r="A9583" s="787" t="s">
        <v>2309</v>
      </c>
      <c r="B9583" s="787" t="s">
        <v>2316</v>
      </c>
      <c r="D9583" s="792" t="str">
        <f>'REKAP OFFICIAL'!$A$78</f>
        <v>3.18.6.3</v>
      </c>
      <c r="F9583" s="807" t="s">
        <v>486</v>
      </c>
      <c r="G9583" s="808" t="s">
        <v>70</v>
      </c>
      <c r="H9583" s="809">
        <v>12</v>
      </c>
      <c r="I9583" s="817">
        <v>510453.3</v>
      </c>
      <c r="J9583" s="817">
        <f t="shared" si="141"/>
        <v>6125439.5999999996</v>
      </c>
      <c r="K9583" s="815"/>
      <c r="L9583" s="815"/>
    </row>
    <row r="9584" spans="1:12" s="787" customFormat="1">
      <c r="A9584" s="787" t="s">
        <v>2309</v>
      </c>
      <c r="B9584" s="787" t="s">
        <v>2316</v>
      </c>
      <c r="D9584" s="792" t="str">
        <f>'REKAP OFFICIAL'!$A$71</f>
        <v>3.18.3.1</v>
      </c>
      <c r="F9584" s="807" t="s">
        <v>482</v>
      </c>
      <c r="G9584" s="808" t="s">
        <v>70</v>
      </c>
      <c r="H9584" s="809">
        <v>12</v>
      </c>
      <c r="I9584" s="817">
        <v>2073046.5</v>
      </c>
      <c r="J9584" s="817">
        <f t="shared" si="141"/>
        <v>24876558</v>
      </c>
      <c r="K9584" s="815"/>
      <c r="L9584" s="815"/>
    </row>
    <row r="9585" spans="1:12" s="787" customFormat="1">
      <c r="A9585" s="787" t="s">
        <v>2309</v>
      </c>
      <c r="B9585" s="787" t="s">
        <v>2316</v>
      </c>
      <c r="D9585" s="792"/>
      <c r="F9585" s="807" t="s">
        <v>487</v>
      </c>
      <c r="G9585" s="808" t="s">
        <v>70</v>
      </c>
      <c r="H9585" s="809">
        <v>1</v>
      </c>
      <c r="I9585" s="817">
        <v>1183339.5</v>
      </c>
      <c r="J9585" s="817">
        <f t="shared" si="141"/>
        <v>1183339.5</v>
      </c>
      <c r="K9585" s="815"/>
      <c r="L9585" s="815"/>
    </row>
    <row r="9586" spans="1:12" s="787" customFormat="1">
      <c r="A9586" s="787" t="s">
        <v>2309</v>
      </c>
      <c r="B9586" s="787" t="s">
        <v>2316</v>
      </c>
      <c r="D9586" s="792"/>
      <c r="F9586" s="807" t="s">
        <v>489</v>
      </c>
      <c r="G9586" s="808" t="s">
        <v>50</v>
      </c>
      <c r="H9586" s="809"/>
      <c r="I9586" s="817"/>
      <c r="J9586" s="817"/>
      <c r="K9586" s="815"/>
      <c r="L9586" s="815"/>
    </row>
    <row r="9587" spans="1:12" s="787" customFormat="1">
      <c r="A9587" s="787" t="s">
        <v>2309</v>
      </c>
      <c r="B9587" s="787" t="s">
        <v>2316</v>
      </c>
      <c r="D9587" s="792" t="str">
        <f>'REKAP OFFICIAL'!$A$144</f>
        <v>[Mod]-01</v>
      </c>
      <c r="F9587" s="807" t="s">
        <v>489</v>
      </c>
      <c r="G9587" s="808" t="s">
        <v>75</v>
      </c>
      <c r="H9587" s="809">
        <v>162.44</v>
      </c>
      <c r="I9587" s="817">
        <v>39900</v>
      </c>
      <c r="J9587" s="817">
        <f t="shared" si="141"/>
        <v>6481356</v>
      </c>
      <c r="K9587" s="815"/>
      <c r="L9587" s="815"/>
    </row>
    <row r="9588" spans="1:12" s="787" customFormat="1">
      <c r="A9588" s="787" t="s">
        <v>2309</v>
      </c>
      <c r="B9588" s="787" t="s">
        <v>2316</v>
      </c>
      <c r="D9588" s="792"/>
      <c r="F9588" s="807" t="s">
        <v>492</v>
      </c>
      <c r="G9588" s="808" t="s">
        <v>50</v>
      </c>
      <c r="H9588" s="809"/>
      <c r="I9588" s="817"/>
      <c r="J9588" s="817"/>
      <c r="K9588" s="815"/>
      <c r="L9588" s="815"/>
    </row>
    <row r="9589" spans="1:12" s="787" customFormat="1">
      <c r="A9589" s="787" t="s">
        <v>2309</v>
      </c>
      <c r="B9589" s="787" t="s">
        <v>2316</v>
      </c>
      <c r="D9589" s="792" t="str">
        <f>'REKAP OFFICIAL'!$A$142</f>
        <v>3.16.3</v>
      </c>
      <c r="F9589" s="807" t="s">
        <v>493</v>
      </c>
      <c r="G9589" s="808" t="s">
        <v>70</v>
      </c>
      <c r="H9589" s="809">
        <v>24</v>
      </c>
      <c r="I9589" s="817">
        <v>142695</v>
      </c>
      <c r="J9589" s="817">
        <f t="shared" si="141"/>
        <v>3424680</v>
      </c>
      <c r="K9589" s="815"/>
      <c r="L9589" s="815"/>
    </row>
    <row r="9590" spans="1:12" s="787" customFormat="1" ht="29">
      <c r="A9590" s="787" t="s">
        <v>2309</v>
      </c>
      <c r="B9590" s="787" t="s">
        <v>2316</v>
      </c>
      <c r="D9590" s="792" t="str">
        <f>'REKAP OFFICIAL'!$A$41</f>
        <v>3.6.4.2</v>
      </c>
      <c r="F9590" s="807" t="s">
        <v>430</v>
      </c>
      <c r="G9590" s="808" t="s">
        <v>75</v>
      </c>
      <c r="H9590" s="809">
        <v>152.32</v>
      </c>
      <c r="I9590" s="817">
        <v>136602.375</v>
      </c>
      <c r="J9590" s="817">
        <f t="shared" si="141"/>
        <v>20807273.760000002</v>
      </c>
      <c r="K9590" s="815"/>
      <c r="L9590" s="815"/>
    </row>
    <row r="9591" spans="1:12" s="787" customFormat="1" ht="29">
      <c r="A9591" s="787" t="s">
        <v>2309</v>
      </c>
      <c r="B9591" s="787" t="s">
        <v>2316</v>
      </c>
      <c r="D9591" s="792" t="str">
        <f>'REKAP OFFICIAL'!$A$44</f>
        <v>3.7.7</v>
      </c>
      <c r="F9591" s="807" t="s">
        <v>431</v>
      </c>
      <c r="G9591" s="808" t="s">
        <v>75</v>
      </c>
      <c r="H9591" s="809">
        <v>304.64</v>
      </c>
      <c r="I9591" s="817">
        <v>108213.315</v>
      </c>
      <c r="J9591" s="817">
        <f t="shared" si="141"/>
        <v>32966104.281599998</v>
      </c>
      <c r="K9591" s="815"/>
      <c r="L9591" s="815"/>
    </row>
    <row r="9592" spans="1:12" s="787" customFormat="1">
      <c r="A9592" s="787" t="s">
        <v>2309</v>
      </c>
      <c r="B9592" s="787" t="s">
        <v>2316</v>
      </c>
      <c r="D9592" s="792" t="str">
        <f>'REKAP OFFICIAL'!$A$395</f>
        <v>3.6.3.4.1</v>
      </c>
      <c r="F9592" s="807" t="s">
        <v>260</v>
      </c>
      <c r="G9592" s="808" t="s">
        <v>75</v>
      </c>
      <c r="H9592" s="809">
        <v>89.36</v>
      </c>
      <c r="I9592" s="817">
        <v>429356.55</v>
      </c>
      <c r="J9592" s="817">
        <f t="shared" si="141"/>
        <v>38367301.307999998</v>
      </c>
      <c r="K9592" s="815"/>
      <c r="L9592" s="815"/>
    </row>
    <row r="9593" spans="1:12" s="787" customFormat="1">
      <c r="A9593" s="787" t="s">
        <v>2309</v>
      </c>
      <c r="B9593" s="787" t="s">
        <v>2316</v>
      </c>
      <c r="D9593" s="792"/>
      <c r="F9593" s="807" t="s">
        <v>434</v>
      </c>
      <c r="G9593" s="808" t="s">
        <v>50</v>
      </c>
      <c r="H9593" s="809"/>
      <c r="I9593" s="817"/>
      <c r="J9593" s="817"/>
      <c r="K9593" s="815"/>
      <c r="L9593" s="815"/>
    </row>
    <row r="9594" spans="1:12" s="787" customFormat="1">
      <c r="A9594" s="787" t="s">
        <v>2309</v>
      </c>
      <c r="B9594" s="787" t="s">
        <v>2316</v>
      </c>
      <c r="D9594" s="792" t="str">
        <f>'REKAP OFFICIAL'!$A$21</f>
        <v>2.2.1.10.1</v>
      </c>
      <c r="F9594" s="807" t="s">
        <v>435</v>
      </c>
      <c r="G9594" s="808" t="s">
        <v>78</v>
      </c>
      <c r="H9594" s="809">
        <v>22.5</v>
      </c>
      <c r="I9594" s="817">
        <v>107013.9</v>
      </c>
      <c r="J9594" s="817">
        <f t="shared" si="141"/>
        <v>2407812.75</v>
      </c>
      <c r="K9594" s="815"/>
      <c r="L9594" s="815"/>
    </row>
    <row r="9595" spans="1:12" s="787" customFormat="1">
      <c r="A9595" s="787" t="s">
        <v>2309</v>
      </c>
      <c r="B9595" s="787" t="s">
        <v>2316</v>
      </c>
      <c r="D9595" s="792" t="str">
        <f>'REKAP OFFICIAL'!$A$22</f>
        <v>2.2.1.10.2</v>
      </c>
      <c r="F9595" s="807" t="s">
        <v>436</v>
      </c>
      <c r="G9595" s="808" t="s">
        <v>78</v>
      </c>
      <c r="H9595" s="809">
        <v>21</v>
      </c>
      <c r="I9595" s="817">
        <v>142902.9</v>
      </c>
      <c r="J9595" s="817">
        <f t="shared" si="141"/>
        <v>3000960.9</v>
      </c>
      <c r="K9595" s="815"/>
      <c r="L9595" s="815"/>
    </row>
    <row r="9596" spans="1:12" s="787" customFormat="1">
      <c r="A9596" s="787" t="s">
        <v>2309</v>
      </c>
      <c r="B9596" s="787" t="s">
        <v>2316</v>
      </c>
      <c r="D9596" s="792"/>
      <c r="F9596" s="807" t="s">
        <v>2557</v>
      </c>
      <c r="G9596" s="808" t="s">
        <v>50</v>
      </c>
      <c r="H9596" s="809"/>
      <c r="I9596" s="817"/>
      <c r="J9596" s="817"/>
      <c r="K9596" s="815"/>
      <c r="L9596" s="815"/>
    </row>
    <row r="9597" spans="1:12" s="787" customFormat="1">
      <c r="A9597" s="787" t="s">
        <v>2309</v>
      </c>
      <c r="B9597" s="787" t="s">
        <v>2316</v>
      </c>
      <c r="D9597" s="792"/>
      <c r="F9597" s="807" t="s">
        <v>503</v>
      </c>
      <c r="G9597" s="808" t="s">
        <v>50</v>
      </c>
      <c r="H9597" s="809"/>
      <c r="I9597" s="817"/>
      <c r="J9597" s="817"/>
      <c r="K9597" s="815"/>
      <c r="L9597" s="815"/>
    </row>
    <row r="9598" spans="1:12" s="787" customFormat="1">
      <c r="A9598" s="787" t="s">
        <v>2309</v>
      </c>
      <c r="B9598" s="787" t="s">
        <v>2316</v>
      </c>
      <c r="D9598" s="792" t="str">
        <f>'REKAP OFFICIAL'!$A$121</f>
        <v>3.8.21</v>
      </c>
      <c r="F9598" s="807" t="s">
        <v>2558</v>
      </c>
      <c r="G9598" s="808" t="s">
        <v>75</v>
      </c>
      <c r="H9598" s="809">
        <v>105.63</v>
      </c>
      <c r="I9598" s="817">
        <v>186532.5</v>
      </c>
      <c r="J9598" s="817">
        <f t="shared" si="141"/>
        <v>19703427.975000001</v>
      </c>
      <c r="K9598" s="815"/>
      <c r="L9598" s="815"/>
    </row>
    <row r="9599" spans="1:12" s="787" customFormat="1">
      <c r="A9599" s="787" t="s">
        <v>2309</v>
      </c>
      <c r="B9599" s="787" t="s">
        <v>2316</v>
      </c>
      <c r="D9599" s="792"/>
      <c r="F9599" s="807" t="s">
        <v>2559</v>
      </c>
      <c r="G9599" s="808" t="s">
        <v>50</v>
      </c>
      <c r="H9599" s="809"/>
      <c r="I9599" s="817"/>
      <c r="J9599" s="817"/>
      <c r="K9599" s="815"/>
      <c r="L9599" s="815"/>
    </row>
    <row r="9600" spans="1:12" s="787" customFormat="1">
      <c r="A9600" s="787" t="s">
        <v>2309</v>
      </c>
      <c r="B9600" s="787" t="s">
        <v>2316</v>
      </c>
      <c r="D9600" s="792"/>
      <c r="F9600" s="807" t="s">
        <v>505</v>
      </c>
      <c r="G9600" s="808" t="s">
        <v>50</v>
      </c>
      <c r="H9600" s="809"/>
      <c r="I9600" s="817"/>
      <c r="J9600" s="817"/>
      <c r="K9600" s="815"/>
      <c r="L9600" s="815"/>
    </row>
    <row r="9601" spans="1:12" s="787" customFormat="1">
      <c r="A9601" s="787" t="s">
        <v>2309</v>
      </c>
      <c r="B9601" s="787" t="s">
        <v>2316</v>
      </c>
      <c r="D9601" s="792" t="str">
        <f>'REKAP OFFICIAL'!$A$143</f>
        <v>3.1.3.7. Mod</v>
      </c>
      <c r="F9601" s="807" t="s">
        <v>2345</v>
      </c>
      <c r="G9601" s="808" t="s">
        <v>75</v>
      </c>
      <c r="H9601" s="809">
        <v>75.19</v>
      </c>
      <c r="I9601" s="817">
        <v>289275</v>
      </c>
      <c r="J9601" s="817">
        <f t="shared" si="141"/>
        <v>21750587.25</v>
      </c>
      <c r="K9601" s="815"/>
      <c r="L9601" s="815"/>
    </row>
    <row r="9602" spans="1:12" s="787" customFormat="1">
      <c r="A9602" s="787" t="s">
        <v>2309</v>
      </c>
      <c r="B9602" s="787" t="s">
        <v>2316</v>
      </c>
      <c r="D9602" s="792" t="s">
        <v>2346</v>
      </c>
      <c r="F9602" s="807" t="s">
        <v>2347</v>
      </c>
      <c r="G9602" s="808" t="s">
        <v>78</v>
      </c>
      <c r="H9602" s="809">
        <v>48.75</v>
      </c>
      <c r="I9602" s="817">
        <v>204487.5</v>
      </c>
      <c r="J9602" s="817">
        <f t="shared" si="141"/>
        <v>9968765.625</v>
      </c>
      <c r="K9602" s="815"/>
      <c r="L9602" s="815"/>
    </row>
    <row r="9603" spans="1:12" s="787" customFormat="1">
      <c r="A9603" s="787" t="s">
        <v>2309</v>
      </c>
      <c r="B9603" s="787" t="s">
        <v>2316</v>
      </c>
      <c r="D9603" s="792" t="str">
        <f>'REKAP OFFICIAL'!$A$33</f>
        <v>3.3.5</v>
      </c>
      <c r="F9603" s="807" t="s">
        <v>462</v>
      </c>
      <c r="G9603" s="808" t="s">
        <v>78</v>
      </c>
      <c r="H9603" s="809">
        <v>48.75</v>
      </c>
      <c r="I9603" s="817">
        <v>152617.5</v>
      </c>
      <c r="J9603" s="817">
        <f t="shared" si="141"/>
        <v>7440103.125</v>
      </c>
      <c r="K9603" s="815"/>
      <c r="L9603" s="815"/>
    </row>
    <row r="9604" spans="1:12" s="787" customFormat="1">
      <c r="A9604" s="787" t="s">
        <v>2309</v>
      </c>
      <c r="B9604" s="787" t="s">
        <v>2316</v>
      </c>
      <c r="D9604" s="792"/>
      <c r="F9604" s="807" t="s">
        <v>2560</v>
      </c>
      <c r="G9604" s="808" t="s">
        <v>50</v>
      </c>
      <c r="H9604" s="809"/>
      <c r="I9604" s="817"/>
      <c r="J9604" s="817"/>
      <c r="K9604" s="815"/>
      <c r="L9604" s="815"/>
    </row>
    <row r="9605" spans="1:12" s="787" customFormat="1">
      <c r="A9605" s="787" t="s">
        <v>2309</v>
      </c>
      <c r="B9605" s="787" t="s">
        <v>2316</v>
      </c>
      <c r="D9605" s="792"/>
      <c r="F9605" s="807" t="s">
        <v>507</v>
      </c>
      <c r="G9605" s="808" t="s">
        <v>50</v>
      </c>
      <c r="H9605" s="809"/>
      <c r="I9605" s="817"/>
      <c r="J9605" s="817"/>
      <c r="K9605" s="815"/>
      <c r="L9605" s="815"/>
    </row>
    <row r="9606" spans="1:12" s="787" customFormat="1" ht="29">
      <c r="A9606" s="787" t="s">
        <v>2309</v>
      </c>
      <c r="B9606" s="787" t="s">
        <v>2316</v>
      </c>
      <c r="D9606" s="792" t="str">
        <f>'REKAP OFFICIAL'!$A$48</f>
        <v>3.8.10.2</v>
      </c>
      <c r="F9606" s="807" t="s">
        <v>466</v>
      </c>
      <c r="G9606" s="808" t="s">
        <v>75</v>
      </c>
      <c r="H9606" s="809">
        <v>152.32</v>
      </c>
      <c r="I9606" s="817">
        <v>62000</v>
      </c>
      <c r="J9606" s="817">
        <f t="shared" si="141"/>
        <v>9443840</v>
      </c>
      <c r="K9606" s="815"/>
      <c r="L9606" s="815"/>
    </row>
    <row r="9607" spans="1:12" s="787" customFormat="1" ht="29">
      <c r="A9607" s="787" t="s">
        <v>2309</v>
      </c>
      <c r="B9607" s="787" t="s">
        <v>2316</v>
      </c>
      <c r="D9607" s="792" t="str">
        <f>'REKAP OFFICIAL'!$A$49</f>
        <v>3.8.20.1</v>
      </c>
      <c r="F9607" s="807" t="s">
        <v>467</v>
      </c>
      <c r="G9607" s="808" t="s">
        <v>75</v>
      </c>
      <c r="H9607" s="809">
        <v>152.32</v>
      </c>
      <c r="I9607" s="817">
        <v>38500</v>
      </c>
      <c r="J9607" s="817">
        <f t="shared" si="141"/>
        <v>5864320</v>
      </c>
      <c r="K9607" s="815"/>
      <c r="L9607" s="815"/>
    </row>
    <row r="9608" spans="1:12" s="787" customFormat="1">
      <c r="A9608" s="787" t="s">
        <v>2309</v>
      </c>
      <c r="B9608" s="787" t="s">
        <v>2316</v>
      </c>
      <c r="D9608" s="792"/>
      <c r="F9608" s="807" t="s">
        <v>2561</v>
      </c>
      <c r="G9608" s="808" t="s">
        <v>50</v>
      </c>
      <c r="H9608" s="809"/>
      <c r="I9608" s="817"/>
      <c r="J9608" s="817"/>
      <c r="K9608" s="815"/>
      <c r="L9608" s="815"/>
    </row>
    <row r="9609" spans="1:12" s="787" customFormat="1">
      <c r="A9609" s="787" t="s">
        <v>2309</v>
      </c>
      <c r="B9609" s="787" t="s">
        <v>2316</v>
      </c>
      <c r="D9609" s="792"/>
      <c r="F9609" s="807" t="s">
        <v>470</v>
      </c>
      <c r="G9609" s="808" t="s">
        <v>50</v>
      </c>
      <c r="H9609" s="809"/>
      <c r="I9609" s="817"/>
      <c r="J9609" s="817"/>
      <c r="K9609" s="815"/>
      <c r="L9609" s="815"/>
    </row>
    <row r="9610" spans="1:12" s="787" customFormat="1" ht="29">
      <c r="A9610" s="787" t="s">
        <v>2309</v>
      </c>
      <c r="B9610" s="787" t="s">
        <v>2316</v>
      </c>
      <c r="D9610" s="792" t="str">
        <f>'REKAP OFFICIAL'!$A$58</f>
        <v>3.11.1.15</v>
      </c>
      <c r="F9610" s="807" t="s">
        <v>625</v>
      </c>
      <c r="G9610" s="808" t="s">
        <v>75</v>
      </c>
      <c r="H9610" s="809">
        <v>10.7</v>
      </c>
      <c r="I9610" s="817">
        <v>3049533.7655601702</v>
      </c>
      <c r="J9610" s="817">
        <f t="shared" ref="J9610:J9671" si="142">H9610*I9610</f>
        <v>32630011.2914938</v>
      </c>
      <c r="K9610" s="815"/>
      <c r="L9610" s="815"/>
    </row>
    <row r="9611" spans="1:12" s="787" customFormat="1">
      <c r="A9611" s="787" t="s">
        <v>2309</v>
      </c>
      <c r="B9611" s="787" t="s">
        <v>2316</v>
      </c>
      <c r="D9611" s="792" t="str">
        <f>'REKAP OFFICIAL'!$A$255</f>
        <v>PJ-90</v>
      </c>
      <c r="F9611" s="807" t="s">
        <v>627</v>
      </c>
      <c r="G9611" s="808" t="s">
        <v>139</v>
      </c>
      <c r="H9611" s="809">
        <v>3</v>
      </c>
      <c r="I9611" s="817">
        <v>3049533.7655601702</v>
      </c>
      <c r="J9611" s="817">
        <f t="shared" si="142"/>
        <v>9148601.29668051</v>
      </c>
      <c r="K9611" s="815"/>
      <c r="L9611" s="815"/>
    </row>
    <row r="9612" spans="1:12" s="787" customFormat="1">
      <c r="A9612" s="787" t="s">
        <v>2309</v>
      </c>
      <c r="B9612" s="787" t="s">
        <v>2316</v>
      </c>
      <c r="D9612" s="792"/>
      <c r="F9612" s="807" t="s">
        <v>489</v>
      </c>
      <c r="G9612" s="808" t="s">
        <v>50</v>
      </c>
      <c r="H9612" s="809"/>
      <c r="I9612" s="817"/>
      <c r="J9612" s="817"/>
      <c r="K9612" s="815"/>
      <c r="L9612" s="815"/>
    </row>
    <row r="9613" spans="1:12" s="787" customFormat="1">
      <c r="A9613" s="787" t="s">
        <v>2309</v>
      </c>
      <c r="B9613" s="787" t="s">
        <v>2316</v>
      </c>
      <c r="D9613" s="792" t="str">
        <f>'REKAP OFFICIAL'!$A$144</f>
        <v>[Mod]-01</v>
      </c>
      <c r="F9613" s="807" t="s">
        <v>489</v>
      </c>
      <c r="G9613" s="808" t="s">
        <v>75</v>
      </c>
      <c r="H9613" s="809">
        <v>99.54</v>
      </c>
      <c r="I9613" s="817">
        <v>39900</v>
      </c>
      <c r="J9613" s="817">
        <f t="shared" si="142"/>
        <v>3971646</v>
      </c>
      <c r="K9613" s="815"/>
      <c r="L9613" s="815"/>
    </row>
    <row r="9614" spans="1:12" s="787" customFormat="1">
      <c r="A9614" s="787" t="s">
        <v>2309</v>
      </c>
      <c r="B9614" s="787" t="s">
        <v>2316</v>
      </c>
      <c r="D9614" s="792" t="str">
        <f>'REKAP OFFICIAL'!$A$395</f>
        <v>3.6.3.4.1</v>
      </c>
      <c r="F9614" s="807" t="s">
        <v>260</v>
      </c>
      <c r="G9614" s="808" t="s">
        <v>75</v>
      </c>
      <c r="H9614" s="809">
        <v>111.56</v>
      </c>
      <c r="I9614" s="817">
        <v>429356.55</v>
      </c>
      <c r="J9614" s="817">
        <f t="shared" si="142"/>
        <v>47899016.718000002</v>
      </c>
      <c r="K9614" s="815"/>
      <c r="L9614" s="815"/>
    </row>
    <row r="9615" spans="1:12" s="787" customFormat="1">
      <c r="A9615" s="787" t="s">
        <v>2309</v>
      </c>
      <c r="B9615" s="787" t="s">
        <v>2316</v>
      </c>
      <c r="D9615" s="792" t="str">
        <f>'REKAP OFFICIAL'!$A$162</f>
        <v>3.7.6</v>
      </c>
      <c r="F9615" s="807" t="s">
        <v>2562</v>
      </c>
      <c r="G9615" s="808" t="s">
        <v>75</v>
      </c>
      <c r="H9615" s="809">
        <v>223.11</v>
      </c>
      <c r="I9615" s="817">
        <v>81989.039999999994</v>
      </c>
      <c r="J9615" s="817">
        <f t="shared" si="142"/>
        <v>18292574.714400001</v>
      </c>
      <c r="K9615" s="815"/>
      <c r="L9615" s="815"/>
    </row>
    <row r="9616" spans="1:12" s="787" customFormat="1" ht="29">
      <c r="A9616" s="787" t="s">
        <v>2309</v>
      </c>
      <c r="B9616" s="787" t="s">
        <v>2316</v>
      </c>
      <c r="D9616" s="792" t="str">
        <f>'REKAP OFFICIAL'!$A$161</f>
        <v>3.6.3.3</v>
      </c>
      <c r="F9616" s="807" t="s">
        <v>2563</v>
      </c>
      <c r="G9616" s="808" t="s">
        <v>75</v>
      </c>
      <c r="H9616" s="809">
        <v>40</v>
      </c>
      <c r="I9616" s="817">
        <v>239181.6</v>
      </c>
      <c r="J9616" s="817">
        <f t="shared" si="142"/>
        <v>9567264</v>
      </c>
      <c r="K9616" s="815"/>
      <c r="L9616" s="815"/>
    </row>
    <row r="9617" spans="1:12" s="787" customFormat="1">
      <c r="A9617" s="787" t="s">
        <v>2309</v>
      </c>
      <c r="B9617" s="787" t="s">
        <v>2316</v>
      </c>
      <c r="D9617" s="792"/>
      <c r="F9617" s="807" t="s">
        <v>434</v>
      </c>
      <c r="G9617" s="808" t="s">
        <v>50</v>
      </c>
      <c r="H9617" s="809"/>
      <c r="I9617" s="817"/>
      <c r="J9617" s="817"/>
      <c r="K9617" s="815"/>
      <c r="L9617" s="815"/>
    </row>
    <row r="9618" spans="1:12" s="787" customFormat="1">
      <c r="A9618" s="787" t="s">
        <v>2309</v>
      </c>
      <c r="B9618" s="787" t="s">
        <v>2316</v>
      </c>
      <c r="D9618" s="792" t="str">
        <f>'REKAP OFFICIAL'!$A$21</f>
        <v>2.2.1.10.1</v>
      </c>
      <c r="F9618" s="807" t="s">
        <v>435</v>
      </c>
      <c r="G9618" s="808" t="s">
        <v>78</v>
      </c>
      <c r="H9618" s="809">
        <v>16</v>
      </c>
      <c r="I9618" s="817">
        <v>107013.9</v>
      </c>
      <c r="J9618" s="817">
        <f t="shared" si="142"/>
        <v>1712222.4</v>
      </c>
      <c r="K9618" s="815"/>
      <c r="L9618" s="815"/>
    </row>
    <row r="9619" spans="1:12" s="787" customFormat="1">
      <c r="A9619" s="787" t="s">
        <v>2309</v>
      </c>
      <c r="B9619" s="787" t="s">
        <v>2316</v>
      </c>
      <c r="D9619" s="792" t="str">
        <f>'REKAP OFFICIAL'!$A$22</f>
        <v>2.2.1.10.2</v>
      </c>
      <c r="F9619" s="807" t="s">
        <v>436</v>
      </c>
      <c r="G9619" s="808" t="s">
        <v>78</v>
      </c>
      <c r="H9619" s="809">
        <v>8.75</v>
      </c>
      <c r="I9619" s="817">
        <v>142902.9</v>
      </c>
      <c r="J9619" s="817">
        <f t="shared" si="142"/>
        <v>1250400.375</v>
      </c>
      <c r="K9619" s="815"/>
      <c r="L9619" s="815"/>
    </row>
    <row r="9620" spans="1:12" s="787" customFormat="1">
      <c r="A9620" s="787" t="s">
        <v>2309</v>
      </c>
      <c r="B9620" s="787" t="s">
        <v>2316</v>
      </c>
      <c r="D9620" s="792"/>
      <c r="F9620" s="807" t="s">
        <v>620</v>
      </c>
      <c r="G9620" s="808" t="s">
        <v>50</v>
      </c>
      <c r="H9620" s="809"/>
      <c r="I9620" s="817"/>
      <c r="J9620" s="817"/>
      <c r="K9620" s="815"/>
      <c r="L9620" s="815"/>
    </row>
    <row r="9621" spans="1:12" s="787" customFormat="1">
      <c r="A9621" s="787" t="s">
        <v>2309</v>
      </c>
      <c r="B9621" s="787" t="s">
        <v>2316</v>
      </c>
      <c r="D9621" s="792"/>
      <c r="F9621" s="807" t="s">
        <v>503</v>
      </c>
      <c r="G9621" s="808" t="s">
        <v>50</v>
      </c>
      <c r="H9621" s="809"/>
      <c r="I9621" s="817"/>
      <c r="J9621" s="817"/>
      <c r="K9621" s="815"/>
      <c r="L9621" s="815"/>
    </row>
    <row r="9622" spans="1:12" s="787" customFormat="1">
      <c r="A9622" s="787" t="s">
        <v>2309</v>
      </c>
      <c r="B9622" s="787" t="s">
        <v>2316</v>
      </c>
      <c r="D9622" s="792" t="str">
        <f>'REKAP OFFICIAL'!$A$137</f>
        <v>3.15.1</v>
      </c>
      <c r="F9622" s="807" t="s">
        <v>621</v>
      </c>
      <c r="G9622" s="808" t="s">
        <v>75</v>
      </c>
      <c r="H9622" s="809">
        <v>99.17</v>
      </c>
      <c r="I9622" s="817">
        <v>3049533.7655601702</v>
      </c>
      <c r="J9622" s="817">
        <f t="shared" si="142"/>
        <v>302422263.53060198</v>
      </c>
      <c r="K9622" s="815"/>
      <c r="L9622" s="815"/>
    </row>
    <row r="9623" spans="1:12" s="787" customFormat="1">
      <c r="A9623" s="787" t="s">
        <v>2309</v>
      </c>
      <c r="B9623" s="787" t="s">
        <v>2316</v>
      </c>
      <c r="D9623" s="792"/>
      <c r="F9623" s="807" t="s">
        <v>622</v>
      </c>
      <c r="G9623" s="808" t="s">
        <v>50</v>
      </c>
      <c r="H9623" s="809"/>
      <c r="I9623" s="817"/>
      <c r="J9623" s="817"/>
      <c r="K9623" s="815"/>
      <c r="L9623" s="815"/>
    </row>
    <row r="9624" spans="1:12" s="787" customFormat="1">
      <c r="A9624" s="787" t="s">
        <v>2309</v>
      </c>
      <c r="B9624" s="787" t="s">
        <v>2316</v>
      </c>
      <c r="D9624" s="792"/>
      <c r="F9624" s="807" t="s">
        <v>505</v>
      </c>
      <c r="G9624" s="808" t="s">
        <v>50</v>
      </c>
      <c r="H9624" s="809"/>
      <c r="I9624" s="817"/>
      <c r="J9624" s="817"/>
      <c r="K9624" s="815"/>
      <c r="L9624" s="815"/>
    </row>
    <row r="9625" spans="1:12" s="787" customFormat="1">
      <c r="A9625" s="787" t="s">
        <v>2309</v>
      </c>
      <c r="B9625" s="787" t="s">
        <v>2316</v>
      </c>
      <c r="D9625" s="792" t="str">
        <f>'REKAP OFFICIAL'!$A$143</f>
        <v>3.1.3.7. Mod</v>
      </c>
      <c r="F9625" s="807" t="s">
        <v>2345</v>
      </c>
      <c r="G9625" s="808" t="s">
        <v>75</v>
      </c>
      <c r="H9625" s="809">
        <v>143</v>
      </c>
      <c r="I9625" s="817">
        <v>289275</v>
      </c>
      <c r="J9625" s="817">
        <f t="shared" si="142"/>
        <v>41366325</v>
      </c>
      <c r="K9625" s="815"/>
      <c r="L9625" s="815"/>
    </row>
    <row r="9626" spans="1:12" s="787" customFormat="1">
      <c r="A9626" s="787" t="s">
        <v>2309</v>
      </c>
      <c r="B9626" s="787" t="s">
        <v>2316</v>
      </c>
      <c r="D9626" s="792" t="s">
        <v>2346</v>
      </c>
      <c r="F9626" s="807" t="s">
        <v>2347</v>
      </c>
      <c r="G9626" s="808" t="s">
        <v>78</v>
      </c>
      <c r="H9626" s="809">
        <v>47.86</v>
      </c>
      <c r="I9626" s="817">
        <v>204487.5</v>
      </c>
      <c r="J9626" s="817">
        <f t="shared" si="142"/>
        <v>9786771.75</v>
      </c>
      <c r="K9626" s="815"/>
      <c r="L9626" s="815"/>
    </row>
    <row r="9627" spans="1:12" s="787" customFormat="1">
      <c r="A9627" s="787" t="s">
        <v>2309</v>
      </c>
      <c r="B9627" s="787" t="s">
        <v>2316</v>
      </c>
      <c r="D9627" s="792" t="str">
        <f>'REKAP OFFICIAL'!$A$33</f>
        <v>3.3.5</v>
      </c>
      <c r="F9627" s="807" t="s">
        <v>462</v>
      </c>
      <c r="G9627" s="808" t="s">
        <v>78</v>
      </c>
      <c r="H9627" s="809">
        <v>47.86</v>
      </c>
      <c r="I9627" s="817">
        <v>152617.5</v>
      </c>
      <c r="J9627" s="817">
        <f t="shared" si="142"/>
        <v>7304273.5499999998</v>
      </c>
      <c r="K9627" s="815"/>
      <c r="L9627" s="815"/>
    </row>
    <row r="9628" spans="1:12" s="787" customFormat="1">
      <c r="A9628" s="787" t="s">
        <v>2309</v>
      </c>
      <c r="B9628" s="787" t="s">
        <v>2316</v>
      </c>
      <c r="D9628" s="792"/>
      <c r="F9628" s="807" t="s">
        <v>623</v>
      </c>
      <c r="G9628" s="808" t="s">
        <v>50</v>
      </c>
      <c r="H9628" s="809"/>
      <c r="I9628" s="817"/>
      <c r="J9628" s="817"/>
      <c r="K9628" s="815"/>
      <c r="L9628" s="815"/>
    </row>
    <row r="9629" spans="1:12" s="787" customFormat="1">
      <c r="A9629" s="787" t="s">
        <v>2309</v>
      </c>
      <c r="B9629" s="787" t="s">
        <v>2316</v>
      </c>
      <c r="D9629" s="792"/>
      <c r="F9629" s="807" t="s">
        <v>507</v>
      </c>
      <c r="G9629" s="808" t="s">
        <v>50</v>
      </c>
      <c r="H9629" s="809"/>
      <c r="I9629" s="817"/>
      <c r="J9629" s="817"/>
      <c r="K9629" s="815"/>
      <c r="L9629" s="815"/>
    </row>
    <row r="9630" spans="1:12" s="787" customFormat="1" ht="29">
      <c r="A9630" s="787" t="s">
        <v>2309</v>
      </c>
      <c r="B9630" s="787" t="s">
        <v>2316</v>
      </c>
      <c r="D9630" s="792" t="str">
        <f>'REKAP OFFICIAL'!$A$48</f>
        <v>3.8.10.2</v>
      </c>
      <c r="F9630" s="807" t="s">
        <v>466</v>
      </c>
      <c r="G9630" s="808" t="s">
        <v>75</v>
      </c>
      <c r="H9630" s="809">
        <v>111.56</v>
      </c>
      <c r="I9630" s="817">
        <v>62000</v>
      </c>
      <c r="J9630" s="817">
        <f t="shared" si="142"/>
        <v>6916720</v>
      </c>
      <c r="K9630" s="815"/>
      <c r="L9630" s="815"/>
    </row>
    <row r="9631" spans="1:12" s="787" customFormat="1" ht="29">
      <c r="A9631" s="787" t="s">
        <v>2309</v>
      </c>
      <c r="B9631" s="787" t="s">
        <v>2316</v>
      </c>
      <c r="D9631" s="792" t="str">
        <f>'REKAP OFFICIAL'!$A$49</f>
        <v>3.8.20.1</v>
      </c>
      <c r="F9631" s="807" t="s">
        <v>467</v>
      </c>
      <c r="G9631" s="808" t="s">
        <v>75</v>
      </c>
      <c r="H9631" s="809">
        <v>111.56</v>
      </c>
      <c r="I9631" s="817">
        <v>38500</v>
      </c>
      <c r="J9631" s="817">
        <f t="shared" si="142"/>
        <v>4295060</v>
      </c>
      <c r="K9631" s="815"/>
      <c r="L9631" s="815"/>
    </row>
    <row r="9632" spans="1:12" s="787" customFormat="1">
      <c r="A9632" s="787" t="s">
        <v>2309</v>
      </c>
      <c r="B9632" s="787" t="s">
        <v>2316</v>
      </c>
      <c r="D9632" s="792"/>
      <c r="F9632" s="807" t="s">
        <v>624</v>
      </c>
      <c r="G9632" s="808" t="s">
        <v>50</v>
      </c>
      <c r="H9632" s="809"/>
      <c r="I9632" s="817"/>
      <c r="J9632" s="817"/>
      <c r="K9632" s="815"/>
      <c r="L9632" s="815"/>
    </row>
    <row r="9633" spans="1:12" s="787" customFormat="1">
      <c r="A9633" s="787" t="s">
        <v>2309</v>
      </c>
      <c r="B9633" s="787" t="s">
        <v>2316</v>
      </c>
      <c r="D9633" s="792"/>
      <c r="F9633" s="807" t="s">
        <v>470</v>
      </c>
      <c r="G9633" s="808" t="s">
        <v>50</v>
      </c>
      <c r="H9633" s="809"/>
      <c r="I9633" s="817"/>
      <c r="J9633" s="817"/>
      <c r="K9633" s="815"/>
      <c r="L9633" s="815"/>
    </row>
    <row r="9634" spans="1:12" s="787" customFormat="1">
      <c r="A9634" s="787" t="s">
        <v>2309</v>
      </c>
      <c r="B9634" s="787" t="s">
        <v>2316</v>
      </c>
      <c r="D9634" s="792"/>
      <c r="F9634" s="807" t="s">
        <v>2564</v>
      </c>
      <c r="G9634" s="808" t="s">
        <v>75</v>
      </c>
      <c r="H9634" s="809">
        <v>1</v>
      </c>
      <c r="I9634" s="817">
        <v>3049533.7655601702</v>
      </c>
      <c r="J9634" s="817">
        <f t="shared" si="142"/>
        <v>3049533.7655601702</v>
      </c>
      <c r="K9634" s="815"/>
      <c r="L9634" s="815"/>
    </row>
    <row r="9635" spans="1:12" s="787" customFormat="1">
      <c r="A9635" s="787" t="s">
        <v>2309</v>
      </c>
      <c r="B9635" s="787" t="s">
        <v>2316</v>
      </c>
      <c r="D9635" s="792" t="s">
        <v>626</v>
      </c>
      <c r="F9635" s="807" t="s">
        <v>627</v>
      </c>
      <c r="G9635" s="808" t="s">
        <v>139</v>
      </c>
      <c r="H9635" s="809">
        <v>3</v>
      </c>
      <c r="I9635" s="817">
        <v>3049533.7655601702</v>
      </c>
      <c r="J9635" s="817">
        <f t="shared" si="142"/>
        <v>9148601.29668051</v>
      </c>
      <c r="K9635" s="815"/>
      <c r="L9635" s="815"/>
    </row>
    <row r="9636" spans="1:12" s="787" customFormat="1">
      <c r="A9636" s="787" t="s">
        <v>2309</v>
      </c>
      <c r="B9636" s="787" t="s">
        <v>2316</v>
      </c>
      <c r="D9636" s="792"/>
      <c r="F9636" s="807" t="s">
        <v>489</v>
      </c>
      <c r="G9636" s="808" t="s">
        <v>50</v>
      </c>
      <c r="H9636" s="809"/>
      <c r="I9636" s="817"/>
      <c r="J9636" s="817"/>
      <c r="K9636" s="815"/>
      <c r="L9636" s="815"/>
    </row>
    <row r="9637" spans="1:12" s="787" customFormat="1">
      <c r="A9637" s="787" t="s">
        <v>2309</v>
      </c>
      <c r="B9637" s="787" t="s">
        <v>2316</v>
      </c>
      <c r="D9637" s="792" t="str">
        <f>'REKAP OFFICIAL'!$A$144</f>
        <v>[Mod]-01</v>
      </c>
      <c r="F9637" s="807" t="s">
        <v>489</v>
      </c>
      <c r="G9637" s="808" t="s">
        <v>75</v>
      </c>
      <c r="H9637" s="809">
        <v>99.17</v>
      </c>
      <c r="I9637" s="817">
        <v>39900</v>
      </c>
      <c r="J9637" s="817">
        <f t="shared" si="142"/>
        <v>3956883</v>
      </c>
      <c r="K9637" s="815"/>
      <c r="L9637" s="815"/>
    </row>
    <row r="9638" spans="1:12" s="787" customFormat="1">
      <c r="A9638" s="787" t="s">
        <v>2309</v>
      </c>
      <c r="B9638" s="787" t="s">
        <v>2316</v>
      </c>
      <c r="D9638" s="792" t="str">
        <f>'REKAP OFFICIAL'!$A$395</f>
        <v>3.6.3.4.1</v>
      </c>
      <c r="F9638" s="807" t="s">
        <v>260</v>
      </c>
      <c r="G9638" s="808" t="s">
        <v>75</v>
      </c>
      <c r="H9638" s="809">
        <v>77.209999999999994</v>
      </c>
      <c r="I9638" s="817">
        <v>429356.55</v>
      </c>
      <c r="J9638" s="817">
        <f t="shared" si="142"/>
        <v>33150619.225499999</v>
      </c>
      <c r="K9638" s="815"/>
      <c r="L9638" s="815"/>
    </row>
    <row r="9639" spans="1:12" s="787" customFormat="1">
      <c r="A9639" s="787" t="s">
        <v>2309</v>
      </c>
      <c r="B9639" s="787" t="s">
        <v>2316</v>
      </c>
      <c r="D9639" s="792" t="str">
        <f>'REKAP OFFICIAL'!$A$162</f>
        <v>3.7.6</v>
      </c>
      <c r="F9639" s="807" t="s">
        <v>2562</v>
      </c>
      <c r="G9639" s="808" t="s">
        <v>75</v>
      </c>
      <c r="H9639" s="809">
        <v>154.41999999999999</v>
      </c>
      <c r="I9639" s="817">
        <v>81989.039999999994</v>
      </c>
      <c r="J9639" s="817">
        <f t="shared" si="142"/>
        <v>12660747.5568</v>
      </c>
      <c r="K9639" s="815"/>
      <c r="L9639" s="815"/>
    </row>
    <row r="9640" spans="1:12" s="787" customFormat="1" ht="29">
      <c r="A9640" s="787" t="s">
        <v>2309</v>
      </c>
      <c r="B9640" s="787" t="s">
        <v>2316</v>
      </c>
      <c r="D9640" s="792" t="str">
        <f>'REKAP OFFICIAL'!$A$161</f>
        <v>3.6.3.3</v>
      </c>
      <c r="F9640" s="807" t="s">
        <v>2563</v>
      </c>
      <c r="G9640" s="808" t="s">
        <v>75</v>
      </c>
      <c r="H9640" s="809">
        <v>30.88</v>
      </c>
      <c r="I9640" s="817">
        <v>239181.6</v>
      </c>
      <c r="J9640" s="817">
        <f t="shared" si="142"/>
        <v>7385927.8080000002</v>
      </c>
      <c r="K9640" s="815"/>
      <c r="L9640" s="815"/>
    </row>
    <row r="9641" spans="1:12" s="787" customFormat="1">
      <c r="A9641" s="787" t="s">
        <v>2309</v>
      </c>
      <c r="B9641" s="787" t="s">
        <v>2316</v>
      </c>
      <c r="D9641" s="792"/>
      <c r="F9641" s="807" t="s">
        <v>434</v>
      </c>
      <c r="G9641" s="808" t="s">
        <v>50</v>
      </c>
      <c r="H9641" s="809"/>
      <c r="I9641" s="817"/>
      <c r="J9641" s="817"/>
      <c r="K9641" s="815"/>
      <c r="L9641" s="815"/>
    </row>
    <row r="9642" spans="1:12" s="787" customFormat="1">
      <c r="A9642" s="787" t="s">
        <v>2309</v>
      </c>
      <c r="B9642" s="787" t="s">
        <v>2316</v>
      </c>
      <c r="D9642" s="792" t="str">
        <f>'REKAP OFFICIAL'!$A$21</f>
        <v>2.2.1.10.1</v>
      </c>
      <c r="F9642" s="807" t="s">
        <v>435</v>
      </c>
      <c r="G9642" s="808" t="s">
        <v>78</v>
      </c>
      <c r="H9642" s="809">
        <v>35</v>
      </c>
      <c r="I9642" s="817">
        <v>107013.9</v>
      </c>
      <c r="J9642" s="817">
        <f t="shared" si="142"/>
        <v>3745486.5</v>
      </c>
      <c r="K9642" s="815"/>
      <c r="L9642" s="815"/>
    </row>
    <row r="9643" spans="1:12" s="787" customFormat="1">
      <c r="A9643" s="787" t="s">
        <v>2309</v>
      </c>
      <c r="B9643" s="787" t="s">
        <v>2316</v>
      </c>
      <c r="D9643" s="792" t="str">
        <f>'REKAP OFFICIAL'!$A$22</f>
        <v>2.2.1.10.2</v>
      </c>
      <c r="F9643" s="807" t="s">
        <v>436</v>
      </c>
      <c r="G9643" s="808" t="s">
        <v>78</v>
      </c>
      <c r="H9643" s="809">
        <v>25.47</v>
      </c>
      <c r="I9643" s="817">
        <v>142902.9</v>
      </c>
      <c r="J9643" s="817">
        <f t="shared" si="142"/>
        <v>3639736.8629999999</v>
      </c>
      <c r="K9643" s="815"/>
      <c r="L9643" s="815"/>
    </row>
    <row r="9644" spans="1:12" s="787" customFormat="1">
      <c r="A9644" s="787" t="s">
        <v>2309</v>
      </c>
      <c r="B9644" s="787" t="s">
        <v>2316</v>
      </c>
      <c r="D9644" s="792"/>
      <c r="F9644" s="807" t="s">
        <v>2565</v>
      </c>
      <c r="G9644" s="808" t="s">
        <v>50</v>
      </c>
      <c r="H9644" s="809"/>
      <c r="I9644" s="817"/>
      <c r="J9644" s="817"/>
      <c r="K9644" s="815"/>
      <c r="L9644" s="815"/>
    </row>
    <row r="9645" spans="1:12" s="787" customFormat="1">
      <c r="A9645" s="787" t="s">
        <v>2309</v>
      </c>
      <c r="B9645" s="787" t="s">
        <v>2316</v>
      </c>
      <c r="D9645" s="792"/>
      <c r="F9645" s="807" t="s">
        <v>503</v>
      </c>
      <c r="G9645" s="808" t="s">
        <v>50</v>
      </c>
      <c r="H9645" s="809"/>
      <c r="I9645" s="817"/>
      <c r="J9645" s="817"/>
      <c r="K9645" s="815"/>
      <c r="L9645" s="815"/>
    </row>
    <row r="9646" spans="1:12" s="787" customFormat="1" ht="29">
      <c r="A9646" s="787" t="s">
        <v>2309</v>
      </c>
      <c r="B9646" s="787" t="s">
        <v>2316</v>
      </c>
      <c r="D9646" s="792" t="str">
        <f>'REKAP OFFICIAL'!$A$51</f>
        <v>3.9.4.3</v>
      </c>
      <c r="F9646" s="807" t="s">
        <v>448</v>
      </c>
      <c r="G9646" s="808" t="s">
        <v>75</v>
      </c>
      <c r="H9646" s="809">
        <v>33.51</v>
      </c>
      <c r="I9646" s="817">
        <v>286593.3</v>
      </c>
      <c r="J9646" s="817">
        <f t="shared" si="142"/>
        <v>9603741.4829999991</v>
      </c>
      <c r="K9646" s="815"/>
      <c r="L9646" s="815"/>
    </row>
    <row r="9647" spans="1:12" s="787" customFormat="1" ht="29">
      <c r="A9647" s="787" t="s">
        <v>2309</v>
      </c>
      <c r="B9647" s="787" t="s">
        <v>2316</v>
      </c>
      <c r="D9647" s="792" t="str">
        <f>'REKAP OFFICIAL'!$A$55</f>
        <v>3.10.2.6</v>
      </c>
      <c r="F9647" s="807" t="s">
        <v>547</v>
      </c>
      <c r="G9647" s="808" t="s">
        <v>75</v>
      </c>
      <c r="H9647" s="809">
        <v>10.24</v>
      </c>
      <c r="I9647" s="817">
        <v>320434.02720000001</v>
      </c>
      <c r="J9647" s="817">
        <f t="shared" si="142"/>
        <v>3281244.4385279999</v>
      </c>
      <c r="K9647" s="815"/>
      <c r="L9647" s="815"/>
    </row>
    <row r="9648" spans="1:12" s="787" customFormat="1">
      <c r="A9648" s="787" t="s">
        <v>2309</v>
      </c>
      <c r="B9648" s="787" t="s">
        <v>2316</v>
      </c>
      <c r="D9648" s="792"/>
      <c r="F9648" s="807" t="s">
        <v>2566</v>
      </c>
      <c r="G9648" s="808" t="s">
        <v>50</v>
      </c>
      <c r="H9648" s="809"/>
      <c r="I9648" s="817"/>
      <c r="J9648" s="817"/>
      <c r="K9648" s="815"/>
      <c r="L9648" s="815"/>
    </row>
    <row r="9649" spans="1:12" s="787" customFormat="1">
      <c r="A9649" s="787" t="s">
        <v>2309</v>
      </c>
      <c r="B9649" s="787" t="s">
        <v>2316</v>
      </c>
      <c r="D9649" s="792"/>
      <c r="F9649" s="807" t="s">
        <v>505</v>
      </c>
      <c r="G9649" s="808" t="s">
        <v>50</v>
      </c>
      <c r="H9649" s="809"/>
      <c r="I9649" s="817"/>
      <c r="J9649" s="817"/>
      <c r="K9649" s="815"/>
      <c r="L9649" s="815"/>
    </row>
    <row r="9650" spans="1:12" s="787" customFormat="1">
      <c r="A9650" s="787" t="s">
        <v>2309</v>
      </c>
      <c r="B9650" s="787" t="s">
        <v>2316</v>
      </c>
      <c r="D9650" s="792" t="str">
        <f>'REKAP OFFICIAL'!$A$84</f>
        <v>3.1.3.7</v>
      </c>
      <c r="F9650" s="807" t="s">
        <v>2355</v>
      </c>
      <c r="G9650" s="808" t="s">
        <v>75</v>
      </c>
      <c r="H9650" s="809">
        <v>69.709999999999994</v>
      </c>
      <c r="I9650" s="817">
        <v>289275</v>
      </c>
      <c r="J9650" s="817">
        <f t="shared" si="142"/>
        <v>20165360.25</v>
      </c>
      <c r="K9650" s="815"/>
      <c r="L9650" s="815"/>
    </row>
    <row r="9651" spans="1:12" s="787" customFormat="1">
      <c r="A9651" s="787" t="s">
        <v>2309</v>
      </c>
      <c r="B9651" s="787" t="s">
        <v>2316</v>
      </c>
      <c r="D9651" s="792" t="str">
        <f>'REKAP OFFICIAL'!$A$85</f>
        <v>3.1.3.14</v>
      </c>
      <c r="F9651" s="807" t="s">
        <v>2388</v>
      </c>
      <c r="G9651" s="808" t="s">
        <v>78</v>
      </c>
      <c r="H9651" s="809">
        <v>31.2</v>
      </c>
      <c r="I9651" s="817">
        <v>204487.5</v>
      </c>
      <c r="J9651" s="817">
        <f t="shared" si="142"/>
        <v>6380010</v>
      </c>
      <c r="K9651" s="815"/>
      <c r="L9651" s="815"/>
    </row>
    <row r="9652" spans="1:12" s="787" customFormat="1">
      <c r="A9652" s="787" t="s">
        <v>2309</v>
      </c>
      <c r="B9652" s="787" t="s">
        <v>2316</v>
      </c>
      <c r="D9652" s="792" t="str">
        <f>'REKAP OFFICIAL'!$A$33</f>
        <v>3.3.5</v>
      </c>
      <c r="F9652" s="807" t="s">
        <v>462</v>
      </c>
      <c r="G9652" s="808" t="s">
        <v>78</v>
      </c>
      <c r="H9652" s="809">
        <v>31.2</v>
      </c>
      <c r="I9652" s="817">
        <v>152617.5</v>
      </c>
      <c r="J9652" s="817">
        <f t="shared" si="142"/>
        <v>4761666</v>
      </c>
      <c r="K9652" s="815"/>
      <c r="L9652" s="815"/>
    </row>
    <row r="9653" spans="1:12" s="787" customFormat="1">
      <c r="A9653" s="787" t="s">
        <v>2309</v>
      </c>
      <c r="B9653" s="787" t="s">
        <v>2316</v>
      </c>
      <c r="D9653" s="792"/>
      <c r="F9653" s="807" t="s">
        <v>2567</v>
      </c>
      <c r="G9653" s="808" t="s">
        <v>50</v>
      </c>
      <c r="H9653" s="809"/>
      <c r="I9653" s="817"/>
      <c r="J9653" s="817"/>
      <c r="K9653" s="815"/>
      <c r="L9653" s="815"/>
    </row>
    <row r="9654" spans="1:12" s="787" customFormat="1">
      <c r="A9654" s="787" t="s">
        <v>2309</v>
      </c>
      <c r="B9654" s="787" t="s">
        <v>2316</v>
      </c>
      <c r="D9654" s="792"/>
      <c r="F9654" s="807" t="s">
        <v>507</v>
      </c>
      <c r="G9654" s="808" t="s">
        <v>50</v>
      </c>
      <c r="H9654" s="809"/>
      <c r="I9654" s="817"/>
      <c r="J9654" s="817"/>
      <c r="K9654" s="815"/>
      <c r="L9654" s="815"/>
    </row>
    <row r="9655" spans="1:12" s="787" customFormat="1" ht="29">
      <c r="A9655" s="787" t="s">
        <v>2309</v>
      </c>
      <c r="B9655" s="787" t="s">
        <v>2316</v>
      </c>
      <c r="D9655" s="792" t="str">
        <f>'REKAP OFFICIAL'!$A$48</f>
        <v>3.8.10.2</v>
      </c>
      <c r="F9655" s="807" t="s">
        <v>466</v>
      </c>
      <c r="G9655" s="808" t="s">
        <v>75</v>
      </c>
      <c r="H9655" s="809">
        <v>30.88</v>
      </c>
      <c r="I9655" s="817">
        <v>62000</v>
      </c>
      <c r="J9655" s="817">
        <f t="shared" si="142"/>
        <v>1914560</v>
      </c>
      <c r="K9655" s="815"/>
      <c r="L9655" s="815"/>
    </row>
    <row r="9656" spans="1:12" s="787" customFormat="1" ht="29">
      <c r="A9656" s="787" t="s">
        <v>2309</v>
      </c>
      <c r="B9656" s="787" t="s">
        <v>2316</v>
      </c>
      <c r="D9656" s="792" t="str">
        <f>'REKAP OFFICIAL'!$A$49</f>
        <v>3.8.20.1</v>
      </c>
      <c r="F9656" s="807" t="s">
        <v>467</v>
      </c>
      <c r="G9656" s="808" t="s">
        <v>75</v>
      </c>
      <c r="H9656" s="809">
        <v>30.88</v>
      </c>
      <c r="I9656" s="817">
        <v>38500</v>
      </c>
      <c r="J9656" s="817">
        <f t="shared" si="142"/>
        <v>1188880</v>
      </c>
      <c r="K9656" s="815"/>
      <c r="L9656" s="815"/>
    </row>
    <row r="9657" spans="1:12" s="787" customFormat="1">
      <c r="A9657" s="787" t="s">
        <v>2309</v>
      </c>
      <c r="B9657" s="787" t="s">
        <v>2316</v>
      </c>
      <c r="D9657" s="792"/>
      <c r="F9657" s="807" t="s">
        <v>2568</v>
      </c>
      <c r="G9657" s="808" t="s">
        <v>50</v>
      </c>
      <c r="H9657" s="809"/>
      <c r="I9657" s="817"/>
      <c r="J9657" s="817"/>
      <c r="K9657" s="815"/>
      <c r="L9657" s="815"/>
    </row>
    <row r="9658" spans="1:12" s="787" customFormat="1">
      <c r="A9658" s="787" t="s">
        <v>2309</v>
      </c>
      <c r="B9658" s="787" t="s">
        <v>2316</v>
      </c>
      <c r="D9658" s="792"/>
      <c r="F9658" s="807" t="s">
        <v>470</v>
      </c>
      <c r="G9658" s="808" t="s">
        <v>50</v>
      </c>
      <c r="H9658" s="809"/>
      <c r="I9658" s="817"/>
      <c r="J9658" s="817"/>
      <c r="K9658" s="815"/>
      <c r="L9658" s="815"/>
    </row>
    <row r="9659" spans="1:12" s="787" customFormat="1">
      <c r="A9659" s="787" t="s">
        <v>2309</v>
      </c>
      <c r="B9659" s="787" t="s">
        <v>2316</v>
      </c>
      <c r="D9659" s="792" t="str">
        <f>'REKAP OFFICIAL'!$A$257</f>
        <v>PJ-92</v>
      </c>
      <c r="F9659" s="807" t="s">
        <v>471</v>
      </c>
      <c r="G9659" s="808" t="s">
        <v>139</v>
      </c>
      <c r="H9659" s="809">
        <v>3</v>
      </c>
      <c r="I9659" s="817">
        <v>3049533.7655601702</v>
      </c>
      <c r="J9659" s="817">
        <f t="shared" si="142"/>
        <v>9148601.29668051</v>
      </c>
      <c r="K9659" s="815"/>
      <c r="L9659" s="815"/>
    </row>
    <row r="9660" spans="1:12" s="787" customFormat="1">
      <c r="A9660" s="787" t="s">
        <v>2309</v>
      </c>
      <c r="B9660" s="787" t="s">
        <v>2316</v>
      </c>
      <c r="D9660" s="792"/>
      <c r="F9660" s="807" t="s">
        <v>489</v>
      </c>
      <c r="G9660" s="808" t="s">
        <v>50</v>
      </c>
      <c r="H9660" s="809"/>
      <c r="I9660" s="817"/>
      <c r="J9660" s="817"/>
      <c r="K9660" s="815"/>
      <c r="L9660" s="815"/>
    </row>
    <row r="9661" spans="1:12" s="787" customFormat="1">
      <c r="A9661" s="787" t="s">
        <v>2309</v>
      </c>
      <c r="B9661" s="787" t="s">
        <v>2316</v>
      </c>
      <c r="D9661" s="792" t="str">
        <f>'REKAP OFFICIAL'!$A$144</f>
        <v>[Mod]-01</v>
      </c>
      <c r="F9661" s="807" t="s">
        <v>489</v>
      </c>
      <c r="G9661" s="808" t="s">
        <v>75</v>
      </c>
      <c r="H9661" s="809">
        <v>31.67</v>
      </c>
      <c r="I9661" s="817">
        <v>39900</v>
      </c>
      <c r="J9661" s="817">
        <f t="shared" si="142"/>
        <v>1263633</v>
      </c>
      <c r="K9661" s="815"/>
      <c r="L9661" s="815"/>
    </row>
    <row r="9662" spans="1:12" s="787" customFormat="1">
      <c r="A9662" s="787" t="s">
        <v>2309</v>
      </c>
      <c r="B9662" s="787" t="s">
        <v>2316</v>
      </c>
      <c r="D9662" s="792" t="str">
        <f>'REKAP OFFICIAL'!$A$395</f>
        <v>3.6.3.4.1</v>
      </c>
      <c r="F9662" s="807" t="s">
        <v>260</v>
      </c>
      <c r="G9662" s="808" t="s">
        <v>75</v>
      </c>
      <c r="H9662" s="809">
        <v>4.8</v>
      </c>
      <c r="I9662" s="817">
        <v>429356.55</v>
      </c>
      <c r="J9662" s="817">
        <f t="shared" si="142"/>
        <v>2060911.44</v>
      </c>
      <c r="K9662" s="815"/>
      <c r="L9662" s="815"/>
    </row>
    <row r="9663" spans="1:12" s="787" customFormat="1">
      <c r="A9663" s="787" t="s">
        <v>2309</v>
      </c>
      <c r="B9663" s="787" t="s">
        <v>2316</v>
      </c>
      <c r="D9663" s="792" t="str">
        <f>'REKAP OFFICIAL'!$A$162</f>
        <v>3.7.6</v>
      </c>
      <c r="F9663" s="807" t="s">
        <v>2562</v>
      </c>
      <c r="G9663" s="808" t="s">
        <v>75</v>
      </c>
      <c r="H9663" s="809">
        <v>9.6</v>
      </c>
      <c r="I9663" s="817">
        <v>81989.039999999994</v>
      </c>
      <c r="J9663" s="817">
        <f t="shared" si="142"/>
        <v>787094.78399999999</v>
      </c>
      <c r="K9663" s="815"/>
      <c r="L9663" s="815"/>
    </row>
    <row r="9664" spans="1:12" s="787" customFormat="1" ht="29">
      <c r="A9664" s="787" t="s">
        <v>2309</v>
      </c>
      <c r="B9664" s="787" t="s">
        <v>2316</v>
      </c>
      <c r="D9664" s="792" t="str">
        <f>'REKAP OFFICIAL'!$A$161</f>
        <v>3.6.3.3</v>
      </c>
      <c r="F9664" s="807" t="s">
        <v>2563</v>
      </c>
      <c r="G9664" s="808" t="s">
        <v>75</v>
      </c>
      <c r="H9664" s="809">
        <v>44.64</v>
      </c>
      <c r="I9664" s="817">
        <v>239181.6</v>
      </c>
      <c r="J9664" s="817">
        <f t="shared" si="142"/>
        <v>10677066.624</v>
      </c>
      <c r="K9664" s="815"/>
      <c r="L9664" s="815"/>
    </row>
    <row r="9665" spans="1:12" s="787" customFormat="1">
      <c r="A9665" s="787" t="s">
        <v>2309</v>
      </c>
      <c r="B9665" s="787" t="s">
        <v>2316</v>
      </c>
      <c r="D9665" s="792"/>
      <c r="F9665" s="807" t="s">
        <v>434</v>
      </c>
      <c r="G9665" s="808" t="s">
        <v>50</v>
      </c>
      <c r="H9665" s="809"/>
      <c r="I9665" s="817"/>
      <c r="J9665" s="817"/>
      <c r="K9665" s="815"/>
      <c r="L9665" s="815"/>
    </row>
    <row r="9666" spans="1:12" s="787" customFormat="1">
      <c r="A9666" s="787" t="s">
        <v>2309</v>
      </c>
      <c r="B9666" s="787" t="s">
        <v>2316</v>
      </c>
      <c r="D9666" s="792" t="str">
        <f>'REKAP OFFICIAL'!$A$21</f>
        <v>2.2.1.10.1</v>
      </c>
      <c r="F9666" s="807" t="s">
        <v>435</v>
      </c>
      <c r="G9666" s="808" t="s">
        <v>78</v>
      </c>
      <c r="H9666" s="809">
        <v>13.2</v>
      </c>
      <c r="I9666" s="817">
        <v>107013.9</v>
      </c>
      <c r="J9666" s="817">
        <f t="shared" si="142"/>
        <v>1412583.48</v>
      </c>
      <c r="K9666" s="815"/>
      <c r="L9666" s="815"/>
    </row>
    <row r="9667" spans="1:12" s="787" customFormat="1">
      <c r="A9667" s="787" t="s">
        <v>2309</v>
      </c>
      <c r="B9667" s="787" t="s">
        <v>2316</v>
      </c>
      <c r="D9667" s="792" t="str">
        <f>'REKAP OFFICIAL'!$A$22</f>
        <v>2.2.1.10.2</v>
      </c>
      <c r="F9667" s="807" t="s">
        <v>436</v>
      </c>
      <c r="G9667" s="808" t="s">
        <v>78</v>
      </c>
      <c r="H9667" s="809">
        <v>20</v>
      </c>
      <c r="I9667" s="817">
        <v>142902.9</v>
      </c>
      <c r="J9667" s="817">
        <f t="shared" si="142"/>
        <v>2858058</v>
      </c>
      <c r="K9667" s="815"/>
      <c r="L9667" s="815"/>
    </row>
    <row r="9668" spans="1:12" s="787" customFormat="1">
      <c r="A9668" s="787" t="s">
        <v>2309</v>
      </c>
      <c r="B9668" s="787" t="s">
        <v>2316</v>
      </c>
      <c r="D9668" s="792"/>
      <c r="F9668" s="807" t="s">
        <v>2569</v>
      </c>
      <c r="G9668" s="808" t="s">
        <v>50</v>
      </c>
      <c r="H9668" s="809"/>
      <c r="I9668" s="817"/>
      <c r="J9668" s="817"/>
      <c r="K9668" s="815"/>
      <c r="L9668" s="815"/>
    </row>
    <row r="9669" spans="1:12" s="787" customFormat="1">
      <c r="A9669" s="787" t="s">
        <v>2309</v>
      </c>
      <c r="B9669" s="787" t="s">
        <v>2316</v>
      </c>
      <c r="D9669" s="792"/>
      <c r="F9669" s="807" t="s">
        <v>503</v>
      </c>
      <c r="G9669" s="808" t="s">
        <v>50</v>
      </c>
      <c r="H9669" s="809"/>
      <c r="I9669" s="817"/>
      <c r="J9669" s="817"/>
      <c r="K9669" s="815"/>
      <c r="L9669" s="815"/>
    </row>
    <row r="9670" spans="1:12" s="787" customFormat="1" ht="29">
      <c r="A9670" s="787" t="s">
        <v>2309</v>
      </c>
      <c r="B9670" s="787" t="s">
        <v>2316</v>
      </c>
      <c r="D9670" s="792" t="str">
        <f>'REKAP OFFICIAL'!$A$51</f>
        <v>3.9.4.3</v>
      </c>
      <c r="F9670" s="807" t="s">
        <v>448</v>
      </c>
      <c r="G9670" s="808" t="s">
        <v>75</v>
      </c>
      <c r="H9670" s="809">
        <v>16</v>
      </c>
      <c r="I9670" s="817">
        <v>286593.3</v>
      </c>
      <c r="J9670" s="817">
        <f t="shared" si="142"/>
        <v>4585492.8</v>
      </c>
      <c r="K9670" s="815"/>
      <c r="L9670" s="815"/>
    </row>
    <row r="9671" spans="1:12" s="787" customFormat="1" ht="29">
      <c r="A9671" s="787" t="s">
        <v>2309</v>
      </c>
      <c r="B9671" s="787" t="s">
        <v>2316</v>
      </c>
      <c r="D9671" s="792" t="str">
        <f>'REKAP OFFICIAL'!$A$55</f>
        <v>3.10.2.6</v>
      </c>
      <c r="F9671" s="807" t="s">
        <v>547</v>
      </c>
      <c r="G9671" s="808" t="s">
        <v>75</v>
      </c>
      <c r="H9671" s="809">
        <v>1.6</v>
      </c>
      <c r="I9671" s="817">
        <v>320434.02720000001</v>
      </c>
      <c r="J9671" s="817">
        <f t="shared" si="142"/>
        <v>512694.44351999997</v>
      </c>
      <c r="K9671" s="815"/>
      <c r="L9671" s="815"/>
    </row>
    <row r="9672" spans="1:12" s="787" customFormat="1">
      <c r="A9672" s="787" t="s">
        <v>2309</v>
      </c>
      <c r="B9672" s="787" t="s">
        <v>2316</v>
      </c>
      <c r="D9672" s="792"/>
      <c r="F9672" s="807" t="s">
        <v>2570</v>
      </c>
      <c r="G9672" s="808" t="s">
        <v>50</v>
      </c>
      <c r="H9672" s="809"/>
      <c r="I9672" s="817"/>
      <c r="J9672" s="817"/>
      <c r="K9672" s="815"/>
      <c r="L9672" s="815"/>
    </row>
    <row r="9673" spans="1:12" s="787" customFormat="1">
      <c r="A9673" s="787" t="s">
        <v>2309</v>
      </c>
      <c r="B9673" s="787" t="s">
        <v>2316</v>
      </c>
      <c r="D9673" s="792"/>
      <c r="F9673" s="807" t="s">
        <v>505</v>
      </c>
      <c r="G9673" s="808" t="s">
        <v>50</v>
      </c>
      <c r="H9673" s="809"/>
      <c r="I9673" s="817"/>
      <c r="J9673" s="817"/>
      <c r="K9673" s="815"/>
      <c r="L9673" s="815"/>
    </row>
    <row r="9674" spans="1:12" s="787" customFormat="1">
      <c r="A9674" s="787" t="s">
        <v>2309</v>
      </c>
      <c r="B9674" s="787" t="s">
        <v>2316</v>
      </c>
      <c r="D9674" s="792" t="str">
        <f>'REKAP OFFICIAL'!$A$143</f>
        <v>3.1.3.7. Mod</v>
      </c>
      <c r="F9674" s="807" t="s">
        <v>2345</v>
      </c>
      <c r="G9674" s="808" t="s">
        <v>75</v>
      </c>
      <c r="H9674" s="809">
        <v>36</v>
      </c>
      <c r="I9674" s="817">
        <v>289275</v>
      </c>
      <c r="J9674" s="817">
        <f t="shared" ref="J9674:J9736" si="143">H9674*I9674</f>
        <v>10413900</v>
      </c>
      <c r="K9674" s="815"/>
      <c r="L9674" s="815"/>
    </row>
    <row r="9675" spans="1:12" s="787" customFormat="1">
      <c r="A9675" s="787" t="s">
        <v>2309</v>
      </c>
      <c r="B9675" s="787" t="s">
        <v>2316</v>
      </c>
      <c r="D9675" s="792" t="s">
        <v>2346</v>
      </c>
      <c r="F9675" s="807" t="s">
        <v>2347</v>
      </c>
      <c r="G9675" s="808" t="s">
        <v>78</v>
      </c>
      <c r="H9675" s="809">
        <v>24</v>
      </c>
      <c r="I9675" s="817">
        <v>204487.5</v>
      </c>
      <c r="J9675" s="817">
        <f t="shared" si="143"/>
        <v>4907700</v>
      </c>
      <c r="K9675" s="815"/>
      <c r="L9675" s="815"/>
    </row>
    <row r="9676" spans="1:12" s="787" customFormat="1">
      <c r="A9676" s="787" t="s">
        <v>2309</v>
      </c>
      <c r="B9676" s="787" t="s">
        <v>2316</v>
      </c>
      <c r="D9676" s="792" t="str">
        <f>'REKAP OFFICIAL'!$A$33</f>
        <v>3.3.5</v>
      </c>
      <c r="F9676" s="807" t="s">
        <v>462</v>
      </c>
      <c r="G9676" s="808" t="s">
        <v>78</v>
      </c>
      <c r="H9676" s="809">
        <v>24</v>
      </c>
      <c r="I9676" s="817">
        <v>152617.5</v>
      </c>
      <c r="J9676" s="817">
        <f t="shared" si="143"/>
        <v>3662820</v>
      </c>
      <c r="K9676" s="815"/>
      <c r="L9676" s="815"/>
    </row>
    <row r="9677" spans="1:12" s="787" customFormat="1">
      <c r="A9677" s="787" t="s">
        <v>2309</v>
      </c>
      <c r="B9677" s="787" t="s">
        <v>2316</v>
      </c>
      <c r="D9677" s="792"/>
      <c r="F9677" s="807" t="s">
        <v>2571</v>
      </c>
      <c r="G9677" s="808" t="s">
        <v>50</v>
      </c>
      <c r="H9677" s="809"/>
      <c r="I9677" s="817"/>
      <c r="J9677" s="817"/>
      <c r="K9677" s="815"/>
      <c r="L9677" s="815"/>
    </row>
    <row r="9678" spans="1:12" s="787" customFormat="1">
      <c r="A9678" s="787" t="s">
        <v>2309</v>
      </c>
      <c r="B9678" s="787" t="s">
        <v>2316</v>
      </c>
      <c r="D9678" s="792"/>
      <c r="F9678" s="807" t="s">
        <v>507</v>
      </c>
      <c r="G9678" s="808" t="s">
        <v>50</v>
      </c>
      <c r="H9678" s="809"/>
      <c r="I9678" s="817"/>
      <c r="J9678" s="817"/>
      <c r="K9678" s="815"/>
      <c r="L9678" s="815"/>
    </row>
    <row r="9679" spans="1:12" s="787" customFormat="1" ht="29">
      <c r="A9679" s="787" t="s">
        <v>2309</v>
      </c>
      <c r="B9679" s="787" t="s">
        <v>2316</v>
      </c>
      <c r="D9679" s="792" t="str">
        <f>'REKAP OFFICIAL'!$A$48</f>
        <v>3.8.10.2</v>
      </c>
      <c r="F9679" s="807" t="s">
        <v>466</v>
      </c>
      <c r="G9679" s="808" t="s">
        <v>75</v>
      </c>
      <c r="H9679" s="809">
        <v>49.44</v>
      </c>
      <c r="I9679" s="817">
        <v>62000</v>
      </c>
      <c r="J9679" s="817">
        <f t="shared" si="143"/>
        <v>3065280</v>
      </c>
      <c r="K9679" s="815"/>
      <c r="L9679" s="815"/>
    </row>
    <row r="9680" spans="1:12" s="787" customFormat="1" ht="29">
      <c r="A9680" s="787" t="s">
        <v>2309</v>
      </c>
      <c r="B9680" s="787" t="s">
        <v>2316</v>
      </c>
      <c r="D9680" s="792" t="str">
        <f>'REKAP OFFICIAL'!$A$49</f>
        <v>3.8.20.1</v>
      </c>
      <c r="F9680" s="807" t="s">
        <v>467</v>
      </c>
      <c r="G9680" s="808" t="s">
        <v>75</v>
      </c>
      <c r="H9680" s="809">
        <v>49.44</v>
      </c>
      <c r="I9680" s="817">
        <v>38500</v>
      </c>
      <c r="J9680" s="817">
        <f t="shared" si="143"/>
        <v>1903440</v>
      </c>
      <c r="K9680" s="815"/>
      <c r="L9680" s="815"/>
    </row>
    <row r="9681" spans="1:12" s="787" customFormat="1">
      <c r="A9681" s="787" t="s">
        <v>2309</v>
      </c>
      <c r="B9681" s="787" t="s">
        <v>2316</v>
      </c>
      <c r="D9681" s="792"/>
      <c r="F9681" s="807" t="s">
        <v>2572</v>
      </c>
      <c r="G9681" s="808" t="s">
        <v>50</v>
      </c>
      <c r="H9681" s="809"/>
      <c r="I9681" s="817"/>
      <c r="J9681" s="817"/>
      <c r="K9681" s="815"/>
      <c r="L9681" s="815"/>
    </row>
    <row r="9682" spans="1:12" s="787" customFormat="1">
      <c r="A9682" s="787" t="s">
        <v>2309</v>
      </c>
      <c r="B9682" s="787" t="s">
        <v>2316</v>
      </c>
      <c r="D9682" s="792"/>
      <c r="F9682" s="807" t="s">
        <v>470</v>
      </c>
      <c r="G9682" s="808" t="s">
        <v>50</v>
      </c>
      <c r="H9682" s="809"/>
      <c r="I9682" s="817"/>
      <c r="J9682" s="817"/>
      <c r="K9682" s="815"/>
      <c r="L9682" s="815"/>
    </row>
    <row r="9683" spans="1:12" s="787" customFormat="1">
      <c r="A9683" s="787" t="s">
        <v>2309</v>
      </c>
      <c r="B9683" s="787" t="s">
        <v>2316</v>
      </c>
      <c r="D9683" s="792" t="str">
        <f>'REKAP OFFICIAL'!$A$258</f>
        <v>PJ-93</v>
      </c>
      <c r="F9683" s="807" t="s">
        <v>471</v>
      </c>
      <c r="G9683" s="808" t="s">
        <v>139</v>
      </c>
      <c r="H9683" s="809">
        <v>1</v>
      </c>
      <c r="I9683" s="817">
        <v>3049533.7655601702</v>
      </c>
      <c r="J9683" s="817">
        <f t="shared" si="143"/>
        <v>3049533.7655601702</v>
      </c>
      <c r="K9683" s="815"/>
      <c r="L9683" s="815"/>
    </row>
    <row r="9684" spans="1:12" s="787" customFormat="1">
      <c r="A9684" s="787" t="s">
        <v>2309</v>
      </c>
      <c r="B9684" s="787" t="s">
        <v>2316</v>
      </c>
      <c r="D9684" s="792"/>
      <c r="F9684" s="807" t="s">
        <v>489</v>
      </c>
      <c r="G9684" s="808" t="s">
        <v>50</v>
      </c>
      <c r="H9684" s="809"/>
      <c r="I9684" s="817"/>
      <c r="J9684" s="817"/>
      <c r="K9684" s="815"/>
      <c r="L9684" s="815"/>
    </row>
    <row r="9685" spans="1:12" s="787" customFormat="1">
      <c r="A9685" s="787" t="s">
        <v>2309</v>
      </c>
      <c r="B9685" s="787" t="s">
        <v>2316</v>
      </c>
      <c r="D9685" s="792" t="str">
        <f>'REKAP OFFICIAL'!$A$144</f>
        <v>[Mod]-01</v>
      </c>
      <c r="F9685" s="807" t="s">
        <v>489</v>
      </c>
      <c r="G9685" s="808" t="s">
        <v>75</v>
      </c>
      <c r="H9685" s="809">
        <v>150</v>
      </c>
      <c r="I9685" s="817">
        <v>39900</v>
      </c>
      <c r="J9685" s="817">
        <f t="shared" si="143"/>
        <v>5985000</v>
      </c>
      <c r="K9685" s="815"/>
      <c r="L9685" s="815"/>
    </row>
    <row r="9686" spans="1:12" s="787" customFormat="1">
      <c r="A9686" s="787" t="s">
        <v>2309</v>
      </c>
      <c r="B9686" s="787" t="s">
        <v>2316</v>
      </c>
      <c r="D9686" s="792" t="str">
        <f>'REKAP OFFICIAL'!$A$395</f>
        <v>3.6.3.4.1</v>
      </c>
      <c r="F9686" s="807" t="s">
        <v>260</v>
      </c>
      <c r="G9686" s="808" t="s">
        <v>75</v>
      </c>
      <c r="H9686" s="809">
        <v>74.72</v>
      </c>
      <c r="I9686" s="817">
        <v>429356.55</v>
      </c>
      <c r="J9686" s="817">
        <f t="shared" si="143"/>
        <v>32081521.416000001</v>
      </c>
      <c r="K9686" s="815"/>
      <c r="L9686" s="815"/>
    </row>
    <row r="9687" spans="1:12" s="787" customFormat="1">
      <c r="A9687" s="787" t="s">
        <v>2309</v>
      </c>
      <c r="B9687" s="787" t="s">
        <v>2316</v>
      </c>
      <c r="D9687" s="792" t="str">
        <f>'REKAP OFFICIAL'!$A$162</f>
        <v>3.7.6</v>
      </c>
      <c r="F9687" s="807" t="s">
        <v>2562</v>
      </c>
      <c r="G9687" s="808" t="s">
        <v>75</v>
      </c>
      <c r="H9687" s="809">
        <v>119.48</v>
      </c>
      <c r="I9687" s="817">
        <v>81989.039999999994</v>
      </c>
      <c r="J9687" s="817">
        <f t="shared" si="143"/>
        <v>9796050.4991999995</v>
      </c>
      <c r="K9687" s="815"/>
      <c r="L9687" s="815"/>
    </row>
    <row r="9688" spans="1:12" s="787" customFormat="1" ht="29">
      <c r="A9688" s="787" t="s">
        <v>2309</v>
      </c>
      <c r="B9688" s="787" t="s">
        <v>2316</v>
      </c>
      <c r="D9688" s="792" t="str">
        <f>'REKAP OFFICIAL'!$A$161</f>
        <v>3.6.3.3</v>
      </c>
      <c r="F9688" s="807" t="s">
        <v>2563</v>
      </c>
      <c r="G9688" s="808" t="s">
        <v>75</v>
      </c>
      <c r="H9688" s="809">
        <v>5.2</v>
      </c>
      <c r="I9688" s="817">
        <v>239181.6</v>
      </c>
      <c r="J9688" s="817">
        <f t="shared" si="143"/>
        <v>1243744.32</v>
      </c>
      <c r="K9688" s="815"/>
      <c r="L9688" s="815"/>
    </row>
    <row r="9689" spans="1:12" s="787" customFormat="1">
      <c r="A9689" s="787" t="s">
        <v>2309</v>
      </c>
      <c r="B9689" s="787" t="s">
        <v>2316</v>
      </c>
      <c r="D9689" s="792"/>
      <c r="F9689" s="807" t="s">
        <v>434</v>
      </c>
      <c r="G9689" s="808" t="s">
        <v>50</v>
      </c>
      <c r="H9689" s="809"/>
      <c r="I9689" s="817"/>
      <c r="J9689" s="817"/>
      <c r="K9689" s="815"/>
      <c r="L9689" s="815"/>
    </row>
    <row r="9690" spans="1:12" s="787" customFormat="1">
      <c r="A9690" s="787" t="s">
        <v>2309</v>
      </c>
      <c r="B9690" s="787" t="s">
        <v>2316</v>
      </c>
      <c r="D9690" s="792" t="str">
        <f>'REKAP OFFICIAL'!$A$21</f>
        <v>2.2.1.10.1</v>
      </c>
      <c r="F9690" s="807" t="s">
        <v>435</v>
      </c>
      <c r="G9690" s="808" t="s">
        <v>78</v>
      </c>
      <c r="H9690" s="809">
        <v>62.6</v>
      </c>
      <c r="I9690" s="817">
        <v>107013.9</v>
      </c>
      <c r="J9690" s="817">
        <f t="shared" si="143"/>
        <v>6699070.1399999997</v>
      </c>
      <c r="K9690" s="815"/>
      <c r="L9690" s="815"/>
    </row>
    <row r="9691" spans="1:12" s="787" customFormat="1">
      <c r="A9691" s="787" t="s">
        <v>2309</v>
      </c>
      <c r="B9691" s="787" t="s">
        <v>2316</v>
      </c>
      <c r="D9691" s="792" t="str">
        <f>'REKAP OFFICIAL'!$A$22</f>
        <v>2.2.1.10.2</v>
      </c>
      <c r="F9691" s="807" t="s">
        <v>436</v>
      </c>
      <c r="G9691" s="808" t="s">
        <v>78</v>
      </c>
      <c r="H9691" s="809">
        <v>74.099999999999994</v>
      </c>
      <c r="I9691" s="817">
        <v>142902.9</v>
      </c>
      <c r="J9691" s="817">
        <f t="shared" si="143"/>
        <v>10589104.890000001</v>
      </c>
      <c r="K9691" s="815"/>
      <c r="L9691" s="815"/>
    </row>
    <row r="9692" spans="1:12" s="787" customFormat="1">
      <c r="A9692" s="787" t="s">
        <v>2309</v>
      </c>
      <c r="B9692" s="787" t="s">
        <v>2316</v>
      </c>
      <c r="D9692" s="792"/>
      <c r="F9692" s="807" t="s">
        <v>2573</v>
      </c>
      <c r="G9692" s="808" t="s">
        <v>50</v>
      </c>
      <c r="H9692" s="809"/>
      <c r="I9692" s="817"/>
      <c r="J9692" s="817"/>
      <c r="K9692" s="815"/>
      <c r="L9692" s="815"/>
    </row>
    <row r="9693" spans="1:12" s="787" customFormat="1">
      <c r="A9693" s="787" t="s">
        <v>2309</v>
      </c>
      <c r="B9693" s="787" t="s">
        <v>2316</v>
      </c>
      <c r="D9693" s="792"/>
      <c r="F9693" s="807" t="s">
        <v>501</v>
      </c>
      <c r="G9693" s="808" t="s">
        <v>50</v>
      </c>
      <c r="H9693" s="809"/>
      <c r="I9693" s="817"/>
      <c r="J9693" s="817"/>
      <c r="K9693" s="815"/>
      <c r="L9693" s="815"/>
    </row>
    <row r="9694" spans="1:12" s="787" customFormat="1" ht="29">
      <c r="A9694" s="787" t="s">
        <v>2309</v>
      </c>
      <c r="B9694" s="787" t="s">
        <v>2316</v>
      </c>
      <c r="D9694" s="792" t="str">
        <f>'REKAP OFFICIAL'!$A$36</f>
        <v>3.5.3.1</v>
      </c>
      <c r="F9694" s="807" t="s">
        <v>441</v>
      </c>
      <c r="G9694" s="808" t="s">
        <v>75</v>
      </c>
      <c r="H9694" s="809">
        <v>13.36</v>
      </c>
      <c r="I9694" s="817">
        <v>198753.8805</v>
      </c>
      <c r="J9694" s="817">
        <f t="shared" si="143"/>
        <v>2655351.8434799998</v>
      </c>
      <c r="K9694" s="815"/>
      <c r="L9694" s="815"/>
    </row>
    <row r="9695" spans="1:12" s="787" customFormat="1">
      <c r="A9695" s="787" t="s">
        <v>2309</v>
      </c>
      <c r="B9695" s="787" t="s">
        <v>2316</v>
      </c>
      <c r="D9695" s="792" t="str">
        <f>'REKAP OFFICIAL'!$A$34</f>
        <v>3.5.2.1</v>
      </c>
      <c r="F9695" s="807" t="s">
        <v>442</v>
      </c>
      <c r="G9695" s="808" t="s">
        <v>75</v>
      </c>
      <c r="H9695" s="809">
        <v>13.36</v>
      </c>
      <c r="I9695" s="817">
        <v>170000</v>
      </c>
      <c r="J9695" s="817">
        <f t="shared" si="143"/>
        <v>2271200</v>
      </c>
      <c r="K9695" s="815"/>
      <c r="L9695" s="815"/>
    </row>
    <row r="9696" spans="1:12" s="787" customFormat="1">
      <c r="A9696" s="787" t="s">
        <v>2309</v>
      </c>
      <c r="B9696" s="787" t="s">
        <v>2316</v>
      </c>
      <c r="D9696" s="792"/>
      <c r="F9696" s="807" t="s">
        <v>2574</v>
      </c>
      <c r="G9696" s="808" t="s">
        <v>50</v>
      </c>
      <c r="H9696" s="809"/>
      <c r="I9696" s="817"/>
      <c r="J9696" s="817"/>
      <c r="K9696" s="815"/>
      <c r="L9696" s="815"/>
    </row>
    <row r="9697" spans="1:12" s="787" customFormat="1">
      <c r="A9697" s="787" t="s">
        <v>2309</v>
      </c>
      <c r="B9697" s="787" t="s">
        <v>2316</v>
      </c>
      <c r="D9697" s="792"/>
      <c r="F9697" s="807" t="s">
        <v>503</v>
      </c>
      <c r="G9697" s="808" t="s">
        <v>50</v>
      </c>
      <c r="H9697" s="809"/>
      <c r="I9697" s="817"/>
      <c r="J9697" s="817"/>
      <c r="K9697" s="815"/>
      <c r="L9697" s="815"/>
    </row>
    <row r="9698" spans="1:12" s="787" customFormat="1" ht="29">
      <c r="A9698" s="787" t="s">
        <v>2309</v>
      </c>
      <c r="B9698" s="787" t="s">
        <v>2316</v>
      </c>
      <c r="D9698" s="792" t="str">
        <f>'REKAP OFFICIAL'!$A$51</f>
        <v>3.9.4.3</v>
      </c>
      <c r="F9698" s="807" t="s">
        <v>448</v>
      </c>
      <c r="G9698" s="808" t="s">
        <v>75</v>
      </c>
      <c r="H9698" s="809">
        <v>13.36</v>
      </c>
      <c r="I9698" s="817">
        <v>286593.3</v>
      </c>
      <c r="J9698" s="817">
        <f t="shared" si="143"/>
        <v>3828886.4879999999</v>
      </c>
      <c r="K9698" s="815"/>
      <c r="L9698" s="815"/>
    </row>
    <row r="9699" spans="1:12" s="787" customFormat="1" ht="29">
      <c r="A9699" s="787" t="s">
        <v>2309</v>
      </c>
      <c r="B9699" s="787" t="s">
        <v>2316</v>
      </c>
      <c r="D9699" s="792" t="str">
        <f>'REKAP OFFICIAL'!$A$55</f>
        <v>3.10.2.6</v>
      </c>
      <c r="F9699" s="807" t="s">
        <v>547</v>
      </c>
      <c r="G9699" s="808" t="s">
        <v>75</v>
      </c>
      <c r="H9699" s="809">
        <v>21</v>
      </c>
      <c r="I9699" s="817">
        <v>320434.02720000001</v>
      </c>
      <c r="J9699" s="817">
        <f t="shared" si="143"/>
        <v>6729114.5712000001</v>
      </c>
      <c r="K9699" s="815"/>
      <c r="L9699" s="815"/>
    </row>
    <row r="9700" spans="1:12" s="787" customFormat="1">
      <c r="A9700" s="787" t="s">
        <v>2309</v>
      </c>
      <c r="B9700" s="787" t="s">
        <v>2316</v>
      </c>
      <c r="D9700" s="792"/>
      <c r="F9700" s="807" t="s">
        <v>2575</v>
      </c>
      <c r="G9700" s="808" t="s">
        <v>50</v>
      </c>
      <c r="H9700" s="809"/>
      <c r="I9700" s="817"/>
      <c r="J9700" s="817"/>
      <c r="K9700" s="815"/>
      <c r="L9700" s="815"/>
    </row>
    <row r="9701" spans="1:12" s="787" customFormat="1">
      <c r="A9701" s="787" t="s">
        <v>2309</v>
      </c>
      <c r="B9701" s="787" t="s">
        <v>2316</v>
      </c>
      <c r="D9701" s="792"/>
      <c r="F9701" s="807" t="s">
        <v>505</v>
      </c>
      <c r="G9701" s="808" t="s">
        <v>50</v>
      </c>
      <c r="H9701" s="809"/>
      <c r="I9701" s="817"/>
      <c r="J9701" s="817"/>
      <c r="K9701" s="815"/>
      <c r="L9701" s="815"/>
    </row>
    <row r="9702" spans="1:12" s="787" customFormat="1">
      <c r="A9702" s="787" t="s">
        <v>2309</v>
      </c>
      <c r="B9702" s="787" t="s">
        <v>2316</v>
      </c>
      <c r="D9702" s="792" t="str">
        <f>'REKAP OFFICIAL'!$A$143</f>
        <v>3.1.3.7. Mod</v>
      </c>
      <c r="F9702" s="807" t="s">
        <v>2345</v>
      </c>
      <c r="G9702" s="808" t="s">
        <v>75</v>
      </c>
      <c r="H9702" s="809">
        <v>40.72</v>
      </c>
      <c r="I9702" s="817">
        <v>289275</v>
      </c>
      <c r="J9702" s="817">
        <f t="shared" si="143"/>
        <v>11779278</v>
      </c>
      <c r="K9702" s="815"/>
      <c r="L9702" s="815"/>
    </row>
    <row r="9703" spans="1:12" s="787" customFormat="1">
      <c r="A9703" s="787" t="s">
        <v>2309</v>
      </c>
      <c r="B9703" s="787" t="s">
        <v>2316</v>
      </c>
      <c r="D9703" s="792" t="s">
        <v>2346</v>
      </c>
      <c r="F9703" s="807" t="s">
        <v>2347</v>
      </c>
      <c r="G9703" s="808" t="s">
        <v>78</v>
      </c>
      <c r="H9703" s="809">
        <v>24</v>
      </c>
      <c r="I9703" s="817">
        <v>204487.5</v>
      </c>
      <c r="J9703" s="817">
        <f t="shared" si="143"/>
        <v>4907700</v>
      </c>
      <c r="K9703" s="815"/>
      <c r="L9703" s="815"/>
    </row>
    <row r="9704" spans="1:12" s="787" customFormat="1">
      <c r="A9704" s="787" t="s">
        <v>2309</v>
      </c>
      <c r="B9704" s="787" t="s">
        <v>2316</v>
      </c>
      <c r="D9704" s="792" t="str">
        <f>'REKAP OFFICIAL'!$A$33</f>
        <v>3.3.5</v>
      </c>
      <c r="F9704" s="807" t="s">
        <v>462</v>
      </c>
      <c r="G9704" s="808" t="s">
        <v>78</v>
      </c>
      <c r="H9704" s="809">
        <v>33.54</v>
      </c>
      <c r="I9704" s="817">
        <v>152617.5</v>
      </c>
      <c r="J9704" s="817">
        <f t="shared" si="143"/>
        <v>5118790.95</v>
      </c>
      <c r="K9704" s="815"/>
      <c r="L9704" s="815"/>
    </row>
    <row r="9705" spans="1:12" s="787" customFormat="1">
      <c r="A9705" s="787" t="s">
        <v>2309</v>
      </c>
      <c r="B9705" s="787" t="s">
        <v>2316</v>
      </c>
      <c r="D9705" s="792"/>
      <c r="F9705" s="807" t="s">
        <v>2576</v>
      </c>
      <c r="G9705" s="808" t="s">
        <v>50</v>
      </c>
      <c r="H9705" s="809"/>
      <c r="I9705" s="817"/>
      <c r="J9705" s="817"/>
      <c r="K9705" s="815"/>
      <c r="L9705" s="815"/>
    </row>
    <row r="9706" spans="1:12" s="787" customFormat="1">
      <c r="A9706" s="787" t="s">
        <v>2309</v>
      </c>
      <c r="B9706" s="787" t="s">
        <v>2316</v>
      </c>
      <c r="D9706" s="792"/>
      <c r="F9706" s="807" t="s">
        <v>2577</v>
      </c>
      <c r="G9706" s="808" t="s">
        <v>50</v>
      </c>
      <c r="H9706" s="809"/>
      <c r="I9706" s="817"/>
      <c r="J9706" s="817"/>
      <c r="K9706" s="815"/>
      <c r="L9706" s="815"/>
    </row>
    <row r="9707" spans="1:12" s="787" customFormat="1" ht="29">
      <c r="A9707" s="787" t="s">
        <v>2309</v>
      </c>
      <c r="B9707" s="787" t="s">
        <v>2316</v>
      </c>
      <c r="D9707" s="792" t="str">
        <f>'REKAP OFFICIAL'!$A$48</f>
        <v>3.8.10.2</v>
      </c>
      <c r="F9707" s="807" t="s">
        <v>466</v>
      </c>
      <c r="G9707" s="808" t="s">
        <v>75</v>
      </c>
      <c r="H9707" s="809">
        <v>119.48</v>
      </c>
      <c r="I9707" s="817">
        <v>62000</v>
      </c>
      <c r="J9707" s="817">
        <f t="shared" si="143"/>
        <v>7407760</v>
      </c>
      <c r="K9707" s="815"/>
      <c r="L9707" s="815"/>
    </row>
    <row r="9708" spans="1:12" s="787" customFormat="1" ht="29">
      <c r="A9708" s="787" t="s">
        <v>2309</v>
      </c>
      <c r="B9708" s="787" t="s">
        <v>2316</v>
      </c>
      <c r="D9708" s="792" t="str">
        <f>'REKAP OFFICIAL'!$A$49</f>
        <v>3.8.20.1</v>
      </c>
      <c r="F9708" s="807" t="s">
        <v>467</v>
      </c>
      <c r="G9708" s="808" t="s">
        <v>75</v>
      </c>
      <c r="H9708" s="809">
        <v>74.72</v>
      </c>
      <c r="I9708" s="817">
        <v>38500</v>
      </c>
      <c r="J9708" s="817">
        <f t="shared" si="143"/>
        <v>2876720</v>
      </c>
      <c r="K9708" s="815"/>
      <c r="L9708" s="815"/>
    </row>
    <row r="9709" spans="1:12" s="787" customFormat="1">
      <c r="A9709" s="787" t="s">
        <v>2309</v>
      </c>
      <c r="B9709" s="787" t="s">
        <v>2316</v>
      </c>
      <c r="D9709" s="792"/>
      <c r="F9709" s="807" t="s">
        <v>2578</v>
      </c>
      <c r="G9709" s="808" t="s">
        <v>50</v>
      </c>
      <c r="H9709" s="809"/>
      <c r="I9709" s="817"/>
      <c r="J9709" s="817"/>
      <c r="K9709" s="815"/>
      <c r="L9709" s="815"/>
    </row>
    <row r="9710" spans="1:12" s="787" customFormat="1">
      <c r="A9710" s="787" t="s">
        <v>2309</v>
      </c>
      <c r="B9710" s="787" t="s">
        <v>2316</v>
      </c>
      <c r="D9710" s="792"/>
      <c r="F9710" s="807" t="s">
        <v>470</v>
      </c>
      <c r="G9710" s="808" t="s">
        <v>50</v>
      </c>
      <c r="H9710" s="809"/>
      <c r="I9710" s="817"/>
      <c r="J9710" s="817"/>
      <c r="K9710" s="815"/>
      <c r="L9710" s="815"/>
    </row>
    <row r="9711" spans="1:12" s="787" customFormat="1">
      <c r="A9711" s="787" t="s">
        <v>2309</v>
      </c>
      <c r="B9711" s="787" t="s">
        <v>2316</v>
      </c>
      <c r="D9711" s="792" t="str">
        <f>'REKAP OFFICIAL'!$A$259</f>
        <v>PJ-94</v>
      </c>
      <c r="F9711" s="807" t="s">
        <v>471</v>
      </c>
      <c r="G9711" s="808" t="s">
        <v>139</v>
      </c>
      <c r="H9711" s="809">
        <v>2</v>
      </c>
      <c r="I9711" s="817">
        <v>3049533.7655601702</v>
      </c>
      <c r="J9711" s="817">
        <f t="shared" si="143"/>
        <v>6099067.5311203403</v>
      </c>
      <c r="K9711" s="815"/>
      <c r="L9711" s="815"/>
    </row>
    <row r="9712" spans="1:12" s="787" customFormat="1">
      <c r="A9712" s="787" t="s">
        <v>2309</v>
      </c>
      <c r="B9712" s="787" t="s">
        <v>2316</v>
      </c>
      <c r="D9712" s="792" t="str">
        <f>'REKAP OFFICIAL'!$A$260</f>
        <v>PJ-95</v>
      </c>
      <c r="F9712" s="807" t="s">
        <v>510</v>
      </c>
      <c r="G9712" s="808" t="s">
        <v>139</v>
      </c>
      <c r="H9712" s="809">
        <v>2</v>
      </c>
      <c r="I9712" s="817">
        <v>3049533.7655601702</v>
      </c>
      <c r="J9712" s="817">
        <f t="shared" si="143"/>
        <v>6099067.5311203403</v>
      </c>
      <c r="K9712" s="815"/>
      <c r="L9712" s="815"/>
    </row>
    <row r="9713" spans="1:12" s="787" customFormat="1">
      <c r="A9713" s="787" t="s">
        <v>2309</v>
      </c>
      <c r="B9713" s="787" t="s">
        <v>2316</v>
      </c>
      <c r="D9713" s="792"/>
      <c r="F9713" s="807" t="s">
        <v>2579</v>
      </c>
      <c r="G9713" s="808" t="s">
        <v>50</v>
      </c>
      <c r="H9713" s="809"/>
      <c r="I9713" s="817"/>
      <c r="J9713" s="817"/>
      <c r="K9713" s="815"/>
      <c r="L9713" s="815"/>
    </row>
    <row r="9714" spans="1:12" s="787" customFormat="1">
      <c r="A9714" s="787" t="s">
        <v>2309</v>
      </c>
      <c r="B9714" s="787" t="s">
        <v>2316</v>
      </c>
      <c r="D9714" s="792" t="str">
        <f>'REKAP OFFICIAL'!$A$77</f>
        <v>3.18.3.2</v>
      </c>
      <c r="F9714" s="807" t="s">
        <v>566</v>
      </c>
      <c r="G9714" s="808" t="s">
        <v>70</v>
      </c>
      <c r="H9714" s="809">
        <v>2</v>
      </c>
      <c r="I9714" s="817">
        <v>963532.5</v>
      </c>
      <c r="J9714" s="817">
        <f t="shared" si="143"/>
        <v>1927065</v>
      </c>
      <c r="K9714" s="815"/>
      <c r="L9714" s="815"/>
    </row>
    <row r="9715" spans="1:12" s="787" customFormat="1">
      <c r="A9715" s="787" t="s">
        <v>2309</v>
      </c>
      <c r="B9715" s="787" t="s">
        <v>2316</v>
      </c>
      <c r="D9715" s="792" t="str">
        <f>'REKAP OFFICIAL'!$A$66</f>
        <v>3.18.6.2.1c-[Mod]</v>
      </c>
      <c r="F9715" s="807" t="s">
        <v>565</v>
      </c>
      <c r="G9715" s="808" t="s">
        <v>70</v>
      </c>
      <c r="H9715" s="809">
        <v>2</v>
      </c>
      <c r="I9715" s="817">
        <v>510453.3</v>
      </c>
      <c r="J9715" s="817">
        <f t="shared" si="143"/>
        <v>1020906.6</v>
      </c>
      <c r="K9715" s="815"/>
      <c r="L9715" s="815"/>
    </row>
    <row r="9716" spans="1:12" s="787" customFormat="1">
      <c r="A9716" s="787" t="s">
        <v>2309</v>
      </c>
      <c r="B9716" s="787" t="s">
        <v>2316</v>
      </c>
      <c r="D9716" s="792"/>
      <c r="F9716" s="807" t="s">
        <v>489</v>
      </c>
      <c r="G9716" s="808" t="s">
        <v>50</v>
      </c>
      <c r="H9716" s="809"/>
      <c r="I9716" s="817"/>
      <c r="J9716" s="817"/>
      <c r="K9716" s="815"/>
      <c r="L9716" s="815"/>
    </row>
    <row r="9717" spans="1:12" s="787" customFormat="1">
      <c r="A9717" s="787" t="s">
        <v>2309</v>
      </c>
      <c r="B9717" s="787" t="s">
        <v>2316</v>
      </c>
      <c r="D9717" s="792" t="str">
        <f>'REKAP OFFICIAL'!$A$144</f>
        <v>[Mod]-01</v>
      </c>
      <c r="F9717" s="807" t="s">
        <v>489</v>
      </c>
      <c r="G9717" s="808" t="s">
        <v>75</v>
      </c>
      <c r="H9717" s="809">
        <v>36</v>
      </c>
      <c r="I9717" s="817">
        <v>39900</v>
      </c>
      <c r="J9717" s="817">
        <f t="shared" si="143"/>
        <v>1436400</v>
      </c>
      <c r="K9717" s="815"/>
      <c r="L9717" s="815"/>
    </row>
    <row r="9718" spans="1:12" s="787" customFormat="1">
      <c r="A9718" s="787" t="s">
        <v>2309</v>
      </c>
      <c r="B9718" s="787" t="s">
        <v>2316</v>
      </c>
      <c r="D9718" s="792"/>
      <c r="F9718" s="807" t="s">
        <v>492</v>
      </c>
      <c r="G9718" s="808" t="s">
        <v>50</v>
      </c>
      <c r="H9718" s="809"/>
      <c r="I9718" s="817"/>
      <c r="J9718" s="817"/>
      <c r="K9718" s="815"/>
      <c r="L9718" s="815"/>
    </row>
    <row r="9719" spans="1:12" s="787" customFormat="1">
      <c r="A9719" s="787" t="s">
        <v>2309</v>
      </c>
      <c r="B9719" s="787" t="s">
        <v>2316</v>
      </c>
      <c r="D9719" s="792" t="str">
        <f>'REKAP OFFICIAL'!$A$142</f>
        <v>3.16.3</v>
      </c>
      <c r="F9719" s="807" t="s">
        <v>493</v>
      </c>
      <c r="G9719" s="808" t="s">
        <v>70</v>
      </c>
      <c r="H9719" s="809">
        <v>98.26</v>
      </c>
      <c r="I9719" s="817">
        <v>142695</v>
      </c>
      <c r="J9719" s="817">
        <f t="shared" si="143"/>
        <v>14021210.699999999</v>
      </c>
      <c r="K9719" s="815"/>
      <c r="L9719" s="815"/>
    </row>
    <row r="9720" spans="1:12" s="787" customFormat="1">
      <c r="A9720" s="787" t="s">
        <v>2309</v>
      </c>
      <c r="B9720" s="787" t="s">
        <v>2316</v>
      </c>
      <c r="D9720" s="792" t="str">
        <f>'REKAP OFFICIAL'!$A$364</f>
        <v>LAPANGAN-1</v>
      </c>
      <c r="F9720" s="807" t="s">
        <v>653</v>
      </c>
      <c r="G9720" s="808" t="s">
        <v>75</v>
      </c>
      <c r="H9720" s="809">
        <v>7140</v>
      </c>
      <c r="I9720" s="817">
        <v>16000</v>
      </c>
      <c r="J9720" s="817">
        <f t="shared" si="143"/>
        <v>114240000</v>
      </c>
      <c r="K9720" s="815"/>
      <c r="L9720" s="815"/>
    </row>
    <row r="9721" spans="1:12" s="787" customFormat="1">
      <c r="A9721" s="787" t="s">
        <v>2309</v>
      </c>
      <c r="B9721" s="787" t="s">
        <v>2316</v>
      </c>
      <c r="D9721" s="792" t="str">
        <f>'REKAP OFFICIAL'!$A$365</f>
        <v>LAPANGAN-2</v>
      </c>
      <c r="F9721" s="807" t="s">
        <v>654</v>
      </c>
      <c r="G9721" s="808" t="s">
        <v>131</v>
      </c>
      <c r="H9721" s="809">
        <v>1009.5</v>
      </c>
      <c r="I9721" s="817">
        <v>106485.189390688</v>
      </c>
      <c r="J9721" s="817">
        <f t="shared" si="143"/>
        <v>107496798.6899</v>
      </c>
      <c r="K9721" s="815"/>
      <c r="L9721" s="815"/>
    </row>
    <row r="9722" spans="1:12" s="787" customFormat="1">
      <c r="A9722" s="787" t="s">
        <v>2309</v>
      </c>
      <c r="B9722" s="787" t="s">
        <v>2316</v>
      </c>
      <c r="D9722" s="792"/>
      <c r="F9722" s="807" t="s">
        <v>2580</v>
      </c>
      <c r="G9722" s="808" t="s">
        <v>75</v>
      </c>
      <c r="H9722" s="809">
        <v>7140</v>
      </c>
      <c r="I9722" s="817">
        <v>25000</v>
      </c>
      <c r="J9722" s="817">
        <f t="shared" si="143"/>
        <v>178500000</v>
      </c>
      <c r="K9722" s="815"/>
      <c r="L9722" s="815"/>
    </row>
    <row r="9723" spans="1:12" s="787" customFormat="1">
      <c r="A9723" s="787" t="s">
        <v>2309</v>
      </c>
      <c r="B9723" s="787" t="s">
        <v>2316</v>
      </c>
      <c r="D9723" s="792" t="str">
        <f>'REKAP OFFICIAL'!$A$387</f>
        <v>LAPANGAN-24</v>
      </c>
      <c r="F9723" s="807" t="s">
        <v>2581</v>
      </c>
      <c r="G9723" s="808" t="s">
        <v>78</v>
      </c>
      <c r="H9723" s="809">
        <v>210</v>
      </c>
      <c r="I9723" s="817">
        <v>724099.28785667894</v>
      </c>
      <c r="J9723" s="817">
        <f t="shared" si="143"/>
        <v>152060850.44990301</v>
      </c>
      <c r="K9723" s="815"/>
      <c r="L9723" s="815"/>
    </row>
    <row r="9724" spans="1:12" s="787" customFormat="1">
      <c r="A9724" s="787" t="s">
        <v>2309</v>
      </c>
      <c r="B9724" s="787" t="s">
        <v>2316</v>
      </c>
      <c r="D9724" s="792" t="s">
        <v>2582</v>
      </c>
      <c r="F9724" s="807" t="s">
        <v>2583</v>
      </c>
      <c r="G9724" s="808" t="s">
        <v>78</v>
      </c>
      <c r="H9724" s="809">
        <v>210</v>
      </c>
      <c r="I9724" s="817">
        <v>404643.71968461497</v>
      </c>
      <c r="J9724" s="817">
        <f t="shared" si="143"/>
        <v>84975181.133769095</v>
      </c>
      <c r="K9724" s="815"/>
      <c r="L9724" s="815"/>
    </row>
    <row r="9725" spans="1:12" s="787" customFormat="1">
      <c r="A9725" s="787" t="s">
        <v>2309</v>
      </c>
      <c r="B9725" s="787" t="s">
        <v>2316</v>
      </c>
      <c r="D9725" s="792" t="str">
        <f>'REKAP OFFICIAL'!$A$370</f>
        <v>LAPANGAN-7</v>
      </c>
      <c r="F9725" s="807" t="s">
        <v>659</v>
      </c>
      <c r="G9725" s="808" t="s">
        <v>75</v>
      </c>
      <c r="H9725" s="809">
        <v>7140</v>
      </c>
      <c r="I9725" s="817">
        <v>11074.4596966316</v>
      </c>
      <c r="J9725" s="817">
        <f t="shared" si="143"/>
        <v>79071642.233949602</v>
      </c>
      <c r="K9725" s="815"/>
      <c r="L9725" s="815"/>
    </row>
    <row r="9726" spans="1:12" s="787" customFormat="1">
      <c r="A9726" s="787" t="s">
        <v>2309</v>
      </c>
      <c r="B9726" s="787" t="s">
        <v>2316</v>
      </c>
      <c r="D9726" s="792" t="str">
        <f>'REKAP OFFICIAL'!$A$371</f>
        <v>LAPANGAN-8</v>
      </c>
      <c r="F9726" s="807" t="s">
        <v>660</v>
      </c>
      <c r="G9726" s="808" t="s">
        <v>131</v>
      </c>
      <c r="H9726" s="809">
        <v>957</v>
      </c>
      <c r="I9726" s="817">
        <v>438718.98028963502</v>
      </c>
      <c r="J9726" s="817">
        <f t="shared" si="143"/>
        <v>419854064.13718098</v>
      </c>
      <c r="K9726" s="815"/>
      <c r="L9726" s="815"/>
    </row>
    <row r="9727" spans="1:12" s="787" customFormat="1">
      <c r="A9727" s="787" t="s">
        <v>2309</v>
      </c>
      <c r="B9727" s="787" t="s">
        <v>2316</v>
      </c>
      <c r="D9727" s="792" t="str">
        <f>'REKAP OFFICIAL'!$A$372</f>
        <v>LAPANGAN-9</v>
      </c>
      <c r="F9727" s="807" t="s">
        <v>661</v>
      </c>
      <c r="G9727" s="808" t="s">
        <v>75</v>
      </c>
      <c r="H9727" s="809">
        <v>7140</v>
      </c>
      <c r="I9727" s="817">
        <v>25000</v>
      </c>
      <c r="J9727" s="817">
        <f t="shared" si="143"/>
        <v>178500000</v>
      </c>
      <c r="K9727" s="815"/>
      <c r="L9727" s="815"/>
    </row>
    <row r="9728" spans="1:12" s="787" customFormat="1">
      <c r="A9728" s="787" t="s">
        <v>2309</v>
      </c>
      <c r="B9728" s="787" t="s">
        <v>2316</v>
      </c>
      <c r="D9728" s="792" t="str">
        <f>'REKAP OFFICIAL'!$A$373</f>
        <v>LAPANGAN-10</v>
      </c>
      <c r="F9728" s="807" t="s">
        <v>662</v>
      </c>
      <c r="G9728" s="808" t="s">
        <v>75</v>
      </c>
      <c r="H9728" s="809">
        <v>7140</v>
      </c>
      <c r="I9728" s="817">
        <v>6389.1113634412804</v>
      </c>
      <c r="J9728" s="817">
        <f t="shared" si="143"/>
        <v>45618255.134970702</v>
      </c>
      <c r="K9728" s="815"/>
      <c r="L9728" s="815"/>
    </row>
    <row r="9729" spans="1:12" s="787" customFormat="1">
      <c r="A9729" s="787" t="s">
        <v>2309</v>
      </c>
      <c r="B9729" s="787" t="s">
        <v>2316</v>
      </c>
      <c r="D9729" s="792" t="str">
        <f>'REKAP OFFICIAL'!$A$374</f>
        <v>LAPANGAN-11</v>
      </c>
      <c r="F9729" s="807" t="s">
        <v>683</v>
      </c>
      <c r="G9729" s="808" t="s">
        <v>75</v>
      </c>
      <c r="H9729" s="809">
        <v>7140</v>
      </c>
      <c r="I9729" s="817">
        <v>76669.336361295398</v>
      </c>
      <c r="J9729" s="817">
        <f t="shared" si="143"/>
        <v>547419061.61964905</v>
      </c>
      <c r="K9729" s="815"/>
      <c r="L9729" s="815"/>
    </row>
    <row r="9730" spans="1:12" s="787" customFormat="1">
      <c r="A9730" s="787" t="s">
        <v>2309</v>
      </c>
      <c r="B9730" s="787" t="s">
        <v>2316</v>
      </c>
      <c r="D9730" s="792" t="str">
        <f>'REKAP OFFICIAL'!$A$375</f>
        <v>LAPANGAN-12</v>
      </c>
      <c r="F9730" s="807" t="s">
        <v>664</v>
      </c>
      <c r="G9730" s="808" t="s">
        <v>75</v>
      </c>
      <c r="H9730" s="809">
        <v>7140</v>
      </c>
      <c r="I9730" s="817">
        <v>21297.037878137598</v>
      </c>
      <c r="J9730" s="817">
        <f t="shared" si="143"/>
        <v>152060850.449902</v>
      </c>
      <c r="K9730" s="815"/>
      <c r="L9730" s="815"/>
    </row>
    <row r="9731" spans="1:12" s="787" customFormat="1">
      <c r="A9731" s="787" t="s">
        <v>2309</v>
      </c>
      <c r="B9731" s="787" t="s">
        <v>2316</v>
      </c>
      <c r="D9731" s="792" t="str">
        <f>'REKAP OFFICIAL'!$A$376</f>
        <v>LAPANGAN-13</v>
      </c>
      <c r="F9731" s="807" t="s">
        <v>665</v>
      </c>
      <c r="G9731" s="808" t="s">
        <v>75</v>
      </c>
      <c r="H9731" s="809">
        <v>7140</v>
      </c>
      <c r="I9731" s="817">
        <v>17889.511817635601</v>
      </c>
      <c r="J9731" s="817">
        <f t="shared" si="143"/>
        <v>127731114.377918</v>
      </c>
      <c r="K9731" s="815"/>
      <c r="L9731" s="815"/>
    </row>
    <row r="9732" spans="1:12" s="787" customFormat="1">
      <c r="A9732" s="787" t="s">
        <v>2309</v>
      </c>
      <c r="B9732" s="787" t="s">
        <v>2316</v>
      </c>
      <c r="D9732" s="792"/>
      <c r="F9732" s="807" t="s">
        <v>666</v>
      </c>
      <c r="G9732" s="808" t="s">
        <v>50</v>
      </c>
      <c r="H9732" s="809"/>
      <c r="I9732" s="817"/>
      <c r="J9732" s="817"/>
      <c r="K9732" s="815"/>
      <c r="L9732" s="815"/>
    </row>
    <row r="9733" spans="1:12" s="787" customFormat="1">
      <c r="A9733" s="787" t="s">
        <v>2309</v>
      </c>
      <c r="B9733" s="787" t="s">
        <v>2316</v>
      </c>
      <c r="D9733" s="792" t="str">
        <f>'REKAP OFFICIAL'!$A$377</f>
        <v>LAPANGAN-14</v>
      </c>
      <c r="F9733" s="807" t="s">
        <v>667</v>
      </c>
      <c r="G9733" s="808" t="s">
        <v>139</v>
      </c>
      <c r="H9733" s="809">
        <v>2</v>
      </c>
      <c r="I9733" s="817">
        <v>8092874.3936922904</v>
      </c>
      <c r="J9733" s="817">
        <f t="shared" si="143"/>
        <v>16185748.787384599</v>
      </c>
      <c r="K9733" s="815"/>
      <c r="L9733" s="815"/>
    </row>
    <row r="9734" spans="1:12" s="787" customFormat="1">
      <c r="A9734" s="787" t="s">
        <v>2309</v>
      </c>
      <c r="B9734" s="787" t="s">
        <v>2316</v>
      </c>
      <c r="D9734" s="792" t="str">
        <f>'REKAP OFFICIAL'!$A$378</f>
        <v>LAPANGAN-15</v>
      </c>
      <c r="F9734" s="807" t="s">
        <v>668</v>
      </c>
      <c r="G9734" s="808" t="s">
        <v>139</v>
      </c>
      <c r="H9734" s="809">
        <v>2</v>
      </c>
      <c r="I9734" s="817">
        <v>4472377.9544088999</v>
      </c>
      <c r="J9734" s="817">
        <f t="shared" si="143"/>
        <v>8944755.9088177998</v>
      </c>
      <c r="K9734" s="815"/>
      <c r="L9734" s="815"/>
    </row>
    <row r="9735" spans="1:12" s="787" customFormat="1">
      <c r="A9735" s="787" t="s">
        <v>2309</v>
      </c>
      <c r="B9735" s="787" t="s">
        <v>2316</v>
      </c>
      <c r="D9735" s="792" t="str">
        <f>'REKAP OFFICIAL'!$A$379</f>
        <v>LAPANGAN-16</v>
      </c>
      <c r="F9735" s="807" t="s">
        <v>669</v>
      </c>
      <c r="G9735" s="808" t="s">
        <v>78</v>
      </c>
      <c r="H9735" s="809">
        <v>100</v>
      </c>
      <c r="I9735" s="817">
        <v>20019.215605449401</v>
      </c>
      <c r="J9735" s="817">
        <f t="shared" si="143"/>
        <v>2001921.5605449399</v>
      </c>
      <c r="K9735" s="815"/>
      <c r="L9735" s="815"/>
    </row>
    <row r="9736" spans="1:12" s="787" customFormat="1">
      <c r="A9736" s="787" t="s">
        <v>2309</v>
      </c>
      <c r="B9736" s="787" t="s">
        <v>2316</v>
      </c>
      <c r="D9736" s="792" t="str">
        <f>'REKAP OFFICIAL'!$A$380</f>
        <v>LAPANGAN-17</v>
      </c>
      <c r="F9736" s="807" t="s">
        <v>670</v>
      </c>
      <c r="G9736" s="808" t="s">
        <v>139</v>
      </c>
      <c r="H9736" s="809">
        <v>6</v>
      </c>
      <c r="I9736" s="817">
        <v>4046437.1968461499</v>
      </c>
      <c r="J9736" s="817">
        <f t="shared" si="143"/>
        <v>24278623.181076899</v>
      </c>
      <c r="K9736" s="815"/>
      <c r="L9736" s="815"/>
    </row>
    <row r="9737" spans="1:12" s="787" customFormat="1">
      <c r="A9737" s="787" t="s">
        <v>2309</v>
      </c>
      <c r="B9737" s="787" t="s">
        <v>2316</v>
      </c>
      <c r="D9737" s="792"/>
      <c r="F9737" s="807" t="s">
        <v>671</v>
      </c>
      <c r="G9737" s="808" t="s">
        <v>50</v>
      </c>
      <c r="H9737" s="809"/>
      <c r="I9737" s="817"/>
      <c r="J9737" s="817"/>
      <c r="K9737" s="815"/>
      <c r="L9737" s="815"/>
    </row>
    <row r="9738" spans="1:12" s="787" customFormat="1">
      <c r="A9738" s="787" t="s">
        <v>2309</v>
      </c>
      <c r="B9738" s="787" t="s">
        <v>2316</v>
      </c>
      <c r="D9738" s="792" t="str">
        <f>'REKAP OFFICIAL'!$A$381</f>
        <v>LAPANGAN-18</v>
      </c>
      <c r="F9738" s="807" t="s">
        <v>672</v>
      </c>
      <c r="G9738" s="808" t="s">
        <v>139</v>
      </c>
      <c r="H9738" s="809">
        <v>2</v>
      </c>
      <c r="I9738" s="817">
        <v>54094476.210469499</v>
      </c>
      <c r="J9738" s="817">
        <f t="shared" ref="J9738:J9801" si="144">H9738*I9738</f>
        <v>108188952.420939</v>
      </c>
      <c r="K9738" s="815"/>
      <c r="L9738" s="815"/>
    </row>
    <row r="9739" spans="1:12" s="787" customFormat="1">
      <c r="A9739" s="787" t="s">
        <v>2309</v>
      </c>
      <c r="B9739" s="787" t="s">
        <v>2316</v>
      </c>
      <c r="D9739" s="792" t="str">
        <f>'REKAP OFFICIAL'!$A$382</f>
        <v>LAPANGAN-19</v>
      </c>
      <c r="F9739" s="807" t="s">
        <v>673</v>
      </c>
      <c r="G9739" s="808" t="s">
        <v>139</v>
      </c>
      <c r="H9739" s="809">
        <v>6</v>
      </c>
      <c r="I9739" s="817">
        <v>15759808.0298218</v>
      </c>
      <c r="J9739" s="817">
        <f t="shared" si="144"/>
        <v>94558848.178930804</v>
      </c>
      <c r="K9739" s="815"/>
      <c r="L9739" s="815"/>
    </row>
    <row r="9740" spans="1:12" s="787" customFormat="1">
      <c r="A9740" s="787" t="s">
        <v>2309</v>
      </c>
      <c r="B9740" s="787" t="s">
        <v>2316</v>
      </c>
      <c r="D9740" s="792"/>
      <c r="F9740" s="807" t="s">
        <v>674</v>
      </c>
      <c r="G9740" s="808" t="s">
        <v>50</v>
      </c>
      <c r="H9740" s="809"/>
      <c r="I9740" s="817"/>
      <c r="J9740" s="817"/>
      <c r="K9740" s="815"/>
      <c r="L9740" s="815"/>
    </row>
    <row r="9741" spans="1:12" s="787" customFormat="1">
      <c r="A9741" s="787" t="s">
        <v>2309</v>
      </c>
      <c r="B9741" s="787" t="s">
        <v>2316</v>
      </c>
      <c r="D9741" s="792" t="str">
        <f>'REKAP OFFICIAL'!$A$386</f>
        <v>LAPANGAN-23</v>
      </c>
      <c r="F9741" s="807" t="s">
        <v>675</v>
      </c>
      <c r="G9741" s="808" t="s">
        <v>139</v>
      </c>
      <c r="H9741" s="809">
        <v>2</v>
      </c>
      <c r="I9741" s="817">
        <v>29815853.029392701</v>
      </c>
      <c r="J9741" s="817">
        <f t="shared" si="144"/>
        <v>59631706.058785401</v>
      </c>
      <c r="K9741" s="815"/>
      <c r="L9741" s="815"/>
    </row>
    <row r="9742" spans="1:12" s="787" customFormat="1">
      <c r="A9742" s="787" t="s">
        <v>2309</v>
      </c>
      <c r="B9742" s="787" t="s">
        <v>2316</v>
      </c>
      <c r="D9742" s="792"/>
      <c r="F9742" s="807" t="s">
        <v>651</v>
      </c>
      <c r="G9742" s="808" t="s">
        <v>50</v>
      </c>
      <c r="H9742" s="809"/>
      <c r="I9742" s="817"/>
      <c r="J9742" s="817"/>
      <c r="K9742" s="815"/>
      <c r="L9742" s="815"/>
    </row>
    <row r="9743" spans="1:12" s="787" customFormat="1">
      <c r="A9743" s="787" t="s">
        <v>2309</v>
      </c>
      <c r="B9743" s="787" t="s">
        <v>2316</v>
      </c>
      <c r="D9743" s="792"/>
      <c r="F9743" s="807" t="s">
        <v>652</v>
      </c>
      <c r="G9743" s="808" t="s">
        <v>50</v>
      </c>
      <c r="H9743" s="809"/>
      <c r="I9743" s="817"/>
      <c r="J9743" s="817"/>
      <c r="K9743" s="815"/>
      <c r="L9743" s="815"/>
    </row>
    <row r="9744" spans="1:12" s="787" customFormat="1">
      <c r="A9744" s="787" t="s">
        <v>2309</v>
      </c>
      <c r="B9744" s="787" t="s">
        <v>2316</v>
      </c>
      <c r="D9744" s="792" t="str">
        <f>'REKAP OFFICIAL'!$A$364</f>
        <v>LAPANGAN-1</v>
      </c>
      <c r="F9744" s="807" t="s">
        <v>653</v>
      </c>
      <c r="G9744" s="808" t="s">
        <v>75</v>
      </c>
      <c r="H9744" s="809">
        <v>7140</v>
      </c>
      <c r="I9744" s="817">
        <v>16000</v>
      </c>
      <c r="J9744" s="817">
        <f t="shared" si="144"/>
        <v>114240000</v>
      </c>
      <c r="K9744" s="815"/>
      <c r="L9744" s="815"/>
    </row>
    <row r="9745" spans="1:12" s="787" customFormat="1">
      <c r="A9745" s="787" t="s">
        <v>2309</v>
      </c>
      <c r="B9745" s="787" t="s">
        <v>2316</v>
      </c>
      <c r="D9745" s="792" t="str">
        <f>'REKAP OFFICIAL'!$A$365</f>
        <v>LAPANGAN-2</v>
      </c>
      <c r="F9745" s="807" t="s">
        <v>654</v>
      </c>
      <c r="G9745" s="808" t="s">
        <v>131</v>
      </c>
      <c r="H9745" s="809">
        <v>1303.56</v>
      </c>
      <c r="I9745" s="817">
        <v>106485.189390688</v>
      </c>
      <c r="J9745" s="817">
        <f t="shared" si="144"/>
        <v>138809833.48212501</v>
      </c>
      <c r="K9745" s="815"/>
      <c r="L9745" s="815"/>
    </row>
    <row r="9746" spans="1:12" s="787" customFormat="1">
      <c r="A9746" s="787" t="s">
        <v>2309</v>
      </c>
      <c r="B9746" s="787" t="s">
        <v>2316</v>
      </c>
      <c r="D9746" s="792" t="str">
        <f>'REKAP OFFICIAL'!$A$366</f>
        <v>LAPANGAN-3</v>
      </c>
      <c r="F9746" s="807" t="s">
        <v>655</v>
      </c>
      <c r="G9746" s="808" t="s">
        <v>75</v>
      </c>
      <c r="H9746" s="809">
        <v>7140</v>
      </c>
      <c r="I9746" s="817">
        <v>25000</v>
      </c>
      <c r="J9746" s="817">
        <f t="shared" si="144"/>
        <v>178500000</v>
      </c>
      <c r="K9746" s="815"/>
      <c r="L9746" s="815"/>
    </row>
    <row r="9747" spans="1:12" s="787" customFormat="1">
      <c r="A9747" s="787" t="s">
        <v>2309</v>
      </c>
      <c r="B9747" s="787" t="s">
        <v>2316</v>
      </c>
      <c r="D9747" s="792" t="str">
        <f>'REKAP OFFICIAL'!$A$367</f>
        <v>LAPANGAN-4</v>
      </c>
      <c r="F9747" s="807" t="s">
        <v>656</v>
      </c>
      <c r="G9747" s="808" t="s">
        <v>78</v>
      </c>
      <c r="H9747" s="809">
        <v>2584</v>
      </c>
      <c r="I9747" s="817">
        <v>106485.189390688</v>
      </c>
      <c r="J9747" s="817">
        <f t="shared" si="144"/>
        <v>275157729.38553798</v>
      </c>
      <c r="K9747" s="815"/>
      <c r="L9747" s="815"/>
    </row>
    <row r="9748" spans="1:12" s="787" customFormat="1">
      <c r="A9748" s="787" t="s">
        <v>2309</v>
      </c>
      <c r="B9748" s="787" t="s">
        <v>2316</v>
      </c>
      <c r="D9748" s="792" t="str">
        <f>'REKAP OFFICIAL'!$A$368</f>
        <v>LAPANGAN-5</v>
      </c>
      <c r="F9748" s="807" t="s">
        <v>657</v>
      </c>
      <c r="G9748" s="808" t="s">
        <v>131</v>
      </c>
      <c r="H9748" s="809">
        <v>232.56</v>
      </c>
      <c r="I9748" s="817">
        <v>800000</v>
      </c>
      <c r="J9748" s="817">
        <f t="shared" si="144"/>
        <v>186048000</v>
      </c>
      <c r="K9748" s="815"/>
      <c r="L9748" s="815"/>
    </row>
    <row r="9749" spans="1:12" s="787" customFormat="1">
      <c r="A9749" s="787" t="s">
        <v>2309</v>
      </c>
      <c r="B9749" s="787" t="s">
        <v>2316</v>
      </c>
      <c r="D9749" s="792" t="str">
        <f>'REKAP OFFICIAL'!$A$369</f>
        <v>LAPANGAN-6</v>
      </c>
      <c r="F9749" s="807" t="s">
        <v>658</v>
      </c>
      <c r="G9749" s="808" t="s">
        <v>78</v>
      </c>
      <c r="H9749" s="809">
        <v>210</v>
      </c>
      <c r="I9749" s="817">
        <v>421681.34998712502</v>
      </c>
      <c r="J9749" s="817">
        <f t="shared" si="144"/>
        <v>88553083.497296304</v>
      </c>
      <c r="K9749" s="815"/>
      <c r="L9749" s="815"/>
    </row>
    <row r="9750" spans="1:12" s="787" customFormat="1">
      <c r="A9750" s="787" t="s">
        <v>2309</v>
      </c>
      <c r="B9750" s="787" t="s">
        <v>2316</v>
      </c>
      <c r="D9750" s="792" t="str">
        <f>'REKAP OFFICIAL'!$A$370</f>
        <v>LAPANGAN-7</v>
      </c>
      <c r="F9750" s="807" t="s">
        <v>659</v>
      </c>
      <c r="G9750" s="808" t="s">
        <v>75</v>
      </c>
      <c r="H9750" s="809">
        <v>9724</v>
      </c>
      <c r="I9750" s="817">
        <v>11074.4596966316</v>
      </c>
      <c r="J9750" s="817">
        <f t="shared" si="144"/>
        <v>107688046.090046</v>
      </c>
      <c r="K9750" s="815"/>
      <c r="L9750" s="815"/>
    </row>
    <row r="9751" spans="1:12" s="787" customFormat="1">
      <c r="A9751" s="787" t="s">
        <v>2309</v>
      </c>
      <c r="B9751" s="787" t="s">
        <v>2316</v>
      </c>
      <c r="D9751" s="792" t="str">
        <f>'REKAP OFFICIAL'!$A$371</f>
        <v>LAPANGAN-8</v>
      </c>
      <c r="F9751" s="807" t="s">
        <v>660</v>
      </c>
      <c r="G9751" s="808" t="s">
        <v>131</v>
      </c>
      <c r="H9751" s="809">
        <v>857</v>
      </c>
      <c r="I9751" s="817">
        <v>438718.98028963502</v>
      </c>
      <c r="J9751" s="817">
        <f t="shared" si="144"/>
        <v>375982166.108217</v>
      </c>
      <c r="K9751" s="815"/>
      <c r="L9751" s="815"/>
    </row>
    <row r="9752" spans="1:12" s="787" customFormat="1">
      <c r="A9752" s="787" t="s">
        <v>2309</v>
      </c>
      <c r="B9752" s="787" t="s">
        <v>2316</v>
      </c>
      <c r="D9752" s="792" t="str">
        <f>'REKAP OFFICIAL'!$A$372</f>
        <v>LAPANGAN-9</v>
      </c>
      <c r="F9752" s="807" t="s">
        <v>661</v>
      </c>
      <c r="G9752" s="808" t="s">
        <v>75</v>
      </c>
      <c r="H9752" s="809">
        <v>7140</v>
      </c>
      <c r="I9752" s="817">
        <v>25000</v>
      </c>
      <c r="J9752" s="817">
        <f t="shared" si="144"/>
        <v>178500000</v>
      </c>
      <c r="K9752" s="815"/>
      <c r="L9752" s="815"/>
    </row>
    <row r="9753" spans="1:12" s="787" customFormat="1">
      <c r="A9753" s="787" t="s">
        <v>2309</v>
      </c>
      <c r="B9753" s="787" t="s">
        <v>2316</v>
      </c>
      <c r="D9753" s="792" t="str">
        <f>'REKAP OFFICIAL'!$A$373</f>
        <v>LAPANGAN-10</v>
      </c>
      <c r="F9753" s="807" t="s">
        <v>662</v>
      </c>
      <c r="G9753" s="808" t="s">
        <v>75</v>
      </c>
      <c r="H9753" s="809">
        <v>7140</v>
      </c>
      <c r="I9753" s="817">
        <v>6389.1113634412804</v>
      </c>
      <c r="J9753" s="817">
        <f t="shared" si="144"/>
        <v>45618255.134970702</v>
      </c>
      <c r="K9753" s="815"/>
      <c r="L9753" s="815"/>
    </row>
    <row r="9754" spans="1:12" s="787" customFormat="1">
      <c r="A9754" s="787" t="s">
        <v>2309</v>
      </c>
      <c r="B9754" s="787" t="s">
        <v>2316</v>
      </c>
      <c r="D9754" s="792" t="str">
        <f>'REKAP OFFICIAL'!$A$374</f>
        <v>LAPANGAN-11</v>
      </c>
      <c r="F9754" s="807" t="s">
        <v>663</v>
      </c>
      <c r="G9754" s="808" t="s">
        <v>75</v>
      </c>
      <c r="H9754" s="809">
        <v>7140</v>
      </c>
      <c r="I9754" s="817">
        <v>76669.336361295398</v>
      </c>
      <c r="J9754" s="817">
        <f t="shared" si="144"/>
        <v>547419061.61964905</v>
      </c>
      <c r="K9754" s="815"/>
      <c r="L9754" s="815"/>
    </row>
    <row r="9755" spans="1:12" s="787" customFormat="1">
      <c r="A9755" s="787" t="s">
        <v>2309</v>
      </c>
      <c r="B9755" s="787" t="s">
        <v>2316</v>
      </c>
      <c r="D9755" s="792" t="str">
        <f>'REKAP OFFICIAL'!$A$375</f>
        <v>LAPANGAN-12</v>
      </c>
      <c r="F9755" s="807" t="s">
        <v>664</v>
      </c>
      <c r="G9755" s="808" t="s">
        <v>75</v>
      </c>
      <c r="H9755" s="809">
        <v>7140</v>
      </c>
      <c r="I9755" s="817">
        <v>21297.037878137598</v>
      </c>
      <c r="J9755" s="817">
        <f t="shared" si="144"/>
        <v>152060850.449902</v>
      </c>
      <c r="K9755" s="815"/>
      <c r="L9755" s="815"/>
    </row>
    <row r="9756" spans="1:12" s="787" customFormat="1">
      <c r="A9756" s="787" t="s">
        <v>2309</v>
      </c>
      <c r="B9756" s="787" t="s">
        <v>2316</v>
      </c>
      <c r="D9756" s="792" t="str">
        <f>'REKAP OFFICIAL'!$A$376</f>
        <v>LAPANGAN-13</v>
      </c>
      <c r="F9756" s="807" t="s">
        <v>665</v>
      </c>
      <c r="G9756" s="808" t="s">
        <v>75</v>
      </c>
      <c r="H9756" s="809">
        <v>7140</v>
      </c>
      <c r="I9756" s="817">
        <v>17889.511817635601</v>
      </c>
      <c r="J9756" s="817">
        <f t="shared" si="144"/>
        <v>127731114.377918</v>
      </c>
      <c r="K9756" s="815"/>
      <c r="L9756" s="815"/>
    </row>
    <row r="9757" spans="1:12" s="787" customFormat="1">
      <c r="A9757" s="787" t="s">
        <v>2309</v>
      </c>
      <c r="B9757" s="787" t="s">
        <v>2316</v>
      </c>
      <c r="D9757" s="792"/>
      <c r="F9757" s="807" t="s">
        <v>666</v>
      </c>
      <c r="G9757" s="808" t="s">
        <v>50</v>
      </c>
      <c r="H9757" s="809"/>
      <c r="I9757" s="817"/>
      <c r="J9757" s="817"/>
      <c r="K9757" s="815"/>
      <c r="L9757" s="815"/>
    </row>
    <row r="9758" spans="1:12" s="787" customFormat="1">
      <c r="A9758" s="787" t="s">
        <v>2309</v>
      </c>
      <c r="B9758" s="787" t="s">
        <v>2316</v>
      </c>
      <c r="D9758" s="792" t="str">
        <f>'REKAP OFFICIAL'!$A$377</f>
        <v>LAPANGAN-14</v>
      </c>
      <c r="F9758" s="807" t="s">
        <v>667</v>
      </c>
      <c r="G9758" s="808" t="s">
        <v>139</v>
      </c>
      <c r="H9758" s="809">
        <v>2</v>
      </c>
      <c r="I9758" s="817">
        <v>8092874.3936922904</v>
      </c>
      <c r="J9758" s="817">
        <f t="shared" si="144"/>
        <v>16185748.787384599</v>
      </c>
      <c r="K9758" s="815"/>
      <c r="L9758" s="815"/>
    </row>
    <row r="9759" spans="1:12" s="787" customFormat="1">
      <c r="A9759" s="787" t="s">
        <v>2309</v>
      </c>
      <c r="B9759" s="787" t="s">
        <v>2316</v>
      </c>
      <c r="D9759" s="792" t="str">
        <f>'REKAP OFFICIAL'!$A$378</f>
        <v>LAPANGAN-15</v>
      </c>
      <c r="F9759" s="807" t="s">
        <v>668</v>
      </c>
      <c r="G9759" s="808" t="s">
        <v>139</v>
      </c>
      <c r="H9759" s="809">
        <v>2</v>
      </c>
      <c r="I9759" s="817">
        <v>4472377.9544088999</v>
      </c>
      <c r="J9759" s="817">
        <f t="shared" si="144"/>
        <v>8944755.9088177998</v>
      </c>
      <c r="K9759" s="815"/>
      <c r="L9759" s="815"/>
    </row>
    <row r="9760" spans="1:12" s="787" customFormat="1">
      <c r="A9760" s="787" t="s">
        <v>2309</v>
      </c>
      <c r="B9760" s="787" t="s">
        <v>2316</v>
      </c>
      <c r="D9760" s="792" t="str">
        <f>'REKAP OFFICIAL'!$A$379</f>
        <v>LAPANGAN-16</v>
      </c>
      <c r="F9760" s="807" t="s">
        <v>669</v>
      </c>
      <c r="G9760" s="808" t="s">
        <v>78</v>
      </c>
      <c r="H9760" s="809">
        <v>100</v>
      </c>
      <c r="I9760" s="817">
        <v>20019.215605449401</v>
      </c>
      <c r="J9760" s="817">
        <f t="shared" si="144"/>
        <v>2001921.5605449399</v>
      </c>
      <c r="K9760" s="815"/>
      <c r="L9760" s="815"/>
    </row>
    <row r="9761" spans="1:12" s="787" customFormat="1">
      <c r="A9761" s="787" t="s">
        <v>2309</v>
      </c>
      <c r="B9761" s="787" t="s">
        <v>2316</v>
      </c>
      <c r="D9761" s="792" t="str">
        <f>'REKAP OFFICIAL'!$A$380</f>
        <v>LAPANGAN-17</v>
      </c>
      <c r="F9761" s="807" t="s">
        <v>670</v>
      </c>
      <c r="G9761" s="808" t="s">
        <v>139</v>
      </c>
      <c r="H9761" s="809">
        <v>2</v>
      </c>
      <c r="I9761" s="817">
        <v>4046437.1968461499</v>
      </c>
      <c r="J9761" s="817">
        <f t="shared" si="144"/>
        <v>8092874.3936922997</v>
      </c>
      <c r="K9761" s="815"/>
      <c r="L9761" s="815"/>
    </row>
    <row r="9762" spans="1:12" s="787" customFormat="1">
      <c r="A9762" s="787" t="s">
        <v>2309</v>
      </c>
      <c r="B9762" s="787" t="s">
        <v>2316</v>
      </c>
      <c r="D9762" s="792"/>
      <c r="F9762" s="807" t="s">
        <v>671</v>
      </c>
      <c r="G9762" s="808" t="s">
        <v>50</v>
      </c>
      <c r="H9762" s="809"/>
      <c r="I9762" s="817"/>
      <c r="J9762" s="817"/>
      <c r="K9762" s="815"/>
      <c r="L9762" s="815"/>
    </row>
    <row r="9763" spans="1:12" s="787" customFormat="1">
      <c r="A9763" s="787" t="s">
        <v>2309</v>
      </c>
      <c r="B9763" s="787" t="s">
        <v>2316</v>
      </c>
      <c r="D9763" s="792" t="str">
        <f>'REKAP OFFICIAL'!$A$381</f>
        <v>LAPANGAN-18</v>
      </c>
      <c r="F9763" s="807" t="s">
        <v>672</v>
      </c>
      <c r="G9763" s="808" t="s">
        <v>139</v>
      </c>
      <c r="H9763" s="809">
        <v>2</v>
      </c>
      <c r="I9763" s="817">
        <v>54094476.210469499</v>
      </c>
      <c r="J9763" s="817">
        <f t="shared" si="144"/>
        <v>108188952.420939</v>
      </c>
      <c r="K9763" s="815"/>
      <c r="L9763" s="815"/>
    </row>
    <row r="9764" spans="1:12" s="787" customFormat="1">
      <c r="A9764" s="787" t="s">
        <v>2309</v>
      </c>
      <c r="B9764" s="787" t="s">
        <v>2316</v>
      </c>
      <c r="D9764" s="792" t="str">
        <f>'REKAP OFFICIAL'!$A$382</f>
        <v>LAPANGAN-19</v>
      </c>
      <c r="F9764" s="807" t="s">
        <v>673</v>
      </c>
      <c r="G9764" s="808" t="s">
        <v>139</v>
      </c>
      <c r="H9764" s="809">
        <v>6</v>
      </c>
      <c r="I9764" s="817">
        <v>15759808.0298218</v>
      </c>
      <c r="J9764" s="817">
        <f t="shared" si="144"/>
        <v>94558848.178930804</v>
      </c>
      <c r="K9764" s="815"/>
      <c r="L9764" s="815"/>
    </row>
    <row r="9765" spans="1:12" s="787" customFormat="1">
      <c r="A9765" s="787" t="s">
        <v>2309</v>
      </c>
      <c r="B9765" s="787" t="s">
        <v>2316</v>
      </c>
      <c r="D9765" s="792"/>
      <c r="F9765" s="807" t="s">
        <v>674</v>
      </c>
      <c r="G9765" s="808" t="s">
        <v>50</v>
      </c>
      <c r="H9765" s="809"/>
      <c r="I9765" s="817"/>
      <c r="J9765" s="817"/>
      <c r="K9765" s="815"/>
      <c r="L9765" s="815"/>
    </row>
    <row r="9766" spans="1:12" s="787" customFormat="1">
      <c r="A9766" s="787" t="s">
        <v>2309</v>
      </c>
      <c r="B9766" s="787" t="s">
        <v>2316</v>
      </c>
      <c r="D9766" s="792" t="str">
        <f>'REKAP OFFICIAL'!$A$386</f>
        <v>LAPANGAN-23</v>
      </c>
      <c r="F9766" s="807" t="s">
        <v>675</v>
      </c>
      <c r="G9766" s="808" t="s">
        <v>139</v>
      </c>
      <c r="H9766" s="809">
        <v>2</v>
      </c>
      <c r="I9766" s="817">
        <v>29815853.029392701</v>
      </c>
      <c r="J9766" s="817">
        <f t="shared" si="144"/>
        <v>59631706.058785401</v>
      </c>
      <c r="K9766" s="815"/>
      <c r="L9766" s="815"/>
    </row>
    <row r="9767" spans="1:12" s="787" customFormat="1">
      <c r="A9767" s="787" t="s">
        <v>2309</v>
      </c>
      <c r="B9767" s="787" t="s">
        <v>2316</v>
      </c>
      <c r="D9767" s="792"/>
      <c r="F9767" s="807" t="s">
        <v>2584</v>
      </c>
      <c r="G9767" s="808" t="s">
        <v>50</v>
      </c>
      <c r="H9767" s="809"/>
      <c r="I9767" s="817"/>
      <c r="J9767" s="817"/>
      <c r="K9767" s="815"/>
      <c r="L9767" s="815"/>
    </row>
    <row r="9768" spans="1:12" s="787" customFormat="1">
      <c r="A9768" s="787" t="s">
        <v>2309</v>
      </c>
      <c r="B9768" s="787" t="s">
        <v>2316</v>
      </c>
      <c r="D9768" s="792"/>
      <c r="F9768" s="807" t="s">
        <v>652</v>
      </c>
      <c r="G9768" s="808" t="s">
        <v>50</v>
      </c>
      <c r="H9768" s="809"/>
      <c r="I9768" s="817"/>
      <c r="J9768" s="817"/>
      <c r="K9768" s="815"/>
      <c r="L9768" s="815"/>
    </row>
    <row r="9769" spans="1:12" s="787" customFormat="1">
      <c r="A9769" s="787" t="s">
        <v>2309</v>
      </c>
      <c r="B9769" s="787" t="s">
        <v>2316</v>
      </c>
      <c r="D9769" s="792" t="str">
        <f>'REKAP OFFICIAL'!$A$364</f>
        <v>LAPANGAN-1</v>
      </c>
      <c r="F9769" s="807" t="s">
        <v>653</v>
      </c>
      <c r="G9769" s="808" t="s">
        <v>75</v>
      </c>
      <c r="H9769" s="809">
        <v>2408.0100000000002</v>
      </c>
      <c r="I9769" s="817">
        <v>16000</v>
      </c>
      <c r="J9769" s="817">
        <f t="shared" si="144"/>
        <v>38528160</v>
      </c>
      <c r="K9769" s="815"/>
      <c r="L9769" s="815"/>
    </row>
    <row r="9770" spans="1:12" s="787" customFormat="1">
      <c r="A9770" s="787" t="s">
        <v>2309</v>
      </c>
      <c r="B9770" s="787" t="s">
        <v>2316</v>
      </c>
      <c r="D9770" s="792" t="str">
        <f>'REKAP OFFICIAL'!$A$365</f>
        <v>LAPANGAN-2</v>
      </c>
      <c r="F9770" s="807" t="s">
        <v>654</v>
      </c>
      <c r="G9770" s="808" t="s">
        <v>131</v>
      </c>
      <c r="H9770" s="809">
        <v>320.04000000000002</v>
      </c>
      <c r="I9770" s="817">
        <v>106485.189390688</v>
      </c>
      <c r="J9770" s="817">
        <f t="shared" si="144"/>
        <v>34079520.012595803</v>
      </c>
      <c r="K9770" s="815"/>
      <c r="L9770" s="815"/>
    </row>
    <row r="9771" spans="1:12" s="787" customFormat="1">
      <c r="A9771" s="787" t="s">
        <v>2309</v>
      </c>
      <c r="B9771" s="787" t="s">
        <v>2316</v>
      </c>
      <c r="D9771" s="792" t="str">
        <f>'REKAP OFFICIAL'!$A$366</f>
        <v>LAPANGAN-3</v>
      </c>
      <c r="F9771" s="807" t="s">
        <v>655</v>
      </c>
      <c r="G9771" s="808" t="s">
        <v>75</v>
      </c>
      <c r="H9771" s="809">
        <v>2408.0100000000002</v>
      </c>
      <c r="I9771" s="817">
        <v>25000</v>
      </c>
      <c r="J9771" s="817">
        <f t="shared" si="144"/>
        <v>60200250</v>
      </c>
      <c r="K9771" s="815"/>
      <c r="L9771" s="815"/>
    </row>
    <row r="9772" spans="1:12" s="787" customFormat="1">
      <c r="A9772" s="787" t="s">
        <v>2309</v>
      </c>
      <c r="B9772" s="787" t="s">
        <v>2316</v>
      </c>
      <c r="D9772" s="792" t="str">
        <f>'REKAP OFFICIAL'!$A$387</f>
        <v>LAPANGAN-24</v>
      </c>
      <c r="F9772" s="807" t="s">
        <v>2581</v>
      </c>
      <c r="G9772" s="808" t="s">
        <v>78</v>
      </c>
      <c r="H9772" s="809">
        <v>120.16</v>
      </c>
      <c r="I9772" s="817">
        <v>724099.28785667894</v>
      </c>
      <c r="J9772" s="817">
        <f t="shared" si="144"/>
        <v>87007770.428858504</v>
      </c>
      <c r="K9772" s="815"/>
      <c r="L9772" s="815"/>
    </row>
    <row r="9773" spans="1:12" s="787" customFormat="1">
      <c r="A9773" s="787" t="s">
        <v>2309</v>
      </c>
      <c r="B9773" s="787" t="s">
        <v>2316</v>
      </c>
      <c r="D9773" s="792" t="s">
        <v>2582</v>
      </c>
      <c r="F9773" s="807" t="s">
        <v>2583</v>
      </c>
      <c r="G9773" s="808" t="s">
        <v>78</v>
      </c>
      <c r="H9773" s="809">
        <v>120.16</v>
      </c>
      <c r="I9773" s="817">
        <v>404643.71968461497</v>
      </c>
      <c r="J9773" s="817">
        <f t="shared" si="144"/>
        <v>48621989.357303299</v>
      </c>
      <c r="K9773" s="815"/>
      <c r="L9773" s="815"/>
    </row>
    <row r="9774" spans="1:12" s="787" customFormat="1">
      <c r="A9774" s="787" t="s">
        <v>2309</v>
      </c>
      <c r="B9774" s="787" t="s">
        <v>2316</v>
      </c>
      <c r="D9774" s="792" t="str">
        <f>'REKAP OFFICIAL'!$A$370</f>
        <v>LAPANGAN-7</v>
      </c>
      <c r="F9774" s="807" t="s">
        <v>659</v>
      </c>
      <c r="G9774" s="808" t="s">
        <v>75</v>
      </c>
      <c r="H9774" s="809">
        <v>2408.0100000000002</v>
      </c>
      <c r="I9774" s="817">
        <v>11074.4596966316</v>
      </c>
      <c r="J9774" s="817">
        <f t="shared" si="144"/>
        <v>26667409.6940859</v>
      </c>
      <c r="K9774" s="815"/>
      <c r="L9774" s="815"/>
    </row>
    <row r="9775" spans="1:12" s="787" customFormat="1">
      <c r="A9775" s="787" t="s">
        <v>2309</v>
      </c>
      <c r="B9775" s="787" t="s">
        <v>2316</v>
      </c>
      <c r="D9775" s="792" t="str">
        <f>'REKAP OFFICIAL'!$A$371</f>
        <v>LAPANGAN-8</v>
      </c>
      <c r="F9775" s="807" t="s">
        <v>660</v>
      </c>
      <c r="G9775" s="808" t="s">
        <v>131</v>
      </c>
      <c r="H9775" s="809">
        <v>290</v>
      </c>
      <c r="I9775" s="817">
        <v>438718.98028963502</v>
      </c>
      <c r="J9775" s="817">
        <f t="shared" si="144"/>
        <v>127228504.283994</v>
      </c>
      <c r="K9775" s="815"/>
      <c r="L9775" s="815"/>
    </row>
    <row r="9776" spans="1:12" s="787" customFormat="1">
      <c r="A9776" s="787" t="s">
        <v>2309</v>
      </c>
      <c r="B9776" s="787" t="s">
        <v>2316</v>
      </c>
      <c r="D9776" s="792" t="str">
        <f>'REKAP OFFICIAL'!$A$372</f>
        <v>LAPANGAN-9</v>
      </c>
      <c r="F9776" s="807" t="s">
        <v>661</v>
      </c>
      <c r="G9776" s="808" t="s">
        <v>75</v>
      </c>
      <c r="H9776" s="809">
        <v>2408.0100000000002</v>
      </c>
      <c r="I9776" s="817">
        <v>25000</v>
      </c>
      <c r="J9776" s="817">
        <f t="shared" si="144"/>
        <v>60200250</v>
      </c>
      <c r="K9776" s="815"/>
      <c r="L9776" s="815"/>
    </row>
    <row r="9777" spans="1:12" s="787" customFormat="1">
      <c r="A9777" s="787" t="s">
        <v>2309</v>
      </c>
      <c r="B9777" s="787" t="s">
        <v>2316</v>
      </c>
      <c r="D9777" s="792" t="str">
        <f>'REKAP OFFICIAL'!$A$373</f>
        <v>LAPANGAN-10</v>
      </c>
      <c r="F9777" s="807" t="s">
        <v>662</v>
      </c>
      <c r="G9777" s="808" t="s">
        <v>75</v>
      </c>
      <c r="H9777" s="809">
        <v>2408.0100000000002</v>
      </c>
      <c r="I9777" s="817">
        <v>6389.1113634412804</v>
      </c>
      <c r="J9777" s="817">
        <f t="shared" si="144"/>
        <v>15385044.054280199</v>
      </c>
      <c r="K9777" s="815"/>
      <c r="L9777" s="815"/>
    </row>
    <row r="9778" spans="1:12" s="787" customFormat="1">
      <c r="A9778" s="787" t="s">
        <v>2309</v>
      </c>
      <c r="B9778" s="787" t="s">
        <v>2316</v>
      </c>
      <c r="D9778" s="792" t="str">
        <f>'REKAP OFFICIAL'!$A$374</f>
        <v>LAPANGAN-11</v>
      </c>
      <c r="F9778" s="807" t="s">
        <v>683</v>
      </c>
      <c r="G9778" s="808" t="s">
        <v>75</v>
      </c>
      <c r="H9778" s="809">
        <v>2408.0100000000002</v>
      </c>
      <c r="I9778" s="817">
        <v>76669.336361295398</v>
      </c>
      <c r="J9778" s="817">
        <f t="shared" si="144"/>
        <v>184620528.65136299</v>
      </c>
      <c r="K9778" s="815"/>
      <c r="L9778" s="815"/>
    </row>
    <row r="9779" spans="1:12" s="787" customFormat="1">
      <c r="A9779" s="787" t="s">
        <v>2309</v>
      </c>
      <c r="B9779" s="787" t="s">
        <v>2316</v>
      </c>
      <c r="D9779" s="792" t="str">
        <f>'REKAP OFFICIAL'!$A$375</f>
        <v>LAPANGAN-12</v>
      </c>
      <c r="F9779" s="807" t="s">
        <v>664</v>
      </c>
      <c r="G9779" s="808" t="s">
        <v>75</v>
      </c>
      <c r="H9779" s="809">
        <v>2408.0100000000002</v>
      </c>
      <c r="I9779" s="817">
        <v>21297.037878137598</v>
      </c>
      <c r="J9779" s="817">
        <f t="shared" si="144"/>
        <v>51283480.180934101</v>
      </c>
      <c r="K9779" s="815"/>
      <c r="L9779" s="815"/>
    </row>
    <row r="9780" spans="1:12" s="787" customFormat="1">
      <c r="A9780" s="787" t="s">
        <v>2309</v>
      </c>
      <c r="B9780" s="787" t="s">
        <v>2316</v>
      </c>
      <c r="D9780" s="792" t="str">
        <f>'REKAP OFFICIAL'!$A$376</f>
        <v>LAPANGAN-13</v>
      </c>
      <c r="F9780" s="807" t="s">
        <v>665</v>
      </c>
      <c r="G9780" s="808" t="s">
        <v>75</v>
      </c>
      <c r="H9780" s="809">
        <v>2408.0100000000002</v>
      </c>
      <c r="I9780" s="817">
        <v>17889.511817635601</v>
      </c>
      <c r="J9780" s="817">
        <f t="shared" si="144"/>
        <v>43078123.351984702</v>
      </c>
      <c r="K9780" s="815"/>
      <c r="L9780" s="815"/>
    </row>
    <row r="9781" spans="1:12" s="787" customFormat="1">
      <c r="A9781" s="787" t="s">
        <v>2309</v>
      </c>
      <c r="B9781" s="787" t="s">
        <v>2316</v>
      </c>
      <c r="D9781" s="792"/>
      <c r="F9781" s="807" t="s">
        <v>666</v>
      </c>
      <c r="G9781" s="808" t="s">
        <v>50</v>
      </c>
      <c r="H9781" s="809"/>
      <c r="I9781" s="817"/>
      <c r="J9781" s="817"/>
      <c r="K9781" s="815"/>
      <c r="L9781" s="815"/>
    </row>
    <row r="9782" spans="1:12" s="787" customFormat="1">
      <c r="A9782" s="787" t="s">
        <v>2309</v>
      </c>
      <c r="B9782" s="787" t="s">
        <v>2316</v>
      </c>
      <c r="D9782" s="792" t="str">
        <f>'REKAP OFFICIAL'!$A$377</f>
        <v>LAPANGAN-14</v>
      </c>
      <c r="F9782" s="807" t="s">
        <v>667</v>
      </c>
      <c r="G9782" s="808" t="s">
        <v>139</v>
      </c>
      <c r="H9782" s="809">
        <v>2</v>
      </c>
      <c r="I9782" s="817">
        <v>8092874.3936922904</v>
      </c>
      <c r="J9782" s="817">
        <f t="shared" si="144"/>
        <v>16185748.787384599</v>
      </c>
      <c r="K9782" s="815"/>
      <c r="L9782" s="815"/>
    </row>
    <row r="9783" spans="1:12" s="787" customFormat="1">
      <c r="A9783" s="787" t="s">
        <v>2309</v>
      </c>
      <c r="B9783" s="787" t="s">
        <v>2316</v>
      </c>
      <c r="D9783" s="792" t="str">
        <f>'REKAP OFFICIAL'!$A$378</f>
        <v>LAPANGAN-15</v>
      </c>
      <c r="F9783" s="807" t="s">
        <v>668</v>
      </c>
      <c r="G9783" s="808" t="s">
        <v>139</v>
      </c>
      <c r="H9783" s="809">
        <v>2</v>
      </c>
      <c r="I9783" s="817">
        <v>4472377.9544088999</v>
      </c>
      <c r="J9783" s="817">
        <f t="shared" si="144"/>
        <v>8944755.9088177998</v>
      </c>
      <c r="K9783" s="815"/>
      <c r="L9783" s="815"/>
    </row>
    <row r="9784" spans="1:12" s="787" customFormat="1">
      <c r="A9784" s="787" t="s">
        <v>2309</v>
      </c>
      <c r="B9784" s="787" t="s">
        <v>2316</v>
      </c>
      <c r="D9784" s="792" t="str">
        <f>'REKAP OFFICIAL'!$A$379</f>
        <v>LAPANGAN-16</v>
      </c>
      <c r="F9784" s="807" t="s">
        <v>669</v>
      </c>
      <c r="G9784" s="808" t="s">
        <v>78</v>
      </c>
      <c r="H9784" s="809">
        <v>100</v>
      </c>
      <c r="I9784" s="817">
        <v>20019.215605449401</v>
      </c>
      <c r="J9784" s="817">
        <f t="shared" si="144"/>
        <v>2001921.5605449399</v>
      </c>
      <c r="K9784" s="815"/>
      <c r="L9784" s="815"/>
    </row>
    <row r="9785" spans="1:12" s="787" customFormat="1">
      <c r="A9785" s="787" t="s">
        <v>2309</v>
      </c>
      <c r="B9785" s="787" t="s">
        <v>2316</v>
      </c>
      <c r="D9785" s="792" t="str">
        <f>'REKAP OFFICIAL'!$A$380</f>
        <v>LAPANGAN-17</v>
      </c>
      <c r="F9785" s="807" t="s">
        <v>670</v>
      </c>
      <c r="G9785" s="808" t="s">
        <v>139</v>
      </c>
      <c r="H9785" s="809">
        <v>2</v>
      </c>
      <c r="I9785" s="817">
        <v>4046437.1968461499</v>
      </c>
      <c r="J9785" s="817">
        <f t="shared" si="144"/>
        <v>8092874.3936922997</v>
      </c>
      <c r="K9785" s="815"/>
      <c r="L9785" s="815"/>
    </row>
    <row r="9786" spans="1:12" s="787" customFormat="1">
      <c r="A9786" s="787" t="s">
        <v>2309</v>
      </c>
      <c r="B9786" s="787" t="s">
        <v>2316</v>
      </c>
      <c r="D9786" s="792"/>
      <c r="F9786" s="807" t="s">
        <v>671</v>
      </c>
      <c r="G9786" s="808" t="s">
        <v>50</v>
      </c>
      <c r="H9786" s="809"/>
      <c r="I9786" s="817"/>
      <c r="J9786" s="817"/>
      <c r="K9786" s="815"/>
      <c r="L9786" s="815"/>
    </row>
    <row r="9787" spans="1:12" s="787" customFormat="1">
      <c r="A9787" s="787" t="s">
        <v>2309</v>
      </c>
      <c r="B9787" s="787" t="s">
        <v>2316</v>
      </c>
      <c r="D9787" s="792" t="str">
        <f>'REKAP OFFICIAL'!$A$381</f>
        <v>LAPANGAN-18</v>
      </c>
      <c r="F9787" s="807" t="s">
        <v>672</v>
      </c>
      <c r="G9787" s="808" t="s">
        <v>139</v>
      </c>
      <c r="H9787" s="809">
        <v>2</v>
      </c>
      <c r="I9787" s="817">
        <v>54094476.210469499</v>
      </c>
      <c r="J9787" s="817">
        <f t="shared" si="144"/>
        <v>108188952.420939</v>
      </c>
      <c r="K9787" s="815"/>
      <c r="L9787" s="815"/>
    </row>
    <row r="9788" spans="1:12" s="787" customFormat="1">
      <c r="A9788" s="787" t="s">
        <v>2309</v>
      </c>
      <c r="B9788" s="787" t="s">
        <v>2316</v>
      </c>
      <c r="D9788" s="792" t="str">
        <f>'REKAP OFFICIAL'!$A$382</f>
        <v>LAPANGAN-19</v>
      </c>
      <c r="F9788" s="807" t="s">
        <v>673</v>
      </c>
      <c r="G9788" s="808" t="s">
        <v>139</v>
      </c>
      <c r="H9788" s="809">
        <v>2</v>
      </c>
      <c r="I9788" s="817">
        <v>15759808.0298218</v>
      </c>
      <c r="J9788" s="817">
        <f t="shared" si="144"/>
        <v>31519616.0596436</v>
      </c>
      <c r="K9788" s="815"/>
      <c r="L9788" s="815"/>
    </row>
    <row r="9789" spans="1:12" s="787" customFormat="1">
      <c r="A9789" s="787" t="s">
        <v>2309</v>
      </c>
      <c r="B9789" s="787" t="s">
        <v>2316</v>
      </c>
      <c r="D9789" s="792"/>
      <c r="F9789" s="807" t="s">
        <v>2585</v>
      </c>
      <c r="G9789" s="808" t="s">
        <v>50</v>
      </c>
      <c r="H9789" s="809"/>
      <c r="I9789" s="817"/>
      <c r="J9789" s="817"/>
      <c r="K9789" s="815"/>
      <c r="L9789" s="815"/>
    </row>
    <row r="9790" spans="1:12" s="787" customFormat="1">
      <c r="A9790" s="787" t="s">
        <v>2309</v>
      </c>
      <c r="B9790" s="787" t="s">
        <v>2316</v>
      </c>
      <c r="D9790" s="792" t="s">
        <v>2586</v>
      </c>
      <c r="F9790" s="807" t="s">
        <v>2587</v>
      </c>
      <c r="G9790" s="808" t="s">
        <v>75</v>
      </c>
      <c r="H9790" s="809">
        <v>2000</v>
      </c>
      <c r="I9790" s="817">
        <v>163561.25090409699</v>
      </c>
      <c r="J9790" s="817">
        <f t="shared" si="144"/>
        <v>327122501.80819398</v>
      </c>
      <c r="K9790" s="815"/>
      <c r="L9790" s="815"/>
    </row>
    <row r="9791" spans="1:12" s="787" customFormat="1">
      <c r="A9791" s="787" t="s">
        <v>2309</v>
      </c>
      <c r="B9791" s="787" t="s">
        <v>2316</v>
      </c>
      <c r="D9791" s="792"/>
      <c r="F9791" s="807" t="s">
        <v>2588</v>
      </c>
      <c r="G9791" s="808" t="s">
        <v>50</v>
      </c>
      <c r="H9791" s="809"/>
      <c r="I9791" s="817"/>
      <c r="J9791" s="817"/>
      <c r="K9791" s="815"/>
      <c r="L9791" s="815"/>
    </row>
    <row r="9792" spans="1:12" s="787" customFormat="1">
      <c r="A9792" s="787" t="s">
        <v>2309</v>
      </c>
      <c r="B9792" s="787" t="s">
        <v>2316</v>
      </c>
      <c r="D9792" s="792"/>
      <c r="F9792" s="807" t="s">
        <v>652</v>
      </c>
      <c r="G9792" s="808" t="s">
        <v>50</v>
      </c>
      <c r="H9792" s="809"/>
      <c r="I9792" s="817"/>
      <c r="J9792" s="817"/>
      <c r="K9792" s="815"/>
      <c r="L9792" s="815"/>
    </row>
    <row r="9793" spans="1:12" s="787" customFormat="1">
      <c r="A9793" s="787" t="s">
        <v>2309</v>
      </c>
      <c r="B9793" s="787" t="s">
        <v>2316</v>
      </c>
      <c r="D9793" s="792" t="str">
        <f>'REKAP OFFICIAL'!$A$364</f>
        <v>LAPANGAN-1</v>
      </c>
      <c r="F9793" s="807" t="s">
        <v>653</v>
      </c>
      <c r="G9793" s="808" t="s">
        <v>75</v>
      </c>
      <c r="H9793" s="809">
        <v>2408.0100000000002</v>
      </c>
      <c r="I9793" s="817">
        <v>16000</v>
      </c>
      <c r="J9793" s="817">
        <f t="shared" si="144"/>
        <v>38528160</v>
      </c>
      <c r="K9793" s="815"/>
      <c r="L9793" s="815"/>
    </row>
    <row r="9794" spans="1:12" s="787" customFormat="1">
      <c r="A9794" s="787" t="s">
        <v>2309</v>
      </c>
      <c r="B9794" s="787" t="s">
        <v>2316</v>
      </c>
      <c r="D9794" s="792" t="str">
        <f>'REKAP OFFICIAL'!$A$365</f>
        <v>LAPANGAN-2</v>
      </c>
      <c r="F9794" s="807" t="s">
        <v>654</v>
      </c>
      <c r="G9794" s="808" t="s">
        <v>131</v>
      </c>
      <c r="H9794" s="809">
        <v>441.2</v>
      </c>
      <c r="I9794" s="817">
        <v>106485.189390688</v>
      </c>
      <c r="J9794" s="817">
        <f t="shared" si="144"/>
        <v>46981265.559171498</v>
      </c>
      <c r="K9794" s="815"/>
      <c r="L9794" s="815"/>
    </row>
    <row r="9795" spans="1:12" s="787" customFormat="1">
      <c r="A9795" s="787" t="s">
        <v>2309</v>
      </c>
      <c r="B9795" s="787" t="s">
        <v>2316</v>
      </c>
      <c r="D9795" s="792" t="str">
        <f>'REKAP OFFICIAL'!$A$366</f>
        <v>LAPANGAN-3</v>
      </c>
      <c r="F9795" s="807" t="s">
        <v>655</v>
      </c>
      <c r="G9795" s="808" t="s">
        <v>75</v>
      </c>
      <c r="H9795" s="809">
        <v>2408.0100000000002</v>
      </c>
      <c r="I9795" s="817">
        <v>25000</v>
      </c>
      <c r="J9795" s="817">
        <f t="shared" si="144"/>
        <v>60200250</v>
      </c>
      <c r="K9795" s="815"/>
      <c r="L9795" s="815"/>
    </row>
    <row r="9796" spans="1:12" s="787" customFormat="1">
      <c r="A9796" s="787" t="s">
        <v>2309</v>
      </c>
      <c r="B9796" s="787" t="s">
        <v>2316</v>
      </c>
      <c r="D9796" s="792" t="str">
        <f>'REKAP OFFICIAL'!$A$367</f>
        <v>LAPANGAN-4</v>
      </c>
      <c r="F9796" s="807" t="s">
        <v>656</v>
      </c>
      <c r="G9796" s="808" t="s">
        <v>78</v>
      </c>
      <c r="H9796" s="809">
        <v>841.68</v>
      </c>
      <c r="I9796" s="817">
        <v>106485.189390688</v>
      </c>
      <c r="J9796" s="817">
        <f t="shared" si="144"/>
        <v>89626454.206354305</v>
      </c>
      <c r="K9796" s="815"/>
      <c r="L9796" s="815"/>
    </row>
    <row r="9797" spans="1:12" s="787" customFormat="1">
      <c r="A9797" s="787" t="s">
        <v>2309</v>
      </c>
      <c r="B9797" s="787" t="s">
        <v>2316</v>
      </c>
      <c r="D9797" s="792" t="str">
        <f>'REKAP OFFICIAL'!$A$368</f>
        <v>LAPANGAN-5</v>
      </c>
      <c r="F9797" s="807" t="s">
        <v>657</v>
      </c>
      <c r="G9797" s="808" t="s">
        <v>131</v>
      </c>
      <c r="H9797" s="809">
        <v>80</v>
      </c>
      <c r="I9797" s="817">
        <v>800000</v>
      </c>
      <c r="J9797" s="817">
        <f t="shared" si="144"/>
        <v>64000000</v>
      </c>
      <c r="K9797" s="815"/>
      <c r="L9797" s="815"/>
    </row>
    <row r="9798" spans="1:12" s="787" customFormat="1">
      <c r="A9798" s="787" t="s">
        <v>2309</v>
      </c>
      <c r="B9798" s="787" t="s">
        <v>2316</v>
      </c>
      <c r="D9798" s="792" t="str">
        <f>'REKAP OFFICIAL'!$A$369</f>
        <v>LAPANGAN-6</v>
      </c>
      <c r="F9798" s="807" t="s">
        <v>658</v>
      </c>
      <c r="G9798" s="808" t="s">
        <v>78</v>
      </c>
      <c r="H9798" s="809">
        <v>120.16</v>
      </c>
      <c r="I9798" s="817">
        <v>421681.34998712502</v>
      </c>
      <c r="J9798" s="817">
        <f t="shared" si="144"/>
        <v>50669231.014452897</v>
      </c>
      <c r="K9798" s="815"/>
      <c r="L9798" s="815"/>
    </row>
    <row r="9799" spans="1:12" s="787" customFormat="1">
      <c r="A9799" s="787" t="s">
        <v>2309</v>
      </c>
      <c r="B9799" s="787" t="s">
        <v>2316</v>
      </c>
      <c r="D9799" s="792" t="str">
        <f>'REKAP OFFICIAL'!$A$370</f>
        <v>LAPANGAN-7</v>
      </c>
      <c r="F9799" s="807" t="s">
        <v>659</v>
      </c>
      <c r="G9799" s="808" t="s">
        <v>75</v>
      </c>
      <c r="H9799" s="809">
        <v>3249.69</v>
      </c>
      <c r="I9799" s="817">
        <v>11074.4596966316</v>
      </c>
      <c r="J9799" s="817">
        <f t="shared" si="144"/>
        <v>35988560.931546703</v>
      </c>
      <c r="K9799" s="815"/>
      <c r="L9799" s="815"/>
    </row>
    <row r="9800" spans="1:12" s="787" customFormat="1">
      <c r="A9800" s="787" t="s">
        <v>2309</v>
      </c>
      <c r="B9800" s="787" t="s">
        <v>2316</v>
      </c>
      <c r="D9800" s="792" t="str">
        <f>'REKAP OFFICIAL'!$A$371</f>
        <v>LAPANGAN-8</v>
      </c>
      <c r="F9800" s="807" t="s">
        <v>660</v>
      </c>
      <c r="G9800" s="808" t="s">
        <v>131</v>
      </c>
      <c r="H9800" s="809">
        <v>289</v>
      </c>
      <c r="I9800" s="817">
        <v>438718.98028963502</v>
      </c>
      <c r="J9800" s="817">
        <f t="shared" si="144"/>
        <v>126789785.30370501</v>
      </c>
      <c r="K9800" s="815"/>
      <c r="L9800" s="815"/>
    </row>
    <row r="9801" spans="1:12" s="787" customFormat="1">
      <c r="A9801" s="787" t="s">
        <v>2309</v>
      </c>
      <c r="B9801" s="787" t="s">
        <v>2316</v>
      </c>
      <c r="D9801" s="792" t="str">
        <f>'REKAP OFFICIAL'!$A$372</f>
        <v>LAPANGAN-9</v>
      </c>
      <c r="F9801" s="807" t="s">
        <v>661</v>
      </c>
      <c r="G9801" s="808" t="s">
        <v>75</v>
      </c>
      <c r="H9801" s="809">
        <v>2408.0100000000002</v>
      </c>
      <c r="I9801" s="817">
        <v>25000</v>
      </c>
      <c r="J9801" s="817">
        <f t="shared" si="144"/>
        <v>60200250</v>
      </c>
      <c r="K9801" s="815"/>
      <c r="L9801" s="815"/>
    </row>
    <row r="9802" spans="1:12" s="787" customFormat="1">
      <c r="A9802" s="787" t="s">
        <v>2309</v>
      </c>
      <c r="B9802" s="787" t="s">
        <v>2316</v>
      </c>
      <c r="D9802" s="792" t="str">
        <f>'REKAP OFFICIAL'!$A$373</f>
        <v>LAPANGAN-10</v>
      </c>
      <c r="F9802" s="807" t="s">
        <v>662</v>
      </c>
      <c r="G9802" s="808" t="s">
        <v>75</v>
      </c>
      <c r="H9802" s="809">
        <v>2408.0100000000002</v>
      </c>
      <c r="I9802" s="817">
        <v>6389.1113634412804</v>
      </c>
      <c r="J9802" s="817">
        <f t="shared" ref="J9802:J9865" si="145">H9802*I9802</f>
        <v>15385044.054280199</v>
      </c>
      <c r="K9802" s="815"/>
      <c r="L9802" s="815"/>
    </row>
    <row r="9803" spans="1:12" s="787" customFormat="1">
      <c r="A9803" s="787" t="s">
        <v>2309</v>
      </c>
      <c r="B9803" s="787" t="s">
        <v>2316</v>
      </c>
      <c r="D9803" s="792" t="str">
        <f>'REKAP OFFICIAL'!$A$374</f>
        <v>LAPANGAN-11</v>
      </c>
      <c r="F9803" s="807" t="s">
        <v>663</v>
      </c>
      <c r="G9803" s="808" t="s">
        <v>75</v>
      </c>
      <c r="H9803" s="809">
        <v>2408.0100000000002</v>
      </c>
      <c r="I9803" s="817">
        <v>76669.336361295398</v>
      </c>
      <c r="J9803" s="817">
        <f t="shared" si="145"/>
        <v>184620528.65136299</v>
      </c>
      <c r="K9803" s="815"/>
      <c r="L9803" s="815"/>
    </row>
    <row r="9804" spans="1:12" s="787" customFormat="1">
      <c r="A9804" s="787" t="s">
        <v>2309</v>
      </c>
      <c r="B9804" s="787" t="s">
        <v>2316</v>
      </c>
      <c r="D9804" s="792" t="str">
        <f>'REKAP OFFICIAL'!$A$375</f>
        <v>LAPANGAN-12</v>
      </c>
      <c r="F9804" s="807" t="s">
        <v>664</v>
      </c>
      <c r="G9804" s="808" t="s">
        <v>75</v>
      </c>
      <c r="H9804" s="809">
        <v>2408.0100000000002</v>
      </c>
      <c r="I9804" s="817">
        <v>21297.037878137598</v>
      </c>
      <c r="J9804" s="817">
        <f t="shared" si="145"/>
        <v>51283480.180934101</v>
      </c>
      <c r="K9804" s="815"/>
      <c r="L9804" s="815"/>
    </row>
    <row r="9805" spans="1:12" s="787" customFormat="1">
      <c r="A9805" s="787" t="s">
        <v>2309</v>
      </c>
      <c r="B9805" s="787" t="s">
        <v>2316</v>
      </c>
      <c r="D9805" s="792" t="str">
        <f>'REKAP OFFICIAL'!$A$376</f>
        <v>LAPANGAN-13</v>
      </c>
      <c r="F9805" s="807" t="s">
        <v>665</v>
      </c>
      <c r="G9805" s="808" t="s">
        <v>75</v>
      </c>
      <c r="H9805" s="809">
        <v>2408.0100000000002</v>
      </c>
      <c r="I9805" s="817">
        <v>17889.511817635601</v>
      </c>
      <c r="J9805" s="817">
        <f t="shared" si="145"/>
        <v>43078123.351984702</v>
      </c>
      <c r="K9805" s="815"/>
      <c r="L9805" s="815"/>
    </row>
    <row r="9806" spans="1:12" s="787" customFormat="1">
      <c r="A9806" s="787" t="s">
        <v>2309</v>
      </c>
      <c r="B9806" s="787" t="s">
        <v>2316</v>
      </c>
      <c r="D9806" s="792"/>
      <c r="F9806" s="807" t="s">
        <v>666</v>
      </c>
      <c r="G9806" s="808" t="s">
        <v>50</v>
      </c>
      <c r="H9806" s="809"/>
      <c r="I9806" s="817"/>
      <c r="J9806" s="817"/>
      <c r="K9806" s="815"/>
      <c r="L9806" s="815"/>
    </row>
    <row r="9807" spans="1:12" s="787" customFormat="1">
      <c r="A9807" s="787" t="s">
        <v>2309</v>
      </c>
      <c r="B9807" s="787" t="s">
        <v>2316</v>
      </c>
      <c r="D9807" s="792" t="str">
        <f>'REKAP OFFICIAL'!$A$377</f>
        <v>LAPANGAN-14</v>
      </c>
      <c r="F9807" s="807" t="s">
        <v>667</v>
      </c>
      <c r="G9807" s="808" t="s">
        <v>139</v>
      </c>
      <c r="H9807" s="809">
        <v>2</v>
      </c>
      <c r="I9807" s="817">
        <v>8092874.3936922904</v>
      </c>
      <c r="J9807" s="817">
        <f t="shared" si="145"/>
        <v>16185748.787384599</v>
      </c>
      <c r="K9807" s="815"/>
      <c r="L9807" s="815"/>
    </row>
    <row r="9808" spans="1:12" s="787" customFormat="1">
      <c r="A9808" s="787" t="s">
        <v>2309</v>
      </c>
      <c r="B9808" s="787" t="s">
        <v>2316</v>
      </c>
      <c r="D9808" s="792" t="str">
        <f>'REKAP OFFICIAL'!$A$378</f>
        <v>LAPANGAN-15</v>
      </c>
      <c r="F9808" s="807" t="s">
        <v>668</v>
      </c>
      <c r="G9808" s="808" t="s">
        <v>139</v>
      </c>
      <c r="H9808" s="809">
        <v>2</v>
      </c>
      <c r="I9808" s="817">
        <v>4472377.9544088999</v>
      </c>
      <c r="J9808" s="817">
        <f t="shared" si="145"/>
        <v>8944755.9088177998</v>
      </c>
      <c r="K9808" s="815"/>
      <c r="L9808" s="815"/>
    </row>
    <row r="9809" spans="1:12" s="787" customFormat="1">
      <c r="A9809" s="787" t="s">
        <v>2309</v>
      </c>
      <c r="B9809" s="787" t="s">
        <v>2316</v>
      </c>
      <c r="D9809" s="792" t="str">
        <f>'REKAP OFFICIAL'!$A$379</f>
        <v>LAPANGAN-16</v>
      </c>
      <c r="F9809" s="807" t="s">
        <v>669</v>
      </c>
      <c r="G9809" s="808" t="s">
        <v>78</v>
      </c>
      <c r="H9809" s="809">
        <v>100</v>
      </c>
      <c r="I9809" s="817">
        <v>20019.215605449401</v>
      </c>
      <c r="J9809" s="817">
        <f t="shared" si="145"/>
        <v>2001921.5605449399</v>
      </c>
      <c r="K9809" s="815"/>
      <c r="L9809" s="815"/>
    </row>
    <row r="9810" spans="1:12" s="787" customFormat="1">
      <c r="A9810" s="787" t="s">
        <v>2309</v>
      </c>
      <c r="B9810" s="787" t="s">
        <v>2316</v>
      </c>
      <c r="D9810" s="792" t="str">
        <f>'REKAP OFFICIAL'!$A$380</f>
        <v>LAPANGAN-17</v>
      </c>
      <c r="F9810" s="807" t="s">
        <v>670</v>
      </c>
      <c r="G9810" s="808" t="s">
        <v>139</v>
      </c>
      <c r="H9810" s="809">
        <v>2</v>
      </c>
      <c r="I9810" s="817">
        <v>4046437.1968461499</v>
      </c>
      <c r="J9810" s="817">
        <f t="shared" si="145"/>
        <v>8092874.3936922997</v>
      </c>
      <c r="K9810" s="815"/>
      <c r="L9810" s="815"/>
    </row>
    <row r="9811" spans="1:12" s="787" customFormat="1">
      <c r="A9811" s="787" t="s">
        <v>2309</v>
      </c>
      <c r="B9811" s="787" t="s">
        <v>2316</v>
      </c>
      <c r="D9811" s="792"/>
      <c r="F9811" s="807" t="s">
        <v>671</v>
      </c>
      <c r="G9811" s="808" t="s">
        <v>50</v>
      </c>
      <c r="H9811" s="809"/>
      <c r="I9811" s="817"/>
      <c r="J9811" s="817"/>
      <c r="K9811" s="815"/>
      <c r="L9811" s="815"/>
    </row>
    <row r="9812" spans="1:12" s="787" customFormat="1">
      <c r="A9812" s="787" t="s">
        <v>2309</v>
      </c>
      <c r="B9812" s="787" t="s">
        <v>2316</v>
      </c>
      <c r="D9812" s="792" t="str">
        <f>'REKAP OFFICIAL'!$A$381</f>
        <v>LAPANGAN-18</v>
      </c>
      <c r="F9812" s="807" t="s">
        <v>672</v>
      </c>
      <c r="G9812" s="808" t="s">
        <v>139</v>
      </c>
      <c r="H9812" s="809">
        <v>2</v>
      </c>
      <c r="I9812" s="817">
        <v>54094476.210469499</v>
      </c>
      <c r="J9812" s="817">
        <f t="shared" si="145"/>
        <v>108188952.420939</v>
      </c>
      <c r="K9812" s="815"/>
      <c r="L9812" s="815"/>
    </row>
    <row r="9813" spans="1:12" s="787" customFormat="1">
      <c r="A9813" s="787" t="s">
        <v>2309</v>
      </c>
      <c r="B9813" s="787" t="s">
        <v>2316</v>
      </c>
      <c r="D9813" s="792" t="str">
        <f>'REKAP OFFICIAL'!$A$382</f>
        <v>LAPANGAN-19</v>
      </c>
      <c r="F9813" s="807" t="s">
        <v>673</v>
      </c>
      <c r="G9813" s="808" t="s">
        <v>139</v>
      </c>
      <c r="H9813" s="809">
        <v>2</v>
      </c>
      <c r="I9813" s="817">
        <v>15759808.0298218</v>
      </c>
      <c r="J9813" s="817">
        <f t="shared" si="145"/>
        <v>31519616.0596436</v>
      </c>
      <c r="K9813" s="815"/>
      <c r="L9813" s="815"/>
    </row>
    <row r="9814" spans="1:12" s="787" customFormat="1">
      <c r="A9814" s="787" t="s">
        <v>2309</v>
      </c>
      <c r="B9814" s="787" t="s">
        <v>2316</v>
      </c>
      <c r="D9814" s="792"/>
      <c r="F9814" s="807" t="s">
        <v>2585</v>
      </c>
      <c r="G9814" s="808" t="s">
        <v>50</v>
      </c>
      <c r="H9814" s="809"/>
      <c r="I9814" s="817"/>
      <c r="J9814" s="817"/>
      <c r="K9814" s="815"/>
      <c r="L9814" s="815"/>
    </row>
    <row r="9815" spans="1:12" s="787" customFormat="1">
      <c r="A9815" s="787" t="s">
        <v>2309</v>
      </c>
      <c r="B9815" s="787" t="s">
        <v>2316</v>
      </c>
      <c r="D9815" s="792" t="s">
        <v>2586</v>
      </c>
      <c r="F9815" s="807" t="s">
        <v>2587</v>
      </c>
      <c r="G9815" s="808" t="s">
        <v>75</v>
      </c>
      <c r="H9815" s="809">
        <v>2000</v>
      </c>
      <c r="I9815" s="817">
        <v>163561.25090409699</v>
      </c>
      <c r="J9815" s="817">
        <f t="shared" si="145"/>
        <v>327122501.80819398</v>
      </c>
      <c r="K9815" s="815"/>
      <c r="L9815" s="815"/>
    </row>
    <row r="9816" spans="1:12" s="787" customFormat="1">
      <c r="A9816" s="787" t="s">
        <v>2309</v>
      </c>
      <c r="B9816" s="787" t="s">
        <v>2316</v>
      </c>
      <c r="D9816" s="792"/>
      <c r="F9816" s="807" t="s">
        <v>676</v>
      </c>
      <c r="G9816" s="808" t="s">
        <v>50</v>
      </c>
      <c r="H9816" s="809"/>
      <c r="I9816" s="817"/>
      <c r="J9816" s="817"/>
      <c r="K9816" s="815"/>
      <c r="L9816" s="815"/>
    </row>
    <row r="9817" spans="1:12" s="787" customFormat="1">
      <c r="A9817" s="787" t="s">
        <v>2309</v>
      </c>
      <c r="B9817" s="787" t="s">
        <v>2316</v>
      </c>
      <c r="D9817" s="792" t="str">
        <f>'REKAP OFFICIAL'!$A$385</f>
        <v>LAPANGAN-22</v>
      </c>
      <c r="F9817" s="807" t="s">
        <v>677</v>
      </c>
      <c r="G9817" s="808" t="s">
        <v>75</v>
      </c>
      <c r="H9817" s="809">
        <v>3146</v>
      </c>
      <c r="I9817" s="817">
        <v>894475.59088178002</v>
      </c>
      <c r="J9817" s="817">
        <f t="shared" si="145"/>
        <v>2814020208.9140801</v>
      </c>
      <c r="K9817" s="815"/>
      <c r="L9817" s="815"/>
    </row>
    <row r="9818" spans="1:12" s="787" customFormat="1">
      <c r="A9818" s="787" t="s">
        <v>2309</v>
      </c>
      <c r="B9818" s="787" t="s">
        <v>2316</v>
      </c>
      <c r="D9818" s="792" t="str">
        <f>'REKAP OFFICIAL'!$A$108</f>
        <v>2.2.1.3.4</v>
      </c>
      <c r="F9818" s="807" t="s">
        <v>678</v>
      </c>
      <c r="G9818" s="808" t="s">
        <v>75</v>
      </c>
      <c r="H9818" s="809">
        <v>107.52</v>
      </c>
      <c r="I9818" s="817">
        <v>290602.72499999998</v>
      </c>
      <c r="J9818" s="817">
        <f t="shared" si="145"/>
        <v>31245604.991999999</v>
      </c>
      <c r="K9818" s="815"/>
      <c r="L9818" s="815"/>
    </row>
    <row r="9819" spans="1:12" s="787" customFormat="1">
      <c r="A9819" s="787" t="s">
        <v>2309</v>
      </c>
      <c r="B9819" s="787" t="s">
        <v>2316</v>
      </c>
      <c r="D9819" s="792" t="str">
        <f>'REKAP OFFICIAL'!$A$105</f>
        <v>2.2.1.1.4</v>
      </c>
      <c r="F9819" s="807" t="s">
        <v>679</v>
      </c>
      <c r="G9819" s="808" t="s">
        <v>680</v>
      </c>
      <c r="H9819" s="809">
        <v>9643.2900000000009</v>
      </c>
      <c r="I9819" s="817">
        <v>18876.48</v>
      </c>
      <c r="J9819" s="817">
        <f t="shared" si="145"/>
        <v>182031370.81920001</v>
      </c>
      <c r="K9819" s="815"/>
      <c r="L9819" s="815"/>
    </row>
    <row r="9820" spans="1:12" s="787" customFormat="1">
      <c r="A9820" s="787" t="s">
        <v>2309</v>
      </c>
      <c r="B9820" s="787" t="s">
        <v>2316</v>
      </c>
      <c r="D9820" s="792" t="str">
        <f>'REKAP OFFICIAL'!$A$150</f>
        <v>2.2.1.5.8</v>
      </c>
      <c r="F9820" s="807" t="s">
        <v>681</v>
      </c>
      <c r="G9820" s="808" t="s">
        <v>131</v>
      </c>
      <c r="H9820" s="809">
        <v>314.60000000000002</v>
      </c>
      <c r="I9820" s="817">
        <v>1552703.91666667</v>
      </c>
      <c r="J9820" s="817">
        <f t="shared" si="145"/>
        <v>488480652.18333399</v>
      </c>
      <c r="K9820" s="815"/>
      <c r="L9820" s="815"/>
    </row>
    <row r="9821" spans="1:12" s="787" customFormat="1">
      <c r="A9821" s="787" t="s">
        <v>2309</v>
      </c>
      <c r="B9821" s="787" t="s">
        <v>2316</v>
      </c>
      <c r="D9821" s="792"/>
      <c r="F9821" s="807" t="s">
        <v>682</v>
      </c>
      <c r="G9821" s="808" t="s">
        <v>50</v>
      </c>
      <c r="H9821" s="809"/>
      <c r="I9821" s="817"/>
      <c r="J9821" s="817"/>
      <c r="K9821" s="815"/>
      <c r="L9821" s="815"/>
    </row>
    <row r="9822" spans="1:12" s="787" customFormat="1">
      <c r="A9822" s="787" t="s">
        <v>2309</v>
      </c>
      <c r="B9822" s="787" t="s">
        <v>2316</v>
      </c>
      <c r="D9822" s="792" t="str">
        <f>'REKAP OFFICIAL'!$A$364</f>
        <v>LAPANGAN-1</v>
      </c>
      <c r="F9822" s="807" t="s">
        <v>653</v>
      </c>
      <c r="G9822" s="808" t="s">
        <v>75</v>
      </c>
      <c r="H9822" s="809">
        <v>2500</v>
      </c>
      <c r="I9822" s="817">
        <v>16000</v>
      </c>
      <c r="J9822" s="817">
        <f t="shared" si="145"/>
        <v>40000000</v>
      </c>
      <c r="K9822" s="815"/>
      <c r="L9822" s="815"/>
    </row>
    <row r="9823" spans="1:12" s="787" customFormat="1">
      <c r="A9823" s="787" t="s">
        <v>2309</v>
      </c>
      <c r="B9823" s="787" t="s">
        <v>2316</v>
      </c>
      <c r="D9823" s="792" t="str">
        <f>'REKAP OFFICIAL'!$A$365</f>
        <v>LAPANGAN-2</v>
      </c>
      <c r="F9823" s="807" t="s">
        <v>654</v>
      </c>
      <c r="G9823" s="808" t="s">
        <v>131</v>
      </c>
      <c r="H9823" s="809">
        <v>1125</v>
      </c>
      <c r="I9823" s="817">
        <v>106485.189390688</v>
      </c>
      <c r="J9823" s="817">
        <f t="shared" si="145"/>
        <v>119795838.06452399</v>
      </c>
      <c r="K9823" s="815"/>
      <c r="L9823" s="815"/>
    </row>
    <row r="9824" spans="1:12" s="787" customFormat="1">
      <c r="A9824" s="787" t="s">
        <v>2309</v>
      </c>
      <c r="B9824" s="787" t="s">
        <v>2316</v>
      </c>
      <c r="D9824" s="792" t="str">
        <f>'REKAP OFFICIAL'!$A$371</f>
        <v>LAPANGAN-8</v>
      </c>
      <c r="F9824" s="807" t="s">
        <v>660</v>
      </c>
      <c r="G9824" s="808" t="s">
        <v>131</v>
      </c>
      <c r="H9824" s="809">
        <v>250</v>
      </c>
      <c r="I9824" s="817">
        <v>438718.98028963502</v>
      </c>
      <c r="J9824" s="817">
        <f t="shared" si="145"/>
        <v>109679745.072409</v>
      </c>
      <c r="K9824" s="815"/>
      <c r="L9824" s="815"/>
    </row>
    <row r="9825" spans="1:12" s="787" customFormat="1">
      <c r="A9825" s="787" t="s">
        <v>2309</v>
      </c>
      <c r="B9825" s="787" t="s">
        <v>2316</v>
      </c>
      <c r="D9825" s="792" t="str">
        <f>'REKAP OFFICIAL'!$A$372</f>
        <v>LAPANGAN-9</v>
      </c>
      <c r="F9825" s="807" t="s">
        <v>661</v>
      </c>
      <c r="G9825" s="808" t="s">
        <v>75</v>
      </c>
      <c r="H9825" s="809">
        <v>2500</v>
      </c>
      <c r="I9825" s="817">
        <v>25000</v>
      </c>
      <c r="J9825" s="817">
        <f t="shared" si="145"/>
        <v>62500000</v>
      </c>
      <c r="K9825" s="815"/>
      <c r="L9825" s="815"/>
    </row>
    <row r="9826" spans="1:12" s="787" customFormat="1">
      <c r="A9826" s="787" t="s">
        <v>2309</v>
      </c>
      <c r="B9826" s="787" t="s">
        <v>2316</v>
      </c>
      <c r="D9826" s="792" t="str">
        <f>'REKAP OFFICIAL'!$A$373</f>
        <v>LAPANGAN-10</v>
      </c>
      <c r="F9826" s="807" t="s">
        <v>662</v>
      </c>
      <c r="G9826" s="808" t="s">
        <v>75</v>
      </c>
      <c r="H9826" s="809">
        <v>2500</v>
      </c>
      <c r="I9826" s="817">
        <v>6389.1113634412804</v>
      </c>
      <c r="J9826" s="817">
        <f t="shared" si="145"/>
        <v>15972778.408603201</v>
      </c>
      <c r="K9826" s="815"/>
      <c r="L9826" s="815"/>
    </row>
    <row r="9827" spans="1:12" s="787" customFormat="1">
      <c r="A9827" s="787" t="s">
        <v>2309</v>
      </c>
      <c r="B9827" s="787" t="s">
        <v>2316</v>
      </c>
      <c r="D9827" s="792" t="str">
        <f>'REKAP OFFICIAL'!$A$374</f>
        <v>LAPANGAN-11</v>
      </c>
      <c r="F9827" s="807" t="s">
        <v>683</v>
      </c>
      <c r="G9827" s="808" t="s">
        <v>75</v>
      </c>
      <c r="H9827" s="809">
        <v>2500</v>
      </c>
      <c r="I9827" s="817">
        <v>76669.336361295398</v>
      </c>
      <c r="J9827" s="817">
        <f t="shared" si="145"/>
        <v>191673340.90323901</v>
      </c>
      <c r="K9827" s="815"/>
      <c r="L9827" s="815"/>
    </row>
    <row r="9828" spans="1:12" s="787" customFormat="1">
      <c r="A9828" s="787" t="s">
        <v>2309</v>
      </c>
      <c r="B9828" s="787" t="s">
        <v>2316</v>
      </c>
      <c r="D9828" s="792" t="str">
        <f>'REKAP OFFICIAL'!$A$375</f>
        <v>LAPANGAN-12</v>
      </c>
      <c r="F9828" s="807" t="s">
        <v>664</v>
      </c>
      <c r="G9828" s="808" t="s">
        <v>75</v>
      </c>
      <c r="H9828" s="809">
        <v>2500</v>
      </c>
      <c r="I9828" s="817">
        <v>21297.037878137598</v>
      </c>
      <c r="J9828" s="817">
        <f t="shared" si="145"/>
        <v>53242594.695344001</v>
      </c>
      <c r="K9828" s="815"/>
      <c r="L9828" s="815"/>
    </row>
    <row r="9829" spans="1:12" s="787" customFormat="1">
      <c r="A9829" s="787" t="s">
        <v>2309</v>
      </c>
      <c r="B9829" s="787" t="s">
        <v>2316</v>
      </c>
      <c r="D9829" s="792" t="str">
        <f>'REKAP OFFICIAL'!$A$376</f>
        <v>LAPANGAN-13</v>
      </c>
      <c r="F9829" s="807" t="s">
        <v>665</v>
      </c>
      <c r="G9829" s="808" t="s">
        <v>75</v>
      </c>
      <c r="H9829" s="809">
        <v>2500</v>
      </c>
      <c r="I9829" s="817">
        <v>17889.511817635601</v>
      </c>
      <c r="J9829" s="817">
        <f t="shared" si="145"/>
        <v>44723779.544088997</v>
      </c>
      <c r="K9829" s="815"/>
      <c r="L9829" s="815"/>
    </row>
    <row r="9830" spans="1:12" s="787" customFormat="1">
      <c r="A9830" s="787" t="s">
        <v>2309</v>
      </c>
      <c r="B9830" s="787" t="s">
        <v>2316</v>
      </c>
      <c r="D9830" s="792"/>
      <c r="F9830" s="807" t="s">
        <v>684</v>
      </c>
      <c r="G9830" s="808" t="s">
        <v>50</v>
      </c>
      <c r="H9830" s="809"/>
      <c r="I9830" s="817"/>
      <c r="J9830" s="817"/>
      <c r="K9830" s="815"/>
      <c r="L9830" s="815"/>
    </row>
    <row r="9831" spans="1:12" s="787" customFormat="1">
      <c r="A9831" s="787" t="s">
        <v>2309</v>
      </c>
      <c r="B9831" s="787" t="s">
        <v>2316</v>
      </c>
      <c r="D9831" s="792" t="str">
        <f>'REKAP OFFICIAL'!$A$412</f>
        <v>1.2.1.2.1a</v>
      </c>
      <c r="F9831" s="807" t="s">
        <v>685</v>
      </c>
      <c r="G9831" s="808" t="s">
        <v>131</v>
      </c>
      <c r="H9831" s="809">
        <v>1094.4000000000001</v>
      </c>
      <c r="I9831" s="817">
        <v>38000</v>
      </c>
      <c r="J9831" s="817">
        <f t="shared" si="145"/>
        <v>41587200</v>
      </c>
      <c r="K9831" s="815"/>
      <c r="L9831" s="815"/>
    </row>
    <row r="9832" spans="1:12" s="787" customFormat="1">
      <c r="A9832" s="787" t="s">
        <v>2309</v>
      </c>
      <c r="B9832" s="787" t="s">
        <v>2316</v>
      </c>
      <c r="D9832" s="792" t="str">
        <f>'REKAP OFFICIAL'!$A$17</f>
        <v>1.3.1.4</v>
      </c>
      <c r="F9832" s="807" t="s">
        <v>686</v>
      </c>
      <c r="G9832" s="808" t="s">
        <v>131</v>
      </c>
      <c r="H9832" s="809">
        <v>304</v>
      </c>
      <c r="I9832" s="817">
        <v>146002.5</v>
      </c>
      <c r="J9832" s="817">
        <f t="shared" si="145"/>
        <v>44384760</v>
      </c>
      <c r="K9832" s="815"/>
      <c r="L9832" s="815"/>
    </row>
    <row r="9833" spans="1:12" s="787" customFormat="1">
      <c r="A9833" s="787" t="s">
        <v>2309</v>
      </c>
      <c r="B9833" s="787" t="s">
        <v>2316</v>
      </c>
      <c r="D9833" s="792" t="str">
        <f>'REKAP OFFICIAL'!$A$16</f>
        <v>1.3.1.3</v>
      </c>
      <c r="F9833" s="807" t="s">
        <v>687</v>
      </c>
      <c r="G9833" s="808" t="s">
        <v>131</v>
      </c>
      <c r="H9833" s="809">
        <v>121.6</v>
      </c>
      <c r="I9833" s="817">
        <v>317310</v>
      </c>
      <c r="J9833" s="817">
        <f t="shared" si="145"/>
        <v>38584896</v>
      </c>
      <c r="K9833" s="815"/>
      <c r="L9833" s="815"/>
    </row>
    <row r="9834" spans="1:12" s="787" customFormat="1">
      <c r="A9834" s="787" t="s">
        <v>2309</v>
      </c>
      <c r="B9834" s="787" t="s">
        <v>2316</v>
      </c>
      <c r="D9834" s="792" t="str">
        <f>'REKAP OFFICIAL'!$A$24</f>
        <v>2.2.2.1.5</v>
      </c>
      <c r="F9834" s="807" t="s">
        <v>688</v>
      </c>
      <c r="G9834" s="808" t="s">
        <v>131</v>
      </c>
      <c r="H9834" s="809">
        <v>18.36</v>
      </c>
      <c r="I9834" s="817">
        <v>1168330.8</v>
      </c>
      <c r="J9834" s="817">
        <f t="shared" si="145"/>
        <v>21450553.488000002</v>
      </c>
      <c r="K9834" s="815"/>
      <c r="L9834" s="815"/>
    </row>
    <row r="9835" spans="1:12" s="787" customFormat="1">
      <c r="A9835" s="787" t="s">
        <v>2309</v>
      </c>
      <c r="B9835" s="787" t="s">
        <v>2316</v>
      </c>
      <c r="D9835" s="792" t="str">
        <f>'REKAP OFFICIAL'!$A$108</f>
        <v>2.2.1.3.4</v>
      </c>
      <c r="F9835" s="807" t="s">
        <v>689</v>
      </c>
      <c r="G9835" s="808" t="s">
        <v>75</v>
      </c>
      <c r="H9835" s="809">
        <v>81.599999999999994</v>
      </c>
      <c r="I9835" s="817">
        <v>290602.72499999998</v>
      </c>
      <c r="J9835" s="817">
        <f t="shared" si="145"/>
        <v>23713182.359999999</v>
      </c>
      <c r="K9835" s="815"/>
      <c r="L9835" s="815"/>
    </row>
    <row r="9836" spans="1:12" s="787" customFormat="1">
      <c r="A9836" s="787" t="s">
        <v>2309</v>
      </c>
      <c r="B9836" s="787" t="s">
        <v>2316</v>
      </c>
      <c r="D9836" s="792" t="str">
        <f>'REKAP OFFICIAL'!$A$125</f>
        <v>2.2.1.1.6.b.1</v>
      </c>
      <c r="F9836" s="807" t="s">
        <v>690</v>
      </c>
      <c r="G9836" s="808" t="s">
        <v>680</v>
      </c>
      <c r="H9836" s="809">
        <v>356</v>
      </c>
      <c r="I9836" s="817">
        <v>14985.032999999999</v>
      </c>
      <c r="J9836" s="817">
        <f t="shared" si="145"/>
        <v>5334671.7479999997</v>
      </c>
      <c r="K9836" s="815"/>
      <c r="L9836" s="815"/>
    </row>
    <row r="9837" spans="1:12" s="787" customFormat="1">
      <c r="A9837" s="787" t="s">
        <v>2309</v>
      </c>
      <c r="B9837" s="787" t="s">
        <v>2316</v>
      </c>
      <c r="D9837" s="792" t="str">
        <f>'REKAP OFFICIAL'!$A$114</f>
        <v>2.2.1.6.1_a</v>
      </c>
      <c r="F9837" s="807" t="s">
        <v>691</v>
      </c>
      <c r="G9837" s="808" t="s">
        <v>131</v>
      </c>
      <c r="H9837" s="809">
        <v>121.6</v>
      </c>
      <c r="I9837" s="817">
        <v>1364191.5</v>
      </c>
      <c r="J9837" s="817">
        <f t="shared" si="145"/>
        <v>165885686.40000001</v>
      </c>
      <c r="K9837" s="815"/>
      <c r="L9837" s="815"/>
    </row>
    <row r="9838" spans="1:12" s="787" customFormat="1">
      <c r="A9838" s="787" t="s">
        <v>2309</v>
      </c>
      <c r="B9838" s="787" t="s">
        <v>2316</v>
      </c>
      <c r="D9838" s="792" t="str">
        <f>'REKAP OFFICIAL'!$A$121</f>
        <v>3.8.21</v>
      </c>
      <c r="F9838" s="807" t="s">
        <v>692</v>
      </c>
      <c r="G9838" s="808" t="s">
        <v>75</v>
      </c>
      <c r="H9838" s="809">
        <v>840</v>
      </c>
      <c r="I9838" s="817">
        <v>186532.5</v>
      </c>
      <c r="J9838" s="817">
        <f t="shared" si="145"/>
        <v>156687300</v>
      </c>
      <c r="K9838" s="815"/>
      <c r="L9838" s="815"/>
    </row>
    <row r="9839" spans="1:12" s="787" customFormat="1">
      <c r="A9839" s="787" t="s">
        <v>2309</v>
      </c>
      <c r="B9839" s="787" t="s">
        <v>2316</v>
      </c>
      <c r="D9839" s="792" t="str">
        <f>'REKAP OFFICIAL'!$A$153</f>
        <v>PENGADAAN-2</v>
      </c>
      <c r="F9839" s="807" t="s">
        <v>693</v>
      </c>
      <c r="G9839" s="808" t="s">
        <v>139</v>
      </c>
      <c r="H9839" s="809">
        <v>4</v>
      </c>
      <c r="I9839" s="817">
        <v>49409127.877279297</v>
      </c>
      <c r="J9839" s="817">
        <f t="shared" si="145"/>
        <v>197636511.50911701</v>
      </c>
      <c r="K9839" s="815"/>
      <c r="L9839" s="815"/>
    </row>
    <row r="9840" spans="1:12" s="787" customFormat="1">
      <c r="A9840" s="787" t="s">
        <v>2309</v>
      </c>
      <c r="B9840" s="787" t="s">
        <v>2316</v>
      </c>
      <c r="D9840" s="792" t="str">
        <f>'REKAP OFFICIAL'!$A$154</f>
        <v>PENGADAAN-3</v>
      </c>
      <c r="F9840" s="807" t="s">
        <v>694</v>
      </c>
      <c r="G9840" s="808" t="s">
        <v>139</v>
      </c>
      <c r="H9840" s="809">
        <v>2</v>
      </c>
      <c r="I9840" s="817">
        <v>12778222.726882599</v>
      </c>
      <c r="J9840" s="817">
        <f t="shared" si="145"/>
        <v>25556445.453765199</v>
      </c>
      <c r="K9840" s="815"/>
      <c r="L9840" s="815"/>
    </row>
    <row r="9841" spans="1:12" s="787" customFormat="1">
      <c r="A9841" s="787" t="s">
        <v>2309</v>
      </c>
      <c r="B9841" s="787" t="s">
        <v>2316</v>
      </c>
      <c r="D9841" s="792" t="str">
        <f>'REKAP OFFICIAL'!$A$384</f>
        <v>LAPANGAN-21</v>
      </c>
      <c r="F9841" s="807" t="s">
        <v>695</v>
      </c>
      <c r="G9841" s="808" t="s">
        <v>78</v>
      </c>
      <c r="H9841" s="809">
        <v>924</v>
      </c>
      <c r="I9841" s="817">
        <v>17037.630302510101</v>
      </c>
      <c r="J9841" s="817">
        <f t="shared" si="145"/>
        <v>15742770.3995193</v>
      </c>
      <c r="K9841" s="815"/>
      <c r="L9841" s="815"/>
    </row>
    <row r="9842" spans="1:12" s="787" customFormat="1">
      <c r="A9842" s="787" t="s">
        <v>2309</v>
      </c>
      <c r="B9842" s="787" t="s">
        <v>2316</v>
      </c>
      <c r="D9842" s="792" t="str">
        <f>'REKAP OFFICIAL'!$A$92</f>
        <v>7.1.1.5-A</v>
      </c>
      <c r="F9842" s="807" t="s">
        <v>698</v>
      </c>
      <c r="G9842" s="808" t="s">
        <v>75</v>
      </c>
      <c r="H9842" s="809">
        <v>2881</v>
      </c>
      <c r="I9842" s="817">
        <v>264769.05</v>
      </c>
      <c r="J9842" s="817">
        <f t="shared" si="145"/>
        <v>762799633.04999995</v>
      </c>
      <c r="K9842" s="815"/>
      <c r="L9842" s="815"/>
    </row>
    <row r="9843" spans="1:12" s="787" customFormat="1">
      <c r="A9843" s="787" t="s">
        <v>2309</v>
      </c>
      <c r="B9843" s="787" t="s">
        <v>2316</v>
      </c>
      <c r="D9843" s="792" t="str">
        <f>'REKAP OFFICIAL'!$A$93</f>
        <v>7.1.1.5-B</v>
      </c>
      <c r="F9843" s="807" t="s">
        <v>699</v>
      </c>
      <c r="G9843" s="808" t="s">
        <v>75</v>
      </c>
      <c r="H9843" s="809">
        <v>3487</v>
      </c>
      <c r="I9843" s="817">
        <v>256647.3</v>
      </c>
      <c r="J9843" s="817">
        <f t="shared" si="145"/>
        <v>894929135.10000002</v>
      </c>
      <c r="K9843" s="815"/>
      <c r="L9843" s="815"/>
    </row>
    <row r="9844" spans="1:12" s="787" customFormat="1">
      <c r="A9844" s="787" t="s">
        <v>2309</v>
      </c>
      <c r="B9844" s="787" t="s">
        <v>2316</v>
      </c>
      <c r="D9844" s="792" t="str">
        <f>'REKAP OFFICIAL'!$A$94</f>
        <v>7.1.1.5-C</v>
      </c>
      <c r="F9844" s="807" t="s">
        <v>456</v>
      </c>
      <c r="G9844" s="808" t="s">
        <v>75</v>
      </c>
      <c r="H9844" s="809">
        <v>4266</v>
      </c>
      <c r="I9844" s="817">
        <v>178733.52</v>
      </c>
      <c r="J9844" s="817">
        <f t="shared" si="145"/>
        <v>762477196.32000005</v>
      </c>
      <c r="K9844" s="815"/>
      <c r="L9844" s="815"/>
    </row>
    <row r="9845" spans="1:12" s="787" customFormat="1" ht="29">
      <c r="A9845" s="787" t="s">
        <v>2309</v>
      </c>
      <c r="B9845" s="787" t="s">
        <v>2316</v>
      </c>
      <c r="D9845" s="792" t="str">
        <f>'REKAP OFFICIAL'!$A$95</f>
        <v>7.1.2.1</v>
      </c>
      <c r="F9845" s="807" t="s">
        <v>700</v>
      </c>
      <c r="G9845" s="808" t="s">
        <v>78</v>
      </c>
      <c r="H9845" s="809">
        <v>657</v>
      </c>
      <c r="I9845" s="817">
        <v>210000</v>
      </c>
      <c r="J9845" s="817">
        <f t="shared" si="145"/>
        <v>137970000</v>
      </c>
      <c r="K9845" s="815"/>
      <c r="L9845" s="815"/>
    </row>
    <row r="9846" spans="1:12" s="787" customFormat="1">
      <c r="A9846" s="787" t="s">
        <v>2309</v>
      </c>
      <c r="B9846" s="787" t="s">
        <v>2316</v>
      </c>
      <c r="D9846" s="792"/>
      <c r="F9846" s="807" t="s">
        <v>701</v>
      </c>
      <c r="G9846" s="808" t="s">
        <v>50</v>
      </c>
      <c r="H9846" s="809"/>
      <c r="I9846" s="817"/>
      <c r="J9846" s="817"/>
      <c r="K9846" s="815"/>
      <c r="L9846" s="815"/>
    </row>
    <row r="9847" spans="1:12" s="787" customFormat="1">
      <c r="A9847" s="787" t="s">
        <v>2309</v>
      </c>
      <c r="B9847" s="787" t="s">
        <v>2316</v>
      </c>
      <c r="D9847" s="792" t="str">
        <f>'REKAP OFFICIAL'!$A$108</f>
        <v>2.2.1.3.4</v>
      </c>
      <c r="F9847" s="807" t="s">
        <v>678</v>
      </c>
      <c r="G9847" s="808" t="s">
        <v>75</v>
      </c>
      <c r="H9847" s="809">
        <v>28.8</v>
      </c>
      <c r="I9847" s="817">
        <v>290602.72499999998</v>
      </c>
      <c r="J9847" s="817">
        <f t="shared" si="145"/>
        <v>8369358.4800000004</v>
      </c>
      <c r="K9847" s="815"/>
      <c r="L9847" s="815"/>
    </row>
    <row r="9848" spans="1:12" s="787" customFormat="1">
      <c r="A9848" s="787" t="s">
        <v>2309</v>
      </c>
      <c r="B9848" s="787" t="s">
        <v>2316</v>
      </c>
      <c r="D9848" s="792" t="str">
        <f>'REKAP OFFICIAL'!$A$105</f>
        <v>2.2.1.1.4</v>
      </c>
      <c r="F9848" s="807" t="s">
        <v>679</v>
      </c>
      <c r="G9848" s="808" t="s">
        <v>680</v>
      </c>
      <c r="H9848" s="809">
        <v>1200</v>
      </c>
      <c r="I9848" s="817">
        <v>18876.48</v>
      </c>
      <c r="J9848" s="817">
        <f t="shared" si="145"/>
        <v>22651776</v>
      </c>
      <c r="K9848" s="815"/>
      <c r="L9848" s="815"/>
    </row>
    <row r="9849" spans="1:12" s="787" customFormat="1">
      <c r="A9849" s="787" t="s">
        <v>2309</v>
      </c>
      <c r="B9849" s="787" t="s">
        <v>2316</v>
      </c>
      <c r="D9849" s="792" t="str">
        <f>'REKAP OFFICIAL'!$A$408</f>
        <v>2.2.1.5.8a</v>
      </c>
      <c r="F9849" s="807" t="s">
        <v>681</v>
      </c>
      <c r="G9849" s="808" t="s">
        <v>131</v>
      </c>
      <c r="H9849" s="809">
        <v>57.6</v>
      </c>
      <c r="I9849" s="817">
        <v>1200394.6499999999</v>
      </c>
      <c r="J9849" s="817">
        <f t="shared" si="145"/>
        <v>69142731.840000004</v>
      </c>
      <c r="K9849" s="815"/>
      <c r="L9849" s="815"/>
    </row>
    <row r="9850" spans="1:12" s="787" customFormat="1">
      <c r="A9850" s="787" t="s">
        <v>2309</v>
      </c>
      <c r="B9850" s="787" t="s">
        <v>2316</v>
      </c>
      <c r="D9850" s="792"/>
      <c r="F9850" s="807" t="s">
        <v>702</v>
      </c>
      <c r="G9850" s="808" t="s">
        <v>50</v>
      </c>
      <c r="H9850" s="809"/>
      <c r="I9850" s="817"/>
      <c r="J9850" s="817"/>
      <c r="K9850" s="815"/>
      <c r="L9850" s="815"/>
    </row>
    <row r="9851" spans="1:12" s="787" customFormat="1" ht="29">
      <c r="A9851" s="787" t="s">
        <v>2309</v>
      </c>
      <c r="B9851" s="787" t="s">
        <v>2316</v>
      </c>
      <c r="D9851" s="792" t="str">
        <f>'REKAP OFFICIAL'!$A$10</f>
        <v>1.2.1.1.1</v>
      </c>
      <c r="F9851" s="807" t="s">
        <v>703</v>
      </c>
      <c r="G9851" s="808" t="s">
        <v>131</v>
      </c>
      <c r="H9851" s="809">
        <v>14</v>
      </c>
      <c r="I9851" s="817">
        <v>130000</v>
      </c>
      <c r="J9851" s="817">
        <f t="shared" si="145"/>
        <v>1820000</v>
      </c>
      <c r="K9851" s="815"/>
      <c r="L9851" s="815"/>
    </row>
    <row r="9852" spans="1:12" s="787" customFormat="1">
      <c r="A9852" s="787" t="s">
        <v>2309</v>
      </c>
      <c r="B9852" s="787" t="s">
        <v>2316</v>
      </c>
      <c r="D9852" s="792" t="str">
        <f>'REKAP OFFICIAL'!$A$136</f>
        <v>4.1.1.25</v>
      </c>
      <c r="F9852" s="807" t="s">
        <v>704</v>
      </c>
      <c r="G9852" s="808" t="s">
        <v>131</v>
      </c>
      <c r="H9852" s="809">
        <v>151.35</v>
      </c>
      <c r="I9852" s="817">
        <v>52791.375</v>
      </c>
      <c r="J9852" s="817">
        <f t="shared" si="145"/>
        <v>7989974.6062500002</v>
      </c>
      <c r="K9852" s="815"/>
      <c r="L9852" s="815"/>
    </row>
    <row r="9853" spans="1:12" s="787" customFormat="1">
      <c r="A9853" s="787" t="s">
        <v>2309</v>
      </c>
      <c r="B9853" s="787" t="s">
        <v>2316</v>
      </c>
      <c r="D9853" s="792" t="str">
        <f>'REKAP OFFICIAL'!$A$14</f>
        <v>1.3.1.1</v>
      </c>
      <c r="F9853" s="807" t="s">
        <v>705</v>
      </c>
      <c r="G9853" s="808" t="s">
        <v>131</v>
      </c>
      <c r="H9853" s="809">
        <v>151.35</v>
      </c>
      <c r="I9853" s="817">
        <v>102669</v>
      </c>
      <c r="J9853" s="817">
        <f t="shared" si="145"/>
        <v>15538953.15</v>
      </c>
      <c r="K9853" s="815"/>
      <c r="L9853" s="815"/>
    </row>
    <row r="9854" spans="1:12" s="787" customFormat="1">
      <c r="A9854" s="787" t="s">
        <v>2309</v>
      </c>
      <c r="B9854" s="787" t="s">
        <v>2316</v>
      </c>
      <c r="D9854" s="792" t="str">
        <f>'REKAP OFFICIAL'!$A$19</f>
        <v>1.4.1.6</v>
      </c>
      <c r="F9854" s="807" t="s">
        <v>706</v>
      </c>
      <c r="G9854" s="808" t="s">
        <v>131</v>
      </c>
      <c r="H9854" s="809">
        <v>75.680000000000007</v>
      </c>
      <c r="I9854" s="817">
        <v>50000</v>
      </c>
      <c r="J9854" s="817">
        <f t="shared" si="145"/>
        <v>3784000</v>
      </c>
      <c r="K9854" s="815"/>
      <c r="L9854" s="815"/>
    </row>
    <row r="9855" spans="1:12" s="787" customFormat="1">
      <c r="A9855" s="787" t="s">
        <v>2309</v>
      </c>
      <c r="B9855" s="787" t="s">
        <v>2316</v>
      </c>
      <c r="D9855" s="792" t="str">
        <f>'REKAP OFFICIAL'!$A$96</f>
        <v>4.1.1.9</v>
      </c>
      <c r="F9855" s="807" t="s">
        <v>707</v>
      </c>
      <c r="G9855" s="808" t="s">
        <v>708</v>
      </c>
      <c r="H9855" s="809">
        <v>14</v>
      </c>
      <c r="I9855" s="817">
        <v>225784.65</v>
      </c>
      <c r="J9855" s="817">
        <f t="shared" si="145"/>
        <v>3160985.1</v>
      </c>
      <c r="K9855" s="815"/>
      <c r="L9855" s="815"/>
    </row>
    <row r="9856" spans="1:12" s="787" customFormat="1">
      <c r="A9856" s="787" t="s">
        <v>2309</v>
      </c>
      <c r="B9856" s="787" t="s">
        <v>2316</v>
      </c>
      <c r="D9856" s="792" t="str">
        <f>'REKAP OFFICIAL'!$A$97</f>
        <v>4.1.1.27</v>
      </c>
      <c r="F9856" s="807" t="s">
        <v>709</v>
      </c>
      <c r="G9856" s="808" t="s">
        <v>75</v>
      </c>
      <c r="H9856" s="809">
        <v>756.76</v>
      </c>
      <c r="I9856" s="817">
        <v>80000</v>
      </c>
      <c r="J9856" s="817">
        <f t="shared" si="145"/>
        <v>60540800</v>
      </c>
      <c r="K9856" s="815"/>
      <c r="L9856" s="815"/>
    </row>
    <row r="9857" spans="1:12" s="787" customFormat="1">
      <c r="A9857" s="787" t="s">
        <v>2309</v>
      </c>
      <c r="B9857" s="787" t="s">
        <v>2316</v>
      </c>
      <c r="D9857" s="792" t="str">
        <f>'REKAP OFFICIAL'!$A$98</f>
        <v>4.1.2.3.7</v>
      </c>
      <c r="F9857" s="807" t="s">
        <v>710</v>
      </c>
      <c r="G9857" s="808" t="s">
        <v>711</v>
      </c>
      <c r="H9857" s="809">
        <v>7</v>
      </c>
      <c r="I9857" s="817">
        <v>377661.375</v>
      </c>
      <c r="J9857" s="817">
        <f t="shared" si="145"/>
        <v>2643629.625</v>
      </c>
      <c r="K9857" s="815"/>
      <c r="L9857" s="815"/>
    </row>
    <row r="9858" spans="1:12" s="787" customFormat="1">
      <c r="A9858" s="787" t="s">
        <v>2309</v>
      </c>
      <c r="B9858" s="787" t="s">
        <v>2316</v>
      </c>
      <c r="D9858" s="792" t="s">
        <v>712</v>
      </c>
      <c r="F9858" s="807" t="s">
        <v>713</v>
      </c>
      <c r="G9858" s="808" t="s">
        <v>711</v>
      </c>
      <c r="H9858" s="809">
        <v>7</v>
      </c>
      <c r="I9858" s="817">
        <v>1000000</v>
      </c>
      <c r="J9858" s="817">
        <f t="shared" si="145"/>
        <v>7000000</v>
      </c>
      <c r="K9858" s="815"/>
      <c r="L9858" s="815"/>
    </row>
    <row r="9859" spans="1:12" s="787" customFormat="1">
      <c r="A9859" s="787" t="s">
        <v>2309</v>
      </c>
      <c r="B9859" s="787" t="s">
        <v>2316</v>
      </c>
      <c r="D9859" s="792"/>
      <c r="F9859" s="807" t="s">
        <v>714</v>
      </c>
      <c r="G9859" s="808" t="s">
        <v>50</v>
      </c>
      <c r="H9859" s="809"/>
      <c r="I9859" s="817"/>
      <c r="J9859" s="817"/>
      <c r="K9859" s="815"/>
      <c r="L9859" s="815"/>
    </row>
    <row r="9860" spans="1:12" s="787" customFormat="1" ht="29">
      <c r="A9860" s="787" t="s">
        <v>2309</v>
      </c>
      <c r="B9860" s="787" t="s">
        <v>2316</v>
      </c>
      <c r="D9860" s="792" t="str">
        <f>'REKAP OFFICIAL'!$A$10</f>
        <v>1.2.1.1.1</v>
      </c>
      <c r="F9860" s="807" t="s">
        <v>703</v>
      </c>
      <c r="G9860" s="808" t="s">
        <v>131</v>
      </c>
      <c r="H9860" s="809">
        <v>14</v>
      </c>
      <c r="I9860" s="817">
        <v>130000</v>
      </c>
      <c r="J9860" s="817">
        <f t="shared" si="145"/>
        <v>1820000</v>
      </c>
      <c r="K9860" s="815"/>
      <c r="L9860" s="815"/>
    </row>
    <row r="9861" spans="1:12" s="787" customFormat="1">
      <c r="A9861" s="787" t="s">
        <v>2309</v>
      </c>
      <c r="B9861" s="787" t="s">
        <v>2316</v>
      </c>
      <c r="D9861" s="792" t="str">
        <f>'REKAP OFFICIAL'!$A$136</f>
        <v>4.1.1.25</v>
      </c>
      <c r="F9861" s="807" t="s">
        <v>704</v>
      </c>
      <c r="G9861" s="808" t="s">
        <v>131</v>
      </c>
      <c r="H9861" s="809">
        <v>112.92</v>
      </c>
      <c r="I9861" s="817">
        <v>52791.375</v>
      </c>
      <c r="J9861" s="817">
        <f t="shared" si="145"/>
        <v>5961202.0650000004</v>
      </c>
      <c r="K9861" s="815"/>
      <c r="L9861" s="815"/>
    </row>
    <row r="9862" spans="1:12" s="787" customFormat="1">
      <c r="A9862" s="787" t="s">
        <v>2309</v>
      </c>
      <c r="B9862" s="787" t="s">
        <v>2316</v>
      </c>
      <c r="D9862" s="792" t="str">
        <f>'REKAP OFFICIAL'!$A$14</f>
        <v>1.3.1.1</v>
      </c>
      <c r="F9862" s="807" t="s">
        <v>705</v>
      </c>
      <c r="G9862" s="808" t="s">
        <v>131</v>
      </c>
      <c r="H9862" s="809">
        <v>112.92</v>
      </c>
      <c r="I9862" s="817">
        <v>102669</v>
      </c>
      <c r="J9862" s="817">
        <f t="shared" si="145"/>
        <v>11593383.48</v>
      </c>
      <c r="K9862" s="815"/>
      <c r="L9862" s="815"/>
    </row>
    <row r="9863" spans="1:12" s="787" customFormat="1">
      <c r="A9863" s="787" t="s">
        <v>2309</v>
      </c>
      <c r="B9863" s="787" t="s">
        <v>2316</v>
      </c>
      <c r="D9863" s="792" t="str">
        <f>'REKAP OFFICIAL'!$A$19</f>
        <v>1.4.1.6</v>
      </c>
      <c r="F9863" s="807" t="s">
        <v>706</v>
      </c>
      <c r="G9863" s="808" t="s">
        <v>131</v>
      </c>
      <c r="H9863" s="809">
        <v>56.46</v>
      </c>
      <c r="I9863" s="817">
        <v>50000</v>
      </c>
      <c r="J9863" s="817">
        <f t="shared" si="145"/>
        <v>2823000</v>
      </c>
      <c r="K9863" s="815"/>
      <c r="L9863" s="815"/>
    </row>
    <row r="9864" spans="1:12" s="787" customFormat="1">
      <c r="A9864" s="787" t="s">
        <v>2309</v>
      </c>
      <c r="B9864" s="787" t="s">
        <v>2316</v>
      </c>
      <c r="D9864" s="792" t="str">
        <f>'REKAP OFFICIAL'!$A$96</f>
        <v>4.1.1.9</v>
      </c>
      <c r="F9864" s="807" t="s">
        <v>707</v>
      </c>
      <c r="G9864" s="808" t="s">
        <v>708</v>
      </c>
      <c r="H9864" s="809">
        <v>14</v>
      </c>
      <c r="I9864" s="817">
        <v>225784.65</v>
      </c>
      <c r="J9864" s="817">
        <f t="shared" si="145"/>
        <v>3160985.1</v>
      </c>
      <c r="K9864" s="815"/>
      <c r="L9864" s="815"/>
    </row>
    <row r="9865" spans="1:12" s="787" customFormat="1">
      <c r="A9865" s="787" t="s">
        <v>2309</v>
      </c>
      <c r="B9865" s="787" t="s">
        <v>2316</v>
      </c>
      <c r="D9865" s="792" t="str">
        <f>'REKAP OFFICIAL'!$A$97</f>
        <v>4.1.1.27</v>
      </c>
      <c r="F9865" s="807" t="s">
        <v>709</v>
      </c>
      <c r="G9865" s="808" t="s">
        <v>75</v>
      </c>
      <c r="H9865" s="809">
        <v>188.19</v>
      </c>
      <c r="I9865" s="817">
        <v>80000</v>
      </c>
      <c r="J9865" s="817">
        <f t="shared" si="145"/>
        <v>15055200</v>
      </c>
      <c r="K9865" s="815"/>
      <c r="L9865" s="815"/>
    </row>
    <row r="9866" spans="1:12" s="787" customFormat="1">
      <c r="A9866" s="787" t="s">
        <v>2309</v>
      </c>
      <c r="B9866" s="787" t="s">
        <v>2316</v>
      </c>
      <c r="D9866" s="792" t="s">
        <v>712</v>
      </c>
      <c r="F9866" s="807" t="s">
        <v>713</v>
      </c>
      <c r="G9866" s="808" t="s">
        <v>711</v>
      </c>
      <c r="H9866" s="809">
        <v>14</v>
      </c>
      <c r="I9866" s="817">
        <v>1000000</v>
      </c>
      <c r="J9866" s="817">
        <f t="shared" ref="J9866:J9929" si="146">H9866*I9866</f>
        <v>14000000</v>
      </c>
      <c r="K9866" s="815"/>
      <c r="L9866" s="815"/>
    </row>
    <row r="9867" spans="1:12" s="787" customFormat="1">
      <c r="A9867" s="787" t="s">
        <v>2309</v>
      </c>
      <c r="B9867" s="787" t="s">
        <v>2316</v>
      </c>
      <c r="D9867" s="792"/>
      <c r="F9867" s="807" t="s">
        <v>715</v>
      </c>
      <c r="G9867" s="808" t="s">
        <v>50</v>
      </c>
      <c r="H9867" s="809"/>
      <c r="I9867" s="817"/>
      <c r="J9867" s="817"/>
      <c r="K9867" s="815"/>
      <c r="L9867" s="815"/>
    </row>
    <row r="9868" spans="1:12" s="787" customFormat="1" ht="29">
      <c r="A9868" s="787" t="s">
        <v>2309</v>
      </c>
      <c r="B9868" s="787" t="s">
        <v>2316</v>
      </c>
      <c r="D9868" s="792" t="str">
        <f>'REKAP OFFICIAL'!$A$10</f>
        <v>1.2.1.1.1</v>
      </c>
      <c r="F9868" s="807" t="s">
        <v>703</v>
      </c>
      <c r="G9868" s="808" t="s">
        <v>131</v>
      </c>
      <c r="H9868" s="809">
        <v>160</v>
      </c>
      <c r="I9868" s="817">
        <v>130000</v>
      </c>
      <c r="J9868" s="817">
        <f t="shared" si="146"/>
        <v>20800000</v>
      </c>
      <c r="K9868" s="815"/>
      <c r="L9868" s="815"/>
    </row>
    <row r="9869" spans="1:12" s="787" customFormat="1">
      <c r="A9869" s="787" t="s">
        <v>2309</v>
      </c>
      <c r="B9869" s="787" t="s">
        <v>2316</v>
      </c>
      <c r="D9869" s="792" t="str">
        <f>'REKAP OFFICIAL'!$A$136</f>
        <v>4.1.1.25</v>
      </c>
      <c r="F9869" s="807" t="s">
        <v>704</v>
      </c>
      <c r="G9869" s="808" t="s">
        <v>131</v>
      </c>
      <c r="H9869" s="809">
        <v>5515.68</v>
      </c>
      <c r="I9869" s="817">
        <v>52791.375</v>
      </c>
      <c r="J9869" s="817">
        <f t="shared" si="146"/>
        <v>291180331.25999999</v>
      </c>
      <c r="K9869" s="815"/>
      <c r="L9869" s="815"/>
    </row>
    <row r="9870" spans="1:12" s="787" customFormat="1">
      <c r="A9870" s="787" t="s">
        <v>2309</v>
      </c>
      <c r="B9870" s="787" t="s">
        <v>2316</v>
      </c>
      <c r="D9870" s="792" t="str">
        <f>'REKAP OFFICIAL'!$A$14</f>
        <v>1.3.1.1</v>
      </c>
      <c r="F9870" s="807" t="s">
        <v>705</v>
      </c>
      <c r="G9870" s="808" t="s">
        <v>131</v>
      </c>
      <c r="H9870" s="809">
        <v>5515.68</v>
      </c>
      <c r="I9870" s="817">
        <v>102669</v>
      </c>
      <c r="J9870" s="817">
        <f t="shared" si="146"/>
        <v>566289349.91999996</v>
      </c>
      <c r="K9870" s="815"/>
      <c r="L9870" s="815"/>
    </row>
    <row r="9871" spans="1:12" s="787" customFormat="1">
      <c r="A9871" s="787" t="s">
        <v>2309</v>
      </c>
      <c r="B9871" s="787" t="s">
        <v>2316</v>
      </c>
      <c r="D9871" s="792" t="str">
        <f>'REKAP OFFICIAL'!$A$19</f>
        <v>1.4.1.6</v>
      </c>
      <c r="F9871" s="807" t="s">
        <v>706</v>
      </c>
      <c r="G9871" s="808" t="s">
        <v>131</v>
      </c>
      <c r="H9871" s="809">
        <v>2757.84</v>
      </c>
      <c r="I9871" s="817">
        <v>50000</v>
      </c>
      <c r="J9871" s="817">
        <f t="shared" si="146"/>
        <v>137892000</v>
      </c>
      <c r="K9871" s="815"/>
      <c r="L9871" s="815"/>
    </row>
    <row r="9872" spans="1:12" s="787" customFormat="1">
      <c r="A9872" s="787" t="s">
        <v>2309</v>
      </c>
      <c r="B9872" s="787" t="s">
        <v>2316</v>
      </c>
      <c r="D9872" s="792" t="str">
        <f>'REKAP OFFICIAL'!$A$96</f>
        <v>4.1.1.9</v>
      </c>
      <c r="F9872" s="807" t="s">
        <v>707</v>
      </c>
      <c r="G9872" s="808" t="s">
        <v>708</v>
      </c>
      <c r="H9872" s="809">
        <v>160</v>
      </c>
      <c r="I9872" s="817">
        <v>225784.65</v>
      </c>
      <c r="J9872" s="817">
        <f t="shared" si="146"/>
        <v>36125544</v>
      </c>
      <c r="K9872" s="815"/>
      <c r="L9872" s="815"/>
    </row>
    <row r="9873" spans="1:12" s="787" customFormat="1">
      <c r="A9873" s="787" t="s">
        <v>2309</v>
      </c>
      <c r="B9873" s="787" t="s">
        <v>2316</v>
      </c>
      <c r="D9873" s="792" t="str">
        <f>'REKAP OFFICIAL'!$A$97</f>
        <v>4.1.1.27</v>
      </c>
      <c r="F9873" s="807" t="s">
        <v>709</v>
      </c>
      <c r="G9873" s="808" t="s">
        <v>75</v>
      </c>
      <c r="H9873" s="809">
        <v>2533.33</v>
      </c>
      <c r="I9873" s="817">
        <v>80000</v>
      </c>
      <c r="J9873" s="817">
        <f t="shared" si="146"/>
        <v>202666400</v>
      </c>
      <c r="K9873" s="815"/>
      <c r="L9873" s="815"/>
    </row>
    <row r="9874" spans="1:12" s="787" customFormat="1">
      <c r="A9874" s="787" t="s">
        <v>2309</v>
      </c>
      <c r="B9874" s="787" t="s">
        <v>2316</v>
      </c>
      <c r="D9874" s="792" t="str">
        <f>'REKAP OFFICIAL'!$A$98</f>
        <v>4.1.2.3.7</v>
      </c>
      <c r="F9874" s="807" t="s">
        <v>710</v>
      </c>
      <c r="G9874" s="808" t="s">
        <v>711</v>
      </c>
      <c r="H9874" s="809">
        <v>80</v>
      </c>
      <c r="I9874" s="817">
        <v>377661.375</v>
      </c>
      <c r="J9874" s="817">
        <f t="shared" si="146"/>
        <v>30212910</v>
      </c>
      <c r="K9874" s="815"/>
      <c r="L9874" s="815"/>
    </row>
    <row r="9875" spans="1:12" s="787" customFormat="1">
      <c r="A9875" s="787" t="s">
        <v>2309</v>
      </c>
      <c r="B9875" s="787" t="s">
        <v>2316</v>
      </c>
      <c r="D9875" s="792" t="s">
        <v>712</v>
      </c>
      <c r="F9875" s="807" t="s">
        <v>713</v>
      </c>
      <c r="G9875" s="808" t="s">
        <v>711</v>
      </c>
      <c r="H9875" s="809">
        <v>80</v>
      </c>
      <c r="I9875" s="817">
        <v>1000000</v>
      </c>
      <c r="J9875" s="817">
        <f t="shared" si="146"/>
        <v>80000000</v>
      </c>
      <c r="K9875" s="815"/>
      <c r="L9875" s="815"/>
    </row>
    <row r="9876" spans="1:12" s="787" customFormat="1">
      <c r="A9876" s="787" t="s">
        <v>2309</v>
      </c>
      <c r="B9876" s="787" t="s">
        <v>2316</v>
      </c>
      <c r="D9876" s="792"/>
      <c r="F9876" s="807" t="s">
        <v>716</v>
      </c>
      <c r="G9876" s="808" t="s">
        <v>50</v>
      </c>
      <c r="H9876" s="809"/>
      <c r="I9876" s="817"/>
      <c r="J9876" s="817"/>
      <c r="K9876" s="815"/>
      <c r="L9876" s="815"/>
    </row>
    <row r="9877" spans="1:12" s="787" customFormat="1" ht="29">
      <c r="A9877" s="787" t="s">
        <v>2309</v>
      </c>
      <c r="B9877" s="787" t="s">
        <v>2316</v>
      </c>
      <c r="D9877" s="792" t="str">
        <f>'REKAP OFFICIAL'!$A$10</f>
        <v>1.2.1.1.1</v>
      </c>
      <c r="F9877" s="807" t="s">
        <v>703</v>
      </c>
      <c r="G9877" s="808" t="s">
        <v>131</v>
      </c>
      <c r="H9877" s="809">
        <v>20</v>
      </c>
      <c r="I9877" s="817">
        <v>130000</v>
      </c>
      <c r="J9877" s="817">
        <f t="shared" si="146"/>
        <v>2600000</v>
      </c>
      <c r="K9877" s="815"/>
      <c r="L9877" s="815"/>
    </row>
    <row r="9878" spans="1:12" s="787" customFormat="1">
      <c r="A9878" s="787" t="s">
        <v>2309</v>
      </c>
      <c r="B9878" s="787" t="s">
        <v>2316</v>
      </c>
      <c r="D9878" s="792" t="str">
        <f>'REKAP OFFICIAL'!$A$136</f>
        <v>4.1.1.25</v>
      </c>
      <c r="F9878" s="807" t="s">
        <v>704</v>
      </c>
      <c r="G9878" s="808" t="s">
        <v>131</v>
      </c>
      <c r="H9878" s="809">
        <v>314.27</v>
      </c>
      <c r="I9878" s="817">
        <v>52791.375</v>
      </c>
      <c r="J9878" s="817">
        <f t="shared" si="146"/>
        <v>16590745.421250001</v>
      </c>
      <c r="K9878" s="815"/>
      <c r="L9878" s="815"/>
    </row>
    <row r="9879" spans="1:12" s="787" customFormat="1">
      <c r="A9879" s="787" t="s">
        <v>2309</v>
      </c>
      <c r="B9879" s="787" t="s">
        <v>2316</v>
      </c>
      <c r="D9879" s="792" t="str">
        <f>'REKAP OFFICIAL'!$A$14</f>
        <v>1.3.1.1</v>
      </c>
      <c r="F9879" s="807" t="s">
        <v>705</v>
      </c>
      <c r="G9879" s="808" t="s">
        <v>131</v>
      </c>
      <c r="H9879" s="809">
        <v>314.27</v>
      </c>
      <c r="I9879" s="817">
        <v>102669</v>
      </c>
      <c r="J9879" s="817">
        <f t="shared" si="146"/>
        <v>32265786.629999999</v>
      </c>
      <c r="K9879" s="815"/>
      <c r="L9879" s="815"/>
    </row>
    <row r="9880" spans="1:12" s="787" customFormat="1">
      <c r="A9880" s="787" t="s">
        <v>2309</v>
      </c>
      <c r="B9880" s="787" t="s">
        <v>2316</v>
      </c>
      <c r="D9880" s="792" t="str">
        <f>'REKAP OFFICIAL'!$A$19</f>
        <v>1.4.1.6</v>
      </c>
      <c r="F9880" s="807" t="s">
        <v>706</v>
      </c>
      <c r="G9880" s="808" t="s">
        <v>131</v>
      </c>
      <c r="H9880" s="809">
        <v>157.13</v>
      </c>
      <c r="I9880" s="817">
        <v>50000</v>
      </c>
      <c r="J9880" s="817">
        <f t="shared" si="146"/>
        <v>7856500</v>
      </c>
      <c r="K9880" s="815"/>
      <c r="L9880" s="815"/>
    </row>
    <row r="9881" spans="1:12" s="787" customFormat="1">
      <c r="A9881" s="787" t="s">
        <v>2309</v>
      </c>
      <c r="B9881" s="787" t="s">
        <v>2316</v>
      </c>
      <c r="D9881" s="792" t="str">
        <f>'REKAP OFFICIAL'!$A$96</f>
        <v>4.1.1.9</v>
      </c>
      <c r="F9881" s="807" t="s">
        <v>707</v>
      </c>
      <c r="G9881" s="808" t="s">
        <v>708</v>
      </c>
      <c r="H9881" s="809">
        <v>20</v>
      </c>
      <c r="I9881" s="817">
        <v>225784.65</v>
      </c>
      <c r="J9881" s="817">
        <f t="shared" si="146"/>
        <v>4515693</v>
      </c>
      <c r="K9881" s="815"/>
      <c r="L9881" s="815"/>
    </row>
    <row r="9882" spans="1:12" s="787" customFormat="1">
      <c r="A9882" s="787" t="s">
        <v>2309</v>
      </c>
      <c r="B9882" s="787" t="s">
        <v>2316</v>
      </c>
      <c r="D9882" s="792" t="str">
        <f>'REKAP OFFICIAL'!$A$97</f>
        <v>4.1.1.27</v>
      </c>
      <c r="F9882" s="807" t="s">
        <v>709</v>
      </c>
      <c r="G9882" s="808" t="s">
        <v>75</v>
      </c>
      <c r="H9882" s="809">
        <v>314.27</v>
      </c>
      <c r="I9882" s="817">
        <v>80000</v>
      </c>
      <c r="J9882" s="817">
        <f t="shared" si="146"/>
        <v>25141600</v>
      </c>
      <c r="K9882" s="815"/>
      <c r="L9882" s="815"/>
    </row>
    <row r="9883" spans="1:12" s="787" customFormat="1">
      <c r="A9883" s="787" t="s">
        <v>2309</v>
      </c>
      <c r="B9883" s="787" t="s">
        <v>2316</v>
      </c>
      <c r="D9883" s="792" t="str">
        <f>'REKAP OFFICIAL'!$A$98</f>
        <v>4.1.2.3.7</v>
      </c>
      <c r="F9883" s="807" t="s">
        <v>710</v>
      </c>
      <c r="G9883" s="808" t="s">
        <v>711</v>
      </c>
      <c r="H9883" s="809">
        <v>10</v>
      </c>
      <c r="I9883" s="817">
        <v>377661.375</v>
      </c>
      <c r="J9883" s="817">
        <f t="shared" si="146"/>
        <v>3776613.75</v>
      </c>
      <c r="K9883" s="815"/>
      <c r="L9883" s="815"/>
    </row>
    <row r="9884" spans="1:12" s="787" customFormat="1">
      <c r="A9884" s="787" t="s">
        <v>2309</v>
      </c>
      <c r="B9884" s="787" t="s">
        <v>2316</v>
      </c>
      <c r="D9884" s="792" t="s">
        <v>712</v>
      </c>
      <c r="F9884" s="807" t="s">
        <v>713</v>
      </c>
      <c r="G9884" s="808" t="s">
        <v>711</v>
      </c>
      <c r="H9884" s="809">
        <v>10</v>
      </c>
      <c r="I9884" s="817">
        <v>1000000</v>
      </c>
      <c r="J9884" s="817">
        <f t="shared" si="146"/>
        <v>10000000</v>
      </c>
      <c r="K9884" s="815"/>
      <c r="L9884" s="815"/>
    </row>
    <row r="9885" spans="1:12" s="787" customFormat="1">
      <c r="A9885" s="787" t="s">
        <v>2309</v>
      </c>
      <c r="B9885" s="787" t="s">
        <v>2316</v>
      </c>
      <c r="D9885" s="792"/>
      <c r="F9885" s="807" t="s">
        <v>717</v>
      </c>
      <c r="G9885" s="808" t="s">
        <v>50</v>
      </c>
      <c r="H9885" s="809"/>
      <c r="I9885" s="817"/>
      <c r="J9885" s="817"/>
      <c r="K9885" s="815"/>
      <c r="L9885" s="815"/>
    </row>
    <row r="9886" spans="1:12" s="787" customFormat="1" ht="29">
      <c r="A9886" s="787" t="s">
        <v>2309</v>
      </c>
      <c r="B9886" s="787" t="s">
        <v>2316</v>
      </c>
      <c r="D9886" s="792" t="str">
        <f>'REKAP OFFICIAL'!$A$10</f>
        <v>1.2.1.1.1</v>
      </c>
      <c r="F9886" s="807" t="s">
        <v>703</v>
      </c>
      <c r="G9886" s="808" t="s">
        <v>131</v>
      </c>
      <c r="H9886" s="809">
        <v>16</v>
      </c>
      <c r="I9886" s="817">
        <v>130000</v>
      </c>
      <c r="J9886" s="817">
        <f t="shared" si="146"/>
        <v>2080000</v>
      </c>
      <c r="K9886" s="815"/>
      <c r="L9886" s="815"/>
    </row>
    <row r="9887" spans="1:12" s="787" customFormat="1">
      <c r="A9887" s="787" t="s">
        <v>2309</v>
      </c>
      <c r="B9887" s="787" t="s">
        <v>2316</v>
      </c>
      <c r="D9887" s="792" t="str">
        <f>'REKAP OFFICIAL'!$A$136</f>
        <v>4.1.1.25</v>
      </c>
      <c r="F9887" s="807" t="s">
        <v>704</v>
      </c>
      <c r="G9887" s="808" t="s">
        <v>131</v>
      </c>
      <c r="H9887" s="809">
        <v>157.13999999999999</v>
      </c>
      <c r="I9887" s="817">
        <v>52791.375</v>
      </c>
      <c r="J9887" s="817">
        <f t="shared" si="146"/>
        <v>8295636.6675000004</v>
      </c>
      <c r="K9887" s="815"/>
      <c r="L9887" s="815"/>
    </row>
    <row r="9888" spans="1:12" s="787" customFormat="1">
      <c r="A9888" s="787" t="s">
        <v>2309</v>
      </c>
      <c r="B9888" s="787" t="s">
        <v>2316</v>
      </c>
      <c r="D9888" s="792" t="str">
        <f>'REKAP OFFICIAL'!$A$14</f>
        <v>1.3.1.1</v>
      </c>
      <c r="F9888" s="807" t="s">
        <v>705</v>
      </c>
      <c r="G9888" s="808" t="s">
        <v>131</v>
      </c>
      <c r="H9888" s="809">
        <v>157.13999999999999</v>
      </c>
      <c r="I9888" s="817">
        <v>102669</v>
      </c>
      <c r="J9888" s="817">
        <f t="shared" si="146"/>
        <v>16133406.66</v>
      </c>
      <c r="K9888" s="815"/>
      <c r="L9888" s="815"/>
    </row>
    <row r="9889" spans="1:12" s="787" customFormat="1">
      <c r="A9889" s="787" t="s">
        <v>2309</v>
      </c>
      <c r="B9889" s="787" t="s">
        <v>2316</v>
      </c>
      <c r="D9889" s="792" t="str">
        <f>'REKAP OFFICIAL'!$A$19</f>
        <v>1.4.1.6</v>
      </c>
      <c r="F9889" s="807" t="s">
        <v>706</v>
      </c>
      <c r="G9889" s="808" t="s">
        <v>131</v>
      </c>
      <c r="H9889" s="809">
        <v>78.569999999999993</v>
      </c>
      <c r="I9889" s="817">
        <v>50000</v>
      </c>
      <c r="J9889" s="817">
        <f t="shared" si="146"/>
        <v>3928500</v>
      </c>
      <c r="K9889" s="815"/>
      <c r="L9889" s="815"/>
    </row>
    <row r="9890" spans="1:12" s="787" customFormat="1">
      <c r="A9890" s="787" t="s">
        <v>2309</v>
      </c>
      <c r="B9890" s="787" t="s">
        <v>2316</v>
      </c>
      <c r="D9890" s="792" t="str">
        <f>'REKAP OFFICIAL'!$A$96</f>
        <v>4.1.1.9</v>
      </c>
      <c r="F9890" s="807" t="s">
        <v>707</v>
      </c>
      <c r="G9890" s="808" t="s">
        <v>708</v>
      </c>
      <c r="H9890" s="809">
        <v>16</v>
      </c>
      <c r="I9890" s="817">
        <v>225784.65</v>
      </c>
      <c r="J9890" s="817">
        <f t="shared" si="146"/>
        <v>3612554.4</v>
      </c>
      <c r="K9890" s="815"/>
      <c r="L9890" s="815"/>
    </row>
    <row r="9891" spans="1:12" s="787" customFormat="1">
      <c r="A9891" s="787" t="s">
        <v>2309</v>
      </c>
      <c r="B9891" s="787" t="s">
        <v>2316</v>
      </c>
      <c r="D9891" s="792" t="str">
        <f>'REKAP OFFICIAL'!$A$97</f>
        <v>4.1.1.27</v>
      </c>
      <c r="F9891" s="807" t="s">
        <v>709</v>
      </c>
      <c r="G9891" s="808" t="s">
        <v>75</v>
      </c>
      <c r="H9891" s="809">
        <v>523.78</v>
      </c>
      <c r="I9891" s="817">
        <v>80000</v>
      </c>
      <c r="J9891" s="817">
        <f t="shared" si="146"/>
        <v>41902400</v>
      </c>
      <c r="K9891" s="815"/>
      <c r="L9891" s="815"/>
    </row>
    <row r="9892" spans="1:12" s="787" customFormat="1">
      <c r="A9892" s="787" t="s">
        <v>2309</v>
      </c>
      <c r="B9892" s="787" t="s">
        <v>2316</v>
      </c>
      <c r="D9892" s="792" t="str">
        <f>'REKAP OFFICIAL'!$A$98</f>
        <v>4.1.2.3.7</v>
      </c>
      <c r="F9892" s="807" t="s">
        <v>710</v>
      </c>
      <c r="G9892" s="808" t="s">
        <v>711</v>
      </c>
      <c r="H9892" s="809">
        <v>8</v>
      </c>
      <c r="I9892" s="817">
        <v>377661.375</v>
      </c>
      <c r="J9892" s="817">
        <f t="shared" si="146"/>
        <v>3021291</v>
      </c>
      <c r="K9892" s="815"/>
      <c r="L9892" s="815"/>
    </row>
    <row r="9893" spans="1:12" s="787" customFormat="1">
      <c r="A9893" s="787" t="s">
        <v>2309</v>
      </c>
      <c r="B9893" s="787" t="s">
        <v>2316</v>
      </c>
      <c r="D9893" s="792" t="s">
        <v>712</v>
      </c>
      <c r="F9893" s="807" t="s">
        <v>713</v>
      </c>
      <c r="G9893" s="808" t="s">
        <v>711</v>
      </c>
      <c r="H9893" s="809">
        <v>8</v>
      </c>
      <c r="I9893" s="817">
        <v>1000000</v>
      </c>
      <c r="J9893" s="817">
        <f t="shared" si="146"/>
        <v>8000000</v>
      </c>
      <c r="K9893" s="815"/>
      <c r="L9893" s="815"/>
    </row>
    <row r="9894" spans="1:12" s="787" customFormat="1">
      <c r="A9894" s="787" t="s">
        <v>2309</v>
      </c>
      <c r="B9894" s="787" t="s">
        <v>2316</v>
      </c>
      <c r="D9894" s="792"/>
      <c r="F9894" s="807" t="s">
        <v>718</v>
      </c>
      <c r="G9894" s="808" t="s">
        <v>50</v>
      </c>
      <c r="H9894" s="809"/>
      <c r="I9894" s="817"/>
      <c r="J9894" s="817"/>
      <c r="K9894" s="815"/>
      <c r="L9894" s="815"/>
    </row>
    <row r="9895" spans="1:12" s="787" customFormat="1" ht="29">
      <c r="A9895" s="787" t="s">
        <v>2309</v>
      </c>
      <c r="B9895" s="787" t="s">
        <v>2316</v>
      </c>
      <c r="D9895" s="792" t="str">
        <f>'REKAP OFFICIAL'!$A$10</f>
        <v>1.2.1.1.1</v>
      </c>
      <c r="F9895" s="807" t="s">
        <v>703</v>
      </c>
      <c r="G9895" s="808" t="s">
        <v>131</v>
      </c>
      <c r="H9895" s="809">
        <v>10</v>
      </c>
      <c r="I9895" s="817">
        <v>130000</v>
      </c>
      <c r="J9895" s="817">
        <f t="shared" si="146"/>
        <v>1300000</v>
      </c>
      <c r="K9895" s="815"/>
      <c r="L9895" s="815"/>
    </row>
    <row r="9896" spans="1:12" s="787" customFormat="1">
      <c r="A9896" s="787" t="s">
        <v>2309</v>
      </c>
      <c r="B9896" s="787" t="s">
        <v>2316</v>
      </c>
      <c r="D9896" s="792" t="str">
        <f>'REKAP OFFICIAL'!$A$136</f>
        <v>4.1.1.25</v>
      </c>
      <c r="F9896" s="807" t="s">
        <v>704</v>
      </c>
      <c r="G9896" s="808" t="s">
        <v>131</v>
      </c>
      <c r="H9896" s="809">
        <v>183.56</v>
      </c>
      <c r="I9896" s="817">
        <v>52791.375</v>
      </c>
      <c r="J9896" s="817">
        <f t="shared" si="146"/>
        <v>9690384.7949999999</v>
      </c>
      <c r="K9896" s="815"/>
      <c r="L9896" s="815"/>
    </row>
    <row r="9897" spans="1:12" s="787" customFormat="1">
      <c r="A9897" s="787" t="s">
        <v>2309</v>
      </c>
      <c r="B9897" s="787" t="s">
        <v>2316</v>
      </c>
      <c r="D9897" s="792" t="str">
        <f>'REKAP OFFICIAL'!$A$14</f>
        <v>1.3.1.1</v>
      </c>
      <c r="F9897" s="807" t="s">
        <v>705</v>
      </c>
      <c r="G9897" s="808" t="s">
        <v>131</v>
      </c>
      <c r="H9897" s="809">
        <v>183.56</v>
      </c>
      <c r="I9897" s="817">
        <v>102669</v>
      </c>
      <c r="J9897" s="817">
        <f t="shared" si="146"/>
        <v>18845921.640000001</v>
      </c>
      <c r="K9897" s="815"/>
      <c r="L9897" s="815"/>
    </row>
    <row r="9898" spans="1:12" s="787" customFormat="1">
      <c r="A9898" s="787" t="s">
        <v>2309</v>
      </c>
      <c r="B9898" s="787" t="s">
        <v>2316</v>
      </c>
      <c r="D9898" s="792" t="str">
        <f>'REKAP OFFICIAL'!$A$19</f>
        <v>1.4.1.6</v>
      </c>
      <c r="F9898" s="807" t="s">
        <v>706</v>
      </c>
      <c r="G9898" s="808" t="s">
        <v>131</v>
      </c>
      <c r="H9898" s="809">
        <v>91.78</v>
      </c>
      <c r="I9898" s="817">
        <v>50000</v>
      </c>
      <c r="J9898" s="817">
        <f t="shared" si="146"/>
        <v>4589000</v>
      </c>
      <c r="K9898" s="815"/>
      <c r="L9898" s="815"/>
    </row>
    <row r="9899" spans="1:12" s="787" customFormat="1">
      <c r="A9899" s="787" t="s">
        <v>2309</v>
      </c>
      <c r="B9899" s="787" t="s">
        <v>2316</v>
      </c>
      <c r="D9899" s="792" t="str">
        <f>'REKAP OFFICIAL'!$A$96</f>
        <v>4.1.1.9</v>
      </c>
      <c r="F9899" s="807" t="s">
        <v>707</v>
      </c>
      <c r="G9899" s="808" t="s">
        <v>708</v>
      </c>
      <c r="H9899" s="809">
        <v>10</v>
      </c>
      <c r="I9899" s="817">
        <v>225784.65</v>
      </c>
      <c r="J9899" s="817">
        <f t="shared" si="146"/>
        <v>2257846.5</v>
      </c>
      <c r="K9899" s="815"/>
      <c r="L9899" s="815"/>
    </row>
    <row r="9900" spans="1:12" s="787" customFormat="1">
      <c r="A9900" s="787" t="s">
        <v>2309</v>
      </c>
      <c r="B9900" s="787" t="s">
        <v>2316</v>
      </c>
      <c r="D9900" s="792" t="str">
        <f>'REKAP OFFICIAL'!$A$97</f>
        <v>4.1.1.27</v>
      </c>
      <c r="F9900" s="807" t="s">
        <v>709</v>
      </c>
      <c r="G9900" s="808" t="s">
        <v>75</v>
      </c>
      <c r="H9900" s="809">
        <v>458.89</v>
      </c>
      <c r="I9900" s="817">
        <v>80000</v>
      </c>
      <c r="J9900" s="817">
        <f t="shared" si="146"/>
        <v>36711200</v>
      </c>
      <c r="K9900" s="815"/>
      <c r="L9900" s="815"/>
    </row>
    <row r="9901" spans="1:12" s="787" customFormat="1">
      <c r="A9901" s="787" t="s">
        <v>2309</v>
      </c>
      <c r="B9901" s="787" t="s">
        <v>2316</v>
      </c>
      <c r="D9901" s="792" t="str">
        <f>'REKAP OFFICIAL'!$A$98</f>
        <v>4.1.2.3.7</v>
      </c>
      <c r="F9901" s="807" t="s">
        <v>710</v>
      </c>
      <c r="G9901" s="808" t="s">
        <v>711</v>
      </c>
      <c r="H9901" s="809">
        <v>6</v>
      </c>
      <c r="I9901" s="817">
        <v>377661.375</v>
      </c>
      <c r="J9901" s="817">
        <f t="shared" si="146"/>
        <v>2265968.25</v>
      </c>
      <c r="K9901" s="815"/>
      <c r="L9901" s="815"/>
    </row>
    <row r="9902" spans="1:12" s="787" customFormat="1">
      <c r="A9902" s="787" t="s">
        <v>2309</v>
      </c>
      <c r="B9902" s="787" t="s">
        <v>2316</v>
      </c>
      <c r="D9902" s="792" t="s">
        <v>712</v>
      </c>
      <c r="F9902" s="807" t="s">
        <v>713</v>
      </c>
      <c r="G9902" s="808" t="s">
        <v>711</v>
      </c>
      <c r="H9902" s="809">
        <v>4</v>
      </c>
      <c r="I9902" s="817">
        <v>1000000</v>
      </c>
      <c r="J9902" s="817">
        <f t="shared" si="146"/>
        <v>4000000</v>
      </c>
      <c r="K9902" s="815"/>
      <c r="L9902" s="815"/>
    </row>
    <row r="9903" spans="1:12" s="787" customFormat="1">
      <c r="A9903" s="787" t="s">
        <v>2309</v>
      </c>
      <c r="B9903" s="787" t="s">
        <v>2316</v>
      </c>
      <c r="D9903" s="792"/>
      <c r="F9903" s="807" t="s">
        <v>2589</v>
      </c>
      <c r="G9903" s="808" t="s">
        <v>50</v>
      </c>
      <c r="H9903" s="809"/>
      <c r="I9903" s="817"/>
      <c r="J9903" s="817"/>
      <c r="K9903" s="815"/>
      <c r="L9903" s="815"/>
    </row>
    <row r="9904" spans="1:12" s="787" customFormat="1" ht="29">
      <c r="A9904" s="787" t="s">
        <v>2309</v>
      </c>
      <c r="B9904" s="787" t="s">
        <v>2316</v>
      </c>
      <c r="D9904" s="792" t="str">
        <f>'REKAP OFFICIAL'!$A$10</f>
        <v>1.2.1.1.1</v>
      </c>
      <c r="F9904" s="807" t="s">
        <v>703</v>
      </c>
      <c r="G9904" s="808" t="s">
        <v>131</v>
      </c>
      <c r="H9904" s="809">
        <v>8</v>
      </c>
      <c r="I9904" s="817">
        <v>130000</v>
      </c>
      <c r="J9904" s="817">
        <f t="shared" si="146"/>
        <v>1040000</v>
      </c>
      <c r="K9904" s="815"/>
      <c r="L9904" s="815"/>
    </row>
    <row r="9905" spans="1:12" s="787" customFormat="1">
      <c r="A9905" s="787" t="s">
        <v>2309</v>
      </c>
      <c r="B9905" s="787" t="s">
        <v>2316</v>
      </c>
      <c r="D9905" s="792" t="str">
        <f>'REKAP OFFICIAL'!$A$136</f>
        <v>4.1.1.25</v>
      </c>
      <c r="F9905" s="807" t="s">
        <v>704</v>
      </c>
      <c r="G9905" s="808" t="s">
        <v>131</v>
      </c>
      <c r="H9905" s="809">
        <v>128.49</v>
      </c>
      <c r="I9905" s="817">
        <v>52791.375</v>
      </c>
      <c r="J9905" s="817">
        <f t="shared" si="146"/>
        <v>6783163.7737499997</v>
      </c>
      <c r="K9905" s="815"/>
      <c r="L9905" s="815"/>
    </row>
    <row r="9906" spans="1:12" s="787" customFormat="1">
      <c r="A9906" s="787" t="s">
        <v>2309</v>
      </c>
      <c r="B9906" s="787" t="s">
        <v>2316</v>
      </c>
      <c r="D9906" s="792" t="str">
        <f>'REKAP OFFICIAL'!$A$14</f>
        <v>1.3.1.1</v>
      </c>
      <c r="F9906" s="807" t="s">
        <v>705</v>
      </c>
      <c r="G9906" s="808" t="s">
        <v>131</v>
      </c>
      <c r="H9906" s="809">
        <v>128.49</v>
      </c>
      <c r="I9906" s="817">
        <v>102669</v>
      </c>
      <c r="J9906" s="817">
        <f t="shared" si="146"/>
        <v>13191939.810000001</v>
      </c>
      <c r="K9906" s="815"/>
      <c r="L9906" s="815"/>
    </row>
    <row r="9907" spans="1:12" s="787" customFormat="1">
      <c r="A9907" s="787" t="s">
        <v>2309</v>
      </c>
      <c r="B9907" s="787" t="s">
        <v>2316</v>
      </c>
      <c r="D9907" s="792" t="str">
        <f>'REKAP OFFICIAL'!$A$19</f>
        <v>1.4.1.6</v>
      </c>
      <c r="F9907" s="807" t="s">
        <v>706</v>
      </c>
      <c r="G9907" s="808" t="s">
        <v>131</v>
      </c>
      <c r="H9907" s="809">
        <v>64.25</v>
      </c>
      <c r="I9907" s="817">
        <v>50000</v>
      </c>
      <c r="J9907" s="817">
        <f t="shared" si="146"/>
        <v>3212500</v>
      </c>
      <c r="K9907" s="815"/>
      <c r="L9907" s="815"/>
    </row>
    <row r="9908" spans="1:12" s="787" customFormat="1">
      <c r="A9908" s="787" t="s">
        <v>2309</v>
      </c>
      <c r="B9908" s="787" t="s">
        <v>2316</v>
      </c>
      <c r="D9908" s="792" t="str">
        <f>'REKAP OFFICIAL'!$A$96</f>
        <v>4.1.1.9</v>
      </c>
      <c r="F9908" s="807" t="s">
        <v>707</v>
      </c>
      <c r="G9908" s="808" t="s">
        <v>708</v>
      </c>
      <c r="H9908" s="809">
        <v>8</v>
      </c>
      <c r="I9908" s="817">
        <v>225784.65</v>
      </c>
      <c r="J9908" s="817">
        <f t="shared" si="146"/>
        <v>1806277.2</v>
      </c>
      <c r="K9908" s="815"/>
      <c r="L9908" s="815"/>
    </row>
    <row r="9909" spans="1:12" s="787" customFormat="1">
      <c r="A9909" s="787" t="s">
        <v>2309</v>
      </c>
      <c r="B9909" s="787" t="s">
        <v>2316</v>
      </c>
      <c r="D9909" s="792" t="str">
        <f>'REKAP OFFICIAL'!$A$97</f>
        <v>4.1.1.27</v>
      </c>
      <c r="F9909" s="807" t="s">
        <v>709</v>
      </c>
      <c r="G9909" s="808" t="s">
        <v>75</v>
      </c>
      <c r="H9909" s="809">
        <v>229.45</v>
      </c>
      <c r="I9909" s="817">
        <v>80000</v>
      </c>
      <c r="J9909" s="817">
        <f t="shared" si="146"/>
        <v>18356000</v>
      </c>
      <c r="K9909" s="815"/>
      <c r="L9909" s="815"/>
    </row>
    <row r="9910" spans="1:12" s="787" customFormat="1">
      <c r="A9910" s="787" t="s">
        <v>2309</v>
      </c>
      <c r="B9910" s="787" t="s">
        <v>2316</v>
      </c>
      <c r="D9910" s="792" t="str">
        <f>'REKAP OFFICIAL'!$A$98</f>
        <v>4.1.2.3.7</v>
      </c>
      <c r="F9910" s="807" t="s">
        <v>710</v>
      </c>
      <c r="G9910" s="808" t="s">
        <v>711</v>
      </c>
      <c r="H9910" s="809">
        <v>4</v>
      </c>
      <c r="I9910" s="817">
        <v>377661.375</v>
      </c>
      <c r="J9910" s="817">
        <f t="shared" si="146"/>
        <v>1510645.5</v>
      </c>
      <c r="K9910" s="815"/>
      <c r="L9910" s="815"/>
    </row>
    <row r="9911" spans="1:12" s="787" customFormat="1">
      <c r="A9911" s="787" t="s">
        <v>2309</v>
      </c>
      <c r="B9911" s="787" t="s">
        <v>2316</v>
      </c>
      <c r="D9911" s="792" t="s">
        <v>712</v>
      </c>
      <c r="F9911" s="807" t="s">
        <v>713</v>
      </c>
      <c r="G9911" s="808" t="s">
        <v>711</v>
      </c>
      <c r="H9911" s="809">
        <v>4</v>
      </c>
      <c r="I9911" s="817">
        <v>1000000</v>
      </c>
      <c r="J9911" s="817">
        <f t="shared" si="146"/>
        <v>4000000</v>
      </c>
      <c r="K9911" s="815"/>
      <c r="L9911" s="815"/>
    </row>
    <row r="9912" spans="1:12" s="787" customFormat="1">
      <c r="A9912" s="787" t="s">
        <v>2309</v>
      </c>
      <c r="B9912" s="787" t="s">
        <v>2316</v>
      </c>
      <c r="D9912" s="792"/>
      <c r="F9912" s="807" t="s">
        <v>719</v>
      </c>
      <c r="G9912" s="808" t="s">
        <v>50</v>
      </c>
      <c r="H9912" s="809"/>
      <c r="I9912" s="817"/>
      <c r="J9912" s="817"/>
      <c r="K9912" s="815"/>
      <c r="L9912" s="815"/>
    </row>
    <row r="9913" spans="1:12" s="787" customFormat="1" ht="29">
      <c r="A9913" s="787" t="s">
        <v>2309</v>
      </c>
      <c r="B9913" s="787" t="s">
        <v>2316</v>
      </c>
      <c r="D9913" s="792" t="str">
        <f>'REKAP OFFICIAL'!$A$10</f>
        <v>1.2.1.1.1</v>
      </c>
      <c r="F9913" s="807" t="s">
        <v>703</v>
      </c>
      <c r="G9913" s="808" t="s">
        <v>131</v>
      </c>
      <c r="H9913" s="809">
        <v>17</v>
      </c>
      <c r="I9913" s="817">
        <v>130000</v>
      </c>
      <c r="J9913" s="817">
        <f t="shared" si="146"/>
        <v>2210000</v>
      </c>
      <c r="K9913" s="815"/>
      <c r="L9913" s="815"/>
    </row>
    <row r="9914" spans="1:12" s="787" customFormat="1">
      <c r="A9914" s="787" t="s">
        <v>2309</v>
      </c>
      <c r="B9914" s="787" t="s">
        <v>2316</v>
      </c>
      <c r="D9914" s="792" t="str">
        <f>'REKAP OFFICIAL'!$A$136</f>
        <v>4.1.1.25</v>
      </c>
      <c r="F9914" s="807" t="s">
        <v>704</v>
      </c>
      <c r="G9914" s="808" t="s">
        <v>131</v>
      </c>
      <c r="H9914" s="809">
        <v>300.49</v>
      </c>
      <c r="I9914" s="817">
        <v>52791.375</v>
      </c>
      <c r="J9914" s="817">
        <f t="shared" si="146"/>
        <v>15863280.27375</v>
      </c>
      <c r="K9914" s="815"/>
      <c r="L9914" s="815"/>
    </row>
    <row r="9915" spans="1:12" s="787" customFormat="1">
      <c r="A9915" s="787" t="s">
        <v>2309</v>
      </c>
      <c r="B9915" s="787" t="s">
        <v>2316</v>
      </c>
      <c r="D9915" s="792" t="str">
        <f>'REKAP OFFICIAL'!$A$14</f>
        <v>1.3.1.1</v>
      </c>
      <c r="F9915" s="807" t="s">
        <v>705</v>
      </c>
      <c r="G9915" s="808" t="s">
        <v>131</v>
      </c>
      <c r="H9915" s="809">
        <v>300.49</v>
      </c>
      <c r="I9915" s="817">
        <v>102669</v>
      </c>
      <c r="J9915" s="817">
        <f t="shared" si="146"/>
        <v>30851007.809999999</v>
      </c>
      <c r="K9915" s="815"/>
      <c r="L9915" s="815"/>
    </row>
    <row r="9916" spans="1:12" s="787" customFormat="1">
      <c r="A9916" s="787" t="s">
        <v>2309</v>
      </c>
      <c r="B9916" s="787" t="s">
        <v>2316</v>
      </c>
      <c r="D9916" s="792" t="str">
        <f>'REKAP OFFICIAL'!$A$19</f>
        <v>1.4.1.6</v>
      </c>
      <c r="F9916" s="807" t="s">
        <v>706</v>
      </c>
      <c r="G9916" s="808" t="s">
        <v>131</v>
      </c>
      <c r="H9916" s="809">
        <v>150.24</v>
      </c>
      <c r="I9916" s="817">
        <v>50000</v>
      </c>
      <c r="J9916" s="817">
        <f t="shared" si="146"/>
        <v>7512000</v>
      </c>
      <c r="K9916" s="815"/>
      <c r="L9916" s="815"/>
    </row>
    <row r="9917" spans="1:12" s="787" customFormat="1">
      <c r="A9917" s="787" t="s">
        <v>2309</v>
      </c>
      <c r="B9917" s="787" t="s">
        <v>2316</v>
      </c>
      <c r="D9917" s="792" t="str">
        <f>'REKAP OFFICIAL'!$A$96</f>
        <v>4.1.1.9</v>
      </c>
      <c r="F9917" s="807" t="s">
        <v>707</v>
      </c>
      <c r="G9917" s="808" t="s">
        <v>708</v>
      </c>
      <c r="H9917" s="809">
        <v>17</v>
      </c>
      <c r="I9917" s="817">
        <v>225784.65</v>
      </c>
      <c r="J9917" s="817">
        <f t="shared" si="146"/>
        <v>3838339.05</v>
      </c>
      <c r="K9917" s="815"/>
      <c r="L9917" s="815"/>
    </row>
    <row r="9918" spans="1:12" s="787" customFormat="1">
      <c r="A9918" s="787" t="s">
        <v>2309</v>
      </c>
      <c r="B9918" s="787" t="s">
        <v>2316</v>
      </c>
      <c r="D9918" s="792" t="str">
        <f>'REKAP OFFICIAL'!$A$97</f>
        <v>4.1.1.27</v>
      </c>
      <c r="F9918" s="807" t="s">
        <v>709</v>
      </c>
      <c r="G9918" s="808" t="s">
        <v>75</v>
      </c>
      <c r="H9918" s="809">
        <v>1502.44</v>
      </c>
      <c r="I9918" s="817">
        <v>80000</v>
      </c>
      <c r="J9918" s="817">
        <f t="shared" si="146"/>
        <v>120195200</v>
      </c>
      <c r="K9918" s="815"/>
      <c r="L9918" s="815"/>
    </row>
    <row r="9919" spans="1:12" s="787" customFormat="1">
      <c r="A9919" s="787" t="s">
        <v>2309</v>
      </c>
      <c r="B9919" s="787" t="s">
        <v>2316</v>
      </c>
      <c r="D9919" s="792" t="str">
        <f>'REKAP OFFICIAL'!$A$98</f>
        <v>4.1.2.3.7</v>
      </c>
      <c r="F9919" s="807" t="s">
        <v>710</v>
      </c>
      <c r="G9919" s="808" t="s">
        <v>711</v>
      </c>
      <c r="H9919" s="809">
        <v>10</v>
      </c>
      <c r="I9919" s="817">
        <v>377661.375</v>
      </c>
      <c r="J9919" s="817">
        <f t="shared" si="146"/>
        <v>3776613.75</v>
      </c>
      <c r="K9919" s="815"/>
      <c r="L9919" s="815"/>
    </row>
    <row r="9920" spans="1:12" s="787" customFormat="1">
      <c r="A9920" s="787" t="s">
        <v>2309</v>
      </c>
      <c r="B9920" s="787" t="s">
        <v>2316</v>
      </c>
      <c r="D9920" s="792" t="s">
        <v>712</v>
      </c>
      <c r="F9920" s="807" t="s">
        <v>713</v>
      </c>
      <c r="G9920" s="808" t="s">
        <v>711</v>
      </c>
      <c r="H9920" s="809">
        <v>7</v>
      </c>
      <c r="I9920" s="817">
        <v>1000000</v>
      </c>
      <c r="J9920" s="817">
        <f t="shared" si="146"/>
        <v>7000000</v>
      </c>
      <c r="K9920" s="815"/>
      <c r="L9920" s="815"/>
    </row>
    <row r="9921" spans="1:12" s="787" customFormat="1">
      <c r="A9921" s="787" t="s">
        <v>2309</v>
      </c>
      <c r="B9921" s="787" t="s">
        <v>2316</v>
      </c>
      <c r="D9921" s="792"/>
      <c r="F9921" s="807" t="s">
        <v>720</v>
      </c>
      <c r="G9921" s="808" t="s">
        <v>50</v>
      </c>
      <c r="H9921" s="809"/>
      <c r="I9921" s="817"/>
      <c r="J9921" s="817"/>
      <c r="K9921" s="815"/>
      <c r="L9921" s="815"/>
    </row>
    <row r="9922" spans="1:12" s="787" customFormat="1" ht="29">
      <c r="A9922" s="787" t="s">
        <v>2309</v>
      </c>
      <c r="B9922" s="787" t="s">
        <v>2316</v>
      </c>
      <c r="D9922" s="792" t="str">
        <f>'REKAP OFFICIAL'!$A$10</f>
        <v>1.2.1.1.1</v>
      </c>
      <c r="F9922" s="807" t="s">
        <v>703</v>
      </c>
      <c r="G9922" s="808" t="s">
        <v>131</v>
      </c>
      <c r="H9922" s="809">
        <v>16</v>
      </c>
      <c r="I9922" s="817">
        <v>130000</v>
      </c>
      <c r="J9922" s="817">
        <f t="shared" si="146"/>
        <v>2080000</v>
      </c>
      <c r="K9922" s="815"/>
      <c r="L9922" s="815"/>
    </row>
    <row r="9923" spans="1:12" s="787" customFormat="1">
      <c r="A9923" s="787" t="s">
        <v>2309</v>
      </c>
      <c r="B9923" s="787" t="s">
        <v>2316</v>
      </c>
      <c r="D9923" s="792" t="str">
        <f>'REKAP OFFICIAL'!$A$136</f>
        <v>4.1.1.25</v>
      </c>
      <c r="F9923" s="807" t="s">
        <v>704</v>
      </c>
      <c r="G9923" s="808" t="s">
        <v>131</v>
      </c>
      <c r="H9923" s="809">
        <v>285.2</v>
      </c>
      <c r="I9923" s="817">
        <v>52791.375</v>
      </c>
      <c r="J9923" s="817">
        <f t="shared" si="146"/>
        <v>15056100.15</v>
      </c>
      <c r="K9923" s="815"/>
      <c r="L9923" s="815"/>
    </row>
    <row r="9924" spans="1:12" s="787" customFormat="1">
      <c r="A9924" s="787" t="s">
        <v>2309</v>
      </c>
      <c r="B9924" s="787" t="s">
        <v>2316</v>
      </c>
      <c r="D9924" s="792" t="str">
        <f>'REKAP OFFICIAL'!$A$14</f>
        <v>1.3.1.1</v>
      </c>
      <c r="F9924" s="807" t="s">
        <v>705</v>
      </c>
      <c r="G9924" s="808" t="s">
        <v>131</v>
      </c>
      <c r="H9924" s="809">
        <v>285.2</v>
      </c>
      <c r="I9924" s="817">
        <v>102669</v>
      </c>
      <c r="J9924" s="817">
        <f t="shared" si="146"/>
        <v>29281198.800000001</v>
      </c>
      <c r="K9924" s="815"/>
      <c r="L9924" s="815"/>
    </row>
    <row r="9925" spans="1:12" s="787" customFormat="1">
      <c r="A9925" s="787" t="s">
        <v>2309</v>
      </c>
      <c r="B9925" s="787" t="s">
        <v>2316</v>
      </c>
      <c r="D9925" s="792" t="str">
        <f>'REKAP OFFICIAL'!$A$19</f>
        <v>1.4.1.6</v>
      </c>
      <c r="F9925" s="807" t="s">
        <v>706</v>
      </c>
      <c r="G9925" s="808" t="s">
        <v>131</v>
      </c>
      <c r="H9925" s="809">
        <v>142.6</v>
      </c>
      <c r="I9925" s="817">
        <v>50000</v>
      </c>
      <c r="J9925" s="817">
        <f t="shared" si="146"/>
        <v>7130000</v>
      </c>
      <c r="K9925" s="815"/>
      <c r="L9925" s="815"/>
    </row>
    <row r="9926" spans="1:12" s="787" customFormat="1">
      <c r="A9926" s="787" t="s">
        <v>2309</v>
      </c>
      <c r="B9926" s="787" t="s">
        <v>2316</v>
      </c>
      <c r="D9926" s="792" t="str">
        <f>'REKAP OFFICIAL'!$A$96</f>
        <v>4.1.1.9</v>
      </c>
      <c r="F9926" s="807" t="s">
        <v>707</v>
      </c>
      <c r="G9926" s="808" t="s">
        <v>708</v>
      </c>
      <c r="H9926" s="809">
        <v>16</v>
      </c>
      <c r="I9926" s="817">
        <v>225784.65</v>
      </c>
      <c r="J9926" s="817">
        <f t="shared" si="146"/>
        <v>3612554.4</v>
      </c>
      <c r="K9926" s="815"/>
      <c r="L9926" s="815"/>
    </row>
    <row r="9927" spans="1:12" s="787" customFormat="1">
      <c r="A9927" s="787" t="s">
        <v>2309</v>
      </c>
      <c r="B9927" s="787" t="s">
        <v>2316</v>
      </c>
      <c r="D9927" s="792" t="str">
        <f>'REKAP OFFICIAL'!$A$97</f>
        <v>4.1.1.27</v>
      </c>
      <c r="F9927" s="807" t="s">
        <v>709</v>
      </c>
      <c r="G9927" s="808" t="s">
        <v>75</v>
      </c>
      <c r="H9927" s="809">
        <v>356.5</v>
      </c>
      <c r="I9927" s="817">
        <v>80000</v>
      </c>
      <c r="J9927" s="817">
        <f t="shared" si="146"/>
        <v>28520000</v>
      </c>
      <c r="K9927" s="815"/>
      <c r="L9927" s="815"/>
    </row>
    <row r="9928" spans="1:12" s="787" customFormat="1">
      <c r="A9928" s="787" t="s">
        <v>2309</v>
      </c>
      <c r="B9928" s="787" t="s">
        <v>2316</v>
      </c>
      <c r="D9928" s="792" t="str">
        <f>'REKAP OFFICIAL'!$A$98</f>
        <v>4.1.2.3.7</v>
      </c>
      <c r="F9928" s="807" t="s">
        <v>710</v>
      </c>
      <c r="G9928" s="808" t="s">
        <v>711</v>
      </c>
      <c r="H9928" s="809">
        <v>10</v>
      </c>
      <c r="I9928" s="817">
        <v>377661.375</v>
      </c>
      <c r="J9928" s="817">
        <f t="shared" si="146"/>
        <v>3776613.75</v>
      </c>
      <c r="K9928" s="815"/>
      <c r="L9928" s="815"/>
    </row>
    <row r="9929" spans="1:12" s="787" customFormat="1">
      <c r="A9929" s="787" t="s">
        <v>2309</v>
      </c>
      <c r="B9929" s="787" t="s">
        <v>2316</v>
      </c>
      <c r="D9929" s="792" t="s">
        <v>712</v>
      </c>
      <c r="F9929" s="807" t="s">
        <v>713</v>
      </c>
      <c r="G9929" s="808" t="s">
        <v>711</v>
      </c>
      <c r="H9929" s="809">
        <v>6</v>
      </c>
      <c r="I9929" s="817">
        <v>1000000</v>
      </c>
      <c r="J9929" s="817">
        <f t="shared" si="146"/>
        <v>6000000</v>
      </c>
      <c r="K9929" s="815"/>
      <c r="L9929" s="815"/>
    </row>
    <row r="9930" spans="1:12" s="787" customFormat="1">
      <c r="A9930" s="787" t="s">
        <v>2309</v>
      </c>
      <c r="B9930" s="787" t="s">
        <v>2316</v>
      </c>
      <c r="D9930" s="792"/>
      <c r="F9930" s="807" t="s">
        <v>721</v>
      </c>
      <c r="G9930" s="808" t="s">
        <v>50</v>
      </c>
      <c r="H9930" s="809"/>
      <c r="I9930" s="817"/>
      <c r="J9930" s="817"/>
      <c r="K9930" s="815"/>
      <c r="L9930" s="815"/>
    </row>
    <row r="9931" spans="1:12" s="787" customFormat="1" ht="29">
      <c r="A9931" s="787" t="s">
        <v>2309</v>
      </c>
      <c r="B9931" s="787" t="s">
        <v>2316</v>
      </c>
      <c r="D9931" s="792" t="str">
        <f>'REKAP OFFICIAL'!$A$10</f>
        <v>1.2.1.1.1</v>
      </c>
      <c r="F9931" s="807" t="s">
        <v>703</v>
      </c>
      <c r="G9931" s="808" t="s">
        <v>131</v>
      </c>
      <c r="H9931" s="809">
        <v>18</v>
      </c>
      <c r="I9931" s="817">
        <v>130000</v>
      </c>
      <c r="J9931" s="817">
        <f t="shared" ref="J9931:J9994" si="147">H9931*I9931</f>
        <v>2340000</v>
      </c>
      <c r="K9931" s="815"/>
      <c r="L9931" s="815"/>
    </row>
    <row r="9932" spans="1:12" s="787" customFormat="1">
      <c r="A9932" s="787" t="s">
        <v>2309</v>
      </c>
      <c r="B9932" s="787" t="s">
        <v>2316</v>
      </c>
      <c r="D9932" s="792" t="str">
        <f>'REKAP OFFICIAL'!$A$136</f>
        <v>4.1.1.25</v>
      </c>
      <c r="F9932" s="807" t="s">
        <v>704</v>
      </c>
      <c r="G9932" s="808" t="s">
        <v>131</v>
      </c>
      <c r="H9932" s="809">
        <v>143.31</v>
      </c>
      <c r="I9932" s="817">
        <v>52791.375</v>
      </c>
      <c r="J9932" s="817">
        <f t="shared" si="147"/>
        <v>7565531.9512499999</v>
      </c>
      <c r="K9932" s="815"/>
      <c r="L9932" s="815"/>
    </row>
    <row r="9933" spans="1:12" s="787" customFormat="1">
      <c r="A9933" s="787" t="s">
        <v>2309</v>
      </c>
      <c r="B9933" s="787" t="s">
        <v>2316</v>
      </c>
      <c r="D9933" s="792" t="str">
        <f>'REKAP OFFICIAL'!$A$14</f>
        <v>1.3.1.1</v>
      </c>
      <c r="F9933" s="807" t="s">
        <v>705</v>
      </c>
      <c r="G9933" s="808" t="s">
        <v>131</v>
      </c>
      <c r="H9933" s="809">
        <v>143.31</v>
      </c>
      <c r="I9933" s="817">
        <v>102669</v>
      </c>
      <c r="J9933" s="817">
        <f t="shared" si="147"/>
        <v>14713494.390000001</v>
      </c>
      <c r="K9933" s="815"/>
      <c r="L9933" s="815"/>
    </row>
    <row r="9934" spans="1:12" s="787" customFormat="1">
      <c r="A9934" s="787" t="s">
        <v>2309</v>
      </c>
      <c r="B9934" s="787" t="s">
        <v>2316</v>
      </c>
      <c r="D9934" s="792" t="str">
        <f>'REKAP OFFICIAL'!$A$19</f>
        <v>1.4.1.6</v>
      </c>
      <c r="F9934" s="807" t="s">
        <v>706</v>
      </c>
      <c r="G9934" s="808" t="s">
        <v>131</v>
      </c>
      <c r="H9934" s="809">
        <v>71.66</v>
      </c>
      <c r="I9934" s="817">
        <v>50000</v>
      </c>
      <c r="J9934" s="817">
        <f t="shared" si="147"/>
        <v>3583000</v>
      </c>
      <c r="K9934" s="815"/>
      <c r="L9934" s="815"/>
    </row>
    <row r="9935" spans="1:12" s="787" customFormat="1">
      <c r="A9935" s="787" t="s">
        <v>2309</v>
      </c>
      <c r="B9935" s="787" t="s">
        <v>2316</v>
      </c>
      <c r="D9935" s="792" t="str">
        <f>'REKAP OFFICIAL'!$A$96</f>
        <v>4.1.1.9</v>
      </c>
      <c r="F9935" s="807" t="s">
        <v>707</v>
      </c>
      <c r="G9935" s="808" t="s">
        <v>708</v>
      </c>
      <c r="H9935" s="809">
        <v>18</v>
      </c>
      <c r="I9935" s="817">
        <v>225784.65</v>
      </c>
      <c r="J9935" s="817">
        <f t="shared" si="147"/>
        <v>4064123.7</v>
      </c>
      <c r="K9935" s="815"/>
      <c r="L9935" s="815"/>
    </row>
    <row r="9936" spans="1:12" s="787" customFormat="1">
      <c r="A9936" s="787" t="s">
        <v>2309</v>
      </c>
      <c r="B9936" s="787" t="s">
        <v>2316</v>
      </c>
      <c r="D9936" s="792" t="str">
        <f>'REKAP OFFICIAL'!$A$97</f>
        <v>4.1.1.27</v>
      </c>
      <c r="F9936" s="807" t="s">
        <v>709</v>
      </c>
      <c r="G9936" s="808" t="s">
        <v>75</v>
      </c>
      <c r="H9936" s="809">
        <v>238.85</v>
      </c>
      <c r="I9936" s="817">
        <v>80000</v>
      </c>
      <c r="J9936" s="817">
        <f t="shared" si="147"/>
        <v>19108000</v>
      </c>
      <c r="K9936" s="815"/>
      <c r="L9936" s="815"/>
    </row>
    <row r="9937" spans="1:12" s="787" customFormat="1">
      <c r="A9937" s="787" t="s">
        <v>2309</v>
      </c>
      <c r="B9937" s="787" t="s">
        <v>2316</v>
      </c>
      <c r="D9937" s="792" t="str">
        <f>'REKAP OFFICIAL'!$A$98</f>
        <v>4.1.2.3.7</v>
      </c>
      <c r="F9937" s="807" t="s">
        <v>710</v>
      </c>
      <c r="G9937" s="808" t="s">
        <v>711</v>
      </c>
      <c r="H9937" s="809">
        <v>12</v>
      </c>
      <c r="I9937" s="817">
        <v>377661.375</v>
      </c>
      <c r="J9937" s="817">
        <f t="shared" si="147"/>
        <v>4531936.5</v>
      </c>
      <c r="K9937" s="815"/>
      <c r="L9937" s="815"/>
    </row>
    <row r="9938" spans="1:12" s="787" customFormat="1">
      <c r="A9938" s="787" t="s">
        <v>2309</v>
      </c>
      <c r="B9938" s="787" t="s">
        <v>2316</v>
      </c>
      <c r="D9938" s="792" t="s">
        <v>712</v>
      </c>
      <c r="F9938" s="807" t="s">
        <v>713</v>
      </c>
      <c r="G9938" s="808" t="s">
        <v>711</v>
      </c>
      <c r="H9938" s="809">
        <v>6</v>
      </c>
      <c r="I9938" s="817">
        <v>1000000</v>
      </c>
      <c r="J9938" s="817">
        <f t="shared" si="147"/>
        <v>6000000</v>
      </c>
      <c r="K9938" s="815"/>
      <c r="L9938" s="815"/>
    </row>
    <row r="9939" spans="1:12" s="787" customFormat="1">
      <c r="A9939" s="787" t="s">
        <v>2309</v>
      </c>
      <c r="B9939" s="787" t="s">
        <v>2316</v>
      </c>
      <c r="D9939" s="792"/>
      <c r="F9939" s="807" t="s">
        <v>722</v>
      </c>
      <c r="G9939" s="808" t="s">
        <v>50</v>
      </c>
      <c r="H9939" s="809"/>
      <c r="I9939" s="817"/>
      <c r="J9939" s="817"/>
      <c r="K9939" s="815"/>
      <c r="L9939" s="815"/>
    </row>
    <row r="9940" spans="1:12" s="787" customFormat="1">
      <c r="A9940" s="787" t="s">
        <v>2309</v>
      </c>
      <c r="B9940" s="787" t="s">
        <v>2316</v>
      </c>
      <c r="D9940" s="792" t="str">
        <f>'REKAP OFFICIAL'!$A$412</f>
        <v>1.2.1.2.1a</v>
      </c>
      <c r="F9940" s="807" t="s">
        <v>130</v>
      </c>
      <c r="G9940" s="808" t="s">
        <v>131</v>
      </c>
      <c r="H9940" s="809">
        <v>4069.5</v>
      </c>
      <c r="I9940" s="817">
        <v>38000</v>
      </c>
      <c r="J9940" s="817">
        <f t="shared" si="147"/>
        <v>154641000</v>
      </c>
      <c r="K9940" s="815"/>
      <c r="L9940" s="815"/>
    </row>
    <row r="9941" spans="1:12" s="787" customFormat="1">
      <c r="A9941" s="787" t="s">
        <v>2309</v>
      </c>
      <c r="B9941" s="787" t="s">
        <v>2316</v>
      </c>
      <c r="D9941" s="792" t="str">
        <f>'REKAP OFFICIAL'!$A$17</f>
        <v>1.3.1.4</v>
      </c>
      <c r="F9941" s="807" t="s">
        <v>2590</v>
      </c>
      <c r="G9941" s="808" t="s">
        <v>131</v>
      </c>
      <c r="H9941" s="809">
        <v>1356.5</v>
      </c>
      <c r="I9941" s="817">
        <v>99750</v>
      </c>
      <c r="J9941" s="817">
        <f t="shared" si="147"/>
        <v>135310875</v>
      </c>
      <c r="K9941" s="815"/>
      <c r="L9941" s="815"/>
    </row>
    <row r="9942" spans="1:12" s="787" customFormat="1">
      <c r="A9942" s="787" t="s">
        <v>2309</v>
      </c>
      <c r="B9942" s="787" t="s">
        <v>2316</v>
      </c>
      <c r="D9942" s="792" t="str">
        <f>'REKAP OFFICIAL'!$A$126</f>
        <v>8.1.3.11</v>
      </c>
      <c r="F9942" s="807" t="s">
        <v>724</v>
      </c>
      <c r="G9942" s="808" t="s">
        <v>2591</v>
      </c>
      <c r="H9942" s="809">
        <v>1085.2</v>
      </c>
      <c r="I9942" s="817">
        <v>550000</v>
      </c>
      <c r="J9942" s="817">
        <f t="shared" si="147"/>
        <v>596860000</v>
      </c>
      <c r="K9942" s="815"/>
      <c r="L9942" s="815"/>
    </row>
    <row r="9943" spans="1:12" s="787" customFormat="1">
      <c r="A9943" s="787" t="s">
        <v>2309</v>
      </c>
      <c r="B9943" s="787" t="s">
        <v>2316</v>
      </c>
      <c r="D9943" s="792" t="str">
        <f>'REKAP OFFICIAL'!$A$127</f>
        <v>8.1.3.12</v>
      </c>
      <c r="F9943" s="807" t="s">
        <v>725</v>
      </c>
      <c r="G9943" s="808" t="s">
        <v>2591</v>
      </c>
      <c r="H9943" s="809">
        <v>1085.2</v>
      </c>
      <c r="I9943" s="817">
        <v>560000</v>
      </c>
      <c r="J9943" s="817">
        <f t="shared" si="147"/>
        <v>607712000</v>
      </c>
      <c r="K9943" s="815"/>
      <c r="L9943" s="815"/>
    </row>
    <row r="9944" spans="1:12" s="787" customFormat="1">
      <c r="A9944" s="787" t="s">
        <v>2309</v>
      </c>
      <c r="B9944" s="787" t="s">
        <v>2316</v>
      </c>
      <c r="D9944" s="792" t="str">
        <f>'REKAP OFFICIAL'!$A$128</f>
        <v>7.3.1</v>
      </c>
      <c r="F9944" s="807" t="s">
        <v>726</v>
      </c>
      <c r="G9944" s="808" t="s">
        <v>727</v>
      </c>
      <c r="H9944" s="809">
        <v>271.3</v>
      </c>
      <c r="I9944" s="817">
        <v>1835250.90135405</v>
      </c>
      <c r="J9944" s="817">
        <f t="shared" si="147"/>
        <v>497903569.53735399</v>
      </c>
      <c r="K9944" s="815"/>
      <c r="L9944" s="815"/>
    </row>
    <row r="9945" spans="1:12" s="787" customFormat="1">
      <c r="A9945" s="787" t="s">
        <v>2309</v>
      </c>
      <c r="B9945" s="787" t="s">
        <v>2316</v>
      </c>
      <c r="D9945" s="792" t="str">
        <f>'REKAP OFFICIAL'!$A$129</f>
        <v>7.3.2</v>
      </c>
      <c r="F9945" s="807" t="s">
        <v>728</v>
      </c>
      <c r="G9945" s="808" t="s">
        <v>727</v>
      </c>
      <c r="H9945" s="809">
        <v>271.3</v>
      </c>
      <c r="I9945" s="817">
        <v>1653750</v>
      </c>
      <c r="J9945" s="817">
        <f t="shared" si="147"/>
        <v>448662375</v>
      </c>
      <c r="K9945" s="815"/>
      <c r="L9945" s="815"/>
    </row>
    <row r="9946" spans="1:12" s="787" customFormat="1">
      <c r="A9946" s="787" t="s">
        <v>2309</v>
      </c>
      <c r="B9946" s="787" t="s">
        <v>2316</v>
      </c>
      <c r="D9946" s="792"/>
      <c r="F9946" s="807" t="s">
        <v>729</v>
      </c>
      <c r="G9946" s="808" t="s">
        <v>50</v>
      </c>
      <c r="H9946" s="809"/>
      <c r="I9946" s="817"/>
      <c r="J9946" s="817"/>
      <c r="K9946" s="815"/>
      <c r="L9946" s="815"/>
    </row>
    <row r="9947" spans="1:12" s="787" customFormat="1">
      <c r="A9947" s="787" t="s">
        <v>2309</v>
      </c>
      <c r="B9947" s="787" t="s">
        <v>2316</v>
      </c>
      <c r="D9947" s="792"/>
      <c r="F9947" s="807" t="s">
        <v>729</v>
      </c>
      <c r="G9947" s="808" t="s">
        <v>50</v>
      </c>
      <c r="H9947" s="809"/>
      <c r="I9947" s="817"/>
      <c r="J9947" s="817"/>
      <c r="K9947" s="815"/>
      <c r="L9947" s="815"/>
    </row>
    <row r="9948" spans="1:12" s="787" customFormat="1">
      <c r="A9948" s="787" t="s">
        <v>2309</v>
      </c>
      <c r="B9948" s="787" t="s">
        <v>2316</v>
      </c>
      <c r="D9948" s="792" t="str">
        <f>'REKAP OFFICIAL'!$A$409</f>
        <v>2.2.2.1.7a</v>
      </c>
      <c r="F9948" s="807" t="s">
        <v>730</v>
      </c>
      <c r="G9948" s="808" t="s">
        <v>131</v>
      </c>
      <c r="H9948" s="809">
        <v>303.3</v>
      </c>
      <c r="I9948" s="817">
        <v>1208550</v>
      </c>
      <c r="J9948" s="817">
        <f t="shared" si="147"/>
        <v>366553215</v>
      </c>
      <c r="K9948" s="815"/>
      <c r="L9948" s="815"/>
    </row>
    <row r="9949" spans="1:12" s="787" customFormat="1">
      <c r="A9949" s="787" t="s">
        <v>2309</v>
      </c>
      <c r="B9949" s="787" t="s">
        <v>2316</v>
      </c>
      <c r="D9949" s="792"/>
      <c r="F9949" s="807" t="s">
        <v>731</v>
      </c>
      <c r="G9949" s="808" t="s">
        <v>78</v>
      </c>
      <c r="H9949" s="809">
        <v>1941.12</v>
      </c>
      <c r="I9949" s="817">
        <v>129693.9</v>
      </c>
      <c r="J9949" s="817">
        <f t="shared" si="147"/>
        <v>251751423.16800001</v>
      </c>
      <c r="K9949" s="815"/>
      <c r="L9949" s="815"/>
    </row>
    <row r="9950" spans="1:12" s="787" customFormat="1">
      <c r="A9950" s="787" t="s">
        <v>2309</v>
      </c>
      <c r="B9950" s="787" t="s">
        <v>2316</v>
      </c>
      <c r="D9950" s="792" t="str">
        <f>'REKAP OFFICIAL'!$A$410</f>
        <v>3.5.3.1-[Mod-3]</v>
      </c>
      <c r="F9950" s="807" t="s">
        <v>732</v>
      </c>
      <c r="G9950" s="808" t="s">
        <v>78</v>
      </c>
      <c r="H9950" s="809">
        <v>5257.2</v>
      </c>
      <c r="I9950" s="817">
        <v>83300</v>
      </c>
      <c r="J9950" s="817">
        <f t="shared" si="147"/>
        <v>437924760</v>
      </c>
      <c r="K9950" s="815"/>
      <c r="L9950" s="815"/>
    </row>
    <row r="9951" spans="1:12" s="787" customFormat="1">
      <c r="A9951" s="787" t="s">
        <v>2309</v>
      </c>
      <c r="B9951" s="787" t="s">
        <v>2316</v>
      </c>
      <c r="D9951" s="792" t="str">
        <f>'REKAP OFFICIAL'!$A$147</f>
        <v>3.10.6.3c Mod</v>
      </c>
      <c r="F9951" s="807" t="s">
        <v>733</v>
      </c>
      <c r="G9951" s="808" t="s">
        <v>78</v>
      </c>
      <c r="H9951" s="809">
        <v>2022</v>
      </c>
      <c r="I9951" s="817">
        <v>243250</v>
      </c>
      <c r="J9951" s="817">
        <f t="shared" si="147"/>
        <v>491851500</v>
      </c>
      <c r="K9951" s="815"/>
      <c r="L9951" s="815"/>
    </row>
    <row r="9952" spans="1:12" s="787" customFormat="1">
      <c r="A9952" s="787" t="s">
        <v>2309</v>
      </c>
      <c r="B9952" s="787" t="s">
        <v>2316</v>
      </c>
      <c r="D9952" s="792" t="str">
        <f>'REKAP OFFICIAL'!$A$57</f>
        <v>3.10.6.3a</v>
      </c>
      <c r="F9952" s="807" t="s">
        <v>735</v>
      </c>
      <c r="G9952" s="808" t="s">
        <v>78</v>
      </c>
      <c r="H9952" s="809">
        <v>4852.8</v>
      </c>
      <c r="I9952" s="817">
        <v>283815</v>
      </c>
      <c r="J9952" s="817">
        <f t="shared" si="147"/>
        <v>1377297432</v>
      </c>
      <c r="K9952" s="815"/>
      <c r="L9952" s="815"/>
    </row>
    <row r="9953" spans="1:12" s="787" customFormat="1">
      <c r="A9953" s="787" t="s">
        <v>2309</v>
      </c>
      <c r="B9953" s="787" t="s">
        <v>2316</v>
      </c>
      <c r="D9953" s="792" t="str">
        <f>'REKAP OFFICIAL'!$A$391</f>
        <v>mod-3</v>
      </c>
      <c r="F9953" s="807" t="s">
        <v>736</v>
      </c>
      <c r="G9953" s="808" t="s">
        <v>680</v>
      </c>
      <c r="H9953" s="809">
        <v>2507.2800000000002</v>
      </c>
      <c r="I9953" s="817">
        <v>33600</v>
      </c>
      <c r="J9953" s="817">
        <f t="shared" si="147"/>
        <v>84244608</v>
      </c>
      <c r="K9953" s="815"/>
      <c r="L9953" s="815"/>
    </row>
    <row r="9954" spans="1:12" s="787" customFormat="1">
      <c r="A9954" s="787" t="s">
        <v>2309</v>
      </c>
      <c r="B9954" s="787" t="s">
        <v>2316</v>
      </c>
      <c r="D9954" s="792" t="str">
        <f>'REKAP OFFICIAL'!$A$118</f>
        <v>2.3.1.2</v>
      </c>
      <c r="F9954" s="807" t="s">
        <v>737</v>
      </c>
      <c r="G9954" s="808" t="s">
        <v>680</v>
      </c>
      <c r="H9954" s="809">
        <v>1530.25</v>
      </c>
      <c r="I9954" s="817">
        <v>188422.5</v>
      </c>
      <c r="J9954" s="817">
        <f t="shared" si="147"/>
        <v>288333530.625</v>
      </c>
      <c r="K9954" s="815"/>
      <c r="L9954" s="815"/>
    </row>
    <row r="9955" spans="1:12" s="787" customFormat="1">
      <c r="A9955" s="787" t="s">
        <v>2309</v>
      </c>
      <c r="B9955" s="787" t="s">
        <v>2316</v>
      </c>
      <c r="D9955" s="792" t="str">
        <f>'REKAP OFFICIAL'!$A$143</f>
        <v>3.1.3.7. Mod</v>
      </c>
      <c r="F9955" s="807" t="s">
        <v>2345</v>
      </c>
      <c r="G9955" s="808" t="s">
        <v>75</v>
      </c>
      <c r="H9955" s="809">
        <v>2911.68</v>
      </c>
      <c r="I9955" s="817">
        <v>289275</v>
      </c>
      <c r="J9955" s="817">
        <f t="shared" si="147"/>
        <v>842276232</v>
      </c>
      <c r="K9955" s="815"/>
      <c r="L9955" s="815"/>
    </row>
    <row r="9956" spans="1:12" s="787" customFormat="1">
      <c r="A9956" s="787" t="s">
        <v>2309</v>
      </c>
      <c r="B9956" s="787" t="s">
        <v>2316</v>
      </c>
      <c r="D9956" s="792" t="str">
        <f>'REKAP OFFICIAL'!$A$151</f>
        <v>4.1.1.3-[Mod]</v>
      </c>
      <c r="F9956" s="807" t="s">
        <v>738</v>
      </c>
      <c r="G9956" s="808" t="s">
        <v>739</v>
      </c>
      <c r="H9956" s="809">
        <v>138.65</v>
      </c>
      <c r="I9956" s="817">
        <v>53550</v>
      </c>
      <c r="J9956" s="817">
        <f t="shared" si="147"/>
        <v>7424707.5</v>
      </c>
      <c r="K9956" s="815"/>
      <c r="L9956" s="815"/>
    </row>
    <row r="9957" spans="1:12" s="787" customFormat="1">
      <c r="A9957" s="787" t="s">
        <v>2309</v>
      </c>
      <c r="B9957" s="787" t="s">
        <v>2316</v>
      </c>
      <c r="D9957" s="792" t="str">
        <f>'REKAP OFFICIAL'!$A$157</f>
        <v>3.5.2.1-c-[Mod]</v>
      </c>
      <c r="F9957" s="807" t="s">
        <v>740</v>
      </c>
      <c r="G9957" s="808" t="s">
        <v>75</v>
      </c>
      <c r="H9957" s="809">
        <v>3639.6</v>
      </c>
      <c r="I9957" s="817">
        <v>107100</v>
      </c>
      <c r="J9957" s="817">
        <f t="shared" si="147"/>
        <v>389801160</v>
      </c>
      <c r="K9957" s="815"/>
      <c r="L9957" s="815"/>
    </row>
    <row r="9958" spans="1:12" s="787" customFormat="1">
      <c r="A9958" s="787" t="s">
        <v>2309</v>
      </c>
      <c r="B9958" s="787" t="s">
        <v>2316</v>
      </c>
      <c r="D9958" s="792"/>
      <c r="F9958" s="807" t="s">
        <v>741</v>
      </c>
      <c r="G9958" s="808" t="s">
        <v>50</v>
      </c>
      <c r="H9958" s="809"/>
      <c r="I9958" s="817"/>
      <c r="J9958" s="817"/>
      <c r="K9958" s="815"/>
      <c r="L9958" s="815"/>
    </row>
    <row r="9959" spans="1:12" s="787" customFormat="1">
      <c r="A9959" s="787" t="s">
        <v>2309</v>
      </c>
      <c r="B9959" s="787" t="s">
        <v>2316</v>
      </c>
      <c r="D9959" s="792" t="str">
        <f>'REKAP OFFICIAL'!$A$10</f>
        <v>1.2.1.1.1</v>
      </c>
      <c r="F9959" s="807" t="s">
        <v>742</v>
      </c>
      <c r="G9959" s="808" t="s">
        <v>131</v>
      </c>
      <c r="H9959" s="809">
        <v>1312.3</v>
      </c>
      <c r="I9959" s="817">
        <v>58275</v>
      </c>
      <c r="J9959" s="817">
        <f t="shared" si="147"/>
        <v>76474282.5</v>
      </c>
      <c r="K9959" s="815"/>
      <c r="L9959" s="815"/>
    </row>
    <row r="9960" spans="1:12" s="787" customFormat="1" ht="29">
      <c r="A9960" s="787" t="s">
        <v>2309</v>
      </c>
      <c r="B9960" s="787" t="s">
        <v>2316</v>
      </c>
      <c r="D9960" s="792" t="str">
        <f>'REKAP OFFICIAL'!$A$15</f>
        <v>1.3.1.2</v>
      </c>
      <c r="F9960" s="807" t="s">
        <v>743</v>
      </c>
      <c r="G9960" s="808" t="s">
        <v>131</v>
      </c>
      <c r="H9960" s="809">
        <v>214.74</v>
      </c>
      <c r="I9960" s="817">
        <v>317310</v>
      </c>
      <c r="J9960" s="817">
        <f t="shared" si="147"/>
        <v>68139149.400000006</v>
      </c>
      <c r="K9960" s="815"/>
      <c r="L9960" s="815"/>
    </row>
    <row r="9961" spans="1:12" s="787" customFormat="1">
      <c r="A9961" s="787" t="s">
        <v>2309</v>
      </c>
      <c r="B9961" s="787" t="s">
        <v>2316</v>
      </c>
      <c r="D9961" s="792" t="str">
        <f>'REKAP OFFICIAL'!$A$17</f>
        <v>1.3.1.4</v>
      </c>
      <c r="F9961" s="807" t="s">
        <v>744</v>
      </c>
      <c r="G9961" s="808" t="s">
        <v>131</v>
      </c>
      <c r="H9961" s="809">
        <v>262.45999999999998</v>
      </c>
      <c r="I9961" s="817">
        <v>146002.5</v>
      </c>
      <c r="J9961" s="817">
        <f t="shared" si="147"/>
        <v>38319816.149999999</v>
      </c>
      <c r="K9961" s="815"/>
      <c r="L9961" s="815"/>
    </row>
    <row r="9962" spans="1:12" s="787" customFormat="1">
      <c r="A9962" s="787" t="s">
        <v>2309</v>
      </c>
      <c r="B9962" s="787" t="s">
        <v>2316</v>
      </c>
      <c r="D9962" s="792" t="str">
        <f>'REKAP OFFICIAL'!$A$26</f>
        <v>2.2.2.1.11</v>
      </c>
      <c r="F9962" s="807" t="s">
        <v>745</v>
      </c>
      <c r="G9962" s="808" t="s">
        <v>131</v>
      </c>
      <c r="H9962" s="809">
        <v>966.33</v>
      </c>
      <c r="I9962" s="817">
        <v>946218</v>
      </c>
      <c r="J9962" s="817">
        <f t="shared" si="147"/>
        <v>914358839.94000006</v>
      </c>
      <c r="K9962" s="815"/>
      <c r="L9962" s="815"/>
    </row>
    <row r="9963" spans="1:12" s="787" customFormat="1">
      <c r="A9963" s="787" t="s">
        <v>2309</v>
      </c>
      <c r="B9963" s="787" t="s">
        <v>2316</v>
      </c>
      <c r="D9963" s="792" t="str">
        <f>'REKAP OFFICIAL'!$A$21</f>
        <v>2.2.1.10.1</v>
      </c>
      <c r="F9963" s="807" t="s">
        <v>746</v>
      </c>
      <c r="G9963" s="808" t="s">
        <v>78</v>
      </c>
      <c r="H9963" s="809">
        <v>795.33</v>
      </c>
      <c r="I9963" s="817">
        <v>107013.9</v>
      </c>
      <c r="J9963" s="817">
        <f t="shared" si="147"/>
        <v>85111365.086999997</v>
      </c>
      <c r="K9963" s="815"/>
      <c r="L9963" s="815"/>
    </row>
    <row r="9964" spans="1:12" s="787" customFormat="1">
      <c r="A9964" s="787" t="s">
        <v>2309</v>
      </c>
      <c r="B9964" s="787" t="s">
        <v>2316</v>
      </c>
      <c r="D9964" s="792" t="str">
        <f>'REKAP OFFICIAL'!$A$22</f>
        <v>2.2.1.10.2</v>
      </c>
      <c r="F9964" s="807" t="s">
        <v>747</v>
      </c>
      <c r="G9964" s="808" t="s">
        <v>78</v>
      </c>
      <c r="H9964" s="809">
        <v>2386</v>
      </c>
      <c r="I9964" s="817">
        <v>142902.9</v>
      </c>
      <c r="J9964" s="817">
        <f t="shared" si="147"/>
        <v>340966319.39999998</v>
      </c>
      <c r="K9964" s="815"/>
      <c r="L9964" s="815"/>
    </row>
    <row r="9965" spans="1:12" s="787" customFormat="1">
      <c r="A9965" s="787" t="s">
        <v>2309</v>
      </c>
      <c r="B9965" s="787" t="s">
        <v>2316</v>
      </c>
      <c r="D9965" s="792" t="str">
        <f>'REKAP OFFICIAL'!$A$41</f>
        <v>3.6.4.2</v>
      </c>
      <c r="F9965" s="807" t="s">
        <v>748</v>
      </c>
      <c r="G9965" s="808" t="s">
        <v>75</v>
      </c>
      <c r="H9965" s="809">
        <v>2386</v>
      </c>
      <c r="I9965" s="817">
        <v>136602.375</v>
      </c>
      <c r="J9965" s="817">
        <f t="shared" si="147"/>
        <v>325933266.75</v>
      </c>
      <c r="K9965" s="815"/>
      <c r="L9965" s="815"/>
    </row>
    <row r="9966" spans="1:12" s="787" customFormat="1">
      <c r="A9966" s="787" t="s">
        <v>2309</v>
      </c>
      <c r="B9966" s="787" t="s">
        <v>2316</v>
      </c>
      <c r="D9966" s="792" t="str">
        <f>'REKAP OFFICIAL'!$A$44</f>
        <v>3.7.7</v>
      </c>
      <c r="F9966" s="807" t="s">
        <v>749</v>
      </c>
      <c r="G9966" s="808" t="s">
        <v>75</v>
      </c>
      <c r="H9966" s="809">
        <v>4772</v>
      </c>
      <c r="I9966" s="817">
        <v>108213.315</v>
      </c>
      <c r="J9966" s="817">
        <f t="shared" si="147"/>
        <v>516393939.18000001</v>
      </c>
      <c r="K9966" s="815"/>
      <c r="L9966" s="815"/>
    </row>
    <row r="9967" spans="1:12" s="787" customFormat="1">
      <c r="A9967" s="787" t="s">
        <v>2309</v>
      </c>
      <c r="B9967" s="787" t="s">
        <v>2316</v>
      </c>
      <c r="D9967" s="792" t="str">
        <f>'REKAP OFFICIAL'!$A$48</f>
        <v>3.8.10.2</v>
      </c>
      <c r="F9967" s="807" t="s">
        <v>750</v>
      </c>
      <c r="G9967" s="808" t="s">
        <v>75</v>
      </c>
      <c r="H9967" s="809">
        <v>4772</v>
      </c>
      <c r="I9967" s="817">
        <v>62000</v>
      </c>
      <c r="J9967" s="817">
        <f t="shared" si="147"/>
        <v>295864000</v>
      </c>
      <c r="K9967" s="815"/>
      <c r="L9967" s="815"/>
    </row>
    <row r="9968" spans="1:12" s="787" customFormat="1">
      <c r="A9968" s="787" t="s">
        <v>2309</v>
      </c>
      <c r="B9968" s="787" t="s">
        <v>2316</v>
      </c>
      <c r="D9968" s="792"/>
      <c r="F9968" s="807" t="s">
        <v>751</v>
      </c>
      <c r="G9968" s="808" t="s">
        <v>50</v>
      </c>
      <c r="H9968" s="809"/>
      <c r="I9968" s="817"/>
      <c r="J9968" s="817"/>
      <c r="K9968" s="815"/>
      <c r="L9968" s="815"/>
    </row>
    <row r="9969" spans="1:12" s="787" customFormat="1">
      <c r="A9969" s="787" t="s">
        <v>2309</v>
      </c>
      <c r="B9969" s="787" t="s">
        <v>2316</v>
      </c>
      <c r="D9969" s="792" t="str">
        <f>'REKAP OFFICIAL'!$A$412</f>
        <v>1.2.1.2.1a</v>
      </c>
      <c r="F9969" s="807" t="s">
        <v>752</v>
      </c>
      <c r="G9969" s="808" t="s">
        <v>131</v>
      </c>
      <c r="H9969" s="809">
        <v>820.17</v>
      </c>
      <c r="I9969" s="817">
        <v>38000</v>
      </c>
      <c r="J9969" s="817">
        <f t="shared" si="147"/>
        <v>31166460</v>
      </c>
      <c r="K9969" s="815"/>
      <c r="L9969" s="815"/>
    </row>
    <row r="9970" spans="1:12" s="787" customFormat="1">
      <c r="A9970" s="787" t="s">
        <v>2309</v>
      </c>
      <c r="B9970" s="787" t="s">
        <v>2316</v>
      </c>
      <c r="D9970" s="792" t="str">
        <f>'REKAP OFFICIAL'!$A$412</f>
        <v>1.2.1.2.1a</v>
      </c>
      <c r="F9970" s="807" t="s">
        <v>753</v>
      </c>
      <c r="G9970" s="808" t="s">
        <v>131</v>
      </c>
      <c r="H9970" s="809">
        <v>654.6</v>
      </c>
      <c r="I9970" s="817">
        <v>38000</v>
      </c>
      <c r="J9970" s="817">
        <f t="shared" si="147"/>
        <v>24874800</v>
      </c>
      <c r="K9970" s="815"/>
      <c r="L9970" s="815"/>
    </row>
    <row r="9971" spans="1:12" s="787" customFormat="1">
      <c r="A9971" s="787" t="s">
        <v>2309</v>
      </c>
      <c r="B9971" s="787" t="s">
        <v>2316</v>
      </c>
      <c r="D9971" s="792" t="str">
        <f>'REKAP OFFICIAL'!$A$412</f>
        <v>1.2.1.2.1a</v>
      </c>
      <c r="F9971" s="807" t="s">
        <v>754</v>
      </c>
      <c r="G9971" s="808" t="s">
        <v>131</v>
      </c>
      <c r="H9971" s="809">
        <v>265.49</v>
      </c>
      <c r="I9971" s="817">
        <v>38000</v>
      </c>
      <c r="J9971" s="817">
        <f t="shared" si="147"/>
        <v>10088620</v>
      </c>
      <c r="K9971" s="815"/>
      <c r="L9971" s="815"/>
    </row>
    <row r="9972" spans="1:12" s="787" customFormat="1">
      <c r="A9972" s="787" t="s">
        <v>2309</v>
      </c>
      <c r="B9972" s="787" t="s">
        <v>2316</v>
      </c>
      <c r="D9972" s="792" t="str">
        <f>'REKAP OFFICIAL'!$A$130</f>
        <v>8.1.1.3</v>
      </c>
      <c r="F9972" s="807" t="s">
        <v>755</v>
      </c>
      <c r="G9972" s="808" t="s">
        <v>78</v>
      </c>
      <c r="H9972" s="809">
        <v>3417.38</v>
      </c>
      <c r="I9972" s="817">
        <v>552105.90119999996</v>
      </c>
      <c r="J9972" s="817">
        <f t="shared" si="147"/>
        <v>1886755664.6428599</v>
      </c>
      <c r="K9972" s="815"/>
      <c r="L9972" s="815"/>
    </row>
    <row r="9973" spans="1:12" s="787" customFormat="1">
      <c r="A9973" s="787" t="s">
        <v>2309</v>
      </c>
      <c r="B9973" s="787" t="s">
        <v>2316</v>
      </c>
      <c r="D9973" s="792" t="str">
        <f>'REKAP OFFICIAL'!$A$131</f>
        <v>8.1.1.9</v>
      </c>
      <c r="F9973" s="807" t="s">
        <v>756</v>
      </c>
      <c r="G9973" s="808" t="s">
        <v>78</v>
      </c>
      <c r="H9973" s="809">
        <v>1818.35</v>
      </c>
      <c r="I9973" s="817">
        <v>629539.00274999999</v>
      </c>
      <c r="J9973" s="817">
        <f t="shared" si="147"/>
        <v>1144722245.65046</v>
      </c>
      <c r="K9973" s="815"/>
      <c r="L9973" s="815"/>
    </row>
    <row r="9974" spans="1:12" s="787" customFormat="1">
      <c r="A9974" s="787" t="s">
        <v>2309</v>
      </c>
      <c r="B9974" s="787" t="s">
        <v>2316</v>
      </c>
      <c r="D9974" s="792" t="str">
        <f>'REKAP OFFICIAL'!$A$132</f>
        <v>8.1.1.11</v>
      </c>
      <c r="F9974" s="807" t="s">
        <v>757</v>
      </c>
      <c r="G9974" s="808" t="s">
        <v>78</v>
      </c>
      <c r="H9974" s="809">
        <v>553.1</v>
      </c>
      <c r="I9974" s="817">
        <v>260598.16649999999</v>
      </c>
      <c r="J9974" s="817">
        <f t="shared" si="147"/>
        <v>144136845.89115</v>
      </c>
      <c r="K9974" s="815"/>
      <c r="L9974" s="815"/>
    </row>
    <row r="9975" spans="1:12" s="787" customFormat="1">
      <c r="A9975" s="787" t="s">
        <v>2309</v>
      </c>
      <c r="B9975" s="787" t="s">
        <v>2316</v>
      </c>
      <c r="D9975" s="792" t="str">
        <f>'REKAP OFFICIAL'!$A$133</f>
        <v>8.1.3.2</v>
      </c>
      <c r="F9975" s="807" t="s">
        <v>758</v>
      </c>
      <c r="G9975" s="808" t="s">
        <v>78</v>
      </c>
      <c r="H9975" s="809">
        <v>3417.38</v>
      </c>
      <c r="I9975" s="817">
        <v>260598.16649999999</v>
      </c>
      <c r="J9975" s="817">
        <f t="shared" si="147"/>
        <v>890562962.23377001</v>
      </c>
      <c r="K9975" s="815"/>
      <c r="L9975" s="815"/>
    </row>
    <row r="9976" spans="1:12" s="787" customFormat="1">
      <c r="A9976" s="787" t="s">
        <v>2309</v>
      </c>
      <c r="B9976" s="787" t="s">
        <v>2316</v>
      </c>
      <c r="D9976" s="792" t="str">
        <f>'REKAP OFFICIAL'!$A$134</f>
        <v>8.1.3.4</v>
      </c>
      <c r="F9976" s="807" t="s">
        <v>759</v>
      </c>
      <c r="G9976" s="808" t="s">
        <v>78</v>
      </c>
      <c r="H9976" s="809">
        <v>1818.35</v>
      </c>
      <c r="I9976" s="817">
        <v>263223.16649999999</v>
      </c>
      <c r="J9976" s="817">
        <f t="shared" si="147"/>
        <v>478631844.80527502</v>
      </c>
      <c r="K9976" s="815"/>
      <c r="L9976" s="815"/>
    </row>
    <row r="9977" spans="1:12" s="787" customFormat="1">
      <c r="A9977" s="787" t="s">
        <v>2309</v>
      </c>
      <c r="B9977" s="787" t="s">
        <v>2316</v>
      </c>
      <c r="D9977" s="792" t="str">
        <f>'REKAP OFFICIAL'!$A$135</f>
        <v>8.1.3.10</v>
      </c>
      <c r="F9977" s="807" t="s">
        <v>760</v>
      </c>
      <c r="G9977" s="808" t="s">
        <v>78</v>
      </c>
      <c r="H9977" s="809">
        <v>553.1</v>
      </c>
      <c r="I9977" s="817">
        <v>1484806.953</v>
      </c>
      <c r="J9977" s="817">
        <f t="shared" si="147"/>
        <v>821246725.70430005</v>
      </c>
      <c r="K9977" s="815"/>
      <c r="L9977" s="815"/>
    </row>
    <row r="9978" spans="1:12" s="787" customFormat="1">
      <c r="A9978" s="787" t="s">
        <v>2309</v>
      </c>
      <c r="B9978" s="787" t="s">
        <v>2316</v>
      </c>
      <c r="D9978" s="792" t="str">
        <f>'REKAP OFFICIAL'!$A$163</f>
        <v>6.2.4.1</v>
      </c>
      <c r="F9978" s="807" t="s">
        <v>761</v>
      </c>
      <c r="G9978" s="808" t="s">
        <v>139</v>
      </c>
      <c r="H9978" s="809">
        <v>360</v>
      </c>
      <c r="I9978" s="817">
        <v>3300000</v>
      </c>
      <c r="J9978" s="817">
        <f t="shared" si="147"/>
        <v>1188000000</v>
      </c>
      <c r="K9978" s="815"/>
      <c r="L9978" s="815"/>
    </row>
    <row r="9979" spans="1:12" s="787" customFormat="1">
      <c r="A9979" s="787" t="s">
        <v>2309</v>
      </c>
      <c r="B9979" s="787" t="s">
        <v>2316</v>
      </c>
      <c r="D9979" s="792"/>
      <c r="F9979" s="807" t="s">
        <v>762</v>
      </c>
      <c r="G9979" s="808" t="s">
        <v>50</v>
      </c>
      <c r="H9979" s="809"/>
      <c r="I9979" s="817"/>
      <c r="J9979" s="817"/>
      <c r="K9979" s="815"/>
      <c r="L9979" s="815"/>
    </row>
    <row r="9980" spans="1:12" s="787" customFormat="1">
      <c r="A9980" s="787" t="s">
        <v>2309</v>
      </c>
      <c r="B9980" s="787" t="s">
        <v>2316</v>
      </c>
      <c r="D9980" s="792" t="str">
        <f>'REKAP OFFICIAL'!$A$155</f>
        <v>Pengadaan-4</v>
      </c>
      <c r="F9980" s="807" t="s">
        <v>763</v>
      </c>
      <c r="G9980" s="808" t="s">
        <v>139</v>
      </c>
      <c r="H9980" s="809">
        <v>1</v>
      </c>
      <c r="I9980" s="817">
        <v>192000000</v>
      </c>
      <c r="J9980" s="817">
        <f t="shared" si="147"/>
        <v>192000000</v>
      </c>
      <c r="K9980" s="815"/>
      <c r="L9980" s="815"/>
    </row>
    <row r="9981" spans="1:12" s="787" customFormat="1" ht="29">
      <c r="A9981" s="787" t="s">
        <v>2309</v>
      </c>
      <c r="B9981" s="787" t="s">
        <v>2316</v>
      </c>
      <c r="D9981" s="792" t="str">
        <f>'REKAP OFFICIAL'!$A$10</f>
        <v>1.2.1.1.1</v>
      </c>
      <c r="F9981" s="807" t="s">
        <v>766</v>
      </c>
      <c r="G9981" s="808" t="s">
        <v>131</v>
      </c>
      <c r="H9981" s="809">
        <v>8.82</v>
      </c>
      <c r="I9981" s="817">
        <v>58275</v>
      </c>
      <c r="J9981" s="817">
        <f t="shared" si="147"/>
        <v>513985.5</v>
      </c>
      <c r="K9981" s="815"/>
      <c r="L9981" s="815"/>
    </row>
    <row r="9982" spans="1:12" s="787" customFormat="1" ht="29">
      <c r="A9982" s="787" t="s">
        <v>2309</v>
      </c>
      <c r="B9982" s="787" t="s">
        <v>2316</v>
      </c>
      <c r="D9982" s="792" t="str">
        <f>'REKAP OFFICIAL'!$A$17</f>
        <v>1.3.1.4</v>
      </c>
      <c r="F9982" s="807" t="s">
        <v>767</v>
      </c>
      <c r="G9982" s="808" t="s">
        <v>131</v>
      </c>
      <c r="H9982" s="809">
        <v>3.53</v>
      </c>
      <c r="I9982" s="817">
        <v>146002.5</v>
      </c>
      <c r="J9982" s="817">
        <f t="shared" si="147"/>
        <v>515388.82500000001</v>
      </c>
      <c r="K9982" s="815"/>
      <c r="L9982" s="815"/>
    </row>
    <row r="9983" spans="1:12" s="787" customFormat="1" ht="29">
      <c r="A9983" s="787" t="s">
        <v>2309</v>
      </c>
      <c r="B9983" s="787" t="s">
        <v>2316</v>
      </c>
      <c r="D9983" s="792" t="str">
        <f>'REKAP OFFICIAL'!$A$14</f>
        <v>1.3.1.1</v>
      </c>
      <c r="F9983" s="807" t="s">
        <v>768</v>
      </c>
      <c r="G9983" s="808" t="s">
        <v>131</v>
      </c>
      <c r="H9983" s="809">
        <v>3.53</v>
      </c>
      <c r="I9983" s="817">
        <v>102669</v>
      </c>
      <c r="J9983" s="817">
        <f t="shared" si="147"/>
        <v>362421.57</v>
      </c>
      <c r="K9983" s="815"/>
      <c r="L9983" s="815"/>
    </row>
    <row r="9984" spans="1:12" s="787" customFormat="1" ht="29">
      <c r="A9984" s="787" t="s">
        <v>2309</v>
      </c>
      <c r="B9984" s="787" t="s">
        <v>2316</v>
      </c>
      <c r="D9984" s="792" t="str">
        <f>'REKAP OFFICIAL'!$A$17</f>
        <v>1.3.1.4</v>
      </c>
      <c r="F9984" s="807" t="s">
        <v>769</v>
      </c>
      <c r="G9984" s="808" t="s">
        <v>131</v>
      </c>
      <c r="H9984" s="809">
        <v>0.3</v>
      </c>
      <c r="I9984" s="817">
        <v>146002.5</v>
      </c>
      <c r="J9984" s="817">
        <f t="shared" si="147"/>
        <v>43800.75</v>
      </c>
      <c r="K9984" s="815"/>
      <c r="L9984" s="815"/>
    </row>
    <row r="9985" spans="1:12" s="787" customFormat="1">
      <c r="A9985" s="787" t="s">
        <v>2309</v>
      </c>
      <c r="B9985" s="787" t="s">
        <v>2316</v>
      </c>
      <c r="D9985" s="792" t="str">
        <f>'REKAP OFFICIAL'!$A$10</f>
        <v>1.2.1.1.1</v>
      </c>
      <c r="F9985" s="807" t="s">
        <v>134</v>
      </c>
      <c r="G9985" s="808" t="s">
        <v>131</v>
      </c>
      <c r="H9985" s="809">
        <v>5.29</v>
      </c>
      <c r="I9985" s="817">
        <v>58275</v>
      </c>
      <c r="J9985" s="817">
        <f t="shared" si="147"/>
        <v>308274.75</v>
      </c>
      <c r="K9985" s="815"/>
      <c r="L9985" s="815"/>
    </row>
    <row r="9986" spans="1:12" s="787" customFormat="1">
      <c r="A9986" s="787" t="s">
        <v>2309</v>
      </c>
      <c r="B9986" s="787" t="s">
        <v>2316</v>
      </c>
      <c r="D9986" s="792"/>
      <c r="F9986" s="807" t="s">
        <v>2592</v>
      </c>
      <c r="G9986" s="808" t="s">
        <v>50</v>
      </c>
      <c r="H9986" s="809"/>
      <c r="I9986" s="817"/>
      <c r="J9986" s="817"/>
      <c r="K9986" s="815"/>
      <c r="L9986" s="815"/>
    </row>
    <row r="9987" spans="1:12" s="787" customFormat="1">
      <c r="A9987" s="787" t="s">
        <v>2309</v>
      </c>
      <c r="B9987" s="787" t="s">
        <v>2316</v>
      </c>
      <c r="D9987" s="792"/>
      <c r="F9987" s="807" t="s">
        <v>770</v>
      </c>
      <c r="G9987" s="808" t="s">
        <v>50</v>
      </c>
      <c r="H9987" s="809"/>
      <c r="I9987" s="817"/>
      <c r="J9987" s="817"/>
      <c r="K9987" s="815"/>
      <c r="L9987" s="815"/>
    </row>
    <row r="9988" spans="1:12" s="787" customFormat="1">
      <c r="A9988" s="787" t="s">
        <v>2309</v>
      </c>
      <c r="B9988" s="787" t="s">
        <v>2316</v>
      </c>
      <c r="D9988" s="792"/>
      <c r="F9988" s="807" t="s">
        <v>771</v>
      </c>
      <c r="G9988" s="808" t="s">
        <v>50</v>
      </c>
      <c r="H9988" s="809"/>
      <c r="I9988" s="817"/>
      <c r="J9988" s="817"/>
      <c r="K9988" s="815"/>
      <c r="L9988" s="815"/>
    </row>
    <row r="9989" spans="1:12" s="787" customFormat="1" ht="29">
      <c r="A9989" s="787" t="s">
        <v>2309</v>
      </c>
      <c r="B9989" s="787" t="s">
        <v>2316</v>
      </c>
      <c r="D9989" s="792" t="str">
        <f>'REKAP OFFICIAL'!$A$150</f>
        <v>2.2.1.5.8</v>
      </c>
      <c r="F9989" s="807" t="s">
        <v>772</v>
      </c>
      <c r="G9989" s="808" t="s">
        <v>131</v>
      </c>
      <c r="H9989" s="809">
        <v>2.4</v>
      </c>
      <c r="I9989" s="817">
        <v>1552703.91666667</v>
      </c>
      <c r="J9989" s="817">
        <f t="shared" si="147"/>
        <v>3726489.4000000102</v>
      </c>
      <c r="K9989" s="815"/>
      <c r="L9989" s="815"/>
    </row>
    <row r="9990" spans="1:12" s="787" customFormat="1">
      <c r="A9990" s="787" t="s">
        <v>2309</v>
      </c>
      <c r="B9990" s="787" t="s">
        <v>2316</v>
      </c>
      <c r="D9990" s="792" t="s">
        <v>773</v>
      </c>
      <c r="F9990" s="807" t="s">
        <v>774</v>
      </c>
      <c r="G9990" s="808" t="s">
        <v>680</v>
      </c>
      <c r="H9990" s="809">
        <v>2400</v>
      </c>
      <c r="I9990" s="817">
        <v>18876.48</v>
      </c>
      <c r="J9990" s="817">
        <f t="shared" si="147"/>
        <v>45303552</v>
      </c>
      <c r="K9990" s="815"/>
      <c r="L9990" s="815"/>
    </row>
    <row r="9991" spans="1:12" s="787" customFormat="1">
      <c r="A9991" s="787" t="s">
        <v>2309</v>
      </c>
      <c r="B9991" s="787" t="s">
        <v>2316</v>
      </c>
      <c r="D9991" s="792" t="str">
        <f>'REKAP OFFICIAL'!$A$108</f>
        <v>2.2.1.3.4</v>
      </c>
      <c r="F9991" s="807" t="s">
        <v>678</v>
      </c>
      <c r="G9991" s="808" t="s">
        <v>75</v>
      </c>
      <c r="H9991" s="809">
        <v>10.4</v>
      </c>
      <c r="I9991" s="817">
        <v>290602.72499999998</v>
      </c>
      <c r="J9991" s="817">
        <f t="shared" si="147"/>
        <v>3022268.34</v>
      </c>
      <c r="K9991" s="815"/>
      <c r="L9991" s="815"/>
    </row>
    <row r="9992" spans="1:12" s="787" customFormat="1">
      <c r="A9992" s="787" t="s">
        <v>2309</v>
      </c>
      <c r="B9992" s="787" t="s">
        <v>2316</v>
      </c>
      <c r="D9992" s="792"/>
      <c r="F9992" s="807" t="s">
        <v>775</v>
      </c>
      <c r="G9992" s="808" t="s">
        <v>50</v>
      </c>
      <c r="H9992" s="809"/>
      <c r="I9992" s="817"/>
      <c r="J9992" s="817"/>
      <c r="K9992" s="815"/>
      <c r="L9992" s="815"/>
    </row>
    <row r="9993" spans="1:12" s="787" customFormat="1" ht="29">
      <c r="A9993" s="787" t="s">
        <v>2309</v>
      </c>
      <c r="B9993" s="787" t="s">
        <v>2316</v>
      </c>
      <c r="D9993" s="792" t="str">
        <f>'REKAP OFFICIAL'!$A$150</f>
        <v>2.2.1.5.8</v>
      </c>
      <c r="F9993" s="807" t="s">
        <v>772</v>
      </c>
      <c r="G9993" s="808" t="s">
        <v>131</v>
      </c>
      <c r="H9993" s="809">
        <v>4.5</v>
      </c>
      <c r="I9993" s="817">
        <v>1552703.91666667</v>
      </c>
      <c r="J9993" s="817">
        <f t="shared" si="147"/>
        <v>6987167.6250000102</v>
      </c>
      <c r="K9993" s="815"/>
      <c r="L9993" s="815"/>
    </row>
    <row r="9994" spans="1:12" s="787" customFormat="1">
      <c r="A9994" s="787" t="s">
        <v>2309</v>
      </c>
      <c r="B9994" s="787" t="s">
        <v>2316</v>
      </c>
      <c r="D9994" s="792" t="s">
        <v>773</v>
      </c>
      <c r="F9994" s="807" t="s">
        <v>774</v>
      </c>
      <c r="G9994" s="808" t="s">
        <v>680</v>
      </c>
      <c r="H9994" s="809">
        <v>3960</v>
      </c>
      <c r="I9994" s="817">
        <v>18876.48</v>
      </c>
      <c r="J9994" s="817">
        <f t="shared" si="147"/>
        <v>74750860.799999997</v>
      </c>
      <c r="K9994" s="815"/>
      <c r="L9994" s="815"/>
    </row>
    <row r="9995" spans="1:12" s="787" customFormat="1">
      <c r="A9995" s="787" t="s">
        <v>2309</v>
      </c>
      <c r="B9995" s="787" t="s">
        <v>2316</v>
      </c>
      <c r="D9995" s="792" t="str">
        <f>'REKAP OFFICIAL'!$A$108</f>
        <v>2.2.1.3.4</v>
      </c>
      <c r="F9995" s="807" t="s">
        <v>678</v>
      </c>
      <c r="G9995" s="808" t="s">
        <v>131</v>
      </c>
      <c r="H9995" s="809">
        <v>5.5</v>
      </c>
      <c r="I9995" s="817">
        <v>290602.72499999998</v>
      </c>
      <c r="J9995" s="817">
        <f t="shared" ref="J9995:J10058" si="148">H9995*I9995</f>
        <v>1598314.9875</v>
      </c>
      <c r="K9995" s="815"/>
      <c r="L9995" s="815"/>
    </row>
    <row r="9996" spans="1:12" s="787" customFormat="1">
      <c r="A9996" s="787" t="s">
        <v>2309</v>
      </c>
      <c r="B9996" s="787" t="s">
        <v>2316</v>
      </c>
      <c r="D9996" s="792"/>
      <c r="F9996" s="807" t="s">
        <v>776</v>
      </c>
      <c r="G9996" s="808" t="s">
        <v>50</v>
      </c>
      <c r="H9996" s="809"/>
      <c r="I9996" s="817"/>
      <c r="J9996" s="817"/>
      <c r="K9996" s="815"/>
      <c r="L9996" s="815"/>
    </row>
    <row r="9997" spans="1:12" s="787" customFormat="1" ht="29">
      <c r="A9997" s="787" t="s">
        <v>2309</v>
      </c>
      <c r="B9997" s="787" t="s">
        <v>2316</v>
      </c>
      <c r="D9997" s="792" t="str">
        <f>'REKAP OFFICIAL'!$A$41</f>
        <v>3.6.4.2</v>
      </c>
      <c r="F9997" s="807" t="s">
        <v>430</v>
      </c>
      <c r="G9997" s="808" t="s">
        <v>75</v>
      </c>
      <c r="H9997" s="809">
        <v>40.159999999999997</v>
      </c>
      <c r="I9997" s="817">
        <v>136602.375</v>
      </c>
      <c r="J9997" s="817">
        <f t="shared" si="148"/>
        <v>5485951.3799999999</v>
      </c>
      <c r="K9997" s="815"/>
      <c r="L9997" s="815"/>
    </row>
    <row r="9998" spans="1:12" s="787" customFormat="1" ht="29">
      <c r="A9998" s="787" t="s">
        <v>2309</v>
      </c>
      <c r="B9998" s="787" t="s">
        <v>2316</v>
      </c>
      <c r="D9998" s="792" t="str">
        <f>'REKAP OFFICIAL'!$A$44</f>
        <v>3.7.7</v>
      </c>
      <c r="F9998" s="807" t="s">
        <v>431</v>
      </c>
      <c r="G9998" s="808" t="s">
        <v>75</v>
      </c>
      <c r="H9998" s="809">
        <v>80.319999999999993</v>
      </c>
      <c r="I9998" s="817">
        <v>108213.315</v>
      </c>
      <c r="J9998" s="817">
        <f t="shared" si="148"/>
        <v>8691693.4607999995</v>
      </c>
      <c r="K9998" s="815"/>
      <c r="L9998" s="815"/>
    </row>
    <row r="9999" spans="1:12" s="787" customFormat="1">
      <c r="A9999" s="787" t="s">
        <v>2309</v>
      </c>
      <c r="B9999" s="787" t="s">
        <v>2316</v>
      </c>
      <c r="D9999" s="792"/>
      <c r="F9999" s="807" t="s">
        <v>777</v>
      </c>
      <c r="G9999" s="808" t="s">
        <v>75</v>
      </c>
      <c r="H9999" s="809">
        <v>80.319999999999993</v>
      </c>
      <c r="I9999" s="817">
        <v>72981.3</v>
      </c>
      <c r="J9999" s="817">
        <f t="shared" si="148"/>
        <v>5861858.0159999998</v>
      </c>
      <c r="K9999" s="815"/>
      <c r="L9999" s="815"/>
    </row>
    <row r="10000" spans="1:12" s="787" customFormat="1">
      <c r="A10000" s="787" t="s">
        <v>2309</v>
      </c>
      <c r="B10000" s="787" t="s">
        <v>2316</v>
      </c>
      <c r="D10000" s="792"/>
      <c r="F10000" s="807" t="s">
        <v>778</v>
      </c>
      <c r="G10000" s="808" t="s">
        <v>50</v>
      </c>
      <c r="H10000" s="809"/>
      <c r="I10000" s="817"/>
      <c r="J10000" s="817"/>
      <c r="K10000" s="815"/>
      <c r="L10000" s="815"/>
    </row>
    <row r="10001" spans="1:12" s="787" customFormat="1" ht="29">
      <c r="A10001" s="787" t="s">
        <v>2309</v>
      </c>
      <c r="B10001" s="787" t="s">
        <v>2316</v>
      </c>
      <c r="D10001" s="792" t="str">
        <f>'REKAP OFFICIAL'!$A$48</f>
        <v>3.8.10.2</v>
      </c>
      <c r="F10001" s="807" t="s">
        <v>466</v>
      </c>
      <c r="G10001" s="808" t="s">
        <v>75</v>
      </c>
      <c r="H10001" s="809">
        <v>120.48</v>
      </c>
      <c r="I10001" s="817">
        <v>62000</v>
      </c>
      <c r="J10001" s="817">
        <f t="shared" si="148"/>
        <v>7469760</v>
      </c>
      <c r="K10001" s="815"/>
      <c r="L10001" s="815"/>
    </row>
    <row r="10002" spans="1:12" s="787" customFormat="1">
      <c r="A10002" s="787" t="s">
        <v>2309</v>
      </c>
      <c r="B10002" s="787" t="s">
        <v>2316</v>
      </c>
      <c r="D10002" s="792"/>
      <c r="F10002" s="807" t="s">
        <v>779</v>
      </c>
      <c r="G10002" s="808" t="s">
        <v>50</v>
      </c>
      <c r="H10002" s="809"/>
      <c r="I10002" s="817"/>
      <c r="J10002" s="817"/>
      <c r="K10002" s="815"/>
      <c r="L10002" s="815"/>
    </row>
    <row r="10003" spans="1:12" s="787" customFormat="1">
      <c r="A10003" s="787" t="s">
        <v>2309</v>
      </c>
      <c r="B10003" s="787" t="s">
        <v>2316</v>
      </c>
      <c r="D10003" s="792"/>
      <c r="F10003" s="807" t="s">
        <v>780</v>
      </c>
      <c r="G10003" s="808" t="s">
        <v>50</v>
      </c>
      <c r="H10003" s="809"/>
      <c r="I10003" s="817"/>
      <c r="J10003" s="817"/>
      <c r="K10003" s="815"/>
      <c r="L10003" s="815"/>
    </row>
    <row r="10004" spans="1:12" s="787" customFormat="1">
      <c r="A10004" s="787" t="s">
        <v>2309</v>
      </c>
      <c r="B10004" s="787" t="s">
        <v>2316</v>
      </c>
      <c r="D10004" s="792" t="str">
        <f>'REKAP OFFICIAL'!$A$150</f>
        <v>2.2.1.5.8</v>
      </c>
      <c r="F10004" s="807" t="s">
        <v>781</v>
      </c>
      <c r="G10004" s="808" t="s">
        <v>131</v>
      </c>
      <c r="H10004" s="809">
        <v>0.81</v>
      </c>
      <c r="I10004" s="817">
        <v>1552703.91666667</v>
      </c>
      <c r="J10004" s="817">
        <f t="shared" si="148"/>
        <v>1257690.1725000001</v>
      </c>
      <c r="K10004" s="815"/>
      <c r="L10004" s="815"/>
    </row>
    <row r="10005" spans="1:12" s="787" customFormat="1">
      <c r="A10005" s="787" t="s">
        <v>2309</v>
      </c>
      <c r="B10005" s="787" t="s">
        <v>2316</v>
      </c>
      <c r="D10005" s="792" t="str">
        <f>'REKAP OFFICIAL'!$A$105</f>
        <v>2.2.1.1.4</v>
      </c>
      <c r="F10005" s="807" t="s">
        <v>782</v>
      </c>
      <c r="G10005" s="808" t="s">
        <v>680</v>
      </c>
      <c r="H10005" s="809">
        <v>177.41</v>
      </c>
      <c r="I10005" s="817">
        <v>18876.48</v>
      </c>
      <c r="J10005" s="817">
        <f t="shared" si="148"/>
        <v>3348876.3168000001</v>
      </c>
      <c r="K10005" s="815"/>
      <c r="L10005" s="815"/>
    </row>
    <row r="10006" spans="1:12" s="787" customFormat="1">
      <c r="A10006" s="787" t="s">
        <v>2309</v>
      </c>
      <c r="B10006" s="787" t="s">
        <v>2316</v>
      </c>
      <c r="D10006" s="792" t="str">
        <f>'REKAP OFFICIAL'!$A$108</f>
        <v>2.2.1.3.4</v>
      </c>
      <c r="F10006" s="807" t="s">
        <v>783</v>
      </c>
      <c r="G10006" s="808" t="s">
        <v>131</v>
      </c>
      <c r="H10006" s="809">
        <v>3.36</v>
      </c>
      <c r="I10006" s="817">
        <v>290602.72499999998</v>
      </c>
      <c r="J10006" s="817">
        <f t="shared" si="148"/>
        <v>976425.15599999996</v>
      </c>
      <c r="K10006" s="815"/>
      <c r="L10006" s="815"/>
    </row>
    <row r="10007" spans="1:12" s="787" customFormat="1">
      <c r="A10007" s="787" t="s">
        <v>2309</v>
      </c>
      <c r="B10007" s="787" t="s">
        <v>2316</v>
      </c>
      <c r="D10007" s="792"/>
      <c r="F10007" s="807" t="s">
        <v>784</v>
      </c>
      <c r="G10007" s="808" t="s">
        <v>50</v>
      </c>
      <c r="H10007" s="809"/>
      <c r="I10007" s="817"/>
      <c r="J10007" s="817"/>
      <c r="K10007" s="815"/>
      <c r="L10007" s="815"/>
    </row>
    <row r="10008" spans="1:12" s="787" customFormat="1">
      <c r="A10008" s="787" t="s">
        <v>2309</v>
      </c>
      <c r="B10008" s="787" t="s">
        <v>2316</v>
      </c>
      <c r="D10008" s="792" t="str">
        <f>'REKAP OFFICIAL'!$A$150</f>
        <v>2.2.1.5.8</v>
      </c>
      <c r="F10008" s="807" t="s">
        <v>781</v>
      </c>
      <c r="G10008" s="808" t="s">
        <v>131</v>
      </c>
      <c r="H10008" s="809">
        <v>1.1100000000000001</v>
      </c>
      <c r="I10008" s="817">
        <v>1552703.91666667</v>
      </c>
      <c r="J10008" s="817">
        <f t="shared" si="148"/>
        <v>1723501.3474999999</v>
      </c>
      <c r="K10008" s="815"/>
      <c r="L10008" s="815"/>
    </row>
    <row r="10009" spans="1:12" s="787" customFormat="1">
      <c r="A10009" s="787" t="s">
        <v>2309</v>
      </c>
      <c r="B10009" s="787" t="s">
        <v>2316</v>
      </c>
      <c r="D10009" s="792" t="str">
        <f>'REKAP OFFICIAL'!$A$105</f>
        <v>2.2.1.1.4</v>
      </c>
      <c r="F10009" s="807" t="s">
        <v>782</v>
      </c>
      <c r="G10009" s="808" t="s">
        <v>680</v>
      </c>
      <c r="H10009" s="809">
        <v>243.3</v>
      </c>
      <c r="I10009" s="817">
        <v>18876.48</v>
      </c>
      <c r="J10009" s="817">
        <f t="shared" si="148"/>
        <v>4592647.5839999998</v>
      </c>
      <c r="K10009" s="815"/>
      <c r="L10009" s="815"/>
    </row>
    <row r="10010" spans="1:12" s="787" customFormat="1">
      <c r="A10010" s="787" t="s">
        <v>2309</v>
      </c>
      <c r="B10010" s="787" t="s">
        <v>2316</v>
      </c>
      <c r="D10010" s="792" t="str">
        <f>'REKAP OFFICIAL'!$A$109</f>
        <v>2.2.1.3.5</v>
      </c>
      <c r="F10010" s="807" t="s">
        <v>783</v>
      </c>
      <c r="G10010" s="808" t="s">
        <v>131</v>
      </c>
      <c r="H10010" s="809">
        <v>9.7899999999999991</v>
      </c>
      <c r="I10010" s="817">
        <v>293962.72499999998</v>
      </c>
      <c r="J10010" s="817">
        <f t="shared" si="148"/>
        <v>2877895.0777500002</v>
      </c>
      <c r="K10010" s="815"/>
      <c r="L10010" s="815"/>
    </row>
    <row r="10011" spans="1:12" s="787" customFormat="1">
      <c r="A10011" s="787" t="s">
        <v>2309</v>
      </c>
      <c r="B10011" s="787" t="s">
        <v>2593</v>
      </c>
      <c r="D10011" s="792"/>
      <c r="F10011" s="807" t="s">
        <v>2594</v>
      </c>
      <c r="G10011" s="808" t="s">
        <v>50</v>
      </c>
      <c r="H10011" s="809"/>
      <c r="I10011" s="817"/>
      <c r="J10011" s="817"/>
      <c r="K10011" s="815"/>
      <c r="L10011" s="815"/>
    </row>
    <row r="10012" spans="1:12" s="787" customFormat="1">
      <c r="A10012" s="787" t="s">
        <v>2309</v>
      </c>
      <c r="B10012" s="787" t="s">
        <v>2593</v>
      </c>
      <c r="D10012" s="792"/>
      <c r="F10012" s="807" t="s">
        <v>2595</v>
      </c>
      <c r="G10012" s="808" t="s">
        <v>50</v>
      </c>
      <c r="H10012" s="809"/>
      <c r="I10012" s="817"/>
      <c r="J10012" s="817"/>
      <c r="K10012" s="815"/>
      <c r="L10012" s="815"/>
    </row>
    <row r="10013" spans="1:12" s="787" customFormat="1">
      <c r="A10013" s="787" t="s">
        <v>2309</v>
      </c>
      <c r="B10013" s="787" t="s">
        <v>2593</v>
      </c>
      <c r="D10013" s="792"/>
      <c r="F10013" s="807" t="s">
        <v>788</v>
      </c>
      <c r="G10013" s="808" t="s">
        <v>50</v>
      </c>
      <c r="H10013" s="809"/>
      <c r="I10013" s="817"/>
      <c r="J10013" s="817"/>
      <c r="K10013" s="815"/>
      <c r="L10013" s="815"/>
    </row>
    <row r="10014" spans="1:12" s="787" customFormat="1">
      <c r="A10014" s="787" t="s">
        <v>2309</v>
      </c>
      <c r="B10014" s="787" t="s">
        <v>2593</v>
      </c>
      <c r="D10014" s="792" t="str">
        <f>'REKAP OFFICIAL'!$A$261</f>
        <v>FURNITURE-1</v>
      </c>
      <c r="F10014" s="807" t="s">
        <v>789</v>
      </c>
      <c r="G10014" s="808" t="s">
        <v>139</v>
      </c>
      <c r="H10014" s="809">
        <v>540</v>
      </c>
      <c r="I10014" s="817">
        <v>987841.79073610296</v>
      </c>
      <c r="J10014" s="817">
        <f t="shared" si="148"/>
        <v>533434566.99749601</v>
      </c>
      <c r="K10014" s="815"/>
      <c r="L10014" s="815"/>
    </row>
    <row r="10015" spans="1:12" s="787" customFormat="1">
      <c r="A10015" s="787" t="s">
        <v>2309</v>
      </c>
      <c r="B10015" s="787" t="s">
        <v>2593</v>
      </c>
      <c r="D10015" s="792" t="str">
        <f>'REKAP OFFICIAL'!$A$262</f>
        <v>FURNITURE-2</v>
      </c>
      <c r="F10015" s="807" t="s">
        <v>790</v>
      </c>
      <c r="G10015" s="808" t="s">
        <v>139</v>
      </c>
      <c r="H10015" s="809">
        <v>540</v>
      </c>
      <c r="I10015" s="817">
        <v>564615.68001042504</v>
      </c>
      <c r="J10015" s="817">
        <f t="shared" si="148"/>
        <v>304892467.20563</v>
      </c>
      <c r="K10015" s="815"/>
      <c r="L10015" s="815"/>
    </row>
    <row r="10016" spans="1:12" s="787" customFormat="1">
      <c r="A10016" s="787" t="s">
        <v>2309</v>
      </c>
      <c r="B10016" s="787" t="s">
        <v>2593</v>
      </c>
      <c r="D10016" s="792" t="str">
        <f>'REKAP OFFICIAL'!$A$263</f>
        <v>FURNITURE-3</v>
      </c>
      <c r="F10016" s="807" t="s">
        <v>791</v>
      </c>
      <c r="G10016" s="808" t="s">
        <v>139</v>
      </c>
      <c r="H10016" s="809">
        <v>18</v>
      </c>
      <c r="I10016" s="817">
        <v>1698560.0256741</v>
      </c>
      <c r="J10016" s="817">
        <f t="shared" si="148"/>
        <v>30574080.462133799</v>
      </c>
      <c r="K10016" s="815"/>
      <c r="L10016" s="815"/>
    </row>
    <row r="10017" spans="1:12" s="787" customFormat="1">
      <c r="A10017" s="787" t="s">
        <v>2309</v>
      </c>
      <c r="B10017" s="787" t="s">
        <v>2593</v>
      </c>
      <c r="D10017" s="792" t="str">
        <f>'REKAP OFFICIAL'!$A$264</f>
        <v>FURNITURE-4</v>
      </c>
      <c r="F10017" s="807" t="s">
        <v>792</v>
      </c>
      <c r="G10017" s="808" t="s">
        <v>139</v>
      </c>
      <c r="H10017" s="809">
        <v>18</v>
      </c>
      <c r="I10017" s="817">
        <v>882270.91233682504</v>
      </c>
      <c r="J10017" s="817">
        <f t="shared" si="148"/>
        <v>15880876.4220629</v>
      </c>
      <c r="K10017" s="815"/>
      <c r="L10017" s="815"/>
    </row>
    <row r="10018" spans="1:12" s="787" customFormat="1">
      <c r="A10018" s="787" t="s">
        <v>2309</v>
      </c>
      <c r="B10018" s="787" t="s">
        <v>2593</v>
      </c>
      <c r="D10018" s="792" t="str">
        <f>'REKAP OFFICIAL'!$A$265</f>
        <v>FURNITURE-5</v>
      </c>
      <c r="F10018" s="807" t="s">
        <v>793</v>
      </c>
      <c r="G10018" s="808" t="s">
        <v>139</v>
      </c>
      <c r="H10018" s="809">
        <v>18</v>
      </c>
      <c r="I10018" s="817">
        <v>4458484.4181123702</v>
      </c>
      <c r="J10018" s="817">
        <f t="shared" si="148"/>
        <v>80252719.526022702</v>
      </c>
      <c r="K10018" s="815"/>
      <c r="L10018" s="815"/>
    </row>
    <row r="10019" spans="1:12" s="787" customFormat="1">
      <c r="A10019" s="787" t="s">
        <v>2309</v>
      </c>
      <c r="B10019" s="787" t="s">
        <v>2593</v>
      </c>
      <c r="D10019" s="792" t="str">
        <f>'REKAP OFFICIAL'!$A$266</f>
        <v>FURNITURE-6</v>
      </c>
      <c r="F10019" s="807" t="s">
        <v>794</v>
      </c>
      <c r="G10019" s="808" t="s">
        <v>139</v>
      </c>
      <c r="H10019" s="809">
        <v>18</v>
      </c>
      <c r="I10019" s="817">
        <v>2666607.2767103398</v>
      </c>
      <c r="J10019" s="817">
        <f t="shared" si="148"/>
        <v>47998930.9807861</v>
      </c>
      <c r="K10019" s="815"/>
      <c r="L10019" s="815"/>
    </row>
    <row r="10020" spans="1:12" s="787" customFormat="1">
      <c r="A10020" s="787" t="s">
        <v>2309</v>
      </c>
      <c r="B10020" s="787" t="s">
        <v>2593</v>
      </c>
      <c r="D10020" s="792"/>
      <c r="F10020" s="807" t="s">
        <v>795</v>
      </c>
      <c r="G10020" s="808" t="s">
        <v>50</v>
      </c>
      <c r="H10020" s="809"/>
      <c r="I10020" s="817"/>
      <c r="J10020" s="817"/>
      <c r="K10020" s="815"/>
      <c r="L10020" s="815"/>
    </row>
    <row r="10021" spans="1:12" s="787" customFormat="1">
      <c r="A10021" s="787" t="s">
        <v>2309</v>
      </c>
      <c r="B10021" s="787" t="s">
        <v>2593</v>
      </c>
      <c r="D10021" s="792" t="str">
        <f>'REKAP OFFICIAL'!$A$402</f>
        <v>FURNITURE-3a</v>
      </c>
      <c r="F10021" s="807" t="s">
        <v>796</v>
      </c>
      <c r="G10021" s="808" t="s">
        <v>139</v>
      </c>
      <c r="H10021" s="809">
        <v>30</v>
      </c>
      <c r="I10021" s="817">
        <v>1602415.1185604699</v>
      </c>
      <c r="J10021" s="817">
        <f t="shared" si="148"/>
        <v>48072453.556814097</v>
      </c>
      <c r="K10021" s="815"/>
      <c r="L10021" s="815"/>
    </row>
    <row r="10022" spans="1:12" s="787" customFormat="1">
      <c r="A10022" s="787" t="s">
        <v>2309</v>
      </c>
      <c r="B10022" s="787" t="s">
        <v>2593</v>
      </c>
      <c r="D10022" s="792" t="str">
        <f>'REKAP OFFICIAL'!$A$403</f>
        <v>FURNITURE-7a</v>
      </c>
      <c r="F10022" s="807" t="s">
        <v>797</v>
      </c>
      <c r="G10022" s="808" t="s">
        <v>139</v>
      </c>
      <c r="H10022" s="809">
        <v>30</v>
      </c>
      <c r="I10022" s="817">
        <v>1198040.9504060899</v>
      </c>
      <c r="J10022" s="817">
        <f t="shared" si="148"/>
        <v>35941228.512182698</v>
      </c>
      <c r="K10022" s="815"/>
      <c r="L10022" s="815"/>
    </row>
    <row r="10023" spans="1:12" s="787" customFormat="1">
      <c r="A10023" s="787" t="s">
        <v>2309</v>
      </c>
      <c r="B10023" s="787" t="s">
        <v>2593</v>
      </c>
      <c r="D10023" s="792" t="str">
        <f>'REKAP OFFICIAL'!$A$268</f>
        <v>FURNITURE-8</v>
      </c>
      <c r="F10023" s="807" t="s">
        <v>798</v>
      </c>
      <c r="G10023" s="808" t="s">
        <v>139</v>
      </c>
      <c r="H10023" s="809">
        <v>30</v>
      </c>
      <c r="I10023" s="817">
        <v>1324348.9656338</v>
      </c>
      <c r="J10023" s="817">
        <f t="shared" si="148"/>
        <v>39730468.969013996</v>
      </c>
      <c r="K10023" s="815"/>
      <c r="L10023" s="815"/>
    </row>
    <row r="10024" spans="1:12" s="787" customFormat="1">
      <c r="A10024" s="787" t="s">
        <v>2309</v>
      </c>
      <c r="B10024" s="787" t="s">
        <v>2593</v>
      </c>
      <c r="D10024" s="792" t="str">
        <f>'REKAP OFFICIAL'!$A$269</f>
        <v>FURNITURE-9</v>
      </c>
      <c r="F10024" s="807" t="s">
        <v>799</v>
      </c>
      <c r="G10024" s="808" t="s">
        <v>139</v>
      </c>
      <c r="H10024" s="809">
        <v>6</v>
      </c>
      <c r="I10024" s="817">
        <v>2206619.8779706298</v>
      </c>
      <c r="J10024" s="817">
        <f t="shared" si="148"/>
        <v>13239719.2678238</v>
      </c>
      <c r="K10024" s="815"/>
      <c r="L10024" s="815"/>
    </row>
    <row r="10025" spans="1:12" s="787" customFormat="1">
      <c r="A10025" s="787" t="s">
        <v>2309</v>
      </c>
      <c r="B10025" s="787" t="s">
        <v>2593</v>
      </c>
      <c r="D10025" s="792"/>
      <c r="F10025" s="807" t="s">
        <v>800</v>
      </c>
      <c r="G10025" s="808" t="s">
        <v>50</v>
      </c>
      <c r="H10025" s="809"/>
      <c r="I10025" s="817"/>
      <c r="J10025" s="817"/>
      <c r="K10025" s="815"/>
      <c r="L10025" s="815"/>
    </row>
    <row r="10026" spans="1:12" s="787" customFormat="1">
      <c r="A10026" s="787" t="s">
        <v>2309</v>
      </c>
      <c r="B10026" s="787" t="s">
        <v>2593</v>
      </c>
      <c r="D10026" s="792" t="str">
        <f>'REKAP OFFICIAL'!$A$270</f>
        <v>FURNITURE-10</v>
      </c>
      <c r="F10026" s="807" t="s">
        <v>801</v>
      </c>
      <c r="G10026" s="808" t="s">
        <v>139</v>
      </c>
      <c r="H10026" s="809">
        <v>1</v>
      </c>
      <c r="I10026" s="817">
        <v>2033182.00631467</v>
      </c>
      <c r="J10026" s="817">
        <f t="shared" si="148"/>
        <v>2033182.00631467</v>
      </c>
      <c r="K10026" s="815"/>
      <c r="L10026" s="815"/>
    </row>
    <row r="10027" spans="1:12" s="787" customFormat="1">
      <c r="A10027" s="787" t="s">
        <v>2309</v>
      </c>
      <c r="B10027" s="787" t="s">
        <v>2593</v>
      </c>
      <c r="D10027" s="792" t="str">
        <f>'REKAP OFFICIAL'!$A$404</f>
        <v>FURNITURE-7b</v>
      </c>
      <c r="F10027" s="807" t="s">
        <v>802</v>
      </c>
      <c r="G10027" s="808" t="s">
        <v>139</v>
      </c>
      <c r="H10027" s="809">
        <v>1</v>
      </c>
      <c r="I10027" s="817">
        <v>1400699.33304757</v>
      </c>
      <c r="J10027" s="817">
        <f t="shared" si="148"/>
        <v>1400699.33304757</v>
      </c>
      <c r="K10027" s="815"/>
      <c r="L10027" s="815"/>
    </row>
    <row r="10028" spans="1:12" s="787" customFormat="1">
      <c r="A10028" s="787" t="s">
        <v>2309</v>
      </c>
      <c r="B10028" s="787" t="s">
        <v>2593</v>
      </c>
      <c r="D10028" s="792" t="str">
        <f>'REKAP OFFICIAL'!$A$403</f>
        <v>FURNITURE-7a</v>
      </c>
      <c r="F10028" s="807" t="s">
        <v>803</v>
      </c>
      <c r="G10028" s="808" t="s">
        <v>139</v>
      </c>
      <c r="H10028" s="809">
        <v>2</v>
      </c>
      <c r="I10028" s="817">
        <v>1198040.9504060899</v>
      </c>
      <c r="J10028" s="817">
        <f t="shared" si="148"/>
        <v>2396081.9008121798</v>
      </c>
      <c r="K10028" s="815"/>
      <c r="L10028" s="815"/>
    </row>
    <row r="10029" spans="1:12" s="787" customFormat="1">
      <c r="A10029" s="787" t="s">
        <v>2309</v>
      </c>
      <c r="B10029" s="787" t="s">
        <v>2593</v>
      </c>
      <c r="D10029" s="792" t="str">
        <f>'REKAP OFFICIAL'!$A$405</f>
        <v>FURNITURE-31a</v>
      </c>
      <c r="F10029" s="807" t="s">
        <v>804</v>
      </c>
      <c r="G10029" s="808" t="s">
        <v>139</v>
      </c>
      <c r="H10029" s="809">
        <v>1</v>
      </c>
      <c r="I10029" s="817">
        <v>5847872.5856171604</v>
      </c>
      <c r="J10029" s="817">
        <f t="shared" si="148"/>
        <v>5847872.5856171604</v>
      </c>
      <c r="K10029" s="815"/>
      <c r="L10029" s="815"/>
    </row>
    <row r="10030" spans="1:12" s="787" customFormat="1">
      <c r="A10030" s="787" t="s">
        <v>2309</v>
      </c>
      <c r="B10030" s="787" t="s">
        <v>2593</v>
      </c>
      <c r="D10030" s="792" t="str">
        <f>'REKAP OFFICIAL'!$A$273</f>
        <v>FURNITURE-13</v>
      </c>
      <c r="F10030" s="807" t="s">
        <v>805</v>
      </c>
      <c r="G10030" s="808" t="s">
        <v>139</v>
      </c>
      <c r="H10030" s="809">
        <v>2</v>
      </c>
      <c r="I10030" s="817">
        <v>6207002.09160042</v>
      </c>
      <c r="J10030" s="817">
        <f t="shared" si="148"/>
        <v>12414004.183200801</v>
      </c>
      <c r="K10030" s="815"/>
      <c r="L10030" s="815"/>
    </row>
    <row r="10031" spans="1:12" s="787" customFormat="1">
      <c r="A10031" s="787" t="s">
        <v>2309</v>
      </c>
      <c r="B10031" s="787" t="s">
        <v>2593</v>
      </c>
      <c r="D10031" s="792" t="str">
        <f>'REKAP OFFICIAL'!$A$274</f>
        <v>FURNITURE-14</v>
      </c>
      <c r="F10031" s="807" t="s">
        <v>806</v>
      </c>
      <c r="G10031" s="808" t="s">
        <v>139</v>
      </c>
      <c r="H10031" s="809">
        <v>1</v>
      </c>
      <c r="I10031" s="817">
        <v>1616554.0754889499</v>
      </c>
      <c r="J10031" s="817">
        <f t="shared" si="148"/>
        <v>1616554.0754889499</v>
      </c>
      <c r="K10031" s="815"/>
      <c r="L10031" s="815"/>
    </row>
    <row r="10032" spans="1:12" s="787" customFormat="1">
      <c r="A10032" s="787" t="s">
        <v>2309</v>
      </c>
      <c r="B10032" s="787" t="s">
        <v>2593</v>
      </c>
      <c r="D10032" s="792"/>
      <c r="F10032" s="807" t="s">
        <v>807</v>
      </c>
      <c r="G10032" s="808" t="s">
        <v>50</v>
      </c>
      <c r="H10032" s="809"/>
      <c r="I10032" s="817"/>
      <c r="J10032" s="817"/>
      <c r="K10032" s="815"/>
      <c r="L10032" s="815"/>
    </row>
    <row r="10033" spans="1:12" s="787" customFormat="1">
      <c r="A10033" s="787" t="s">
        <v>2309</v>
      </c>
      <c r="B10033" s="787" t="s">
        <v>2593</v>
      </c>
      <c r="D10033" s="792" t="str">
        <f>'REKAP OFFICIAL'!$A$270</f>
        <v>FURNITURE-10</v>
      </c>
      <c r="F10033" s="807" t="s">
        <v>808</v>
      </c>
      <c r="G10033" s="808" t="s">
        <v>139</v>
      </c>
      <c r="H10033" s="809">
        <v>1</v>
      </c>
      <c r="I10033" s="817">
        <v>2033182.00631467</v>
      </c>
      <c r="J10033" s="817">
        <f t="shared" si="148"/>
        <v>2033182.00631467</v>
      </c>
      <c r="K10033" s="815"/>
      <c r="L10033" s="815"/>
    </row>
    <row r="10034" spans="1:12" s="787" customFormat="1">
      <c r="A10034" s="787" t="s">
        <v>2309</v>
      </c>
      <c r="B10034" s="787" t="s">
        <v>2593</v>
      </c>
      <c r="D10034" s="792" t="str">
        <f>'REKAP OFFICIAL'!$A$404</f>
        <v>FURNITURE-7b</v>
      </c>
      <c r="F10034" s="807" t="s">
        <v>809</v>
      </c>
      <c r="G10034" s="808" t="s">
        <v>139</v>
      </c>
      <c r="H10034" s="809">
        <v>1</v>
      </c>
      <c r="I10034" s="817">
        <v>1400699.33304757</v>
      </c>
      <c r="J10034" s="817">
        <f t="shared" si="148"/>
        <v>1400699.33304757</v>
      </c>
      <c r="K10034" s="815"/>
      <c r="L10034" s="815"/>
    </row>
    <row r="10035" spans="1:12" s="787" customFormat="1">
      <c r="A10035" s="787" t="s">
        <v>2309</v>
      </c>
      <c r="B10035" s="787" t="s">
        <v>2593</v>
      </c>
      <c r="D10035" s="792" t="str">
        <f>'REKAP OFFICIAL'!$A$403</f>
        <v>FURNITURE-7a</v>
      </c>
      <c r="F10035" s="807" t="s">
        <v>810</v>
      </c>
      <c r="G10035" s="808" t="s">
        <v>139</v>
      </c>
      <c r="H10035" s="809">
        <v>2</v>
      </c>
      <c r="I10035" s="817">
        <v>1198040.9504060899</v>
      </c>
      <c r="J10035" s="817">
        <f t="shared" si="148"/>
        <v>2396081.9008121798</v>
      </c>
      <c r="K10035" s="815"/>
      <c r="L10035" s="815"/>
    </row>
    <row r="10036" spans="1:12" s="787" customFormat="1">
      <c r="A10036" s="787" t="s">
        <v>2309</v>
      </c>
      <c r="B10036" s="787" t="s">
        <v>2593</v>
      </c>
      <c r="D10036" s="792"/>
      <c r="F10036" s="807" t="s">
        <v>811</v>
      </c>
      <c r="G10036" s="808" t="s">
        <v>50</v>
      </c>
      <c r="H10036" s="809"/>
      <c r="I10036" s="817"/>
      <c r="J10036" s="817"/>
      <c r="K10036" s="815"/>
      <c r="L10036" s="815"/>
    </row>
    <row r="10037" spans="1:12" s="787" customFormat="1">
      <c r="A10037" s="787" t="s">
        <v>2309</v>
      </c>
      <c r="B10037" s="787" t="s">
        <v>2593</v>
      </c>
      <c r="D10037" s="792" t="str">
        <f>'REKAP OFFICIAL'!$A$273</f>
        <v>FURNITURE-13</v>
      </c>
      <c r="F10037" s="807" t="s">
        <v>805</v>
      </c>
      <c r="G10037" s="808" t="s">
        <v>139</v>
      </c>
      <c r="H10037" s="809">
        <v>2</v>
      </c>
      <c r="I10037" s="817">
        <v>6207002.09160042</v>
      </c>
      <c r="J10037" s="817">
        <f t="shared" si="148"/>
        <v>12414004.183200801</v>
      </c>
      <c r="K10037" s="815"/>
      <c r="L10037" s="815"/>
    </row>
    <row r="10038" spans="1:12" s="787" customFormat="1">
      <c r="A10038" s="787" t="s">
        <v>2309</v>
      </c>
      <c r="B10038" s="787" t="s">
        <v>2593</v>
      </c>
      <c r="D10038" s="792" t="str">
        <f>'REKAP OFFICIAL'!$A$274</f>
        <v>FURNITURE-14</v>
      </c>
      <c r="F10038" s="807" t="s">
        <v>812</v>
      </c>
      <c r="G10038" s="808" t="s">
        <v>139</v>
      </c>
      <c r="H10038" s="809">
        <v>1</v>
      </c>
      <c r="I10038" s="817">
        <v>1616554.0754889499</v>
      </c>
      <c r="J10038" s="817">
        <f t="shared" si="148"/>
        <v>1616554.0754889499</v>
      </c>
      <c r="K10038" s="815"/>
      <c r="L10038" s="815"/>
    </row>
    <row r="10039" spans="1:12" s="787" customFormat="1">
      <c r="A10039" s="787" t="s">
        <v>2309</v>
      </c>
      <c r="B10039" s="787" t="s">
        <v>2593</v>
      </c>
      <c r="D10039" s="792"/>
      <c r="F10039" s="807" t="s">
        <v>813</v>
      </c>
      <c r="G10039" s="808" t="s">
        <v>50</v>
      </c>
      <c r="H10039" s="809"/>
      <c r="I10039" s="817"/>
      <c r="J10039" s="817"/>
      <c r="K10039" s="815"/>
      <c r="L10039" s="815"/>
    </row>
    <row r="10040" spans="1:12" s="787" customFormat="1">
      <c r="A10040" s="787" t="s">
        <v>2309</v>
      </c>
      <c r="B10040" s="787" t="s">
        <v>2593</v>
      </c>
      <c r="D10040" s="792" t="str">
        <f>'REKAP OFFICIAL'!$A$275</f>
        <v>FURNITURE-15</v>
      </c>
      <c r="F10040" s="807" t="s">
        <v>814</v>
      </c>
      <c r="G10040" s="808" t="s">
        <v>139</v>
      </c>
      <c r="H10040" s="809">
        <v>1</v>
      </c>
      <c r="I10040" s="817">
        <v>3936285.6088873702</v>
      </c>
      <c r="J10040" s="817">
        <f t="shared" si="148"/>
        <v>3936285.6088873702</v>
      </c>
      <c r="K10040" s="815"/>
      <c r="L10040" s="815"/>
    </row>
    <row r="10041" spans="1:12" s="787" customFormat="1">
      <c r="A10041" s="787" t="s">
        <v>2309</v>
      </c>
      <c r="B10041" s="787" t="s">
        <v>2593</v>
      </c>
      <c r="D10041" s="792" t="str">
        <f>'REKAP OFFICIAL'!$A$403</f>
        <v>FURNITURE-7a</v>
      </c>
      <c r="F10041" s="807" t="s">
        <v>815</v>
      </c>
      <c r="G10041" s="808" t="s">
        <v>139</v>
      </c>
      <c r="H10041" s="809">
        <v>6</v>
      </c>
      <c r="I10041" s="817">
        <v>1198040.9504060899</v>
      </c>
      <c r="J10041" s="817">
        <f t="shared" si="148"/>
        <v>7188245.7024365403</v>
      </c>
      <c r="K10041" s="815"/>
      <c r="L10041" s="815"/>
    </row>
    <row r="10042" spans="1:12" s="787" customFormat="1">
      <c r="A10042" s="787" t="s">
        <v>2309</v>
      </c>
      <c r="B10042" s="787" t="s">
        <v>2593</v>
      </c>
      <c r="D10042" s="792"/>
      <c r="F10042" s="807" t="s">
        <v>816</v>
      </c>
      <c r="G10042" s="808" t="s">
        <v>50</v>
      </c>
      <c r="H10042" s="809"/>
      <c r="I10042" s="817"/>
      <c r="J10042" s="817"/>
      <c r="K10042" s="815"/>
      <c r="L10042" s="815"/>
    </row>
    <row r="10043" spans="1:12" s="787" customFormat="1">
      <c r="A10043" s="787" t="s">
        <v>2309</v>
      </c>
      <c r="B10043" s="787" t="s">
        <v>2593</v>
      </c>
      <c r="D10043" s="792" t="str">
        <f>'REKAP OFFICIAL'!$A$276</f>
        <v>FURNITURE-16</v>
      </c>
      <c r="F10043" s="807" t="s">
        <v>817</v>
      </c>
      <c r="G10043" s="808" t="s">
        <v>139</v>
      </c>
      <c r="H10043" s="809">
        <v>4</v>
      </c>
      <c r="I10043" s="817">
        <v>3963620.92561576</v>
      </c>
      <c r="J10043" s="817">
        <f t="shared" si="148"/>
        <v>15854483.702462999</v>
      </c>
      <c r="K10043" s="815"/>
      <c r="L10043" s="815"/>
    </row>
    <row r="10044" spans="1:12" s="787" customFormat="1">
      <c r="A10044" s="787" t="s">
        <v>2309</v>
      </c>
      <c r="B10044" s="787" t="s">
        <v>2593</v>
      </c>
      <c r="D10044" s="792" t="str">
        <f>'REKAP OFFICIAL'!$A$402</f>
        <v>FURNITURE-3a</v>
      </c>
      <c r="F10044" s="807" t="s">
        <v>818</v>
      </c>
      <c r="G10044" s="808" t="s">
        <v>139</v>
      </c>
      <c r="H10044" s="809">
        <v>2</v>
      </c>
      <c r="I10044" s="817">
        <v>1602415.1185604699</v>
      </c>
      <c r="J10044" s="817">
        <f t="shared" si="148"/>
        <v>3204830.2371209399</v>
      </c>
      <c r="K10044" s="815"/>
      <c r="L10044" s="815"/>
    </row>
    <row r="10045" spans="1:12" s="787" customFormat="1">
      <c r="A10045" s="787" t="s">
        <v>2309</v>
      </c>
      <c r="B10045" s="787" t="s">
        <v>2593</v>
      </c>
      <c r="D10045" s="792" t="str">
        <f>'REKAP OFFICIAL'!$A$403</f>
        <v>FURNITURE-7a</v>
      </c>
      <c r="F10045" s="807" t="s">
        <v>819</v>
      </c>
      <c r="G10045" s="808" t="s">
        <v>139</v>
      </c>
      <c r="H10045" s="809">
        <v>2</v>
      </c>
      <c r="I10045" s="817">
        <v>1198040.9504060899</v>
      </c>
      <c r="J10045" s="817">
        <f t="shared" si="148"/>
        <v>2396081.9008121798</v>
      </c>
      <c r="K10045" s="815"/>
      <c r="L10045" s="815"/>
    </row>
    <row r="10046" spans="1:12" s="787" customFormat="1">
      <c r="A10046" s="787" t="s">
        <v>2309</v>
      </c>
      <c r="B10046" s="787" t="s">
        <v>2593</v>
      </c>
      <c r="D10046" s="792" t="str">
        <f>'REKAP OFFICIAL'!$A$267</f>
        <v>FURNITURE-7</v>
      </c>
      <c r="F10046" s="807" t="s">
        <v>820</v>
      </c>
      <c r="G10046" s="808" t="s">
        <v>139</v>
      </c>
      <c r="H10046" s="809">
        <v>4</v>
      </c>
      <c r="I10046" s="817">
        <v>832313.26452287997</v>
      </c>
      <c r="J10046" s="817">
        <f t="shared" si="148"/>
        <v>3329253.0580915199</v>
      </c>
      <c r="K10046" s="815"/>
      <c r="L10046" s="815"/>
    </row>
    <row r="10047" spans="1:12" s="787" customFormat="1">
      <c r="A10047" s="787" t="s">
        <v>2309</v>
      </c>
      <c r="B10047" s="787" t="s">
        <v>2593</v>
      </c>
      <c r="D10047" s="792" t="str">
        <f>'REKAP OFFICIAL'!$A$277</f>
        <v>FURNITURE-17</v>
      </c>
      <c r="F10047" s="807" t="s">
        <v>821</v>
      </c>
      <c r="G10047" s="808" t="s">
        <v>139</v>
      </c>
      <c r="H10047" s="809">
        <v>2</v>
      </c>
      <c r="I10047" s="817">
        <v>4454714.0295981104</v>
      </c>
      <c r="J10047" s="817">
        <f t="shared" si="148"/>
        <v>8909428.0591962207</v>
      </c>
      <c r="K10047" s="815"/>
      <c r="L10047" s="815"/>
    </row>
    <row r="10048" spans="1:12" s="787" customFormat="1">
      <c r="A10048" s="787" t="s">
        <v>2309</v>
      </c>
      <c r="B10048" s="787" t="s">
        <v>2593</v>
      </c>
      <c r="D10048" s="792"/>
      <c r="F10048" s="807" t="s">
        <v>822</v>
      </c>
      <c r="G10048" s="808" t="s">
        <v>50</v>
      </c>
      <c r="H10048" s="809"/>
      <c r="I10048" s="817"/>
      <c r="J10048" s="817"/>
      <c r="K10048" s="815"/>
      <c r="L10048" s="815"/>
    </row>
    <row r="10049" spans="1:12" s="787" customFormat="1">
      <c r="A10049" s="787" t="s">
        <v>2309</v>
      </c>
      <c r="B10049" s="787" t="s">
        <v>2593</v>
      </c>
      <c r="D10049" s="792" t="str">
        <f>'REKAP OFFICIAL'!$A$402</f>
        <v>FURNITURE-3a</v>
      </c>
      <c r="F10049" s="807" t="s">
        <v>823</v>
      </c>
      <c r="G10049" s="808" t="s">
        <v>139</v>
      </c>
      <c r="H10049" s="809">
        <v>3</v>
      </c>
      <c r="I10049" s="817">
        <v>1602415.1185604699</v>
      </c>
      <c r="J10049" s="817">
        <f t="shared" si="148"/>
        <v>4807245.3556814101</v>
      </c>
      <c r="K10049" s="815"/>
      <c r="L10049" s="815"/>
    </row>
    <row r="10050" spans="1:12" s="787" customFormat="1">
      <c r="A10050" s="787" t="s">
        <v>2309</v>
      </c>
      <c r="B10050" s="787" t="s">
        <v>2593</v>
      </c>
      <c r="D10050" s="792" t="str">
        <f>'REKAP OFFICIAL'!$A$403</f>
        <v>FURNITURE-7a</v>
      </c>
      <c r="F10050" s="807" t="s">
        <v>824</v>
      </c>
      <c r="G10050" s="808" t="s">
        <v>139</v>
      </c>
      <c r="H10050" s="809">
        <v>3</v>
      </c>
      <c r="I10050" s="817">
        <v>1198040.9504060899</v>
      </c>
      <c r="J10050" s="817">
        <f t="shared" si="148"/>
        <v>3594122.8512182701</v>
      </c>
      <c r="K10050" s="815"/>
      <c r="L10050" s="815"/>
    </row>
    <row r="10051" spans="1:12" s="787" customFormat="1">
      <c r="A10051" s="787" t="s">
        <v>2309</v>
      </c>
      <c r="B10051" s="787" t="s">
        <v>2593</v>
      </c>
      <c r="D10051" s="792" t="str">
        <f>'REKAP OFFICIAL'!$A$267</f>
        <v>FURNITURE-7</v>
      </c>
      <c r="F10051" s="807" t="s">
        <v>825</v>
      </c>
      <c r="G10051" s="808" t="s">
        <v>139</v>
      </c>
      <c r="H10051" s="809">
        <v>6</v>
      </c>
      <c r="I10051" s="817">
        <v>832313.26452287997</v>
      </c>
      <c r="J10051" s="817">
        <f t="shared" si="148"/>
        <v>4993879.58713728</v>
      </c>
      <c r="K10051" s="815"/>
      <c r="L10051" s="815"/>
    </row>
    <row r="10052" spans="1:12" s="787" customFormat="1">
      <c r="A10052" s="787" t="s">
        <v>2309</v>
      </c>
      <c r="B10052" s="787" t="s">
        <v>2593</v>
      </c>
      <c r="D10052" s="792"/>
      <c r="F10052" s="807" t="s">
        <v>826</v>
      </c>
      <c r="G10052" s="808" t="s">
        <v>50</v>
      </c>
      <c r="H10052" s="809"/>
      <c r="I10052" s="817"/>
      <c r="J10052" s="817"/>
      <c r="K10052" s="815"/>
      <c r="L10052" s="815"/>
    </row>
    <row r="10053" spans="1:12" s="787" customFormat="1">
      <c r="A10053" s="787" t="s">
        <v>2309</v>
      </c>
      <c r="B10053" s="787" t="s">
        <v>2593</v>
      </c>
      <c r="D10053" s="792"/>
      <c r="F10053" s="807" t="s">
        <v>827</v>
      </c>
      <c r="G10053" s="808" t="s">
        <v>50</v>
      </c>
      <c r="H10053" s="809"/>
      <c r="I10053" s="817"/>
      <c r="J10053" s="817"/>
      <c r="K10053" s="815"/>
      <c r="L10053" s="815"/>
    </row>
    <row r="10054" spans="1:12" s="787" customFormat="1">
      <c r="A10054" s="787" t="s">
        <v>2309</v>
      </c>
      <c r="B10054" s="787" t="s">
        <v>2593</v>
      </c>
      <c r="D10054" s="792" t="str">
        <f>'REKAP OFFICIAL'!$A$270</f>
        <v>FURNITURE-10</v>
      </c>
      <c r="F10054" s="807" t="s">
        <v>828</v>
      </c>
      <c r="G10054" s="808" t="s">
        <v>139</v>
      </c>
      <c r="H10054" s="809">
        <v>1</v>
      </c>
      <c r="I10054" s="817">
        <v>2033182.00631467</v>
      </c>
      <c r="J10054" s="817">
        <f t="shared" si="148"/>
        <v>2033182.00631467</v>
      </c>
      <c r="K10054" s="815"/>
      <c r="L10054" s="815"/>
    </row>
    <row r="10055" spans="1:12" s="787" customFormat="1">
      <c r="A10055" s="787" t="s">
        <v>2309</v>
      </c>
      <c r="B10055" s="787" t="s">
        <v>2593</v>
      </c>
      <c r="D10055" s="792" t="str">
        <f>'REKAP OFFICIAL'!$A$404</f>
        <v>FURNITURE-7b</v>
      </c>
      <c r="F10055" s="807" t="s">
        <v>829</v>
      </c>
      <c r="G10055" s="808" t="s">
        <v>139</v>
      </c>
      <c r="H10055" s="809">
        <v>1</v>
      </c>
      <c r="I10055" s="817">
        <v>1400699.33304757</v>
      </c>
      <c r="J10055" s="817">
        <f t="shared" si="148"/>
        <v>1400699.33304757</v>
      </c>
      <c r="K10055" s="815"/>
      <c r="L10055" s="815"/>
    </row>
    <row r="10056" spans="1:12" s="787" customFormat="1">
      <c r="A10056" s="787" t="s">
        <v>2309</v>
      </c>
      <c r="B10056" s="787" t="s">
        <v>2593</v>
      </c>
      <c r="D10056" s="792" t="str">
        <f>'REKAP OFFICIAL'!$A$403</f>
        <v>FURNITURE-7a</v>
      </c>
      <c r="F10056" s="807" t="s">
        <v>830</v>
      </c>
      <c r="G10056" s="808" t="s">
        <v>139</v>
      </c>
      <c r="H10056" s="809">
        <v>2</v>
      </c>
      <c r="I10056" s="817">
        <v>1198040.9504060899</v>
      </c>
      <c r="J10056" s="817">
        <f t="shared" si="148"/>
        <v>2396081.9008121798</v>
      </c>
      <c r="K10056" s="815"/>
      <c r="L10056" s="815"/>
    </row>
    <row r="10057" spans="1:12" s="787" customFormat="1">
      <c r="A10057" s="787" t="s">
        <v>2309</v>
      </c>
      <c r="B10057" s="787" t="s">
        <v>2593</v>
      </c>
      <c r="D10057" s="792" t="str">
        <f>'REKAP OFFICIAL'!$A$405</f>
        <v>FURNITURE-31a</v>
      </c>
      <c r="F10057" s="807" t="s">
        <v>831</v>
      </c>
      <c r="G10057" s="808" t="s">
        <v>139</v>
      </c>
      <c r="H10057" s="809">
        <v>1</v>
      </c>
      <c r="I10057" s="817">
        <v>5847872.5856171604</v>
      </c>
      <c r="J10057" s="817">
        <f t="shared" si="148"/>
        <v>5847872.5856171604</v>
      </c>
      <c r="K10057" s="815"/>
      <c r="L10057" s="815"/>
    </row>
    <row r="10058" spans="1:12" s="787" customFormat="1">
      <c r="A10058" s="787" t="s">
        <v>2309</v>
      </c>
      <c r="B10058" s="787" t="s">
        <v>2593</v>
      </c>
      <c r="D10058" s="792" t="str">
        <f>'REKAP OFFICIAL'!$A$278</f>
        <v>FURNITURE-18</v>
      </c>
      <c r="F10058" s="807" t="s">
        <v>832</v>
      </c>
      <c r="G10058" s="808" t="s">
        <v>139</v>
      </c>
      <c r="H10058" s="809">
        <v>6</v>
      </c>
      <c r="I10058" s="817">
        <v>1352626.8794907499</v>
      </c>
      <c r="J10058" s="817">
        <f t="shared" si="148"/>
        <v>8115761.2769445004</v>
      </c>
      <c r="K10058" s="815"/>
      <c r="L10058" s="815"/>
    </row>
    <row r="10059" spans="1:12" s="787" customFormat="1">
      <c r="A10059" s="787" t="s">
        <v>2309</v>
      </c>
      <c r="B10059" s="787" t="s">
        <v>2593</v>
      </c>
      <c r="D10059" s="792" t="str">
        <f>'REKAP OFFICIAL'!$A$403</f>
        <v>FURNITURE-7a</v>
      </c>
      <c r="F10059" s="807" t="s">
        <v>833</v>
      </c>
      <c r="G10059" s="808" t="s">
        <v>139</v>
      </c>
      <c r="H10059" s="809">
        <v>6</v>
      </c>
      <c r="I10059" s="817">
        <v>1198040.9504060899</v>
      </c>
      <c r="J10059" s="817">
        <f t="shared" ref="J10059:J10121" si="149">H10059*I10059</f>
        <v>7188245.7024365403</v>
      </c>
      <c r="K10059" s="815"/>
      <c r="L10059" s="815"/>
    </row>
    <row r="10060" spans="1:12" s="787" customFormat="1">
      <c r="A10060" s="787" t="s">
        <v>2309</v>
      </c>
      <c r="B10060" s="787" t="s">
        <v>2593</v>
      </c>
      <c r="D10060" s="792" t="str">
        <f>'REKAP OFFICIAL'!$A$268</f>
        <v>FURNITURE-8</v>
      </c>
      <c r="F10060" s="807" t="s">
        <v>834</v>
      </c>
      <c r="G10060" s="808" t="s">
        <v>139</v>
      </c>
      <c r="H10060" s="809">
        <v>6</v>
      </c>
      <c r="I10060" s="817">
        <v>1324348.9656338</v>
      </c>
      <c r="J10060" s="817">
        <f t="shared" si="149"/>
        <v>7946093.7938027997</v>
      </c>
      <c r="K10060" s="815"/>
      <c r="L10060" s="815"/>
    </row>
    <row r="10061" spans="1:12" s="787" customFormat="1">
      <c r="A10061" s="787" t="s">
        <v>2309</v>
      </c>
      <c r="B10061" s="787" t="s">
        <v>2593</v>
      </c>
      <c r="D10061" s="792" t="str">
        <f>'REKAP OFFICIAL'!$A$405</f>
        <v>FURNITURE-31a</v>
      </c>
      <c r="F10061" s="807" t="s">
        <v>831</v>
      </c>
      <c r="G10061" s="808" t="s">
        <v>139</v>
      </c>
      <c r="H10061" s="809">
        <v>1</v>
      </c>
      <c r="I10061" s="817">
        <v>5847872.5856171604</v>
      </c>
      <c r="J10061" s="817">
        <f t="shared" si="149"/>
        <v>5847872.5856171604</v>
      </c>
      <c r="K10061" s="815"/>
      <c r="L10061" s="815"/>
    </row>
    <row r="10062" spans="1:12" s="787" customFormat="1">
      <c r="A10062" s="787" t="s">
        <v>2309</v>
      </c>
      <c r="B10062" s="787" t="s">
        <v>2593</v>
      </c>
      <c r="D10062" s="792"/>
      <c r="F10062" s="807" t="s">
        <v>835</v>
      </c>
      <c r="G10062" s="808" t="s">
        <v>50</v>
      </c>
      <c r="H10062" s="809"/>
      <c r="I10062" s="817"/>
      <c r="J10062" s="817"/>
      <c r="K10062" s="815"/>
      <c r="L10062" s="815"/>
    </row>
    <row r="10063" spans="1:12" s="787" customFormat="1">
      <c r="A10063" s="787" t="s">
        <v>2309</v>
      </c>
      <c r="B10063" s="787" t="s">
        <v>2593</v>
      </c>
      <c r="D10063" s="792" t="str">
        <f>'REKAP OFFICIAL'!$A$402</f>
        <v>FURNITURE-3a</v>
      </c>
      <c r="F10063" s="807" t="s">
        <v>836</v>
      </c>
      <c r="G10063" s="808" t="s">
        <v>139</v>
      </c>
      <c r="H10063" s="809">
        <v>1</v>
      </c>
      <c r="I10063" s="817">
        <v>1602415.1185604699</v>
      </c>
      <c r="J10063" s="817">
        <f t="shared" si="149"/>
        <v>1602415.1185604699</v>
      </c>
      <c r="K10063" s="815"/>
      <c r="L10063" s="815"/>
    </row>
    <row r="10064" spans="1:12" s="787" customFormat="1">
      <c r="A10064" s="787" t="s">
        <v>2309</v>
      </c>
      <c r="B10064" s="787" t="s">
        <v>2593</v>
      </c>
      <c r="D10064" s="792" t="str">
        <f>'REKAP OFFICIAL'!$A$284</f>
        <v>FURNITURE-24</v>
      </c>
      <c r="F10064" s="807" t="s">
        <v>837</v>
      </c>
      <c r="G10064" s="808" t="s">
        <v>139</v>
      </c>
      <c r="H10064" s="809">
        <v>16</v>
      </c>
      <c r="I10064" s="817">
        <v>1798475.32130199</v>
      </c>
      <c r="J10064" s="817">
        <f t="shared" si="149"/>
        <v>28775605.140831798</v>
      </c>
      <c r="K10064" s="815"/>
      <c r="L10064" s="815"/>
    </row>
    <row r="10065" spans="1:12" s="787" customFormat="1">
      <c r="A10065" s="787" t="s">
        <v>2309</v>
      </c>
      <c r="B10065" s="787" t="s">
        <v>2593</v>
      </c>
      <c r="D10065" s="792" t="str">
        <f>'REKAP OFFICIAL'!$A$267</f>
        <v>FURNITURE-7</v>
      </c>
      <c r="F10065" s="807" t="s">
        <v>838</v>
      </c>
      <c r="G10065" s="808" t="s">
        <v>139</v>
      </c>
      <c r="H10065" s="809">
        <v>1</v>
      </c>
      <c r="I10065" s="817">
        <v>832313.26452287997</v>
      </c>
      <c r="J10065" s="817">
        <f t="shared" si="149"/>
        <v>832313.26452287997</v>
      </c>
      <c r="K10065" s="815"/>
      <c r="L10065" s="815"/>
    </row>
    <row r="10066" spans="1:12" s="787" customFormat="1">
      <c r="A10066" s="787" t="s">
        <v>2309</v>
      </c>
      <c r="B10066" s="787" t="s">
        <v>2593</v>
      </c>
      <c r="D10066" s="792" t="str">
        <f>'REKAP OFFICIAL'!$A$280</f>
        <v>FURNITURE-20</v>
      </c>
      <c r="F10066" s="807" t="s">
        <v>839</v>
      </c>
      <c r="G10066" s="808" t="s">
        <v>139</v>
      </c>
      <c r="H10066" s="809">
        <v>32</v>
      </c>
      <c r="I10066" s="817">
        <v>438307.66478271701</v>
      </c>
      <c r="J10066" s="817">
        <f t="shared" si="149"/>
        <v>14025845.2730469</v>
      </c>
      <c r="K10066" s="815"/>
      <c r="L10066" s="815"/>
    </row>
    <row r="10067" spans="1:12" s="787" customFormat="1">
      <c r="A10067" s="787" t="s">
        <v>2309</v>
      </c>
      <c r="B10067" s="787" t="s">
        <v>2593</v>
      </c>
      <c r="D10067" s="792" t="str">
        <f>'REKAP OFFICIAL'!$A$277</f>
        <v>FURNITURE-17</v>
      </c>
      <c r="F10067" s="807" t="s">
        <v>841</v>
      </c>
      <c r="G10067" s="808" t="s">
        <v>139</v>
      </c>
      <c r="H10067" s="809">
        <v>2</v>
      </c>
      <c r="I10067" s="817">
        <v>4454714.0295981104</v>
      </c>
      <c r="J10067" s="817">
        <f t="shared" si="149"/>
        <v>8909428.0591962207</v>
      </c>
      <c r="K10067" s="815"/>
      <c r="L10067" s="815"/>
    </row>
    <row r="10068" spans="1:12" s="787" customFormat="1">
      <c r="A10068" s="787" t="s">
        <v>2309</v>
      </c>
      <c r="B10068" s="787" t="s">
        <v>2593</v>
      </c>
      <c r="D10068" s="792"/>
      <c r="F10068" s="807" t="s">
        <v>842</v>
      </c>
      <c r="G10068" s="808" t="s">
        <v>50</v>
      </c>
      <c r="H10068" s="809"/>
      <c r="I10068" s="817"/>
      <c r="J10068" s="817"/>
      <c r="K10068" s="815"/>
      <c r="L10068" s="815"/>
    </row>
    <row r="10069" spans="1:12" s="787" customFormat="1">
      <c r="A10069" s="787" t="s">
        <v>2309</v>
      </c>
      <c r="B10069" s="787" t="s">
        <v>2593</v>
      </c>
      <c r="D10069" s="792" t="str">
        <f>'REKAP OFFICIAL'!$A$402</f>
        <v>FURNITURE-3a</v>
      </c>
      <c r="F10069" s="807" t="s">
        <v>836</v>
      </c>
      <c r="G10069" s="808" t="s">
        <v>139</v>
      </c>
      <c r="H10069" s="809">
        <v>1</v>
      </c>
      <c r="I10069" s="817">
        <v>1602415.1185604699</v>
      </c>
      <c r="J10069" s="817">
        <f t="shared" si="149"/>
        <v>1602415.1185604699</v>
      </c>
      <c r="K10069" s="815"/>
      <c r="L10069" s="815"/>
    </row>
    <row r="10070" spans="1:12" s="787" customFormat="1">
      <c r="A10070" s="787" t="s">
        <v>2309</v>
      </c>
      <c r="B10070" s="787" t="s">
        <v>2593</v>
      </c>
      <c r="D10070" s="792" t="str">
        <f>'REKAP OFFICIAL'!$A$284</f>
        <v>FURNITURE-24</v>
      </c>
      <c r="F10070" s="807" t="s">
        <v>837</v>
      </c>
      <c r="G10070" s="808" t="s">
        <v>139</v>
      </c>
      <c r="H10070" s="809">
        <v>16</v>
      </c>
      <c r="I10070" s="817">
        <v>1798475.32130199</v>
      </c>
      <c r="J10070" s="817">
        <f t="shared" si="149"/>
        <v>28775605.140831798</v>
      </c>
      <c r="K10070" s="815"/>
      <c r="L10070" s="815"/>
    </row>
    <row r="10071" spans="1:12" s="787" customFormat="1">
      <c r="A10071" s="787" t="s">
        <v>2309</v>
      </c>
      <c r="B10071" s="787" t="s">
        <v>2593</v>
      </c>
      <c r="D10071" s="792" t="str">
        <f>'REKAP OFFICIAL'!$A$267</f>
        <v>FURNITURE-7</v>
      </c>
      <c r="F10071" s="807" t="s">
        <v>838</v>
      </c>
      <c r="G10071" s="808" t="s">
        <v>139</v>
      </c>
      <c r="H10071" s="809">
        <v>1</v>
      </c>
      <c r="I10071" s="817">
        <v>832313.26452287997</v>
      </c>
      <c r="J10071" s="817">
        <f t="shared" si="149"/>
        <v>832313.26452287997</v>
      </c>
      <c r="K10071" s="815"/>
      <c r="L10071" s="815"/>
    </row>
    <row r="10072" spans="1:12" s="787" customFormat="1">
      <c r="A10072" s="787" t="s">
        <v>2309</v>
      </c>
      <c r="B10072" s="787" t="s">
        <v>2593</v>
      </c>
      <c r="D10072" s="792" t="str">
        <f>'REKAP OFFICIAL'!$A$280</f>
        <v>FURNITURE-20</v>
      </c>
      <c r="F10072" s="807" t="s">
        <v>839</v>
      </c>
      <c r="G10072" s="808" t="s">
        <v>139</v>
      </c>
      <c r="H10072" s="809">
        <v>32</v>
      </c>
      <c r="I10072" s="817">
        <v>438307.66478271701</v>
      </c>
      <c r="J10072" s="817">
        <f t="shared" si="149"/>
        <v>14025845.2730469</v>
      </c>
      <c r="K10072" s="815"/>
      <c r="L10072" s="815"/>
    </row>
    <row r="10073" spans="1:12" s="787" customFormat="1">
      <c r="A10073" s="787" t="s">
        <v>2309</v>
      </c>
      <c r="B10073" s="787" t="s">
        <v>2593</v>
      </c>
      <c r="D10073" s="792" t="str">
        <f>'REKAP OFFICIAL'!$A$277</f>
        <v>FURNITURE-17</v>
      </c>
      <c r="F10073" s="807" t="s">
        <v>841</v>
      </c>
      <c r="G10073" s="808" t="s">
        <v>139</v>
      </c>
      <c r="H10073" s="809">
        <v>2</v>
      </c>
      <c r="I10073" s="817">
        <v>4454714.0295981104</v>
      </c>
      <c r="J10073" s="817">
        <f t="shared" si="149"/>
        <v>8909428.0591962207</v>
      </c>
      <c r="K10073" s="815"/>
      <c r="L10073" s="815"/>
    </row>
    <row r="10074" spans="1:12" s="787" customFormat="1">
      <c r="A10074" s="787" t="s">
        <v>2309</v>
      </c>
      <c r="B10074" s="787" t="s">
        <v>2593</v>
      </c>
      <c r="D10074" s="792"/>
      <c r="F10074" s="807" t="s">
        <v>843</v>
      </c>
      <c r="G10074" s="808" t="s">
        <v>50</v>
      </c>
      <c r="H10074" s="809"/>
      <c r="I10074" s="817"/>
      <c r="J10074" s="817"/>
      <c r="K10074" s="815"/>
      <c r="L10074" s="815"/>
    </row>
    <row r="10075" spans="1:12" s="787" customFormat="1">
      <c r="A10075" s="787" t="s">
        <v>2309</v>
      </c>
      <c r="B10075" s="787" t="s">
        <v>2593</v>
      </c>
      <c r="D10075" s="792" t="str">
        <f>'REKAP OFFICIAL'!$A$402</f>
        <v>FURNITURE-3a</v>
      </c>
      <c r="F10075" s="807" t="s">
        <v>836</v>
      </c>
      <c r="G10075" s="808" t="s">
        <v>139</v>
      </c>
      <c r="H10075" s="809">
        <v>1</v>
      </c>
      <c r="I10075" s="817">
        <v>1602415.1185604699</v>
      </c>
      <c r="J10075" s="817">
        <f t="shared" si="149"/>
        <v>1602415.1185604699</v>
      </c>
      <c r="K10075" s="815"/>
      <c r="L10075" s="815"/>
    </row>
    <row r="10076" spans="1:12" s="787" customFormat="1">
      <c r="A10076" s="787" t="s">
        <v>2309</v>
      </c>
      <c r="B10076" s="787" t="s">
        <v>2593</v>
      </c>
      <c r="D10076" s="792" t="str">
        <f>'REKAP OFFICIAL'!$A$284</f>
        <v>FURNITURE-24</v>
      </c>
      <c r="F10076" s="807" t="s">
        <v>837</v>
      </c>
      <c r="G10076" s="808" t="s">
        <v>139</v>
      </c>
      <c r="H10076" s="809">
        <v>16</v>
      </c>
      <c r="I10076" s="817">
        <v>1798475.32130199</v>
      </c>
      <c r="J10076" s="817">
        <f t="shared" si="149"/>
        <v>28775605.140831798</v>
      </c>
      <c r="K10076" s="815"/>
      <c r="L10076" s="815"/>
    </row>
    <row r="10077" spans="1:12" s="787" customFormat="1">
      <c r="A10077" s="787" t="s">
        <v>2309</v>
      </c>
      <c r="B10077" s="787" t="s">
        <v>2593</v>
      </c>
      <c r="D10077" s="792" t="str">
        <f>'REKAP OFFICIAL'!$A$267</f>
        <v>FURNITURE-7</v>
      </c>
      <c r="F10077" s="807" t="s">
        <v>838</v>
      </c>
      <c r="G10077" s="808" t="s">
        <v>139</v>
      </c>
      <c r="H10077" s="809">
        <v>1</v>
      </c>
      <c r="I10077" s="817">
        <v>832313.26452287997</v>
      </c>
      <c r="J10077" s="817">
        <f t="shared" si="149"/>
        <v>832313.26452287997</v>
      </c>
      <c r="K10077" s="815"/>
      <c r="L10077" s="815"/>
    </row>
    <row r="10078" spans="1:12" s="787" customFormat="1">
      <c r="A10078" s="787" t="s">
        <v>2309</v>
      </c>
      <c r="B10078" s="787" t="s">
        <v>2593</v>
      </c>
      <c r="D10078" s="792" t="str">
        <f>'REKAP OFFICIAL'!$A$280</f>
        <v>FURNITURE-20</v>
      </c>
      <c r="F10078" s="807" t="s">
        <v>839</v>
      </c>
      <c r="G10078" s="808" t="s">
        <v>139</v>
      </c>
      <c r="H10078" s="809">
        <v>32</v>
      </c>
      <c r="I10078" s="817">
        <v>438307.66478271701</v>
      </c>
      <c r="J10078" s="817">
        <f t="shared" si="149"/>
        <v>14025845.2730469</v>
      </c>
      <c r="K10078" s="815"/>
      <c r="L10078" s="815"/>
    </row>
    <row r="10079" spans="1:12" s="787" customFormat="1">
      <c r="A10079" s="787" t="s">
        <v>2309</v>
      </c>
      <c r="B10079" s="787" t="s">
        <v>2593</v>
      </c>
      <c r="D10079" s="792" t="str">
        <f>'REKAP OFFICIAL'!$A$277</f>
        <v>FURNITURE-17</v>
      </c>
      <c r="F10079" s="807" t="s">
        <v>841</v>
      </c>
      <c r="G10079" s="808" t="s">
        <v>139</v>
      </c>
      <c r="H10079" s="809">
        <v>2</v>
      </c>
      <c r="I10079" s="817">
        <v>4454714.0295981104</v>
      </c>
      <c r="J10079" s="817">
        <f t="shared" si="149"/>
        <v>8909428.0591962207</v>
      </c>
      <c r="K10079" s="815"/>
      <c r="L10079" s="815"/>
    </row>
    <row r="10080" spans="1:12" s="787" customFormat="1">
      <c r="A10080" s="787" t="s">
        <v>2309</v>
      </c>
      <c r="B10080" s="787" t="s">
        <v>2593</v>
      </c>
      <c r="D10080" s="792"/>
      <c r="F10080" s="807" t="s">
        <v>844</v>
      </c>
      <c r="G10080" s="808" t="s">
        <v>50</v>
      </c>
      <c r="H10080" s="809"/>
      <c r="I10080" s="817"/>
      <c r="J10080" s="817"/>
      <c r="K10080" s="815"/>
      <c r="L10080" s="815"/>
    </row>
    <row r="10081" spans="1:12" s="787" customFormat="1">
      <c r="A10081" s="787" t="s">
        <v>2309</v>
      </c>
      <c r="B10081" s="787" t="s">
        <v>2593</v>
      </c>
      <c r="D10081" s="792" t="str">
        <f>'REKAP OFFICIAL'!$A$402</f>
        <v>FURNITURE-3a</v>
      </c>
      <c r="F10081" s="807" t="s">
        <v>836</v>
      </c>
      <c r="G10081" s="808" t="s">
        <v>139</v>
      </c>
      <c r="H10081" s="809">
        <v>1</v>
      </c>
      <c r="I10081" s="817">
        <v>1602415.1185604699</v>
      </c>
      <c r="J10081" s="817">
        <f t="shared" si="149"/>
        <v>1602415.1185604699</v>
      </c>
      <c r="K10081" s="815"/>
      <c r="L10081" s="815"/>
    </row>
    <row r="10082" spans="1:12" s="787" customFormat="1">
      <c r="A10082" s="787" t="s">
        <v>2309</v>
      </c>
      <c r="B10082" s="787" t="s">
        <v>2593</v>
      </c>
      <c r="D10082" s="792" t="str">
        <f>'REKAP OFFICIAL'!$A$284</f>
        <v>FURNITURE-24</v>
      </c>
      <c r="F10082" s="807" t="s">
        <v>837</v>
      </c>
      <c r="G10082" s="808" t="s">
        <v>139</v>
      </c>
      <c r="H10082" s="809">
        <v>16</v>
      </c>
      <c r="I10082" s="817">
        <v>1798475.32130199</v>
      </c>
      <c r="J10082" s="817">
        <f t="shared" si="149"/>
        <v>28775605.140831798</v>
      </c>
      <c r="K10082" s="815"/>
      <c r="L10082" s="815"/>
    </row>
    <row r="10083" spans="1:12" s="787" customFormat="1">
      <c r="A10083" s="787" t="s">
        <v>2309</v>
      </c>
      <c r="B10083" s="787" t="s">
        <v>2593</v>
      </c>
      <c r="D10083" s="792" t="str">
        <f>'REKAP OFFICIAL'!$A$267</f>
        <v>FURNITURE-7</v>
      </c>
      <c r="F10083" s="807" t="s">
        <v>838</v>
      </c>
      <c r="G10083" s="808" t="s">
        <v>139</v>
      </c>
      <c r="H10083" s="809">
        <v>1</v>
      </c>
      <c r="I10083" s="817">
        <v>832313.26452287997</v>
      </c>
      <c r="J10083" s="817">
        <f t="shared" si="149"/>
        <v>832313.26452287997</v>
      </c>
      <c r="K10083" s="815"/>
      <c r="L10083" s="815"/>
    </row>
    <row r="10084" spans="1:12" s="787" customFormat="1">
      <c r="A10084" s="787" t="s">
        <v>2309</v>
      </c>
      <c r="B10084" s="787" t="s">
        <v>2593</v>
      </c>
      <c r="D10084" s="792" t="str">
        <f>'REKAP OFFICIAL'!$A$280</f>
        <v>FURNITURE-20</v>
      </c>
      <c r="F10084" s="807" t="s">
        <v>839</v>
      </c>
      <c r="G10084" s="808" t="s">
        <v>139</v>
      </c>
      <c r="H10084" s="809">
        <v>32</v>
      </c>
      <c r="I10084" s="817">
        <v>438307.66478271701</v>
      </c>
      <c r="J10084" s="817">
        <f t="shared" si="149"/>
        <v>14025845.2730469</v>
      </c>
      <c r="K10084" s="815"/>
      <c r="L10084" s="815"/>
    </row>
    <row r="10085" spans="1:12" s="787" customFormat="1">
      <c r="A10085" s="787" t="s">
        <v>2309</v>
      </c>
      <c r="B10085" s="787" t="s">
        <v>2593</v>
      </c>
      <c r="D10085" s="792" t="str">
        <f>'REKAP OFFICIAL'!$A$277</f>
        <v>FURNITURE-17</v>
      </c>
      <c r="F10085" s="807" t="s">
        <v>841</v>
      </c>
      <c r="G10085" s="808" t="s">
        <v>139</v>
      </c>
      <c r="H10085" s="809">
        <v>2</v>
      </c>
      <c r="I10085" s="817">
        <v>4454714.0295981104</v>
      </c>
      <c r="J10085" s="817">
        <f t="shared" si="149"/>
        <v>8909428.0591962207</v>
      </c>
      <c r="K10085" s="815"/>
      <c r="L10085" s="815"/>
    </row>
    <row r="10086" spans="1:12" s="787" customFormat="1">
      <c r="A10086" s="787" t="s">
        <v>2309</v>
      </c>
      <c r="B10086" s="787" t="s">
        <v>2593</v>
      </c>
      <c r="D10086" s="792"/>
      <c r="F10086" s="807" t="s">
        <v>845</v>
      </c>
      <c r="G10086" s="808" t="s">
        <v>50</v>
      </c>
      <c r="H10086" s="809"/>
      <c r="I10086" s="817"/>
      <c r="J10086" s="817"/>
      <c r="K10086" s="815"/>
      <c r="L10086" s="815"/>
    </row>
    <row r="10087" spans="1:12" s="787" customFormat="1">
      <c r="A10087" s="787" t="s">
        <v>2309</v>
      </c>
      <c r="B10087" s="787" t="s">
        <v>2593</v>
      </c>
      <c r="D10087" s="792" t="str">
        <f>'REKAP OFFICIAL'!$A$402</f>
        <v>FURNITURE-3a</v>
      </c>
      <c r="F10087" s="807" t="s">
        <v>846</v>
      </c>
      <c r="G10087" s="808" t="s">
        <v>139</v>
      </c>
      <c r="H10087" s="809">
        <v>1</v>
      </c>
      <c r="I10087" s="817">
        <v>1602415.1185604699</v>
      </c>
      <c r="J10087" s="817">
        <f t="shared" si="149"/>
        <v>1602415.1185604699</v>
      </c>
      <c r="K10087" s="815"/>
      <c r="L10087" s="815"/>
    </row>
    <row r="10088" spans="1:12" s="787" customFormat="1">
      <c r="A10088" s="787" t="s">
        <v>2309</v>
      </c>
      <c r="B10088" s="787" t="s">
        <v>2593</v>
      </c>
      <c r="D10088" s="792" t="str">
        <f>'REKAP OFFICIAL'!$A$267</f>
        <v>FURNITURE-7</v>
      </c>
      <c r="F10088" s="807" t="s">
        <v>847</v>
      </c>
      <c r="G10088" s="808" t="s">
        <v>139</v>
      </c>
      <c r="H10088" s="809">
        <v>1</v>
      </c>
      <c r="I10088" s="817">
        <v>832313.26452287997</v>
      </c>
      <c r="J10088" s="817">
        <f t="shared" si="149"/>
        <v>832313.26452287997</v>
      </c>
      <c r="K10088" s="815"/>
      <c r="L10088" s="815"/>
    </row>
    <row r="10089" spans="1:12" s="787" customFormat="1">
      <c r="A10089" s="787" t="s">
        <v>2309</v>
      </c>
      <c r="B10089" s="787" t="s">
        <v>2593</v>
      </c>
      <c r="D10089" s="792" t="str">
        <f>'REKAP OFFICIAL'!$A$281</f>
        <v>FURNITURE-21</v>
      </c>
      <c r="F10089" s="807" t="s">
        <v>848</v>
      </c>
      <c r="G10089" s="808" t="s">
        <v>139</v>
      </c>
      <c r="H10089" s="809">
        <v>20</v>
      </c>
      <c r="I10089" s="817">
        <v>4523523.6199833602</v>
      </c>
      <c r="J10089" s="817">
        <f t="shared" si="149"/>
        <v>90470472.399667203</v>
      </c>
      <c r="K10089" s="815"/>
      <c r="L10089" s="815"/>
    </row>
    <row r="10090" spans="1:12" s="787" customFormat="1">
      <c r="A10090" s="787" t="s">
        <v>2309</v>
      </c>
      <c r="B10090" s="787" t="s">
        <v>2593</v>
      </c>
      <c r="D10090" s="792" t="str">
        <f>'REKAP OFFICIAL'!$A$284</f>
        <v>FURNITURE-24</v>
      </c>
      <c r="F10090" s="807" t="s">
        <v>849</v>
      </c>
      <c r="G10090" s="808" t="s">
        <v>139</v>
      </c>
      <c r="H10090" s="809">
        <v>4</v>
      </c>
      <c r="I10090" s="817">
        <v>1798475.32130199</v>
      </c>
      <c r="J10090" s="817">
        <f t="shared" si="149"/>
        <v>7193901.2852079598</v>
      </c>
      <c r="K10090" s="815"/>
      <c r="L10090" s="815"/>
    </row>
    <row r="10091" spans="1:12" s="787" customFormat="1">
      <c r="A10091" s="787" t="s">
        <v>2309</v>
      </c>
      <c r="B10091" s="787" t="s">
        <v>2593</v>
      </c>
      <c r="D10091" s="792" t="str">
        <f>'REKAP OFFICIAL'!$A$271</f>
        <v>FURNITURE-11</v>
      </c>
      <c r="F10091" s="807" t="s">
        <v>850</v>
      </c>
      <c r="G10091" s="808" t="s">
        <v>139</v>
      </c>
      <c r="H10091" s="809">
        <v>16</v>
      </c>
      <c r="I10091" s="817">
        <v>532567.37763921602</v>
      </c>
      <c r="J10091" s="817">
        <f t="shared" si="149"/>
        <v>8521078.0422274601</v>
      </c>
      <c r="K10091" s="815"/>
      <c r="L10091" s="815"/>
    </row>
    <row r="10092" spans="1:12" s="787" customFormat="1">
      <c r="A10092" s="787" t="s">
        <v>2309</v>
      </c>
      <c r="B10092" s="787" t="s">
        <v>2593</v>
      </c>
      <c r="D10092" s="792"/>
      <c r="F10092" s="807" t="s">
        <v>2596</v>
      </c>
      <c r="G10092" s="808" t="s">
        <v>50</v>
      </c>
      <c r="H10092" s="809"/>
      <c r="I10092" s="817"/>
      <c r="J10092" s="817"/>
      <c r="K10092" s="815"/>
      <c r="L10092" s="815"/>
    </row>
    <row r="10093" spans="1:12" s="787" customFormat="1">
      <c r="A10093" s="787" t="s">
        <v>2309</v>
      </c>
      <c r="B10093" s="787" t="s">
        <v>2593</v>
      </c>
      <c r="D10093" s="792"/>
      <c r="F10093" s="807" t="s">
        <v>788</v>
      </c>
      <c r="G10093" s="808" t="s">
        <v>50</v>
      </c>
      <c r="H10093" s="809"/>
      <c r="I10093" s="817"/>
      <c r="J10093" s="817"/>
      <c r="K10093" s="815"/>
      <c r="L10093" s="815"/>
    </row>
    <row r="10094" spans="1:12" s="787" customFormat="1">
      <c r="A10094" s="787" t="s">
        <v>2309</v>
      </c>
      <c r="B10094" s="787" t="s">
        <v>2593</v>
      </c>
      <c r="D10094" s="792" t="str">
        <f>'REKAP OFFICIAL'!$A$261</f>
        <v>FURNITURE-1</v>
      </c>
      <c r="F10094" s="807" t="s">
        <v>852</v>
      </c>
      <c r="G10094" s="808" t="s">
        <v>139</v>
      </c>
      <c r="H10094" s="809">
        <v>540</v>
      </c>
      <c r="I10094" s="817">
        <v>987841.79073610296</v>
      </c>
      <c r="J10094" s="817">
        <f t="shared" si="149"/>
        <v>533434566.99749601</v>
      </c>
      <c r="K10094" s="815"/>
      <c r="L10094" s="815"/>
    </row>
    <row r="10095" spans="1:12" s="787" customFormat="1">
      <c r="A10095" s="787" t="s">
        <v>2309</v>
      </c>
      <c r="B10095" s="787" t="s">
        <v>2593</v>
      </c>
      <c r="D10095" s="792" t="str">
        <f>'REKAP OFFICIAL'!$A$283</f>
        <v>FURNITURE-23</v>
      </c>
      <c r="F10095" s="807" t="s">
        <v>853</v>
      </c>
      <c r="G10095" s="808" t="s">
        <v>139</v>
      </c>
      <c r="H10095" s="809">
        <v>540</v>
      </c>
      <c r="I10095" s="817">
        <v>571213.85991037998</v>
      </c>
      <c r="J10095" s="817">
        <f t="shared" si="149"/>
        <v>308455484.351605</v>
      </c>
      <c r="K10095" s="815"/>
      <c r="L10095" s="815"/>
    </row>
    <row r="10096" spans="1:12" s="787" customFormat="1">
      <c r="A10096" s="787" t="s">
        <v>2309</v>
      </c>
      <c r="B10096" s="787" t="s">
        <v>2593</v>
      </c>
      <c r="D10096" s="792" t="str">
        <f>'REKAP OFFICIAL'!$A$282</f>
        <v>FURNITURE-22</v>
      </c>
      <c r="F10096" s="807" t="s">
        <v>854</v>
      </c>
      <c r="G10096" s="808" t="s">
        <v>139</v>
      </c>
      <c r="H10096" s="809">
        <v>18</v>
      </c>
      <c r="I10096" s="817">
        <v>1602415.1185604699</v>
      </c>
      <c r="J10096" s="817">
        <f t="shared" si="149"/>
        <v>28843472.134088501</v>
      </c>
      <c r="K10096" s="815"/>
      <c r="L10096" s="815"/>
    </row>
    <row r="10097" spans="1:12" s="787" customFormat="1">
      <c r="A10097" s="787" t="s">
        <v>2309</v>
      </c>
      <c r="B10097" s="787" t="s">
        <v>2593</v>
      </c>
      <c r="D10097" s="792" t="str">
        <f>'REKAP OFFICIAL'!$A$267</f>
        <v>FURNITURE-7</v>
      </c>
      <c r="F10097" s="807" t="s">
        <v>855</v>
      </c>
      <c r="G10097" s="808" t="s">
        <v>139</v>
      </c>
      <c r="H10097" s="809">
        <v>18</v>
      </c>
      <c r="I10097" s="817">
        <v>832313.26452287997</v>
      </c>
      <c r="J10097" s="817">
        <f t="shared" si="149"/>
        <v>14981638.761411799</v>
      </c>
      <c r="K10097" s="815"/>
      <c r="L10097" s="815"/>
    </row>
    <row r="10098" spans="1:12" s="787" customFormat="1">
      <c r="A10098" s="787" t="s">
        <v>2309</v>
      </c>
      <c r="B10098" s="787" t="s">
        <v>2593</v>
      </c>
      <c r="D10098" s="792" t="str">
        <f>'REKAP OFFICIAL'!$A$272</f>
        <v>FURNITURE-12</v>
      </c>
      <c r="F10098" s="807" t="s">
        <v>856</v>
      </c>
      <c r="G10098" s="808" t="s">
        <v>139</v>
      </c>
      <c r="H10098" s="809">
        <v>18</v>
      </c>
      <c r="I10098" s="817">
        <v>4205868.3876569597</v>
      </c>
      <c r="J10098" s="817">
        <f t="shared" si="149"/>
        <v>75705630.977825299</v>
      </c>
      <c r="K10098" s="815"/>
      <c r="L10098" s="815"/>
    </row>
    <row r="10099" spans="1:12" s="787" customFormat="1">
      <c r="A10099" s="787" t="s">
        <v>2309</v>
      </c>
      <c r="B10099" s="787" t="s">
        <v>2593</v>
      </c>
      <c r="D10099" s="792" t="str">
        <f>'REKAP OFFICIAL'!$A$407</f>
        <v>FURNITURE-6a</v>
      </c>
      <c r="F10099" s="807" t="s">
        <v>857</v>
      </c>
      <c r="G10099" s="808" t="s">
        <v>139</v>
      </c>
      <c r="H10099" s="809">
        <v>18</v>
      </c>
      <c r="I10099" s="817">
        <v>2514849.1390113798</v>
      </c>
      <c r="J10099" s="817">
        <f t="shared" si="149"/>
        <v>45267284.502204798</v>
      </c>
      <c r="K10099" s="815"/>
      <c r="L10099" s="815"/>
    </row>
    <row r="10100" spans="1:12" s="787" customFormat="1">
      <c r="A10100" s="787" t="s">
        <v>2309</v>
      </c>
      <c r="B10100" s="787" t="s">
        <v>2593</v>
      </c>
      <c r="D10100" s="792"/>
      <c r="F10100" s="807" t="s">
        <v>795</v>
      </c>
      <c r="G10100" s="808" t="s">
        <v>50</v>
      </c>
      <c r="H10100" s="809"/>
      <c r="I10100" s="817"/>
      <c r="J10100" s="817"/>
      <c r="K10100" s="815"/>
      <c r="L10100" s="815"/>
    </row>
    <row r="10101" spans="1:12" s="787" customFormat="1">
      <c r="A10101" s="787" t="s">
        <v>2309</v>
      </c>
      <c r="B10101" s="787" t="s">
        <v>2593</v>
      </c>
      <c r="D10101" s="792" t="str">
        <f>'REKAP OFFICIAL'!$A$282</f>
        <v>FURNITURE-22</v>
      </c>
      <c r="F10101" s="807" t="s">
        <v>858</v>
      </c>
      <c r="G10101" s="808" t="s">
        <v>139</v>
      </c>
      <c r="H10101" s="809">
        <v>30</v>
      </c>
      <c r="I10101" s="817">
        <v>1602415.1185604699</v>
      </c>
      <c r="J10101" s="817">
        <f t="shared" si="149"/>
        <v>48072453.556814097</v>
      </c>
      <c r="K10101" s="815"/>
      <c r="L10101" s="815"/>
    </row>
    <row r="10102" spans="1:12" s="787" customFormat="1">
      <c r="A10102" s="787" t="s">
        <v>2309</v>
      </c>
      <c r="B10102" s="787" t="s">
        <v>2593</v>
      </c>
      <c r="D10102" s="792" t="str">
        <f>'REKAP OFFICIAL'!$A$403</f>
        <v>FURNITURE-7a</v>
      </c>
      <c r="F10102" s="807" t="s">
        <v>859</v>
      </c>
      <c r="G10102" s="808" t="s">
        <v>139</v>
      </c>
      <c r="H10102" s="809">
        <v>30</v>
      </c>
      <c r="I10102" s="817">
        <v>1198040.9504060899</v>
      </c>
      <c r="J10102" s="817">
        <f t="shared" si="149"/>
        <v>35941228.512182698</v>
      </c>
      <c r="K10102" s="815"/>
      <c r="L10102" s="815"/>
    </row>
    <row r="10103" spans="1:12" s="787" customFormat="1">
      <c r="A10103" s="787" t="s">
        <v>2309</v>
      </c>
      <c r="B10103" s="787" t="s">
        <v>2593</v>
      </c>
      <c r="D10103" s="792" t="str">
        <f>'REKAP OFFICIAL'!$A$268</f>
        <v>FURNITURE-8</v>
      </c>
      <c r="F10103" s="807" t="s">
        <v>860</v>
      </c>
      <c r="G10103" s="808" t="s">
        <v>139</v>
      </c>
      <c r="H10103" s="809">
        <v>30</v>
      </c>
      <c r="I10103" s="817">
        <v>1324348.9656338</v>
      </c>
      <c r="J10103" s="817">
        <f t="shared" si="149"/>
        <v>39730468.969013996</v>
      </c>
      <c r="K10103" s="815"/>
      <c r="L10103" s="815"/>
    </row>
    <row r="10104" spans="1:12" s="787" customFormat="1">
      <c r="A10104" s="787" t="s">
        <v>2309</v>
      </c>
      <c r="B10104" s="787" t="s">
        <v>2593</v>
      </c>
      <c r="D10104" s="792" t="str">
        <f>'REKAP OFFICIAL'!$A$269</f>
        <v>FURNITURE-9</v>
      </c>
      <c r="F10104" s="807" t="s">
        <v>861</v>
      </c>
      <c r="G10104" s="808" t="s">
        <v>139</v>
      </c>
      <c r="H10104" s="809">
        <v>6</v>
      </c>
      <c r="I10104" s="817">
        <v>2206619.8779706298</v>
      </c>
      <c r="J10104" s="817">
        <f t="shared" si="149"/>
        <v>13239719.2678238</v>
      </c>
      <c r="K10104" s="815"/>
      <c r="L10104" s="815"/>
    </row>
    <row r="10105" spans="1:12" s="787" customFormat="1">
      <c r="A10105" s="787" t="s">
        <v>2309</v>
      </c>
      <c r="B10105" s="787" t="s">
        <v>2593</v>
      </c>
      <c r="D10105" s="792"/>
      <c r="F10105" s="807" t="s">
        <v>800</v>
      </c>
      <c r="G10105" s="808" t="s">
        <v>50</v>
      </c>
      <c r="H10105" s="809"/>
      <c r="I10105" s="817"/>
      <c r="J10105" s="817"/>
      <c r="K10105" s="815"/>
      <c r="L10105" s="815"/>
    </row>
    <row r="10106" spans="1:12" s="787" customFormat="1">
      <c r="A10106" s="787" t="s">
        <v>2309</v>
      </c>
      <c r="B10106" s="787" t="s">
        <v>2593</v>
      </c>
      <c r="D10106" s="792" t="str">
        <f>'REKAP OFFICIAL'!$A$270</f>
        <v>FURNITURE-10</v>
      </c>
      <c r="F10106" s="807" t="s">
        <v>862</v>
      </c>
      <c r="G10106" s="808" t="s">
        <v>139</v>
      </c>
      <c r="H10106" s="809">
        <v>1</v>
      </c>
      <c r="I10106" s="817">
        <v>2033182.00631467</v>
      </c>
      <c r="J10106" s="817">
        <f t="shared" si="149"/>
        <v>2033182.00631467</v>
      </c>
      <c r="K10106" s="815"/>
      <c r="L10106" s="815"/>
    </row>
    <row r="10107" spans="1:12" s="787" customFormat="1">
      <c r="A10107" s="787" t="s">
        <v>2309</v>
      </c>
      <c r="B10107" s="787" t="s">
        <v>2593</v>
      </c>
      <c r="D10107" s="792" t="str">
        <f>'REKAP OFFICIAL'!$A$404</f>
        <v>FURNITURE-7b</v>
      </c>
      <c r="F10107" s="807" t="s">
        <v>863</v>
      </c>
      <c r="G10107" s="808" t="s">
        <v>139</v>
      </c>
      <c r="H10107" s="809">
        <v>1</v>
      </c>
      <c r="I10107" s="817">
        <v>1400699.33304757</v>
      </c>
      <c r="J10107" s="817">
        <f t="shared" si="149"/>
        <v>1400699.33304757</v>
      </c>
      <c r="K10107" s="815"/>
      <c r="L10107" s="815"/>
    </row>
    <row r="10108" spans="1:12" s="787" customFormat="1">
      <c r="A10108" s="787" t="s">
        <v>2309</v>
      </c>
      <c r="B10108" s="787" t="s">
        <v>2593</v>
      </c>
      <c r="D10108" s="792" t="str">
        <f>'REKAP OFFICIAL'!$A$403</f>
        <v>FURNITURE-7a</v>
      </c>
      <c r="F10108" s="807" t="s">
        <v>864</v>
      </c>
      <c r="G10108" s="808" t="s">
        <v>139</v>
      </c>
      <c r="H10108" s="809">
        <v>2</v>
      </c>
      <c r="I10108" s="817">
        <v>1198040.9504060899</v>
      </c>
      <c r="J10108" s="817">
        <f t="shared" si="149"/>
        <v>2396081.9008121798</v>
      </c>
      <c r="K10108" s="815"/>
      <c r="L10108" s="815"/>
    </row>
    <row r="10109" spans="1:12" s="787" customFormat="1">
      <c r="A10109" s="787" t="s">
        <v>2309</v>
      </c>
      <c r="B10109" s="787" t="s">
        <v>2593</v>
      </c>
      <c r="D10109" s="792" t="str">
        <f>'REKAP OFFICIAL'!$A$269</f>
        <v>FURNITURE-9</v>
      </c>
      <c r="F10109" s="807" t="s">
        <v>865</v>
      </c>
      <c r="G10109" s="808" t="s">
        <v>139</v>
      </c>
      <c r="H10109" s="809">
        <v>1</v>
      </c>
      <c r="I10109" s="817">
        <v>2206619.8779706298</v>
      </c>
      <c r="J10109" s="817">
        <f t="shared" si="149"/>
        <v>2206619.8779706298</v>
      </c>
      <c r="K10109" s="815"/>
      <c r="L10109" s="815"/>
    </row>
    <row r="10110" spans="1:12" s="787" customFormat="1">
      <c r="A10110" s="787" t="s">
        <v>2309</v>
      </c>
      <c r="B10110" s="787" t="s">
        <v>2593</v>
      </c>
      <c r="D10110" s="792" t="str">
        <f>'REKAP OFFICIAL'!$A$273</f>
        <v>FURNITURE-13</v>
      </c>
      <c r="F10110" s="807" t="s">
        <v>866</v>
      </c>
      <c r="G10110" s="808" t="s">
        <v>139</v>
      </c>
      <c r="H10110" s="809">
        <v>2</v>
      </c>
      <c r="I10110" s="817">
        <v>6207002.09160042</v>
      </c>
      <c r="J10110" s="817">
        <f t="shared" si="149"/>
        <v>12414004.183200801</v>
      </c>
      <c r="K10110" s="815"/>
      <c r="L10110" s="815"/>
    </row>
    <row r="10111" spans="1:12" s="787" customFormat="1">
      <c r="A10111" s="787" t="s">
        <v>2309</v>
      </c>
      <c r="B10111" s="787" t="s">
        <v>2593</v>
      </c>
      <c r="D10111" s="792" t="str">
        <f>'REKAP OFFICIAL'!$A$274</f>
        <v>FURNITURE-14</v>
      </c>
      <c r="F10111" s="807" t="s">
        <v>867</v>
      </c>
      <c r="G10111" s="808" t="s">
        <v>139</v>
      </c>
      <c r="H10111" s="809">
        <v>1</v>
      </c>
      <c r="I10111" s="817">
        <v>1616554.0754889499</v>
      </c>
      <c r="J10111" s="817">
        <f t="shared" si="149"/>
        <v>1616554.0754889499</v>
      </c>
      <c r="K10111" s="815"/>
      <c r="L10111" s="815"/>
    </row>
    <row r="10112" spans="1:12" s="787" customFormat="1">
      <c r="A10112" s="787" t="s">
        <v>2309</v>
      </c>
      <c r="B10112" s="787" t="s">
        <v>2593</v>
      </c>
      <c r="D10112" s="792"/>
      <c r="F10112" s="807" t="s">
        <v>807</v>
      </c>
      <c r="G10112" s="808" t="s">
        <v>50</v>
      </c>
      <c r="H10112" s="809"/>
      <c r="I10112" s="817"/>
      <c r="J10112" s="817"/>
      <c r="K10112" s="815"/>
      <c r="L10112" s="815"/>
    </row>
    <row r="10113" spans="1:12" s="787" customFormat="1">
      <c r="A10113" s="787" t="s">
        <v>2309</v>
      </c>
      <c r="B10113" s="787" t="s">
        <v>2593</v>
      </c>
      <c r="D10113" s="792" t="str">
        <f>'REKAP OFFICIAL'!$A$270</f>
        <v>FURNITURE-10</v>
      </c>
      <c r="F10113" s="807" t="s">
        <v>868</v>
      </c>
      <c r="G10113" s="808" t="s">
        <v>139</v>
      </c>
      <c r="H10113" s="809">
        <v>1</v>
      </c>
      <c r="I10113" s="817">
        <v>2033182.00631467</v>
      </c>
      <c r="J10113" s="817">
        <f t="shared" si="149"/>
        <v>2033182.00631467</v>
      </c>
      <c r="K10113" s="815"/>
      <c r="L10113" s="815"/>
    </row>
    <row r="10114" spans="1:12" s="787" customFormat="1">
      <c r="A10114" s="787" t="s">
        <v>2309</v>
      </c>
      <c r="B10114" s="787" t="s">
        <v>2593</v>
      </c>
      <c r="D10114" s="792" t="str">
        <f>'REKAP OFFICIAL'!$A$404</f>
        <v>FURNITURE-7b</v>
      </c>
      <c r="F10114" s="807" t="s">
        <v>869</v>
      </c>
      <c r="G10114" s="808" t="s">
        <v>139</v>
      </c>
      <c r="H10114" s="809">
        <v>1</v>
      </c>
      <c r="I10114" s="817">
        <v>1400699.33304757</v>
      </c>
      <c r="J10114" s="817">
        <f t="shared" si="149"/>
        <v>1400699.33304757</v>
      </c>
      <c r="K10114" s="815"/>
      <c r="L10114" s="815"/>
    </row>
    <row r="10115" spans="1:12" s="787" customFormat="1">
      <c r="A10115" s="787" t="s">
        <v>2309</v>
      </c>
      <c r="B10115" s="787" t="s">
        <v>2593</v>
      </c>
      <c r="D10115" s="792" t="str">
        <f>'REKAP OFFICIAL'!$A$403</f>
        <v>FURNITURE-7a</v>
      </c>
      <c r="F10115" s="807" t="s">
        <v>870</v>
      </c>
      <c r="G10115" s="808" t="s">
        <v>139</v>
      </c>
      <c r="H10115" s="809">
        <v>2</v>
      </c>
      <c r="I10115" s="817">
        <v>1198040.9504060899</v>
      </c>
      <c r="J10115" s="817">
        <f t="shared" si="149"/>
        <v>2396081.9008121798</v>
      </c>
      <c r="K10115" s="815"/>
      <c r="L10115" s="815"/>
    </row>
    <row r="10116" spans="1:12" s="787" customFormat="1">
      <c r="A10116" s="787" t="s">
        <v>2309</v>
      </c>
      <c r="B10116" s="787" t="s">
        <v>2593</v>
      </c>
      <c r="D10116" s="792"/>
      <c r="F10116" s="807" t="s">
        <v>871</v>
      </c>
      <c r="G10116" s="808" t="s">
        <v>50</v>
      </c>
      <c r="H10116" s="809"/>
      <c r="I10116" s="817"/>
      <c r="J10116" s="817"/>
      <c r="K10116" s="815"/>
      <c r="L10116" s="815"/>
    </row>
    <row r="10117" spans="1:12" s="787" customFormat="1">
      <c r="A10117" s="787" t="s">
        <v>2309</v>
      </c>
      <c r="B10117" s="787" t="s">
        <v>2593</v>
      </c>
      <c r="D10117" s="792" t="str">
        <f>'REKAP OFFICIAL'!$A$273</f>
        <v>FURNITURE-13</v>
      </c>
      <c r="F10117" s="807" t="s">
        <v>866</v>
      </c>
      <c r="G10117" s="808" t="s">
        <v>139</v>
      </c>
      <c r="H10117" s="809">
        <v>2</v>
      </c>
      <c r="I10117" s="817">
        <v>6207002.09160042</v>
      </c>
      <c r="J10117" s="817">
        <f t="shared" si="149"/>
        <v>12414004.183200801</v>
      </c>
      <c r="K10117" s="815"/>
      <c r="L10117" s="815"/>
    </row>
    <row r="10118" spans="1:12" s="787" customFormat="1">
      <c r="A10118" s="787" t="s">
        <v>2309</v>
      </c>
      <c r="B10118" s="787" t="s">
        <v>2593</v>
      </c>
      <c r="D10118" s="792" t="str">
        <f>'REKAP OFFICIAL'!$A$274</f>
        <v>FURNITURE-14</v>
      </c>
      <c r="F10118" s="807" t="s">
        <v>872</v>
      </c>
      <c r="G10118" s="808" t="s">
        <v>139</v>
      </c>
      <c r="H10118" s="809">
        <v>1</v>
      </c>
      <c r="I10118" s="817">
        <v>1616554.0754889499</v>
      </c>
      <c r="J10118" s="817">
        <f t="shared" si="149"/>
        <v>1616554.0754889499</v>
      </c>
      <c r="K10118" s="815"/>
      <c r="L10118" s="815"/>
    </row>
    <row r="10119" spans="1:12" s="787" customFormat="1">
      <c r="A10119" s="787" t="s">
        <v>2309</v>
      </c>
      <c r="B10119" s="787" t="s">
        <v>2593</v>
      </c>
      <c r="D10119" s="792"/>
      <c r="F10119" s="807" t="s">
        <v>813</v>
      </c>
      <c r="G10119" s="808" t="s">
        <v>50</v>
      </c>
      <c r="H10119" s="809"/>
      <c r="I10119" s="817"/>
      <c r="J10119" s="817"/>
      <c r="K10119" s="815"/>
      <c r="L10119" s="815"/>
    </row>
    <row r="10120" spans="1:12" s="787" customFormat="1">
      <c r="A10120" s="787" t="s">
        <v>2309</v>
      </c>
      <c r="B10120" s="787" t="s">
        <v>2593</v>
      </c>
      <c r="D10120" s="792" t="str">
        <f>'REKAP OFFICIAL'!$A$275</f>
        <v>FURNITURE-15</v>
      </c>
      <c r="F10120" s="807" t="s">
        <v>873</v>
      </c>
      <c r="G10120" s="808" t="s">
        <v>139</v>
      </c>
      <c r="H10120" s="809">
        <v>1</v>
      </c>
      <c r="I10120" s="817">
        <v>3936285.6088873702</v>
      </c>
      <c r="J10120" s="817">
        <f t="shared" si="149"/>
        <v>3936285.6088873702</v>
      </c>
      <c r="K10120" s="815"/>
      <c r="L10120" s="815"/>
    </row>
    <row r="10121" spans="1:12" s="787" customFormat="1">
      <c r="A10121" s="787" t="s">
        <v>2309</v>
      </c>
      <c r="B10121" s="787" t="s">
        <v>2593</v>
      </c>
      <c r="D10121" s="792" t="str">
        <f>'REKAP OFFICIAL'!$A$403</f>
        <v>FURNITURE-7a</v>
      </c>
      <c r="F10121" s="807" t="s">
        <v>874</v>
      </c>
      <c r="G10121" s="808" t="s">
        <v>139</v>
      </c>
      <c r="H10121" s="809">
        <v>6</v>
      </c>
      <c r="I10121" s="817">
        <v>1198040.9504060899</v>
      </c>
      <c r="J10121" s="817">
        <f t="shared" si="149"/>
        <v>7188245.7024365403</v>
      </c>
      <c r="K10121" s="815"/>
      <c r="L10121" s="815"/>
    </row>
    <row r="10122" spans="1:12" s="787" customFormat="1">
      <c r="A10122" s="787" t="s">
        <v>2309</v>
      </c>
      <c r="B10122" s="787" t="s">
        <v>2593</v>
      </c>
      <c r="D10122" s="792"/>
      <c r="F10122" s="807" t="s">
        <v>816</v>
      </c>
      <c r="G10122" s="808" t="s">
        <v>50</v>
      </c>
      <c r="H10122" s="809"/>
      <c r="I10122" s="817"/>
      <c r="J10122" s="817"/>
      <c r="K10122" s="815"/>
      <c r="L10122" s="815"/>
    </row>
    <row r="10123" spans="1:12" s="787" customFormat="1">
      <c r="A10123" s="787" t="s">
        <v>2309</v>
      </c>
      <c r="B10123" s="787" t="s">
        <v>2593</v>
      </c>
      <c r="D10123" s="792" t="str">
        <f>'REKAP OFFICIAL'!$A$276</f>
        <v>FURNITURE-16</v>
      </c>
      <c r="F10123" s="807" t="s">
        <v>875</v>
      </c>
      <c r="G10123" s="808" t="s">
        <v>139</v>
      </c>
      <c r="H10123" s="809">
        <v>4</v>
      </c>
      <c r="I10123" s="817">
        <v>3963620.92561576</v>
      </c>
      <c r="J10123" s="817">
        <f t="shared" ref="J10123:J10184" si="150">H10123*I10123</f>
        <v>15854483.702462999</v>
      </c>
      <c r="K10123" s="815"/>
      <c r="L10123" s="815"/>
    </row>
    <row r="10124" spans="1:12" s="787" customFormat="1">
      <c r="A10124" s="787" t="s">
        <v>2309</v>
      </c>
      <c r="B10124" s="787" t="s">
        <v>2593</v>
      </c>
      <c r="D10124" s="792" t="str">
        <f>'REKAP OFFICIAL'!$A$282</f>
        <v>FURNITURE-22</v>
      </c>
      <c r="F10124" s="807" t="s">
        <v>876</v>
      </c>
      <c r="G10124" s="808" t="s">
        <v>139</v>
      </c>
      <c r="H10124" s="809">
        <v>2</v>
      </c>
      <c r="I10124" s="817">
        <v>1602415.1185604699</v>
      </c>
      <c r="J10124" s="817">
        <f t="shared" si="150"/>
        <v>3204830.2371209399</v>
      </c>
      <c r="K10124" s="815"/>
      <c r="L10124" s="815"/>
    </row>
    <row r="10125" spans="1:12" s="787" customFormat="1">
      <c r="A10125" s="787" t="s">
        <v>2309</v>
      </c>
      <c r="B10125" s="787" t="s">
        <v>2593</v>
      </c>
      <c r="D10125" s="792" t="str">
        <f>'REKAP OFFICIAL'!$A$403</f>
        <v>FURNITURE-7a</v>
      </c>
      <c r="F10125" s="807" t="s">
        <v>877</v>
      </c>
      <c r="G10125" s="808" t="s">
        <v>139</v>
      </c>
      <c r="H10125" s="809">
        <v>2</v>
      </c>
      <c r="I10125" s="817">
        <v>1198040.9504060899</v>
      </c>
      <c r="J10125" s="817">
        <f t="shared" si="150"/>
        <v>2396081.9008121798</v>
      </c>
      <c r="K10125" s="815"/>
      <c r="L10125" s="815"/>
    </row>
    <row r="10126" spans="1:12" s="787" customFormat="1">
      <c r="A10126" s="787" t="s">
        <v>2309</v>
      </c>
      <c r="B10126" s="787" t="s">
        <v>2593</v>
      </c>
      <c r="D10126" s="792" t="str">
        <f>'REKAP OFFICIAL'!$A$267</f>
        <v>FURNITURE-7</v>
      </c>
      <c r="F10126" s="807" t="s">
        <v>878</v>
      </c>
      <c r="G10126" s="808" t="s">
        <v>139</v>
      </c>
      <c r="H10126" s="809">
        <v>4</v>
      </c>
      <c r="I10126" s="817">
        <v>832313.26452287997</v>
      </c>
      <c r="J10126" s="817">
        <f t="shared" si="150"/>
        <v>3329253.0580915199</v>
      </c>
      <c r="K10126" s="815"/>
      <c r="L10126" s="815"/>
    </row>
    <row r="10127" spans="1:12" s="787" customFormat="1">
      <c r="A10127" s="787" t="s">
        <v>2309</v>
      </c>
      <c r="B10127" s="787" t="s">
        <v>2593</v>
      </c>
      <c r="D10127" s="792" t="str">
        <f>'REKAP OFFICIAL'!$A$277</f>
        <v>FURNITURE-17</v>
      </c>
      <c r="F10127" s="807" t="s">
        <v>821</v>
      </c>
      <c r="G10127" s="808" t="s">
        <v>139</v>
      </c>
      <c r="H10127" s="809">
        <v>2</v>
      </c>
      <c r="I10127" s="817">
        <v>4454714.0295981104</v>
      </c>
      <c r="J10127" s="817">
        <f t="shared" si="150"/>
        <v>8909428.0591962207</v>
      </c>
      <c r="K10127" s="815"/>
      <c r="L10127" s="815"/>
    </row>
    <row r="10128" spans="1:12" s="787" customFormat="1">
      <c r="A10128" s="787" t="s">
        <v>2309</v>
      </c>
      <c r="B10128" s="787" t="s">
        <v>2593</v>
      </c>
      <c r="D10128" s="792"/>
      <c r="F10128" s="807" t="s">
        <v>879</v>
      </c>
      <c r="G10128" s="808" t="s">
        <v>50</v>
      </c>
      <c r="H10128" s="809"/>
      <c r="I10128" s="817"/>
      <c r="J10128" s="817"/>
      <c r="K10128" s="815"/>
      <c r="L10128" s="815"/>
    </row>
    <row r="10129" spans="1:12" s="787" customFormat="1">
      <c r="A10129" s="787" t="s">
        <v>2309</v>
      </c>
      <c r="B10129" s="787" t="s">
        <v>2593</v>
      </c>
      <c r="D10129" s="792" t="str">
        <f>'REKAP OFFICIAL'!$A$282</f>
        <v>FURNITURE-22</v>
      </c>
      <c r="F10129" s="807" t="s">
        <v>880</v>
      </c>
      <c r="G10129" s="808" t="s">
        <v>139</v>
      </c>
      <c r="H10129" s="809">
        <v>3</v>
      </c>
      <c r="I10129" s="817">
        <v>1602415.1185604699</v>
      </c>
      <c r="J10129" s="817">
        <f t="shared" si="150"/>
        <v>4807245.3556814101</v>
      </c>
      <c r="K10129" s="815"/>
      <c r="L10129" s="815"/>
    </row>
    <row r="10130" spans="1:12" s="787" customFormat="1">
      <c r="A10130" s="787" t="s">
        <v>2309</v>
      </c>
      <c r="B10130" s="787" t="s">
        <v>2593</v>
      </c>
      <c r="D10130" s="792" t="str">
        <f>'REKAP OFFICIAL'!$A$403</f>
        <v>FURNITURE-7a</v>
      </c>
      <c r="F10130" s="807" t="s">
        <v>824</v>
      </c>
      <c r="G10130" s="808" t="s">
        <v>139</v>
      </c>
      <c r="H10130" s="809">
        <v>3</v>
      </c>
      <c r="I10130" s="817">
        <v>1198040.9504060899</v>
      </c>
      <c r="J10130" s="817">
        <f t="shared" si="150"/>
        <v>3594122.8512182701</v>
      </c>
      <c r="K10130" s="815"/>
      <c r="L10130" s="815"/>
    </row>
    <row r="10131" spans="1:12" s="787" customFormat="1">
      <c r="A10131" s="787" t="s">
        <v>2309</v>
      </c>
      <c r="B10131" s="787" t="s">
        <v>2593</v>
      </c>
      <c r="D10131" s="792" t="str">
        <f>'REKAP OFFICIAL'!$A$267</f>
        <v>FURNITURE-7</v>
      </c>
      <c r="F10131" s="807" t="s">
        <v>825</v>
      </c>
      <c r="G10131" s="808" t="s">
        <v>139</v>
      </c>
      <c r="H10131" s="809">
        <v>6</v>
      </c>
      <c r="I10131" s="817">
        <v>832313.26452287997</v>
      </c>
      <c r="J10131" s="817">
        <f t="shared" si="150"/>
        <v>4993879.58713728</v>
      </c>
      <c r="K10131" s="815"/>
      <c r="L10131" s="815"/>
    </row>
    <row r="10132" spans="1:12" s="787" customFormat="1">
      <c r="A10132" s="787" t="s">
        <v>2309</v>
      </c>
      <c r="B10132" s="787" t="s">
        <v>2593</v>
      </c>
      <c r="D10132" s="792"/>
      <c r="F10132" s="807" t="s">
        <v>881</v>
      </c>
      <c r="G10132" s="808" t="s">
        <v>50</v>
      </c>
      <c r="H10132" s="809"/>
      <c r="I10132" s="817"/>
      <c r="J10132" s="817"/>
      <c r="K10132" s="815"/>
      <c r="L10132" s="815"/>
    </row>
    <row r="10133" spans="1:12" s="787" customFormat="1">
      <c r="A10133" s="787" t="s">
        <v>2309</v>
      </c>
      <c r="B10133" s="787" t="s">
        <v>2593</v>
      </c>
      <c r="D10133" s="792"/>
      <c r="F10133" s="807" t="s">
        <v>827</v>
      </c>
      <c r="G10133" s="808" t="s">
        <v>50</v>
      </c>
      <c r="H10133" s="809"/>
      <c r="I10133" s="817"/>
      <c r="J10133" s="817"/>
      <c r="K10133" s="815"/>
      <c r="L10133" s="815"/>
    </row>
    <row r="10134" spans="1:12" s="787" customFormat="1">
      <c r="A10134" s="787" t="s">
        <v>2309</v>
      </c>
      <c r="B10134" s="787" t="s">
        <v>2593</v>
      </c>
      <c r="D10134" s="792" t="str">
        <f>'REKAP OFFICIAL'!$A$270</f>
        <v>FURNITURE-10</v>
      </c>
      <c r="F10134" s="807" t="s">
        <v>882</v>
      </c>
      <c r="G10134" s="808" t="s">
        <v>139</v>
      </c>
      <c r="H10134" s="809">
        <v>1</v>
      </c>
      <c r="I10134" s="817">
        <v>2033182.00631467</v>
      </c>
      <c r="J10134" s="817">
        <f t="shared" si="150"/>
        <v>2033182.00631467</v>
      </c>
      <c r="K10134" s="815"/>
      <c r="L10134" s="815"/>
    </row>
    <row r="10135" spans="1:12" s="787" customFormat="1">
      <c r="A10135" s="787" t="s">
        <v>2309</v>
      </c>
      <c r="B10135" s="787" t="s">
        <v>2593</v>
      </c>
      <c r="D10135" s="792" t="str">
        <f>'REKAP OFFICIAL'!$A$404</f>
        <v>FURNITURE-7b</v>
      </c>
      <c r="F10135" s="807" t="s">
        <v>883</v>
      </c>
      <c r="G10135" s="808" t="s">
        <v>139</v>
      </c>
      <c r="H10135" s="809">
        <v>1</v>
      </c>
      <c r="I10135" s="817">
        <v>1400699.33304757</v>
      </c>
      <c r="J10135" s="817">
        <f t="shared" si="150"/>
        <v>1400699.33304757</v>
      </c>
      <c r="K10135" s="815"/>
      <c r="L10135" s="815"/>
    </row>
    <row r="10136" spans="1:12" s="787" customFormat="1">
      <c r="A10136" s="787" t="s">
        <v>2309</v>
      </c>
      <c r="B10136" s="787" t="s">
        <v>2593</v>
      </c>
      <c r="D10136" s="792" t="str">
        <f>'REKAP OFFICIAL'!$A$403</f>
        <v>FURNITURE-7a</v>
      </c>
      <c r="F10136" s="807" t="s">
        <v>884</v>
      </c>
      <c r="G10136" s="808" t="s">
        <v>139</v>
      </c>
      <c r="H10136" s="809">
        <v>2</v>
      </c>
      <c r="I10136" s="817">
        <v>1198040.9504060899</v>
      </c>
      <c r="J10136" s="817">
        <f t="shared" si="150"/>
        <v>2396081.9008121798</v>
      </c>
      <c r="K10136" s="815"/>
      <c r="L10136" s="815"/>
    </row>
    <row r="10137" spans="1:12" s="787" customFormat="1">
      <c r="A10137" s="787" t="s">
        <v>2309</v>
      </c>
      <c r="B10137" s="787" t="s">
        <v>2593</v>
      </c>
      <c r="D10137" s="792" t="str">
        <f>'REKAP OFFICIAL'!$A$405</f>
        <v>FURNITURE-31a</v>
      </c>
      <c r="F10137" s="807" t="s">
        <v>885</v>
      </c>
      <c r="G10137" s="808" t="s">
        <v>139</v>
      </c>
      <c r="H10137" s="809">
        <v>1</v>
      </c>
      <c r="I10137" s="817">
        <v>5847872.5856171604</v>
      </c>
      <c r="J10137" s="817">
        <f t="shared" si="150"/>
        <v>5847872.5856171604</v>
      </c>
      <c r="K10137" s="815"/>
      <c r="L10137" s="815"/>
    </row>
    <row r="10138" spans="1:12" s="787" customFormat="1">
      <c r="A10138" s="787" t="s">
        <v>2309</v>
      </c>
      <c r="B10138" s="787" t="s">
        <v>2593</v>
      </c>
      <c r="D10138" s="792" t="str">
        <f>'REKAP OFFICIAL'!$A$278</f>
        <v>FURNITURE-18</v>
      </c>
      <c r="F10138" s="807" t="s">
        <v>886</v>
      </c>
      <c r="G10138" s="808" t="s">
        <v>139</v>
      </c>
      <c r="H10138" s="809">
        <v>6</v>
      </c>
      <c r="I10138" s="817">
        <v>1352626.8794907499</v>
      </c>
      <c r="J10138" s="817">
        <f t="shared" si="150"/>
        <v>8115761.2769445004</v>
      </c>
      <c r="K10138" s="815"/>
      <c r="L10138" s="815"/>
    </row>
    <row r="10139" spans="1:12" s="787" customFormat="1">
      <c r="A10139" s="787" t="s">
        <v>2309</v>
      </c>
      <c r="B10139" s="787" t="s">
        <v>2593</v>
      </c>
      <c r="D10139" s="792" t="str">
        <f>'REKAP OFFICIAL'!$A$403</f>
        <v>FURNITURE-7a</v>
      </c>
      <c r="F10139" s="807" t="s">
        <v>887</v>
      </c>
      <c r="G10139" s="808" t="s">
        <v>139</v>
      </c>
      <c r="H10139" s="809">
        <v>6</v>
      </c>
      <c r="I10139" s="817">
        <v>1198040.9504060899</v>
      </c>
      <c r="J10139" s="817">
        <f t="shared" si="150"/>
        <v>7188245.7024365403</v>
      </c>
      <c r="K10139" s="815"/>
      <c r="L10139" s="815"/>
    </row>
    <row r="10140" spans="1:12" s="787" customFormat="1">
      <c r="A10140" s="787" t="s">
        <v>2309</v>
      </c>
      <c r="B10140" s="787" t="s">
        <v>2593</v>
      </c>
      <c r="D10140" s="792" t="str">
        <f>'REKAP OFFICIAL'!$A$268</f>
        <v>FURNITURE-8</v>
      </c>
      <c r="F10140" s="807" t="s">
        <v>888</v>
      </c>
      <c r="G10140" s="808" t="s">
        <v>139</v>
      </c>
      <c r="H10140" s="809">
        <v>6</v>
      </c>
      <c r="I10140" s="817">
        <v>1324348.9656338</v>
      </c>
      <c r="J10140" s="817">
        <f t="shared" si="150"/>
        <v>7946093.7938027997</v>
      </c>
      <c r="K10140" s="815"/>
      <c r="L10140" s="815"/>
    </row>
    <row r="10141" spans="1:12" s="787" customFormat="1">
      <c r="A10141" s="787" t="s">
        <v>2309</v>
      </c>
      <c r="B10141" s="787" t="s">
        <v>2593</v>
      </c>
      <c r="D10141" s="792" t="str">
        <f>'REKAP OFFICIAL'!$A$405</f>
        <v>FURNITURE-31a</v>
      </c>
      <c r="F10141" s="807" t="s">
        <v>885</v>
      </c>
      <c r="G10141" s="808" t="s">
        <v>139</v>
      </c>
      <c r="H10141" s="809">
        <v>1</v>
      </c>
      <c r="I10141" s="817">
        <v>5847872.5856171604</v>
      </c>
      <c r="J10141" s="817">
        <f t="shared" si="150"/>
        <v>5847872.5856171604</v>
      </c>
      <c r="K10141" s="815"/>
      <c r="L10141" s="815"/>
    </row>
    <row r="10142" spans="1:12" s="787" customFormat="1">
      <c r="A10142" s="787" t="s">
        <v>2309</v>
      </c>
      <c r="B10142" s="787" t="s">
        <v>2593</v>
      </c>
      <c r="D10142" s="792"/>
      <c r="F10142" s="807" t="s">
        <v>889</v>
      </c>
      <c r="G10142" s="808" t="s">
        <v>50</v>
      </c>
      <c r="H10142" s="809"/>
      <c r="I10142" s="817"/>
      <c r="J10142" s="817"/>
      <c r="K10142" s="815"/>
      <c r="L10142" s="815"/>
    </row>
    <row r="10143" spans="1:12" s="787" customFormat="1">
      <c r="A10143" s="787" t="s">
        <v>2309</v>
      </c>
      <c r="B10143" s="787" t="s">
        <v>2593</v>
      </c>
      <c r="D10143" s="792" t="str">
        <f>'REKAP OFFICIAL'!$A$282</f>
        <v>FURNITURE-22</v>
      </c>
      <c r="F10143" s="807" t="s">
        <v>890</v>
      </c>
      <c r="G10143" s="808" t="s">
        <v>139</v>
      </c>
      <c r="H10143" s="809">
        <v>1</v>
      </c>
      <c r="I10143" s="817">
        <v>1602415.1185604699</v>
      </c>
      <c r="J10143" s="817">
        <f t="shared" si="150"/>
        <v>1602415.1185604699</v>
      </c>
      <c r="K10143" s="815"/>
      <c r="L10143" s="815"/>
    </row>
    <row r="10144" spans="1:12" s="787" customFormat="1">
      <c r="A10144" s="787" t="s">
        <v>2309</v>
      </c>
      <c r="B10144" s="787" t="s">
        <v>2593</v>
      </c>
      <c r="D10144" s="792" t="str">
        <f>'REKAP OFFICIAL'!$A$406</f>
        <v>FURNITURE-24a</v>
      </c>
      <c r="F10144" s="807" t="s">
        <v>891</v>
      </c>
      <c r="G10144" s="808" t="s">
        <v>139</v>
      </c>
      <c r="H10144" s="809">
        <v>32</v>
      </c>
      <c r="I10144" s="817">
        <v>2725990.8958099298</v>
      </c>
      <c r="J10144" s="817">
        <f t="shared" si="150"/>
        <v>87231708.665917799</v>
      </c>
      <c r="K10144" s="815"/>
      <c r="L10144" s="815"/>
    </row>
    <row r="10145" spans="1:12" s="787" customFormat="1">
      <c r="A10145" s="787" t="s">
        <v>2309</v>
      </c>
      <c r="B10145" s="787" t="s">
        <v>2593</v>
      </c>
      <c r="D10145" s="792" t="str">
        <f>'REKAP OFFICIAL'!$A$267</f>
        <v>FURNITURE-7</v>
      </c>
      <c r="F10145" s="807" t="s">
        <v>892</v>
      </c>
      <c r="G10145" s="808" t="s">
        <v>139</v>
      </c>
      <c r="H10145" s="809">
        <v>1</v>
      </c>
      <c r="I10145" s="817">
        <v>832313.26452287997</v>
      </c>
      <c r="J10145" s="817">
        <f t="shared" si="150"/>
        <v>832313.26452287997</v>
      </c>
      <c r="K10145" s="815"/>
      <c r="L10145" s="815"/>
    </row>
    <row r="10146" spans="1:12" s="787" customFormat="1">
      <c r="A10146" s="787" t="s">
        <v>2309</v>
      </c>
      <c r="B10146" s="787" t="s">
        <v>2593</v>
      </c>
      <c r="D10146" s="792" t="str">
        <f>'REKAP OFFICIAL'!$A$280</f>
        <v>FURNITURE-20</v>
      </c>
      <c r="F10146" s="807" t="s">
        <v>894</v>
      </c>
      <c r="G10146" s="808" t="s">
        <v>139</v>
      </c>
      <c r="H10146" s="809">
        <v>128</v>
      </c>
      <c r="I10146" s="817">
        <v>438307.66478271701</v>
      </c>
      <c r="J10146" s="817">
        <f t="shared" si="150"/>
        <v>56103381.0921878</v>
      </c>
      <c r="K10146" s="815"/>
      <c r="L10146" s="815"/>
    </row>
    <row r="10147" spans="1:12" s="787" customFormat="1">
      <c r="A10147" s="787" t="s">
        <v>2309</v>
      </c>
      <c r="B10147" s="787" t="s">
        <v>2593</v>
      </c>
      <c r="D10147" s="792" t="str">
        <f>'REKAP OFFICIAL'!$A$277</f>
        <v>FURNITURE-17</v>
      </c>
      <c r="F10147" s="807" t="s">
        <v>895</v>
      </c>
      <c r="G10147" s="808" t="s">
        <v>139</v>
      </c>
      <c r="H10147" s="809">
        <v>2</v>
      </c>
      <c r="I10147" s="817">
        <v>4454714.0295981104</v>
      </c>
      <c r="J10147" s="817">
        <f t="shared" si="150"/>
        <v>8909428.0591962207</v>
      </c>
      <c r="K10147" s="815"/>
      <c r="L10147" s="815"/>
    </row>
    <row r="10148" spans="1:12" s="787" customFormat="1">
      <c r="A10148" s="787" t="s">
        <v>2309</v>
      </c>
      <c r="B10148" s="787" t="s">
        <v>2593</v>
      </c>
      <c r="D10148" s="792"/>
      <c r="F10148" s="807" t="s">
        <v>896</v>
      </c>
      <c r="G10148" s="808" t="s">
        <v>50</v>
      </c>
      <c r="H10148" s="809"/>
      <c r="I10148" s="817"/>
      <c r="J10148" s="817"/>
      <c r="K10148" s="815"/>
      <c r="L10148" s="815"/>
    </row>
    <row r="10149" spans="1:12" s="787" customFormat="1">
      <c r="A10149" s="787" t="s">
        <v>2309</v>
      </c>
      <c r="B10149" s="787" t="s">
        <v>2593</v>
      </c>
      <c r="D10149" s="792" t="str">
        <f>'REKAP OFFICIAL'!$A$282</f>
        <v>FURNITURE-22</v>
      </c>
      <c r="F10149" s="807" t="s">
        <v>890</v>
      </c>
      <c r="G10149" s="808" t="s">
        <v>139</v>
      </c>
      <c r="H10149" s="809">
        <v>1</v>
      </c>
      <c r="I10149" s="817">
        <v>1602415.1185604699</v>
      </c>
      <c r="J10149" s="817">
        <f t="shared" si="150"/>
        <v>1602415.1185604699</v>
      </c>
      <c r="K10149" s="815"/>
      <c r="L10149" s="815"/>
    </row>
    <row r="10150" spans="1:12" s="787" customFormat="1">
      <c r="A10150" s="787" t="s">
        <v>2309</v>
      </c>
      <c r="B10150" s="787" t="s">
        <v>2593</v>
      </c>
      <c r="D10150" s="792" t="str">
        <f>'REKAP OFFICIAL'!$A$406</f>
        <v>FURNITURE-24a</v>
      </c>
      <c r="F10150" s="807" t="s">
        <v>891</v>
      </c>
      <c r="G10150" s="808" t="s">
        <v>139</v>
      </c>
      <c r="H10150" s="809">
        <v>32</v>
      </c>
      <c r="I10150" s="817">
        <v>2725990.8958099298</v>
      </c>
      <c r="J10150" s="817">
        <f t="shared" si="150"/>
        <v>87231708.665917799</v>
      </c>
      <c r="K10150" s="815"/>
      <c r="L10150" s="815"/>
    </row>
    <row r="10151" spans="1:12" s="787" customFormat="1">
      <c r="A10151" s="787" t="s">
        <v>2309</v>
      </c>
      <c r="B10151" s="787" t="s">
        <v>2593</v>
      </c>
      <c r="D10151" s="792" t="str">
        <f>'REKAP OFFICIAL'!$A$267</f>
        <v>FURNITURE-7</v>
      </c>
      <c r="F10151" s="807" t="s">
        <v>892</v>
      </c>
      <c r="G10151" s="808" t="s">
        <v>139</v>
      </c>
      <c r="H10151" s="809">
        <v>1</v>
      </c>
      <c r="I10151" s="817">
        <v>832313.26452287997</v>
      </c>
      <c r="J10151" s="817">
        <f t="shared" si="150"/>
        <v>832313.26452287997</v>
      </c>
      <c r="K10151" s="815"/>
      <c r="L10151" s="815"/>
    </row>
    <row r="10152" spans="1:12" s="787" customFormat="1">
      <c r="A10152" s="787" t="s">
        <v>2309</v>
      </c>
      <c r="B10152" s="787" t="s">
        <v>2593</v>
      </c>
      <c r="D10152" s="792" t="str">
        <f>'REKAP OFFICIAL'!$A$280</f>
        <v>FURNITURE-20</v>
      </c>
      <c r="F10152" s="807" t="s">
        <v>894</v>
      </c>
      <c r="G10152" s="808" t="s">
        <v>139</v>
      </c>
      <c r="H10152" s="809">
        <v>128</v>
      </c>
      <c r="I10152" s="817">
        <v>438307.66478271701</v>
      </c>
      <c r="J10152" s="817">
        <f t="shared" si="150"/>
        <v>56103381.0921878</v>
      </c>
      <c r="K10152" s="815"/>
      <c r="L10152" s="815"/>
    </row>
    <row r="10153" spans="1:12" s="787" customFormat="1">
      <c r="A10153" s="787" t="s">
        <v>2309</v>
      </c>
      <c r="B10153" s="787" t="s">
        <v>2593</v>
      </c>
      <c r="D10153" s="792" t="str">
        <f>'REKAP OFFICIAL'!$A$277</f>
        <v>FURNITURE-17</v>
      </c>
      <c r="F10153" s="807" t="s">
        <v>895</v>
      </c>
      <c r="G10153" s="808" t="s">
        <v>139</v>
      </c>
      <c r="H10153" s="809">
        <v>2</v>
      </c>
      <c r="I10153" s="817">
        <v>4454714.0295981104</v>
      </c>
      <c r="J10153" s="817">
        <f t="shared" si="150"/>
        <v>8909428.0591962207</v>
      </c>
      <c r="K10153" s="815"/>
      <c r="L10153" s="815"/>
    </row>
    <row r="10154" spans="1:12" s="787" customFormat="1">
      <c r="A10154" s="787" t="s">
        <v>2309</v>
      </c>
      <c r="B10154" s="787" t="s">
        <v>2593</v>
      </c>
      <c r="D10154" s="792"/>
      <c r="F10154" s="807" t="s">
        <v>897</v>
      </c>
      <c r="G10154" s="808" t="s">
        <v>50</v>
      </c>
      <c r="H10154" s="809"/>
      <c r="I10154" s="817"/>
      <c r="J10154" s="817"/>
      <c r="K10154" s="815"/>
      <c r="L10154" s="815"/>
    </row>
    <row r="10155" spans="1:12" s="787" customFormat="1">
      <c r="A10155" s="787" t="s">
        <v>2309</v>
      </c>
      <c r="B10155" s="787" t="s">
        <v>2593</v>
      </c>
      <c r="D10155" s="792" t="str">
        <f>'REKAP OFFICIAL'!$A$282</f>
        <v>FURNITURE-22</v>
      </c>
      <c r="F10155" s="807" t="s">
        <v>890</v>
      </c>
      <c r="G10155" s="808" t="s">
        <v>139</v>
      </c>
      <c r="H10155" s="809">
        <v>1</v>
      </c>
      <c r="I10155" s="817">
        <v>1602415.1185604699</v>
      </c>
      <c r="J10155" s="817">
        <f t="shared" si="150"/>
        <v>1602415.1185604699</v>
      </c>
      <c r="K10155" s="815"/>
      <c r="L10155" s="815"/>
    </row>
    <row r="10156" spans="1:12" s="787" customFormat="1">
      <c r="A10156" s="787" t="s">
        <v>2309</v>
      </c>
      <c r="B10156" s="787" t="s">
        <v>2593</v>
      </c>
      <c r="D10156" s="792" t="str">
        <f>'REKAP OFFICIAL'!$A$406</f>
        <v>FURNITURE-24a</v>
      </c>
      <c r="F10156" s="807" t="s">
        <v>891</v>
      </c>
      <c r="G10156" s="808" t="s">
        <v>139</v>
      </c>
      <c r="H10156" s="809">
        <v>32</v>
      </c>
      <c r="I10156" s="817">
        <v>2725990.8958099298</v>
      </c>
      <c r="J10156" s="817">
        <f t="shared" si="150"/>
        <v>87231708.665917799</v>
      </c>
      <c r="K10156" s="815"/>
      <c r="L10156" s="815"/>
    </row>
    <row r="10157" spans="1:12" s="787" customFormat="1">
      <c r="A10157" s="787" t="s">
        <v>2309</v>
      </c>
      <c r="B10157" s="787" t="s">
        <v>2593</v>
      </c>
      <c r="D10157" s="792" t="str">
        <f>'REKAP OFFICIAL'!$A$267</f>
        <v>FURNITURE-7</v>
      </c>
      <c r="F10157" s="807" t="s">
        <v>892</v>
      </c>
      <c r="G10157" s="808" t="s">
        <v>139</v>
      </c>
      <c r="H10157" s="809">
        <v>1</v>
      </c>
      <c r="I10157" s="817">
        <v>832313.26452287997</v>
      </c>
      <c r="J10157" s="817">
        <f t="shared" si="150"/>
        <v>832313.26452287997</v>
      </c>
      <c r="K10157" s="815"/>
      <c r="L10157" s="815"/>
    </row>
    <row r="10158" spans="1:12" s="787" customFormat="1">
      <c r="A10158" s="787" t="s">
        <v>2309</v>
      </c>
      <c r="B10158" s="787" t="s">
        <v>2593</v>
      </c>
      <c r="D10158" s="792" t="str">
        <f>'REKAP OFFICIAL'!$A$280</f>
        <v>FURNITURE-20</v>
      </c>
      <c r="F10158" s="807" t="s">
        <v>894</v>
      </c>
      <c r="G10158" s="808" t="s">
        <v>139</v>
      </c>
      <c r="H10158" s="809">
        <v>128</v>
      </c>
      <c r="I10158" s="817">
        <v>438307.66478271701</v>
      </c>
      <c r="J10158" s="817">
        <f t="shared" si="150"/>
        <v>56103381.0921878</v>
      </c>
      <c r="K10158" s="815"/>
      <c r="L10158" s="815"/>
    </row>
    <row r="10159" spans="1:12" s="787" customFormat="1">
      <c r="A10159" s="787" t="s">
        <v>2309</v>
      </c>
      <c r="B10159" s="787" t="s">
        <v>2593</v>
      </c>
      <c r="D10159" s="792" t="str">
        <f>'REKAP OFFICIAL'!$A$277</f>
        <v>FURNITURE-17</v>
      </c>
      <c r="F10159" s="807" t="s">
        <v>895</v>
      </c>
      <c r="G10159" s="808" t="s">
        <v>139</v>
      </c>
      <c r="H10159" s="809">
        <v>2</v>
      </c>
      <c r="I10159" s="817">
        <v>4454714.0295981104</v>
      </c>
      <c r="J10159" s="817">
        <f t="shared" si="150"/>
        <v>8909428.0591962207</v>
      </c>
      <c r="K10159" s="815"/>
      <c r="L10159" s="815"/>
    </row>
    <row r="10160" spans="1:12" s="787" customFormat="1">
      <c r="A10160" s="787" t="s">
        <v>2309</v>
      </c>
      <c r="B10160" s="787" t="s">
        <v>2593</v>
      </c>
      <c r="D10160" s="792"/>
      <c r="F10160" s="807" t="s">
        <v>898</v>
      </c>
      <c r="G10160" s="808" t="s">
        <v>50</v>
      </c>
      <c r="H10160" s="809"/>
      <c r="I10160" s="817"/>
      <c r="J10160" s="817"/>
      <c r="K10160" s="815"/>
      <c r="L10160" s="815"/>
    </row>
    <row r="10161" spans="1:12" s="787" customFormat="1">
      <c r="A10161" s="787" t="s">
        <v>2309</v>
      </c>
      <c r="B10161" s="787" t="s">
        <v>2593</v>
      </c>
      <c r="D10161" s="792" t="str">
        <f>'REKAP OFFICIAL'!$A$282</f>
        <v>FURNITURE-22</v>
      </c>
      <c r="F10161" s="807" t="s">
        <v>890</v>
      </c>
      <c r="G10161" s="808" t="s">
        <v>139</v>
      </c>
      <c r="H10161" s="809">
        <v>1</v>
      </c>
      <c r="I10161" s="817">
        <v>1602415.1185604699</v>
      </c>
      <c r="J10161" s="817">
        <f t="shared" si="150"/>
        <v>1602415.1185604699</v>
      </c>
      <c r="K10161" s="815"/>
      <c r="L10161" s="815"/>
    </row>
    <row r="10162" spans="1:12" s="787" customFormat="1">
      <c r="A10162" s="787" t="s">
        <v>2309</v>
      </c>
      <c r="B10162" s="787" t="s">
        <v>2593</v>
      </c>
      <c r="D10162" s="792" t="str">
        <f>'REKAP OFFICIAL'!$A$406</f>
        <v>FURNITURE-24a</v>
      </c>
      <c r="F10162" s="807" t="s">
        <v>891</v>
      </c>
      <c r="G10162" s="808" t="s">
        <v>139</v>
      </c>
      <c r="H10162" s="809">
        <v>32</v>
      </c>
      <c r="I10162" s="817">
        <v>2725990.8958099298</v>
      </c>
      <c r="J10162" s="817">
        <f t="shared" si="150"/>
        <v>87231708.665917799</v>
      </c>
      <c r="K10162" s="815"/>
      <c r="L10162" s="815"/>
    </row>
    <row r="10163" spans="1:12" s="787" customFormat="1">
      <c r="A10163" s="787" t="s">
        <v>2309</v>
      </c>
      <c r="B10163" s="787" t="s">
        <v>2593</v>
      </c>
      <c r="D10163" s="792" t="str">
        <f>'REKAP OFFICIAL'!$A$267</f>
        <v>FURNITURE-7</v>
      </c>
      <c r="F10163" s="807" t="s">
        <v>892</v>
      </c>
      <c r="G10163" s="808" t="s">
        <v>139</v>
      </c>
      <c r="H10163" s="809">
        <v>1</v>
      </c>
      <c r="I10163" s="817">
        <v>832313.26452287997</v>
      </c>
      <c r="J10163" s="817">
        <f t="shared" si="150"/>
        <v>832313.26452287997</v>
      </c>
      <c r="K10163" s="815"/>
      <c r="L10163" s="815"/>
    </row>
    <row r="10164" spans="1:12" s="787" customFormat="1">
      <c r="A10164" s="787" t="s">
        <v>2309</v>
      </c>
      <c r="B10164" s="787" t="s">
        <v>2593</v>
      </c>
      <c r="D10164" s="792" t="str">
        <f>'REKAP OFFICIAL'!$A$280</f>
        <v>FURNITURE-20</v>
      </c>
      <c r="F10164" s="807" t="s">
        <v>894</v>
      </c>
      <c r="G10164" s="808" t="s">
        <v>139</v>
      </c>
      <c r="H10164" s="809">
        <v>128</v>
      </c>
      <c r="I10164" s="817">
        <v>438307.66478271701</v>
      </c>
      <c r="J10164" s="817">
        <f t="shared" si="150"/>
        <v>56103381.0921878</v>
      </c>
      <c r="K10164" s="815"/>
      <c r="L10164" s="815"/>
    </row>
    <row r="10165" spans="1:12" s="787" customFormat="1">
      <c r="A10165" s="787" t="s">
        <v>2309</v>
      </c>
      <c r="B10165" s="787" t="s">
        <v>2593</v>
      </c>
      <c r="D10165" s="792" t="str">
        <f>'REKAP OFFICIAL'!$A$277</f>
        <v>FURNITURE-17</v>
      </c>
      <c r="F10165" s="807" t="s">
        <v>895</v>
      </c>
      <c r="G10165" s="808" t="s">
        <v>139</v>
      </c>
      <c r="H10165" s="809">
        <v>2</v>
      </c>
      <c r="I10165" s="817">
        <v>4454714.0295981104</v>
      </c>
      <c r="J10165" s="817">
        <f t="shared" si="150"/>
        <v>8909428.0591962207</v>
      </c>
      <c r="K10165" s="815"/>
      <c r="L10165" s="815"/>
    </row>
    <row r="10166" spans="1:12" s="787" customFormat="1">
      <c r="A10166" s="787" t="s">
        <v>2309</v>
      </c>
      <c r="B10166" s="787" t="s">
        <v>2593</v>
      </c>
      <c r="D10166" s="792"/>
      <c r="F10166" s="807" t="s">
        <v>899</v>
      </c>
      <c r="G10166" s="808" t="s">
        <v>50</v>
      </c>
      <c r="H10166" s="809"/>
      <c r="I10166" s="817"/>
      <c r="J10166" s="817"/>
      <c r="K10166" s="815"/>
      <c r="L10166" s="815"/>
    </row>
    <row r="10167" spans="1:12" s="787" customFormat="1">
      <c r="A10167" s="787" t="s">
        <v>2309</v>
      </c>
      <c r="B10167" s="787" t="s">
        <v>2593</v>
      </c>
      <c r="D10167" s="792" t="str">
        <f>'REKAP OFFICIAL'!$A$282</f>
        <v>FURNITURE-22</v>
      </c>
      <c r="F10167" s="807" t="s">
        <v>900</v>
      </c>
      <c r="G10167" s="808" t="s">
        <v>139</v>
      </c>
      <c r="H10167" s="809">
        <v>1</v>
      </c>
      <c r="I10167" s="817">
        <v>1602415.1185604699</v>
      </c>
      <c r="J10167" s="817">
        <f t="shared" si="150"/>
        <v>1602415.1185604699</v>
      </c>
      <c r="K10167" s="815"/>
      <c r="L10167" s="815"/>
    </row>
    <row r="10168" spans="1:12" s="787" customFormat="1">
      <c r="A10168" s="787" t="s">
        <v>2309</v>
      </c>
      <c r="B10168" s="787" t="s">
        <v>2593</v>
      </c>
      <c r="D10168" s="792" t="str">
        <f>'REKAP OFFICIAL'!$A$267</f>
        <v>FURNITURE-7</v>
      </c>
      <c r="F10168" s="807" t="s">
        <v>901</v>
      </c>
      <c r="G10168" s="808" t="s">
        <v>139</v>
      </c>
      <c r="H10168" s="809">
        <v>1</v>
      </c>
      <c r="I10168" s="817">
        <v>832313.26452287997</v>
      </c>
      <c r="J10168" s="817">
        <f t="shared" si="150"/>
        <v>832313.26452287997</v>
      </c>
      <c r="K10168" s="815"/>
      <c r="L10168" s="815"/>
    </row>
    <row r="10169" spans="1:12" s="787" customFormat="1">
      <c r="A10169" s="787" t="s">
        <v>2309</v>
      </c>
      <c r="B10169" s="787" t="s">
        <v>2593</v>
      </c>
      <c r="D10169" s="792" t="str">
        <f>'REKAP OFFICIAL'!$A$281</f>
        <v>FURNITURE-21</v>
      </c>
      <c r="F10169" s="807" t="s">
        <v>902</v>
      </c>
      <c r="G10169" s="808" t="s">
        <v>139</v>
      </c>
      <c r="H10169" s="809">
        <v>30</v>
      </c>
      <c r="I10169" s="817">
        <v>4523523.6199833602</v>
      </c>
      <c r="J10169" s="817">
        <f t="shared" si="150"/>
        <v>135705708.59950101</v>
      </c>
      <c r="K10169" s="815"/>
      <c r="L10169" s="815"/>
    </row>
    <row r="10170" spans="1:12" s="787" customFormat="1">
      <c r="A10170" s="787" t="s">
        <v>2309</v>
      </c>
      <c r="B10170" s="787" t="s">
        <v>2593</v>
      </c>
      <c r="D10170" s="792" t="str">
        <f>'REKAP OFFICIAL'!$A$284</f>
        <v>FURNITURE-24</v>
      </c>
      <c r="F10170" s="807" t="s">
        <v>903</v>
      </c>
      <c r="G10170" s="808" t="s">
        <v>139</v>
      </c>
      <c r="H10170" s="809">
        <v>5</v>
      </c>
      <c r="I10170" s="817">
        <v>1798475.32130199</v>
      </c>
      <c r="J10170" s="817">
        <f t="shared" si="150"/>
        <v>8992376.60650995</v>
      </c>
      <c r="K10170" s="815"/>
      <c r="L10170" s="815"/>
    </row>
    <row r="10171" spans="1:12" s="787" customFormat="1">
      <c r="A10171" s="787" t="s">
        <v>2309</v>
      </c>
      <c r="B10171" s="787" t="s">
        <v>2593</v>
      </c>
      <c r="D10171" s="792" t="str">
        <f>'REKAP OFFICIAL'!$A$283</f>
        <v>FURNITURE-23</v>
      </c>
      <c r="F10171" s="807" t="s">
        <v>904</v>
      </c>
      <c r="G10171" s="808" t="s">
        <v>139</v>
      </c>
      <c r="H10171" s="809">
        <v>20</v>
      </c>
      <c r="I10171" s="817">
        <v>571213.85991037998</v>
      </c>
      <c r="J10171" s="817">
        <f t="shared" si="150"/>
        <v>11424277.1982076</v>
      </c>
      <c r="K10171" s="815"/>
      <c r="L10171" s="815"/>
    </row>
    <row r="10172" spans="1:12" s="787" customFormat="1">
      <c r="A10172" s="787" t="s">
        <v>2309</v>
      </c>
      <c r="B10172" s="787" t="s">
        <v>2593</v>
      </c>
      <c r="D10172" s="792"/>
      <c r="F10172" s="807" t="s">
        <v>2597</v>
      </c>
      <c r="G10172" s="808" t="s">
        <v>50</v>
      </c>
      <c r="H10172" s="809"/>
      <c r="I10172" s="817"/>
      <c r="J10172" s="817"/>
      <c r="K10172" s="815"/>
      <c r="L10172" s="815"/>
    </row>
    <row r="10173" spans="1:12" s="787" customFormat="1">
      <c r="A10173" s="787" t="s">
        <v>2309</v>
      </c>
      <c r="B10173" s="787" t="s">
        <v>2593</v>
      </c>
      <c r="D10173" s="792"/>
      <c r="F10173" s="807" t="s">
        <v>788</v>
      </c>
      <c r="G10173" s="808" t="s">
        <v>50</v>
      </c>
      <c r="H10173" s="809"/>
      <c r="I10173" s="817"/>
      <c r="J10173" s="817"/>
      <c r="K10173" s="815"/>
      <c r="L10173" s="815"/>
    </row>
    <row r="10174" spans="1:12" s="787" customFormat="1">
      <c r="A10174" s="787" t="s">
        <v>2309</v>
      </c>
      <c r="B10174" s="787" t="s">
        <v>2593</v>
      </c>
      <c r="D10174" s="792" t="str">
        <f>'REKAP OFFICIAL'!$A$261</f>
        <v>FURNITURE-1</v>
      </c>
      <c r="F10174" s="807" t="s">
        <v>905</v>
      </c>
      <c r="G10174" s="808" t="s">
        <v>139</v>
      </c>
      <c r="H10174" s="809">
        <v>540</v>
      </c>
      <c r="I10174" s="817">
        <v>987841.79073610296</v>
      </c>
      <c r="J10174" s="817">
        <f t="shared" si="150"/>
        <v>533434566.99749601</v>
      </c>
      <c r="K10174" s="815"/>
      <c r="L10174" s="815"/>
    </row>
    <row r="10175" spans="1:12" s="787" customFormat="1">
      <c r="A10175" s="787" t="s">
        <v>2309</v>
      </c>
      <c r="B10175" s="787" t="s">
        <v>2593</v>
      </c>
      <c r="D10175" s="792" t="str">
        <f>'REKAP OFFICIAL'!$A$283</f>
        <v>FURNITURE-23</v>
      </c>
      <c r="F10175" s="807" t="s">
        <v>906</v>
      </c>
      <c r="G10175" s="808" t="s">
        <v>139</v>
      </c>
      <c r="H10175" s="809">
        <v>540</v>
      </c>
      <c r="I10175" s="817">
        <v>571213.85991037998</v>
      </c>
      <c r="J10175" s="817">
        <f t="shared" si="150"/>
        <v>308455484.351605</v>
      </c>
      <c r="K10175" s="815"/>
      <c r="L10175" s="815"/>
    </row>
    <row r="10176" spans="1:12" s="787" customFormat="1">
      <c r="A10176" s="787" t="s">
        <v>2309</v>
      </c>
      <c r="B10176" s="787" t="s">
        <v>2593</v>
      </c>
      <c r="D10176" s="792" t="str">
        <f>'REKAP OFFICIAL'!$A$279</f>
        <v>FURNITURE-19</v>
      </c>
      <c r="F10176" s="807" t="s">
        <v>907</v>
      </c>
      <c r="G10176" s="808" t="s">
        <v>139</v>
      </c>
      <c r="H10176" s="809">
        <v>18</v>
      </c>
      <c r="I10176" s="817">
        <v>1602415.1185604699</v>
      </c>
      <c r="J10176" s="817">
        <f t="shared" si="150"/>
        <v>28843472.134088501</v>
      </c>
      <c r="K10176" s="815"/>
      <c r="L10176" s="815"/>
    </row>
    <row r="10177" spans="1:12" s="787" customFormat="1">
      <c r="A10177" s="787" t="s">
        <v>2309</v>
      </c>
      <c r="B10177" s="787" t="s">
        <v>2593</v>
      </c>
      <c r="D10177" s="792" t="str">
        <f>'REKAP OFFICIAL'!$A$267</f>
        <v>FURNITURE-7</v>
      </c>
      <c r="F10177" s="807" t="s">
        <v>908</v>
      </c>
      <c r="G10177" s="808" t="s">
        <v>139</v>
      </c>
      <c r="H10177" s="809">
        <v>18</v>
      </c>
      <c r="I10177" s="817">
        <v>832313.26452287997</v>
      </c>
      <c r="J10177" s="817">
        <f t="shared" si="150"/>
        <v>14981638.761411799</v>
      </c>
      <c r="K10177" s="815"/>
      <c r="L10177" s="815"/>
    </row>
    <row r="10178" spans="1:12" s="787" customFormat="1">
      <c r="A10178" s="787" t="s">
        <v>2309</v>
      </c>
      <c r="B10178" s="787" t="s">
        <v>2593</v>
      </c>
      <c r="D10178" s="792" t="str">
        <f>'REKAP OFFICIAL'!$A$272</f>
        <v>FURNITURE-12</v>
      </c>
      <c r="F10178" s="807" t="s">
        <v>909</v>
      </c>
      <c r="G10178" s="808" t="s">
        <v>139</v>
      </c>
      <c r="H10178" s="809">
        <v>18</v>
      </c>
      <c r="I10178" s="817">
        <v>4205868.3876569597</v>
      </c>
      <c r="J10178" s="817">
        <f t="shared" si="150"/>
        <v>75705630.977825299</v>
      </c>
      <c r="K10178" s="815"/>
      <c r="L10178" s="815"/>
    </row>
    <row r="10179" spans="1:12" s="787" customFormat="1">
      <c r="A10179" s="787" t="s">
        <v>2309</v>
      </c>
      <c r="B10179" s="787" t="s">
        <v>2593</v>
      </c>
      <c r="D10179" s="792" t="str">
        <f>'REKAP OFFICIAL'!$A$407</f>
        <v>FURNITURE-6a</v>
      </c>
      <c r="F10179" s="807" t="s">
        <v>910</v>
      </c>
      <c r="G10179" s="808" t="s">
        <v>139</v>
      </c>
      <c r="H10179" s="809">
        <v>18</v>
      </c>
      <c r="I10179" s="817">
        <v>2514849.1390113798</v>
      </c>
      <c r="J10179" s="817">
        <f t="shared" si="150"/>
        <v>45267284.502204798</v>
      </c>
      <c r="K10179" s="815"/>
      <c r="L10179" s="815"/>
    </row>
    <row r="10180" spans="1:12" s="787" customFormat="1">
      <c r="A10180" s="787" t="s">
        <v>2309</v>
      </c>
      <c r="B10180" s="787" t="s">
        <v>2593</v>
      </c>
      <c r="D10180" s="792"/>
      <c r="F10180" s="807" t="s">
        <v>795</v>
      </c>
      <c r="G10180" s="808" t="s">
        <v>50</v>
      </c>
      <c r="H10180" s="809"/>
      <c r="I10180" s="817"/>
      <c r="J10180" s="817"/>
      <c r="K10180" s="815"/>
      <c r="L10180" s="815"/>
    </row>
    <row r="10181" spans="1:12" s="787" customFormat="1">
      <c r="A10181" s="787" t="s">
        <v>2309</v>
      </c>
      <c r="B10181" s="787" t="s">
        <v>2593</v>
      </c>
      <c r="D10181" s="792" t="str">
        <f>'REKAP OFFICIAL'!$A$279</f>
        <v>FURNITURE-19</v>
      </c>
      <c r="F10181" s="807" t="s">
        <v>911</v>
      </c>
      <c r="G10181" s="808" t="s">
        <v>139</v>
      </c>
      <c r="H10181" s="809">
        <v>30</v>
      </c>
      <c r="I10181" s="817">
        <v>1602415.1185604699</v>
      </c>
      <c r="J10181" s="817">
        <f t="shared" si="150"/>
        <v>48072453.556814097</v>
      </c>
      <c r="K10181" s="815"/>
      <c r="L10181" s="815"/>
    </row>
    <row r="10182" spans="1:12" s="787" customFormat="1">
      <c r="A10182" s="787" t="s">
        <v>2309</v>
      </c>
      <c r="B10182" s="787" t="s">
        <v>2593</v>
      </c>
      <c r="D10182" s="792" t="str">
        <f>'REKAP OFFICIAL'!$A$403</f>
        <v>FURNITURE-7a</v>
      </c>
      <c r="F10182" s="807" t="s">
        <v>912</v>
      </c>
      <c r="G10182" s="808" t="s">
        <v>139</v>
      </c>
      <c r="H10182" s="809">
        <v>30</v>
      </c>
      <c r="I10182" s="817">
        <v>1198040.9504060899</v>
      </c>
      <c r="J10182" s="817">
        <f t="shared" si="150"/>
        <v>35941228.512182698</v>
      </c>
      <c r="K10182" s="815"/>
      <c r="L10182" s="815"/>
    </row>
    <row r="10183" spans="1:12" s="787" customFormat="1">
      <c r="A10183" s="787" t="s">
        <v>2309</v>
      </c>
      <c r="B10183" s="787" t="s">
        <v>2593</v>
      </c>
      <c r="D10183" s="792" t="str">
        <f>'REKAP OFFICIAL'!$A$268</f>
        <v>FURNITURE-8</v>
      </c>
      <c r="F10183" s="807" t="s">
        <v>913</v>
      </c>
      <c r="G10183" s="808" t="s">
        <v>139</v>
      </c>
      <c r="H10183" s="809">
        <v>30</v>
      </c>
      <c r="I10183" s="817">
        <v>1324348.9656338</v>
      </c>
      <c r="J10183" s="817">
        <f t="shared" si="150"/>
        <v>39730468.969013996</v>
      </c>
      <c r="K10183" s="815"/>
      <c r="L10183" s="815"/>
    </row>
    <row r="10184" spans="1:12" s="787" customFormat="1">
      <c r="A10184" s="787" t="s">
        <v>2309</v>
      </c>
      <c r="B10184" s="787" t="s">
        <v>2593</v>
      </c>
      <c r="D10184" s="792" t="str">
        <f>'REKAP OFFICIAL'!$A$269</f>
        <v>FURNITURE-9</v>
      </c>
      <c r="F10184" s="807" t="s">
        <v>914</v>
      </c>
      <c r="G10184" s="808" t="s">
        <v>139</v>
      </c>
      <c r="H10184" s="809">
        <v>6</v>
      </c>
      <c r="I10184" s="817">
        <v>2206619.8779706298</v>
      </c>
      <c r="J10184" s="817">
        <f t="shared" si="150"/>
        <v>13239719.2678238</v>
      </c>
      <c r="K10184" s="815"/>
      <c r="L10184" s="815"/>
    </row>
    <row r="10185" spans="1:12" s="787" customFormat="1">
      <c r="A10185" s="787" t="s">
        <v>2309</v>
      </c>
      <c r="B10185" s="787" t="s">
        <v>2593</v>
      </c>
      <c r="D10185" s="792"/>
      <c r="F10185" s="807" t="s">
        <v>800</v>
      </c>
      <c r="G10185" s="808" t="s">
        <v>50</v>
      </c>
      <c r="H10185" s="809"/>
      <c r="I10185" s="817"/>
      <c r="J10185" s="817"/>
      <c r="K10185" s="815"/>
      <c r="L10185" s="815"/>
    </row>
    <row r="10186" spans="1:12" s="787" customFormat="1">
      <c r="A10186" s="787" t="s">
        <v>2309</v>
      </c>
      <c r="B10186" s="787" t="s">
        <v>2593</v>
      </c>
      <c r="D10186" s="792" t="str">
        <f>'REKAP OFFICIAL'!$A$270</f>
        <v>FURNITURE-10</v>
      </c>
      <c r="F10186" s="807" t="s">
        <v>915</v>
      </c>
      <c r="G10186" s="808" t="s">
        <v>139</v>
      </c>
      <c r="H10186" s="809">
        <v>1</v>
      </c>
      <c r="I10186" s="817">
        <v>2033182.00631467</v>
      </c>
      <c r="J10186" s="817">
        <f t="shared" ref="J10186:J10249" si="151">H10186*I10186</f>
        <v>2033182.00631467</v>
      </c>
      <c r="K10186" s="815"/>
      <c r="L10186" s="815"/>
    </row>
    <row r="10187" spans="1:12" s="787" customFormat="1">
      <c r="A10187" s="787" t="s">
        <v>2309</v>
      </c>
      <c r="B10187" s="787" t="s">
        <v>2593</v>
      </c>
      <c r="D10187" s="792" t="str">
        <f>'REKAP OFFICIAL'!$A$404</f>
        <v>FURNITURE-7b</v>
      </c>
      <c r="F10187" s="807" t="s">
        <v>916</v>
      </c>
      <c r="G10187" s="808" t="s">
        <v>139</v>
      </c>
      <c r="H10187" s="809">
        <v>1</v>
      </c>
      <c r="I10187" s="817">
        <v>1400699.33304757</v>
      </c>
      <c r="J10187" s="817">
        <f t="shared" si="151"/>
        <v>1400699.33304757</v>
      </c>
      <c r="K10187" s="815"/>
      <c r="L10187" s="815"/>
    </row>
    <row r="10188" spans="1:12" s="787" customFormat="1">
      <c r="A10188" s="787" t="s">
        <v>2309</v>
      </c>
      <c r="B10188" s="787" t="s">
        <v>2593</v>
      </c>
      <c r="D10188" s="792" t="str">
        <f>'REKAP OFFICIAL'!$A$403</f>
        <v>FURNITURE-7a</v>
      </c>
      <c r="F10188" s="807" t="s">
        <v>917</v>
      </c>
      <c r="G10188" s="808" t="s">
        <v>139</v>
      </c>
      <c r="H10188" s="809">
        <v>2</v>
      </c>
      <c r="I10188" s="817">
        <v>1198040.9504060899</v>
      </c>
      <c r="J10188" s="817">
        <f t="shared" si="151"/>
        <v>2396081.9008121798</v>
      </c>
      <c r="K10188" s="815"/>
      <c r="L10188" s="815"/>
    </row>
    <row r="10189" spans="1:12" s="787" customFormat="1">
      <c r="A10189" s="787" t="s">
        <v>2309</v>
      </c>
      <c r="B10189" s="787" t="s">
        <v>2593</v>
      </c>
      <c r="D10189" s="792" t="str">
        <f>'REKAP OFFICIAL'!$A$269</f>
        <v>FURNITURE-9</v>
      </c>
      <c r="F10189" s="807" t="s">
        <v>918</v>
      </c>
      <c r="G10189" s="808" t="s">
        <v>139</v>
      </c>
      <c r="H10189" s="809">
        <v>1</v>
      </c>
      <c r="I10189" s="817">
        <v>2206619.8779706298</v>
      </c>
      <c r="J10189" s="817">
        <f t="shared" si="151"/>
        <v>2206619.8779706298</v>
      </c>
      <c r="K10189" s="815"/>
      <c r="L10189" s="815"/>
    </row>
    <row r="10190" spans="1:12" s="787" customFormat="1">
      <c r="A10190" s="787" t="s">
        <v>2309</v>
      </c>
      <c r="B10190" s="787" t="s">
        <v>2593</v>
      </c>
      <c r="D10190" s="792" t="str">
        <f>'REKAP OFFICIAL'!$A$273</f>
        <v>FURNITURE-13</v>
      </c>
      <c r="F10190" s="807" t="s">
        <v>919</v>
      </c>
      <c r="G10190" s="808" t="s">
        <v>139</v>
      </c>
      <c r="H10190" s="809">
        <v>2</v>
      </c>
      <c r="I10190" s="817">
        <v>6207002.09160042</v>
      </c>
      <c r="J10190" s="817">
        <f t="shared" si="151"/>
        <v>12414004.183200801</v>
      </c>
      <c r="K10190" s="815"/>
      <c r="L10190" s="815"/>
    </row>
    <row r="10191" spans="1:12" s="787" customFormat="1">
      <c r="A10191" s="787" t="s">
        <v>2309</v>
      </c>
      <c r="B10191" s="787" t="s">
        <v>2593</v>
      </c>
      <c r="D10191" s="792" t="str">
        <f>'REKAP OFFICIAL'!$A$274</f>
        <v>FURNITURE-14</v>
      </c>
      <c r="F10191" s="807" t="s">
        <v>920</v>
      </c>
      <c r="G10191" s="808" t="s">
        <v>139</v>
      </c>
      <c r="H10191" s="809">
        <v>1</v>
      </c>
      <c r="I10191" s="817">
        <v>1616554.0754889499</v>
      </c>
      <c r="J10191" s="817">
        <f t="shared" si="151"/>
        <v>1616554.0754889499</v>
      </c>
      <c r="K10191" s="815"/>
      <c r="L10191" s="815"/>
    </row>
    <row r="10192" spans="1:12" s="787" customFormat="1">
      <c r="A10192" s="787" t="s">
        <v>2309</v>
      </c>
      <c r="B10192" s="787" t="s">
        <v>2593</v>
      </c>
      <c r="D10192" s="792"/>
      <c r="F10192" s="807" t="s">
        <v>807</v>
      </c>
      <c r="G10192" s="808" t="s">
        <v>50</v>
      </c>
      <c r="H10192" s="809"/>
      <c r="I10192" s="817"/>
      <c r="J10192" s="817"/>
      <c r="K10192" s="815"/>
      <c r="L10192" s="815"/>
    </row>
    <row r="10193" spans="1:12" s="787" customFormat="1">
      <c r="A10193" s="787" t="s">
        <v>2309</v>
      </c>
      <c r="B10193" s="787" t="s">
        <v>2593</v>
      </c>
      <c r="D10193" s="792" t="str">
        <f>'REKAP OFFICIAL'!$A$270</f>
        <v>FURNITURE-10</v>
      </c>
      <c r="F10193" s="807" t="s">
        <v>921</v>
      </c>
      <c r="G10193" s="808" t="s">
        <v>139</v>
      </c>
      <c r="H10193" s="809">
        <v>1</v>
      </c>
      <c r="I10193" s="817">
        <v>2033182.00631467</v>
      </c>
      <c r="J10193" s="817">
        <f t="shared" si="151"/>
        <v>2033182.00631467</v>
      </c>
      <c r="K10193" s="815"/>
      <c r="L10193" s="815"/>
    </row>
    <row r="10194" spans="1:12" s="787" customFormat="1">
      <c r="A10194" s="787" t="s">
        <v>2309</v>
      </c>
      <c r="B10194" s="787" t="s">
        <v>2593</v>
      </c>
      <c r="D10194" s="792" t="str">
        <f>'REKAP OFFICIAL'!$A$404</f>
        <v>FURNITURE-7b</v>
      </c>
      <c r="F10194" s="807" t="s">
        <v>922</v>
      </c>
      <c r="G10194" s="808" t="s">
        <v>139</v>
      </c>
      <c r="H10194" s="809">
        <v>1</v>
      </c>
      <c r="I10194" s="817">
        <v>1400699.33304757</v>
      </c>
      <c r="J10194" s="817">
        <f t="shared" si="151"/>
        <v>1400699.33304757</v>
      </c>
      <c r="K10194" s="815"/>
      <c r="L10194" s="815"/>
    </row>
    <row r="10195" spans="1:12" s="787" customFormat="1">
      <c r="A10195" s="787" t="s">
        <v>2309</v>
      </c>
      <c r="B10195" s="787" t="s">
        <v>2593</v>
      </c>
      <c r="D10195" s="792" t="str">
        <f>'REKAP OFFICIAL'!$A$403</f>
        <v>FURNITURE-7a</v>
      </c>
      <c r="F10195" s="807" t="s">
        <v>923</v>
      </c>
      <c r="G10195" s="808" t="s">
        <v>139</v>
      </c>
      <c r="H10195" s="809">
        <v>2</v>
      </c>
      <c r="I10195" s="817">
        <v>1198040.9504060899</v>
      </c>
      <c r="J10195" s="817">
        <f t="shared" si="151"/>
        <v>2396081.9008121798</v>
      </c>
      <c r="K10195" s="815"/>
      <c r="L10195" s="815"/>
    </row>
    <row r="10196" spans="1:12" s="787" customFormat="1">
      <c r="A10196" s="787" t="s">
        <v>2309</v>
      </c>
      <c r="B10196" s="787" t="s">
        <v>2593</v>
      </c>
      <c r="D10196" s="792"/>
      <c r="F10196" s="807" t="s">
        <v>924</v>
      </c>
      <c r="G10196" s="808" t="s">
        <v>50</v>
      </c>
      <c r="H10196" s="809"/>
      <c r="I10196" s="817"/>
      <c r="J10196" s="817"/>
      <c r="K10196" s="815"/>
      <c r="L10196" s="815"/>
    </row>
    <row r="10197" spans="1:12" s="787" customFormat="1">
      <c r="A10197" s="787" t="s">
        <v>2309</v>
      </c>
      <c r="B10197" s="787" t="s">
        <v>2593</v>
      </c>
      <c r="D10197" s="792" t="str">
        <f>'REKAP OFFICIAL'!$A$273</f>
        <v>FURNITURE-13</v>
      </c>
      <c r="F10197" s="807" t="s">
        <v>919</v>
      </c>
      <c r="G10197" s="808" t="s">
        <v>139</v>
      </c>
      <c r="H10197" s="809">
        <v>2</v>
      </c>
      <c r="I10197" s="817">
        <v>6207002.09160042</v>
      </c>
      <c r="J10197" s="817">
        <f t="shared" si="151"/>
        <v>12414004.183200801</v>
      </c>
      <c r="K10197" s="815"/>
      <c r="L10197" s="815"/>
    </row>
    <row r="10198" spans="1:12" s="787" customFormat="1">
      <c r="A10198" s="787" t="s">
        <v>2309</v>
      </c>
      <c r="B10198" s="787" t="s">
        <v>2593</v>
      </c>
      <c r="D10198" s="792" t="str">
        <f>'REKAP OFFICIAL'!$A$274</f>
        <v>FURNITURE-14</v>
      </c>
      <c r="F10198" s="807" t="s">
        <v>925</v>
      </c>
      <c r="G10198" s="808" t="s">
        <v>139</v>
      </c>
      <c r="H10198" s="809">
        <v>1</v>
      </c>
      <c r="I10198" s="817">
        <v>1616554.0754889499</v>
      </c>
      <c r="J10198" s="817">
        <f t="shared" si="151"/>
        <v>1616554.0754889499</v>
      </c>
      <c r="K10198" s="815"/>
      <c r="L10198" s="815"/>
    </row>
    <row r="10199" spans="1:12" s="787" customFormat="1">
      <c r="A10199" s="787" t="s">
        <v>2309</v>
      </c>
      <c r="B10199" s="787" t="s">
        <v>2593</v>
      </c>
      <c r="D10199" s="792"/>
      <c r="F10199" s="807" t="s">
        <v>813</v>
      </c>
      <c r="G10199" s="808" t="s">
        <v>50</v>
      </c>
      <c r="H10199" s="809"/>
      <c r="I10199" s="817"/>
      <c r="J10199" s="817"/>
      <c r="K10199" s="815"/>
      <c r="L10199" s="815"/>
    </row>
    <row r="10200" spans="1:12" s="787" customFormat="1">
      <c r="A10200" s="787" t="s">
        <v>2309</v>
      </c>
      <c r="B10200" s="787" t="s">
        <v>2593</v>
      </c>
      <c r="D10200" s="792" t="str">
        <f>'REKAP OFFICIAL'!$A$275</f>
        <v>FURNITURE-15</v>
      </c>
      <c r="F10200" s="807" t="s">
        <v>926</v>
      </c>
      <c r="G10200" s="808" t="s">
        <v>139</v>
      </c>
      <c r="H10200" s="809">
        <v>1</v>
      </c>
      <c r="I10200" s="817">
        <v>3936285.6088873702</v>
      </c>
      <c r="J10200" s="817">
        <f t="shared" si="151"/>
        <v>3936285.6088873702</v>
      </c>
      <c r="K10200" s="815"/>
      <c r="L10200" s="815"/>
    </row>
    <row r="10201" spans="1:12" s="787" customFormat="1">
      <c r="A10201" s="787" t="s">
        <v>2309</v>
      </c>
      <c r="B10201" s="787" t="s">
        <v>2593</v>
      </c>
      <c r="D10201" s="792" t="str">
        <f>'REKAP OFFICIAL'!$A$403</f>
        <v>FURNITURE-7a</v>
      </c>
      <c r="F10201" s="807" t="s">
        <v>927</v>
      </c>
      <c r="G10201" s="808" t="s">
        <v>139</v>
      </c>
      <c r="H10201" s="809">
        <v>6</v>
      </c>
      <c r="I10201" s="817">
        <v>1198040.9504060899</v>
      </c>
      <c r="J10201" s="817">
        <f t="shared" si="151"/>
        <v>7188245.7024365403</v>
      </c>
      <c r="K10201" s="815"/>
      <c r="L10201" s="815"/>
    </row>
    <row r="10202" spans="1:12" s="787" customFormat="1">
      <c r="A10202" s="787" t="s">
        <v>2309</v>
      </c>
      <c r="B10202" s="787" t="s">
        <v>2593</v>
      </c>
      <c r="D10202" s="792"/>
      <c r="F10202" s="807" t="s">
        <v>816</v>
      </c>
      <c r="G10202" s="808" t="s">
        <v>50</v>
      </c>
      <c r="H10202" s="809"/>
      <c r="I10202" s="817"/>
      <c r="J10202" s="817"/>
      <c r="K10202" s="815"/>
      <c r="L10202" s="815"/>
    </row>
    <row r="10203" spans="1:12" s="787" customFormat="1">
      <c r="A10203" s="787" t="s">
        <v>2309</v>
      </c>
      <c r="B10203" s="787" t="s">
        <v>2593</v>
      </c>
      <c r="D10203" s="792" t="str">
        <f>'REKAP OFFICIAL'!$A$276</f>
        <v>FURNITURE-16</v>
      </c>
      <c r="F10203" s="807" t="s">
        <v>928</v>
      </c>
      <c r="G10203" s="808" t="s">
        <v>139</v>
      </c>
      <c r="H10203" s="809">
        <v>4</v>
      </c>
      <c r="I10203" s="817">
        <v>3963620.92561576</v>
      </c>
      <c r="J10203" s="817">
        <f t="shared" si="151"/>
        <v>15854483.702462999</v>
      </c>
      <c r="K10203" s="815"/>
      <c r="L10203" s="815"/>
    </row>
    <row r="10204" spans="1:12" s="787" customFormat="1">
      <c r="A10204" s="787" t="s">
        <v>2309</v>
      </c>
      <c r="B10204" s="787" t="s">
        <v>2593</v>
      </c>
      <c r="D10204" s="792" t="str">
        <f>'REKAP OFFICIAL'!$A$279</f>
        <v>FURNITURE-19</v>
      </c>
      <c r="F10204" s="807" t="s">
        <v>929</v>
      </c>
      <c r="G10204" s="808" t="s">
        <v>139</v>
      </c>
      <c r="H10204" s="809">
        <v>2</v>
      </c>
      <c r="I10204" s="817">
        <v>1602415.1185604699</v>
      </c>
      <c r="J10204" s="817">
        <f t="shared" si="151"/>
        <v>3204830.2371209399</v>
      </c>
      <c r="K10204" s="815"/>
      <c r="L10204" s="815"/>
    </row>
    <row r="10205" spans="1:12" s="787" customFormat="1">
      <c r="A10205" s="787" t="s">
        <v>2309</v>
      </c>
      <c r="B10205" s="787" t="s">
        <v>2593</v>
      </c>
      <c r="D10205" s="792" t="str">
        <f>'REKAP OFFICIAL'!$A$403</f>
        <v>FURNITURE-7a</v>
      </c>
      <c r="F10205" s="807" t="s">
        <v>930</v>
      </c>
      <c r="G10205" s="808" t="s">
        <v>139</v>
      </c>
      <c r="H10205" s="809">
        <v>2</v>
      </c>
      <c r="I10205" s="817">
        <v>1198040.9504060899</v>
      </c>
      <c r="J10205" s="817">
        <f t="shared" si="151"/>
        <v>2396081.9008121798</v>
      </c>
      <c r="K10205" s="815"/>
      <c r="L10205" s="815"/>
    </row>
    <row r="10206" spans="1:12" s="787" customFormat="1">
      <c r="A10206" s="787" t="s">
        <v>2309</v>
      </c>
      <c r="B10206" s="787" t="s">
        <v>2593</v>
      </c>
      <c r="D10206" s="792" t="str">
        <f>'REKAP OFFICIAL'!$A$267</f>
        <v>FURNITURE-7</v>
      </c>
      <c r="F10206" s="807" t="s">
        <v>931</v>
      </c>
      <c r="G10206" s="808" t="s">
        <v>139</v>
      </c>
      <c r="H10206" s="809">
        <v>4</v>
      </c>
      <c r="I10206" s="817">
        <v>832313.26452287997</v>
      </c>
      <c r="J10206" s="817">
        <f t="shared" si="151"/>
        <v>3329253.0580915199</v>
      </c>
      <c r="K10206" s="815"/>
      <c r="L10206" s="815"/>
    </row>
    <row r="10207" spans="1:12" s="787" customFormat="1">
      <c r="A10207" s="787" t="s">
        <v>2309</v>
      </c>
      <c r="B10207" s="787" t="s">
        <v>2593</v>
      </c>
      <c r="D10207" s="792" t="str">
        <f>'REKAP OFFICIAL'!$A$277</f>
        <v>FURNITURE-17</v>
      </c>
      <c r="F10207" s="807" t="s">
        <v>821</v>
      </c>
      <c r="G10207" s="808" t="s">
        <v>139</v>
      </c>
      <c r="H10207" s="809">
        <v>2</v>
      </c>
      <c r="I10207" s="817">
        <v>4454714.0295981104</v>
      </c>
      <c r="J10207" s="817">
        <f t="shared" si="151"/>
        <v>8909428.0591962207</v>
      </c>
      <c r="K10207" s="815"/>
      <c r="L10207" s="815"/>
    </row>
    <row r="10208" spans="1:12" s="787" customFormat="1">
      <c r="A10208" s="787" t="s">
        <v>2309</v>
      </c>
      <c r="B10208" s="787" t="s">
        <v>2593</v>
      </c>
      <c r="D10208" s="792"/>
      <c r="F10208" s="807" t="s">
        <v>932</v>
      </c>
      <c r="G10208" s="808" t="s">
        <v>50</v>
      </c>
      <c r="H10208" s="809"/>
      <c r="I10208" s="817"/>
      <c r="J10208" s="817"/>
      <c r="K10208" s="815"/>
      <c r="L10208" s="815"/>
    </row>
    <row r="10209" spans="1:12" s="787" customFormat="1">
      <c r="A10209" s="787" t="s">
        <v>2309</v>
      </c>
      <c r="B10209" s="787" t="s">
        <v>2593</v>
      </c>
      <c r="D10209" s="792" t="str">
        <f>'REKAP OFFICIAL'!$A$279</f>
        <v>FURNITURE-19</v>
      </c>
      <c r="F10209" s="807" t="s">
        <v>933</v>
      </c>
      <c r="G10209" s="808" t="s">
        <v>139</v>
      </c>
      <c r="H10209" s="809">
        <v>3</v>
      </c>
      <c r="I10209" s="817">
        <v>1602415.1185604699</v>
      </c>
      <c r="J10209" s="817">
        <f t="shared" si="151"/>
        <v>4807245.3556814101</v>
      </c>
      <c r="K10209" s="815"/>
      <c r="L10209" s="815"/>
    </row>
    <row r="10210" spans="1:12" s="787" customFormat="1">
      <c r="A10210" s="787" t="s">
        <v>2309</v>
      </c>
      <c r="B10210" s="787" t="s">
        <v>2593</v>
      </c>
      <c r="D10210" s="792" t="str">
        <f>'REKAP OFFICIAL'!$A$403</f>
        <v>FURNITURE-7a</v>
      </c>
      <c r="F10210" s="807" t="s">
        <v>824</v>
      </c>
      <c r="G10210" s="808" t="s">
        <v>139</v>
      </c>
      <c r="H10210" s="809">
        <v>3</v>
      </c>
      <c r="I10210" s="817">
        <v>1198040.9504060899</v>
      </c>
      <c r="J10210" s="817">
        <f t="shared" si="151"/>
        <v>3594122.8512182701</v>
      </c>
      <c r="K10210" s="815"/>
      <c r="L10210" s="815"/>
    </row>
    <row r="10211" spans="1:12" s="787" customFormat="1">
      <c r="A10211" s="787" t="s">
        <v>2309</v>
      </c>
      <c r="B10211" s="787" t="s">
        <v>2593</v>
      </c>
      <c r="D10211" s="792" t="str">
        <f>'REKAP OFFICIAL'!$A$267</f>
        <v>FURNITURE-7</v>
      </c>
      <c r="F10211" s="807" t="s">
        <v>825</v>
      </c>
      <c r="G10211" s="808" t="s">
        <v>139</v>
      </c>
      <c r="H10211" s="809">
        <v>6</v>
      </c>
      <c r="I10211" s="817">
        <v>832313.26452287997</v>
      </c>
      <c r="J10211" s="817">
        <f t="shared" si="151"/>
        <v>4993879.58713728</v>
      </c>
      <c r="K10211" s="815"/>
      <c r="L10211" s="815"/>
    </row>
    <row r="10212" spans="1:12" s="787" customFormat="1">
      <c r="A10212" s="787" t="s">
        <v>2309</v>
      </c>
      <c r="B10212" s="787" t="s">
        <v>2593</v>
      </c>
      <c r="D10212" s="792"/>
      <c r="F10212" s="807" t="s">
        <v>934</v>
      </c>
      <c r="G10212" s="808" t="s">
        <v>50</v>
      </c>
      <c r="H10212" s="809"/>
      <c r="I10212" s="817"/>
      <c r="J10212" s="817"/>
      <c r="K10212" s="815"/>
      <c r="L10212" s="815"/>
    </row>
    <row r="10213" spans="1:12" s="787" customFormat="1">
      <c r="A10213" s="787" t="s">
        <v>2309</v>
      </c>
      <c r="B10213" s="787" t="s">
        <v>2593</v>
      </c>
      <c r="D10213" s="792"/>
      <c r="F10213" s="807" t="s">
        <v>827</v>
      </c>
      <c r="G10213" s="808" t="s">
        <v>50</v>
      </c>
      <c r="H10213" s="809"/>
      <c r="I10213" s="817"/>
      <c r="J10213" s="817"/>
      <c r="K10213" s="815"/>
      <c r="L10213" s="815"/>
    </row>
    <row r="10214" spans="1:12" s="787" customFormat="1">
      <c r="A10214" s="787" t="s">
        <v>2309</v>
      </c>
      <c r="B10214" s="787" t="s">
        <v>2593</v>
      </c>
      <c r="D10214" s="792" t="str">
        <f>'REKAP OFFICIAL'!$A$270</f>
        <v>FURNITURE-10</v>
      </c>
      <c r="F10214" s="807" t="s">
        <v>935</v>
      </c>
      <c r="G10214" s="808" t="s">
        <v>139</v>
      </c>
      <c r="H10214" s="809">
        <v>1</v>
      </c>
      <c r="I10214" s="817">
        <v>2033182.00631467</v>
      </c>
      <c r="J10214" s="817">
        <f t="shared" si="151"/>
        <v>2033182.00631467</v>
      </c>
      <c r="K10214" s="815"/>
      <c r="L10214" s="815"/>
    </row>
    <row r="10215" spans="1:12" s="787" customFormat="1">
      <c r="A10215" s="787" t="s">
        <v>2309</v>
      </c>
      <c r="B10215" s="787" t="s">
        <v>2593</v>
      </c>
      <c r="D10215" s="792" t="str">
        <f>'REKAP OFFICIAL'!$A$404</f>
        <v>FURNITURE-7b</v>
      </c>
      <c r="F10215" s="807" t="s">
        <v>936</v>
      </c>
      <c r="G10215" s="808" t="s">
        <v>139</v>
      </c>
      <c r="H10215" s="809">
        <v>1</v>
      </c>
      <c r="I10215" s="817">
        <v>1400699.33304757</v>
      </c>
      <c r="J10215" s="817">
        <f t="shared" si="151"/>
        <v>1400699.33304757</v>
      </c>
      <c r="K10215" s="815"/>
      <c r="L10215" s="815"/>
    </row>
    <row r="10216" spans="1:12" s="787" customFormat="1">
      <c r="A10216" s="787" t="s">
        <v>2309</v>
      </c>
      <c r="B10216" s="787" t="s">
        <v>2593</v>
      </c>
      <c r="D10216" s="792" t="str">
        <f>'REKAP OFFICIAL'!$A$403</f>
        <v>FURNITURE-7a</v>
      </c>
      <c r="F10216" s="807" t="s">
        <v>937</v>
      </c>
      <c r="G10216" s="808" t="s">
        <v>139</v>
      </c>
      <c r="H10216" s="809">
        <v>2</v>
      </c>
      <c r="I10216" s="817">
        <v>1198040.9504060899</v>
      </c>
      <c r="J10216" s="817">
        <f t="shared" si="151"/>
        <v>2396081.9008121798</v>
      </c>
      <c r="K10216" s="815"/>
      <c r="L10216" s="815"/>
    </row>
    <row r="10217" spans="1:12" s="787" customFormat="1">
      <c r="A10217" s="787" t="s">
        <v>2309</v>
      </c>
      <c r="B10217" s="787" t="s">
        <v>2593</v>
      </c>
      <c r="D10217" s="792" t="str">
        <f>'REKAP OFFICIAL'!$A$405</f>
        <v>FURNITURE-31a</v>
      </c>
      <c r="F10217" s="807" t="s">
        <v>938</v>
      </c>
      <c r="G10217" s="808" t="s">
        <v>139</v>
      </c>
      <c r="H10217" s="809">
        <v>1</v>
      </c>
      <c r="I10217" s="817">
        <v>5847872.5856171604</v>
      </c>
      <c r="J10217" s="817">
        <f t="shared" si="151"/>
        <v>5847872.5856171604</v>
      </c>
      <c r="K10217" s="815"/>
      <c r="L10217" s="815"/>
    </row>
    <row r="10218" spans="1:12" s="787" customFormat="1">
      <c r="A10218" s="787" t="s">
        <v>2309</v>
      </c>
      <c r="B10218" s="787" t="s">
        <v>2593</v>
      </c>
      <c r="D10218" s="792" t="str">
        <f>'REKAP OFFICIAL'!$A$278</f>
        <v>FURNITURE-18</v>
      </c>
      <c r="F10218" s="807" t="s">
        <v>939</v>
      </c>
      <c r="G10218" s="808" t="s">
        <v>139</v>
      </c>
      <c r="H10218" s="809">
        <v>6</v>
      </c>
      <c r="I10218" s="817">
        <v>1352626.8794907499</v>
      </c>
      <c r="J10218" s="817">
        <f t="shared" si="151"/>
        <v>8115761.2769445004</v>
      </c>
      <c r="K10218" s="815"/>
      <c r="L10218" s="815"/>
    </row>
    <row r="10219" spans="1:12" s="787" customFormat="1">
      <c r="A10219" s="787" t="s">
        <v>2309</v>
      </c>
      <c r="B10219" s="787" t="s">
        <v>2593</v>
      </c>
      <c r="D10219" s="792" t="str">
        <f>'REKAP OFFICIAL'!$A$403</f>
        <v>FURNITURE-7a</v>
      </c>
      <c r="F10219" s="807" t="s">
        <v>940</v>
      </c>
      <c r="G10219" s="808" t="s">
        <v>139</v>
      </c>
      <c r="H10219" s="809">
        <v>6</v>
      </c>
      <c r="I10219" s="817">
        <v>1198040.9504060899</v>
      </c>
      <c r="J10219" s="817">
        <f t="shared" si="151"/>
        <v>7188245.7024365403</v>
      </c>
      <c r="K10219" s="815"/>
      <c r="L10219" s="815"/>
    </row>
    <row r="10220" spans="1:12" s="787" customFormat="1">
      <c r="A10220" s="787" t="s">
        <v>2309</v>
      </c>
      <c r="B10220" s="787" t="s">
        <v>2593</v>
      </c>
      <c r="D10220" s="792" t="str">
        <f>'REKAP OFFICIAL'!$A$268</f>
        <v>FURNITURE-8</v>
      </c>
      <c r="F10220" s="807" t="s">
        <v>941</v>
      </c>
      <c r="G10220" s="808" t="s">
        <v>139</v>
      </c>
      <c r="H10220" s="809">
        <v>6</v>
      </c>
      <c r="I10220" s="817">
        <v>1324348.9656338</v>
      </c>
      <c r="J10220" s="817">
        <f t="shared" si="151"/>
        <v>7946093.7938027997</v>
      </c>
      <c r="K10220" s="815"/>
      <c r="L10220" s="815"/>
    </row>
    <row r="10221" spans="1:12" s="787" customFormat="1">
      <c r="A10221" s="787" t="s">
        <v>2309</v>
      </c>
      <c r="B10221" s="787" t="s">
        <v>2593</v>
      </c>
      <c r="D10221" s="792" t="str">
        <f>'REKAP OFFICIAL'!$A$405</f>
        <v>FURNITURE-31a</v>
      </c>
      <c r="F10221" s="807" t="s">
        <v>938</v>
      </c>
      <c r="G10221" s="808" t="s">
        <v>139</v>
      </c>
      <c r="H10221" s="809">
        <v>1</v>
      </c>
      <c r="I10221" s="817">
        <v>5847872.5856171604</v>
      </c>
      <c r="J10221" s="817">
        <f t="shared" si="151"/>
        <v>5847872.5856171604</v>
      </c>
      <c r="K10221" s="815"/>
      <c r="L10221" s="815"/>
    </row>
    <row r="10222" spans="1:12" s="787" customFormat="1">
      <c r="A10222" s="787" t="s">
        <v>2309</v>
      </c>
      <c r="B10222" s="787" t="s">
        <v>2593</v>
      </c>
      <c r="D10222" s="792"/>
      <c r="F10222" s="807" t="s">
        <v>942</v>
      </c>
      <c r="G10222" s="808" t="s">
        <v>50</v>
      </c>
      <c r="H10222" s="809"/>
      <c r="I10222" s="817"/>
      <c r="J10222" s="817"/>
      <c r="K10222" s="815"/>
      <c r="L10222" s="815"/>
    </row>
    <row r="10223" spans="1:12" s="787" customFormat="1">
      <c r="A10223" s="787" t="s">
        <v>2309</v>
      </c>
      <c r="B10223" s="787" t="s">
        <v>2593</v>
      </c>
      <c r="D10223" s="792" t="str">
        <f>'REKAP OFFICIAL'!$A$279</f>
        <v>FURNITURE-19</v>
      </c>
      <c r="F10223" s="807" t="s">
        <v>943</v>
      </c>
      <c r="G10223" s="808" t="s">
        <v>139</v>
      </c>
      <c r="H10223" s="809">
        <v>1</v>
      </c>
      <c r="I10223" s="817">
        <v>1602415.1185604699</v>
      </c>
      <c r="J10223" s="817">
        <f t="shared" si="151"/>
        <v>1602415.1185604699</v>
      </c>
      <c r="K10223" s="815"/>
      <c r="L10223" s="815"/>
    </row>
    <row r="10224" spans="1:12" s="787" customFormat="1">
      <c r="A10224" s="787" t="s">
        <v>2309</v>
      </c>
      <c r="B10224" s="787" t="s">
        <v>2593</v>
      </c>
      <c r="D10224" s="792" t="str">
        <f>'REKAP OFFICIAL'!$A$406</f>
        <v>FURNITURE-24a</v>
      </c>
      <c r="F10224" s="807" t="s">
        <v>944</v>
      </c>
      <c r="G10224" s="808" t="s">
        <v>139</v>
      </c>
      <c r="H10224" s="809">
        <v>32</v>
      </c>
      <c r="I10224" s="817">
        <v>2725990.8958099298</v>
      </c>
      <c r="J10224" s="817">
        <f t="shared" si="151"/>
        <v>87231708.665917799</v>
      </c>
      <c r="K10224" s="815"/>
      <c r="L10224" s="815"/>
    </row>
    <row r="10225" spans="1:12" s="787" customFormat="1">
      <c r="A10225" s="787" t="s">
        <v>2309</v>
      </c>
      <c r="B10225" s="787" t="s">
        <v>2593</v>
      </c>
      <c r="D10225" s="792" t="str">
        <f>'REKAP OFFICIAL'!$A$267</f>
        <v>FURNITURE-7</v>
      </c>
      <c r="F10225" s="807" t="s">
        <v>945</v>
      </c>
      <c r="G10225" s="808" t="s">
        <v>139</v>
      </c>
      <c r="H10225" s="809">
        <v>1</v>
      </c>
      <c r="I10225" s="817">
        <v>832313.26452287997</v>
      </c>
      <c r="J10225" s="817">
        <f t="shared" si="151"/>
        <v>832313.26452287997</v>
      </c>
      <c r="K10225" s="815"/>
      <c r="L10225" s="815"/>
    </row>
    <row r="10226" spans="1:12" s="787" customFormat="1">
      <c r="A10226" s="787" t="s">
        <v>2309</v>
      </c>
      <c r="B10226" s="787" t="s">
        <v>2593</v>
      </c>
      <c r="D10226" s="792" t="str">
        <f>'REKAP OFFICIAL'!$A$280</f>
        <v>FURNITURE-20</v>
      </c>
      <c r="F10226" s="807" t="s">
        <v>946</v>
      </c>
      <c r="G10226" s="808" t="s">
        <v>139</v>
      </c>
      <c r="H10226" s="809">
        <v>128</v>
      </c>
      <c r="I10226" s="817">
        <v>438307.66478271701</v>
      </c>
      <c r="J10226" s="817">
        <f t="shared" si="151"/>
        <v>56103381.0921878</v>
      </c>
      <c r="K10226" s="815"/>
      <c r="L10226" s="815"/>
    </row>
    <row r="10227" spans="1:12" s="787" customFormat="1">
      <c r="A10227" s="787" t="s">
        <v>2309</v>
      </c>
      <c r="B10227" s="787" t="s">
        <v>2593</v>
      </c>
      <c r="D10227" s="792" t="str">
        <f>'REKAP OFFICIAL'!$A$277</f>
        <v>FURNITURE-17</v>
      </c>
      <c r="F10227" s="807" t="s">
        <v>947</v>
      </c>
      <c r="G10227" s="808" t="s">
        <v>139</v>
      </c>
      <c r="H10227" s="809">
        <v>2</v>
      </c>
      <c r="I10227" s="817">
        <v>4454714.0295981104</v>
      </c>
      <c r="J10227" s="817">
        <f t="shared" si="151"/>
        <v>8909428.0591962207</v>
      </c>
      <c r="K10227" s="815"/>
      <c r="L10227" s="815"/>
    </row>
    <row r="10228" spans="1:12" s="787" customFormat="1">
      <c r="A10228" s="787" t="s">
        <v>2309</v>
      </c>
      <c r="B10228" s="787" t="s">
        <v>2593</v>
      </c>
      <c r="D10228" s="792"/>
      <c r="F10228" s="807" t="s">
        <v>948</v>
      </c>
      <c r="G10228" s="808" t="s">
        <v>50</v>
      </c>
      <c r="H10228" s="809"/>
      <c r="I10228" s="817"/>
      <c r="J10228" s="817"/>
      <c r="K10228" s="815"/>
      <c r="L10228" s="815"/>
    </row>
    <row r="10229" spans="1:12" s="787" customFormat="1">
      <c r="A10229" s="787" t="s">
        <v>2309</v>
      </c>
      <c r="B10229" s="787" t="s">
        <v>2593</v>
      </c>
      <c r="D10229" s="792" t="str">
        <f>'REKAP OFFICIAL'!$A$279</f>
        <v>FURNITURE-19</v>
      </c>
      <c r="F10229" s="807" t="s">
        <v>943</v>
      </c>
      <c r="G10229" s="808" t="s">
        <v>139</v>
      </c>
      <c r="H10229" s="809">
        <v>1</v>
      </c>
      <c r="I10229" s="817">
        <v>1602415.1185604699</v>
      </c>
      <c r="J10229" s="817">
        <f t="shared" si="151"/>
        <v>1602415.1185604699</v>
      </c>
      <c r="K10229" s="815"/>
      <c r="L10229" s="815"/>
    </row>
    <row r="10230" spans="1:12" s="787" customFormat="1">
      <c r="A10230" s="787" t="s">
        <v>2309</v>
      </c>
      <c r="B10230" s="787" t="s">
        <v>2593</v>
      </c>
      <c r="D10230" s="792" t="str">
        <f>'REKAP OFFICIAL'!$A$406</f>
        <v>FURNITURE-24a</v>
      </c>
      <c r="F10230" s="807" t="s">
        <v>944</v>
      </c>
      <c r="G10230" s="808" t="s">
        <v>139</v>
      </c>
      <c r="H10230" s="809">
        <v>32</v>
      </c>
      <c r="I10230" s="817">
        <v>2725990.8958099298</v>
      </c>
      <c r="J10230" s="817">
        <f t="shared" si="151"/>
        <v>87231708.665917799</v>
      </c>
      <c r="K10230" s="815"/>
      <c r="L10230" s="815"/>
    </row>
    <row r="10231" spans="1:12" s="787" customFormat="1">
      <c r="A10231" s="787" t="s">
        <v>2309</v>
      </c>
      <c r="B10231" s="787" t="s">
        <v>2593</v>
      </c>
      <c r="D10231" s="792" t="str">
        <f>'REKAP OFFICIAL'!$A$267</f>
        <v>FURNITURE-7</v>
      </c>
      <c r="F10231" s="807" t="s">
        <v>945</v>
      </c>
      <c r="G10231" s="808" t="s">
        <v>139</v>
      </c>
      <c r="H10231" s="809">
        <v>1</v>
      </c>
      <c r="I10231" s="817">
        <v>832313.26452287997</v>
      </c>
      <c r="J10231" s="817">
        <f t="shared" si="151"/>
        <v>832313.26452287997</v>
      </c>
      <c r="K10231" s="815"/>
      <c r="L10231" s="815"/>
    </row>
    <row r="10232" spans="1:12" s="787" customFormat="1">
      <c r="A10232" s="787" t="s">
        <v>2309</v>
      </c>
      <c r="B10232" s="787" t="s">
        <v>2593</v>
      </c>
      <c r="D10232" s="792" t="str">
        <f>'REKAP OFFICIAL'!$A$280</f>
        <v>FURNITURE-20</v>
      </c>
      <c r="F10232" s="807" t="s">
        <v>946</v>
      </c>
      <c r="G10232" s="808" t="s">
        <v>139</v>
      </c>
      <c r="H10232" s="809">
        <v>128</v>
      </c>
      <c r="I10232" s="817">
        <v>438307.66478271701</v>
      </c>
      <c r="J10232" s="817">
        <f t="shared" si="151"/>
        <v>56103381.0921878</v>
      </c>
      <c r="K10232" s="815"/>
      <c r="L10232" s="815"/>
    </row>
    <row r="10233" spans="1:12" s="787" customFormat="1">
      <c r="A10233" s="787" t="s">
        <v>2309</v>
      </c>
      <c r="B10233" s="787" t="s">
        <v>2593</v>
      </c>
      <c r="D10233" s="792" t="str">
        <f>'REKAP OFFICIAL'!$A$277</f>
        <v>FURNITURE-17</v>
      </c>
      <c r="F10233" s="807" t="s">
        <v>947</v>
      </c>
      <c r="G10233" s="808" t="s">
        <v>139</v>
      </c>
      <c r="H10233" s="809">
        <v>2</v>
      </c>
      <c r="I10233" s="817">
        <v>4454714.0295981104</v>
      </c>
      <c r="J10233" s="817">
        <f t="shared" si="151"/>
        <v>8909428.0591962207</v>
      </c>
      <c r="K10233" s="815"/>
      <c r="L10233" s="815"/>
    </row>
    <row r="10234" spans="1:12" s="787" customFormat="1">
      <c r="A10234" s="787" t="s">
        <v>2309</v>
      </c>
      <c r="B10234" s="787" t="s">
        <v>2593</v>
      </c>
      <c r="D10234" s="792"/>
      <c r="F10234" s="807" t="s">
        <v>949</v>
      </c>
      <c r="G10234" s="808" t="s">
        <v>50</v>
      </c>
      <c r="H10234" s="809"/>
      <c r="I10234" s="817"/>
      <c r="J10234" s="817"/>
      <c r="K10234" s="815"/>
      <c r="L10234" s="815"/>
    </row>
    <row r="10235" spans="1:12" s="787" customFormat="1">
      <c r="A10235" s="787" t="s">
        <v>2309</v>
      </c>
      <c r="B10235" s="787" t="s">
        <v>2593</v>
      </c>
      <c r="D10235" s="792" t="str">
        <f>'REKAP OFFICIAL'!$A$279</f>
        <v>FURNITURE-19</v>
      </c>
      <c r="F10235" s="807" t="s">
        <v>943</v>
      </c>
      <c r="G10235" s="808" t="s">
        <v>139</v>
      </c>
      <c r="H10235" s="809">
        <v>1</v>
      </c>
      <c r="I10235" s="817">
        <v>1602415.1185604699</v>
      </c>
      <c r="J10235" s="817">
        <f t="shared" si="151"/>
        <v>1602415.1185604699</v>
      </c>
      <c r="K10235" s="815"/>
      <c r="L10235" s="815"/>
    </row>
    <row r="10236" spans="1:12" s="787" customFormat="1">
      <c r="A10236" s="787" t="s">
        <v>2309</v>
      </c>
      <c r="B10236" s="787" t="s">
        <v>2593</v>
      </c>
      <c r="D10236" s="792" t="str">
        <f>'REKAP OFFICIAL'!$A$406</f>
        <v>FURNITURE-24a</v>
      </c>
      <c r="F10236" s="807" t="s">
        <v>944</v>
      </c>
      <c r="G10236" s="808" t="s">
        <v>139</v>
      </c>
      <c r="H10236" s="809">
        <v>32</v>
      </c>
      <c r="I10236" s="817">
        <v>2725990.8958099298</v>
      </c>
      <c r="J10236" s="817">
        <f t="shared" si="151"/>
        <v>87231708.665917799</v>
      </c>
      <c r="K10236" s="815"/>
      <c r="L10236" s="815"/>
    </row>
    <row r="10237" spans="1:12" s="787" customFormat="1">
      <c r="A10237" s="787" t="s">
        <v>2309</v>
      </c>
      <c r="B10237" s="787" t="s">
        <v>2593</v>
      </c>
      <c r="D10237" s="792" t="str">
        <f>'REKAP OFFICIAL'!$A$267</f>
        <v>FURNITURE-7</v>
      </c>
      <c r="F10237" s="807" t="s">
        <v>945</v>
      </c>
      <c r="G10237" s="808" t="s">
        <v>139</v>
      </c>
      <c r="H10237" s="809">
        <v>1</v>
      </c>
      <c r="I10237" s="817">
        <v>832313.26452287997</v>
      </c>
      <c r="J10237" s="817">
        <f t="shared" si="151"/>
        <v>832313.26452287997</v>
      </c>
      <c r="K10237" s="815"/>
      <c r="L10237" s="815"/>
    </row>
    <row r="10238" spans="1:12" s="787" customFormat="1">
      <c r="A10238" s="787" t="s">
        <v>2309</v>
      </c>
      <c r="B10238" s="787" t="s">
        <v>2593</v>
      </c>
      <c r="D10238" s="792" t="str">
        <f>'REKAP OFFICIAL'!$A$280</f>
        <v>FURNITURE-20</v>
      </c>
      <c r="F10238" s="807" t="s">
        <v>946</v>
      </c>
      <c r="G10238" s="808" t="s">
        <v>139</v>
      </c>
      <c r="H10238" s="809">
        <v>128</v>
      </c>
      <c r="I10238" s="817">
        <v>438307.66478271701</v>
      </c>
      <c r="J10238" s="817">
        <f t="shared" si="151"/>
        <v>56103381.0921878</v>
      </c>
      <c r="K10238" s="815"/>
      <c r="L10238" s="815"/>
    </row>
    <row r="10239" spans="1:12" s="787" customFormat="1">
      <c r="A10239" s="787" t="s">
        <v>2309</v>
      </c>
      <c r="B10239" s="787" t="s">
        <v>2593</v>
      </c>
      <c r="D10239" s="792" t="str">
        <f>'REKAP OFFICIAL'!$A$277</f>
        <v>FURNITURE-17</v>
      </c>
      <c r="F10239" s="807" t="s">
        <v>947</v>
      </c>
      <c r="G10239" s="808" t="s">
        <v>139</v>
      </c>
      <c r="H10239" s="809">
        <v>2</v>
      </c>
      <c r="I10239" s="817">
        <v>4454714.0295981104</v>
      </c>
      <c r="J10239" s="817">
        <f t="shared" si="151"/>
        <v>8909428.0591962207</v>
      </c>
      <c r="K10239" s="815"/>
      <c r="L10239" s="815"/>
    </row>
    <row r="10240" spans="1:12" s="787" customFormat="1">
      <c r="A10240" s="787" t="s">
        <v>2309</v>
      </c>
      <c r="B10240" s="787" t="s">
        <v>2593</v>
      </c>
      <c r="D10240" s="792"/>
      <c r="F10240" s="807" t="s">
        <v>950</v>
      </c>
      <c r="G10240" s="808" t="s">
        <v>50</v>
      </c>
      <c r="H10240" s="809"/>
      <c r="I10240" s="817"/>
      <c r="J10240" s="817"/>
      <c r="K10240" s="815"/>
      <c r="L10240" s="815"/>
    </row>
    <row r="10241" spans="1:12" s="787" customFormat="1">
      <c r="A10241" s="787" t="s">
        <v>2309</v>
      </c>
      <c r="B10241" s="787" t="s">
        <v>2593</v>
      </c>
      <c r="D10241" s="792" t="str">
        <f>'REKAP OFFICIAL'!$A$279</f>
        <v>FURNITURE-19</v>
      </c>
      <c r="F10241" s="807" t="s">
        <v>943</v>
      </c>
      <c r="G10241" s="808" t="s">
        <v>139</v>
      </c>
      <c r="H10241" s="809">
        <v>1</v>
      </c>
      <c r="I10241" s="817">
        <v>1602415.1185604699</v>
      </c>
      <c r="J10241" s="817">
        <f t="shared" si="151"/>
        <v>1602415.1185604699</v>
      </c>
      <c r="K10241" s="815"/>
      <c r="L10241" s="815"/>
    </row>
    <row r="10242" spans="1:12" s="787" customFormat="1">
      <c r="A10242" s="787" t="s">
        <v>2309</v>
      </c>
      <c r="B10242" s="787" t="s">
        <v>2593</v>
      </c>
      <c r="D10242" s="792" t="str">
        <f>'REKAP OFFICIAL'!$A$406</f>
        <v>FURNITURE-24a</v>
      </c>
      <c r="F10242" s="807" t="s">
        <v>944</v>
      </c>
      <c r="G10242" s="808" t="s">
        <v>139</v>
      </c>
      <c r="H10242" s="809">
        <v>32</v>
      </c>
      <c r="I10242" s="817">
        <v>2725990.8958099298</v>
      </c>
      <c r="J10242" s="817">
        <f t="shared" si="151"/>
        <v>87231708.665917799</v>
      </c>
      <c r="K10242" s="815"/>
      <c r="L10242" s="815"/>
    </row>
    <row r="10243" spans="1:12" s="787" customFormat="1">
      <c r="A10243" s="787" t="s">
        <v>2309</v>
      </c>
      <c r="B10243" s="787" t="s">
        <v>2593</v>
      </c>
      <c r="D10243" s="792" t="str">
        <f>'REKAP OFFICIAL'!$A$267</f>
        <v>FURNITURE-7</v>
      </c>
      <c r="F10243" s="807" t="s">
        <v>945</v>
      </c>
      <c r="G10243" s="808" t="s">
        <v>139</v>
      </c>
      <c r="H10243" s="809">
        <v>1</v>
      </c>
      <c r="I10243" s="817">
        <v>832313.26452287997</v>
      </c>
      <c r="J10243" s="817">
        <f t="shared" si="151"/>
        <v>832313.26452287997</v>
      </c>
      <c r="K10243" s="815"/>
      <c r="L10243" s="815"/>
    </row>
    <row r="10244" spans="1:12" s="787" customFormat="1">
      <c r="A10244" s="787" t="s">
        <v>2309</v>
      </c>
      <c r="B10244" s="787" t="s">
        <v>2593</v>
      </c>
      <c r="D10244" s="792" t="str">
        <f>'REKAP OFFICIAL'!$A$280</f>
        <v>FURNITURE-20</v>
      </c>
      <c r="F10244" s="807" t="s">
        <v>946</v>
      </c>
      <c r="G10244" s="808" t="s">
        <v>139</v>
      </c>
      <c r="H10244" s="809">
        <v>128</v>
      </c>
      <c r="I10244" s="817">
        <v>438307.66478271701</v>
      </c>
      <c r="J10244" s="817">
        <f t="shared" si="151"/>
        <v>56103381.0921878</v>
      </c>
      <c r="K10244" s="815"/>
      <c r="L10244" s="815"/>
    </row>
    <row r="10245" spans="1:12" s="787" customFormat="1">
      <c r="A10245" s="787" t="s">
        <v>2309</v>
      </c>
      <c r="B10245" s="787" t="s">
        <v>2593</v>
      </c>
      <c r="D10245" s="792" t="str">
        <f>'REKAP OFFICIAL'!$A$277</f>
        <v>FURNITURE-17</v>
      </c>
      <c r="F10245" s="807" t="s">
        <v>947</v>
      </c>
      <c r="G10245" s="808" t="s">
        <v>139</v>
      </c>
      <c r="H10245" s="809">
        <v>2</v>
      </c>
      <c r="I10245" s="817">
        <v>4454714.0295981104</v>
      </c>
      <c r="J10245" s="817">
        <f t="shared" si="151"/>
        <v>8909428.0591962207</v>
      </c>
      <c r="K10245" s="815"/>
      <c r="L10245" s="815"/>
    </row>
    <row r="10246" spans="1:12" s="787" customFormat="1">
      <c r="A10246" s="787" t="s">
        <v>2309</v>
      </c>
      <c r="B10246" s="787" t="s">
        <v>2593</v>
      </c>
      <c r="D10246" s="792"/>
      <c r="F10246" s="807" t="s">
        <v>951</v>
      </c>
      <c r="G10246" s="808" t="s">
        <v>50</v>
      </c>
      <c r="H10246" s="809"/>
      <c r="I10246" s="817"/>
      <c r="J10246" s="817"/>
      <c r="K10246" s="815"/>
      <c r="L10246" s="815"/>
    </row>
    <row r="10247" spans="1:12" s="787" customFormat="1">
      <c r="A10247" s="787" t="s">
        <v>2309</v>
      </c>
      <c r="B10247" s="787" t="s">
        <v>2593</v>
      </c>
      <c r="D10247" s="792" t="str">
        <f>'REKAP OFFICIAL'!$A$279</f>
        <v>FURNITURE-19</v>
      </c>
      <c r="F10247" s="807" t="s">
        <v>952</v>
      </c>
      <c r="G10247" s="808" t="s">
        <v>139</v>
      </c>
      <c r="H10247" s="809">
        <v>1</v>
      </c>
      <c r="I10247" s="817">
        <v>1602415.1185604699</v>
      </c>
      <c r="J10247" s="817">
        <f t="shared" si="151"/>
        <v>1602415.1185604699</v>
      </c>
      <c r="K10247" s="815"/>
      <c r="L10247" s="815"/>
    </row>
    <row r="10248" spans="1:12" s="787" customFormat="1">
      <c r="A10248" s="787" t="s">
        <v>2309</v>
      </c>
      <c r="B10248" s="787" t="s">
        <v>2593</v>
      </c>
      <c r="D10248" s="792" t="str">
        <f>'REKAP OFFICIAL'!$A$267</f>
        <v>FURNITURE-7</v>
      </c>
      <c r="F10248" s="807" t="s">
        <v>953</v>
      </c>
      <c r="G10248" s="808" t="s">
        <v>139</v>
      </c>
      <c r="H10248" s="809">
        <v>1</v>
      </c>
      <c r="I10248" s="817">
        <v>832313.26452287997</v>
      </c>
      <c r="J10248" s="817">
        <f t="shared" si="151"/>
        <v>832313.26452287997</v>
      </c>
      <c r="K10248" s="815"/>
      <c r="L10248" s="815"/>
    </row>
    <row r="10249" spans="1:12" s="787" customFormat="1">
      <c r="A10249" s="787" t="s">
        <v>2309</v>
      </c>
      <c r="B10249" s="787" t="s">
        <v>2593</v>
      </c>
      <c r="D10249" s="792" t="str">
        <f>'REKAP OFFICIAL'!$A$281</f>
        <v>FURNITURE-21</v>
      </c>
      <c r="F10249" s="807" t="s">
        <v>954</v>
      </c>
      <c r="G10249" s="808" t="s">
        <v>139</v>
      </c>
      <c r="H10249" s="809">
        <v>36</v>
      </c>
      <c r="I10249" s="817">
        <v>4523523.6199833602</v>
      </c>
      <c r="J10249" s="817">
        <f t="shared" si="151"/>
        <v>162846850.319401</v>
      </c>
      <c r="K10249" s="815"/>
      <c r="L10249" s="815"/>
    </row>
    <row r="10250" spans="1:12" s="787" customFormat="1">
      <c r="A10250" s="787" t="s">
        <v>2309</v>
      </c>
      <c r="B10250" s="787" t="s">
        <v>2593</v>
      </c>
      <c r="D10250" s="792" t="str">
        <f>'REKAP OFFICIAL'!$A$284</f>
        <v>FURNITURE-24</v>
      </c>
      <c r="F10250" s="807" t="s">
        <v>955</v>
      </c>
      <c r="G10250" s="808" t="s">
        <v>139</v>
      </c>
      <c r="H10250" s="809">
        <v>6</v>
      </c>
      <c r="I10250" s="817">
        <v>1798475.32130199</v>
      </c>
      <c r="J10250" s="817">
        <f t="shared" ref="J10250:J10313" si="152">H10250*I10250</f>
        <v>10790851.9278119</v>
      </c>
      <c r="K10250" s="815"/>
      <c r="L10250" s="815"/>
    </row>
    <row r="10251" spans="1:12" s="787" customFormat="1">
      <c r="A10251" s="787" t="s">
        <v>2309</v>
      </c>
      <c r="B10251" s="787" t="s">
        <v>2593</v>
      </c>
      <c r="D10251" s="792" t="str">
        <f>'REKAP OFFICIAL'!$A$283</f>
        <v>FURNITURE-23</v>
      </c>
      <c r="F10251" s="807" t="s">
        <v>956</v>
      </c>
      <c r="G10251" s="808" t="s">
        <v>139</v>
      </c>
      <c r="H10251" s="809">
        <v>24</v>
      </c>
      <c r="I10251" s="817">
        <v>571213.85991037998</v>
      </c>
      <c r="J10251" s="817">
        <f t="shared" si="152"/>
        <v>13709132.6378491</v>
      </c>
      <c r="K10251" s="815"/>
      <c r="L10251" s="815"/>
    </row>
    <row r="10252" spans="1:12" s="787" customFormat="1">
      <c r="A10252" s="787" t="s">
        <v>2309</v>
      </c>
      <c r="B10252" s="787" t="s">
        <v>2593</v>
      </c>
      <c r="D10252" s="792"/>
      <c r="F10252" s="807" t="s">
        <v>957</v>
      </c>
      <c r="G10252" s="808" t="s">
        <v>50</v>
      </c>
      <c r="H10252" s="809"/>
      <c r="I10252" s="817"/>
      <c r="J10252" s="817"/>
      <c r="K10252" s="815"/>
      <c r="L10252" s="815"/>
    </row>
    <row r="10253" spans="1:12" s="787" customFormat="1">
      <c r="A10253" s="787" t="s">
        <v>2309</v>
      </c>
      <c r="B10253" s="787" t="s">
        <v>2593</v>
      </c>
      <c r="D10253" s="792"/>
      <c r="F10253" s="807" t="s">
        <v>958</v>
      </c>
      <c r="G10253" s="808" t="s">
        <v>50</v>
      </c>
      <c r="H10253" s="809"/>
      <c r="I10253" s="817"/>
      <c r="J10253" s="817"/>
      <c r="K10253" s="815"/>
      <c r="L10253" s="815"/>
    </row>
    <row r="10254" spans="1:12" s="787" customFormat="1">
      <c r="A10254" s="787" t="s">
        <v>2309</v>
      </c>
      <c r="B10254" s="787" t="s">
        <v>2593</v>
      </c>
      <c r="D10254" s="792"/>
      <c r="F10254" s="807" t="s">
        <v>959</v>
      </c>
      <c r="G10254" s="808" t="s">
        <v>50</v>
      </c>
      <c r="H10254" s="809"/>
      <c r="I10254" s="817"/>
      <c r="J10254" s="817"/>
      <c r="K10254" s="815"/>
      <c r="L10254" s="815"/>
    </row>
    <row r="10255" spans="1:12" s="787" customFormat="1">
      <c r="A10255" s="787" t="s">
        <v>2309</v>
      </c>
      <c r="B10255" s="787" t="s">
        <v>2593</v>
      </c>
      <c r="D10255" s="792" t="str">
        <f>'REKAP OFFICIAL'!$A$285</f>
        <v>FURNITURE-25</v>
      </c>
      <c r="F10255" s="807" t="s">
        <v>960</v>
      </c>
      <c r="G10255" s="808" t="s">
        <v>139</v>
      </c>
      <c r="H10255" s="809">
        <v>8</v>
      </c>
      <c r="I10255" s="817">
        <v>2840987.7454948602</v>
      </c>
      <c r="J10255" s="817">
        <f t="shared" si="152"/>
        <v>22727901.9639589</v>
      </c>
      <c r="K10255" s="815"/>
      <c r="L10255" s="815"/>
    </row>
    <row r="10256" spans="1:12" s="787" customFormat="1">
      <c r="A10256" s="787" t="s">
        <v>2309</v>
      </c>
      <c r="B10256" s="787" t="s">
        <v>2593</v>
      </c>
      <c r="D10256" s="792" t="str">
        <f>'REKAP OFFICIAL'!$A$286</f>
        <v>FURNITURE-26</v>
      </c>
      <c r="F10256" s="807" t="s">
        <v>961</v>
      </c>
      <c r="G10256" s="808" t="s">
        <v>139</v>
      </c>
      <c r="H10256" s="809">
        <v>8</v>
      </c>
      <c r="I10256" s="817">
        <v>1883309.0628728401</v>
      </c>
      <c r="J10256" s="817">
        <f t="shared" si="152"/>
        <v>15066472.5029827</v>
      </c>
      <c r="K10256" s="815"/>
      <c r="L10256" s="815"/>
    </row>
    <row r="10257" spans="1:12" s="787" customFormat="1">
      <c r="A10257" s="787" t="s">
        <v>2309</v>
      </c>
      <c r="B10257" s="787" t="s">
        <v>2593</v>
      </c>
      <c r="D10257" s="792" t="str">
        <f>'REKAP OFFICIAL'!$A$267</f>
        <v>FURNITURE-7</v>
      </c>
      <c r="F10257" s="807" t="s">
        <v>962</v>
      </c>
      <c r="G10257" s="808" t="s">
        <v>139</v>
      </c>
      <c r="H10257" s="809">
        <v>8</v>
      </c>
      <c r="I10257" s="817">
        <v>832313.26452287997</v>
      </c>
      <c r="J10257" s="817">
        <f t="shared" si="152"/>
        <v>6658506.1161830397</v>
      </c>
      <c r="K10257" s="815"/>
      <c r="L10257" s="815"/>
    </row>
    <row r="10258" spans="1:12" s="787" customFormat="1">
      <c r="A10258" s="787" t="s">
        <v>2309</v>
      </c>
      <c r="B10258" s="787" t="s">
        <v>2593</v>
      </c>
      <c r="D10258" s="792" t="str">
        <f>'REKAP OFFICIAL'!$A$272</f>
        <v>FURNITURE-12</v>
      </c>
      <c r="F10258" s="807" t="s">
        <v>963</v>
      </c>
      <c r="G10258" s="808" t="s">
        <v>139</v>
      </c>
      <c r="H10258" s="809">
        <v>8</v>
      </c>
      <c r="I10258" s="817">
        <v>4205868.3876569597</v>
      </c>
      <c r="J10258" s="817">
        <f t="shared" si="152"/>
        <v>33646947.1012557</v>
      </c>
      <c r="K10258" s="815"/>
      <c r="L10258" s="815"/>
    </row>
    <row r="10259" spans="1:12" s="787" customFormat="1">
      <c r="A10259" s="787" t="s">
        <v>2309</v>
      </c>
      <c r="B10259" s="787" t="s">
        <v>2593</v>
      </c>
      <c r="D10259" s="792"/>
      <c r="F10259" s="807" t="s">
        <v>964</v>
      </c>
      <c r="G10259" s="808" t="s">
        <v>50</v>
      </c>
      <c r="H10259" s="809"/>
      <c r="I10259" s="817"/>
      <c r="J10259" s="817"/>
      <c r="K10259" s="815"/>
      <c r="L10259" s="815"/>
    </row>
    <row r="10260" spans="1:12" s="787" customFormat="1">
      <c r="A10260" s="787" t="s">
        <v>2309</v>
      </c>
      <c r="B10260" s="787" t="s">
        <v>2593</v>
      </c>
      <c r="D10260" s="792" t="str">
        <f>'REKAP OFFICIAL'!$A$287</f>
        <v>FURNITURE-27</v>
      </c>
      <c r="F10260" s="807" t="s">
        <v>965</v>
      </c>
      <c r="G10260" s="808" t="s">
        <v>139</v>
      </c>
      <c r="H10260" s="809">
        <v>128</v>
      </c>
      <c r="I10260" s="817">
        <v>6400234.5029562404</v>
      </c>
      <c r="J10260" s="817">
        <f t="shared" si="152"/>
        <v>819230016.37839901</v>
      </c>
      <c r="K10260" s="815"/>
      <c r="L10260" s="815"/>
    </row>
    <row r="10261" spans="1:12" s="787" customFormat="1">
      <c r="A10261" s="787" t="s">
        <v>2309</v>
      </c>
      <c r="B10261" s="787" t="s">
        <v>2593</v>
      </c>
      <c r="D10261" s="792" t="str">
        <f>'REKAP OFFICIAL'!$A$288</f>
        <v>FURNITURE-28</v>
      </c>
      <c r="F10261" s="807" t="s">
        <v>966</v>
      </c>
      <c r="G10261" s="808" t="s">
        <v>139</v>
      </c>
      <c r="H10261" s="809">
        <v>64</v>
      </c>
      <c r="I10261" s="817">
        <v>1848432.9691159299</v>
      </c>
      <c r="J10261" s="817">
        <f t="shared" si="152"/>
        <v>118299710.02342001</v>
      </c>
      <c r="K10261" s="815"/>
      <c r="L10261" s="815"/>
    </row>
    <row r="10262" spans="1:12" s="787" customFormat="1">
      <c r="A10262" s="787" t="s">
        <v>2309</v>
      </c>
      <c r="B10262" s="787" t="s">
        <v>2593</v>
      </c>
      <c r="D10262" s="792" t="str">
        <f>'REKAP OFFICIAL'!$A$283</f>
        <v>FURNITURE-23</v>
      </c>
      <c r="F10262" s="807" t="s">
        <v>967</v>
      </c>
      <c r="G10262" s="808" t="s">
        <v>139</v>
      </c>
      <c r="H10262" s="809">
        <v>256</v>
      </c>
      <c r="I10262" s="817">
        <v>571213.85991037998</v>
      </c>
      <c r="J10262" s="817">
        <f t="shared" si="152"/>
        <v>146230748.13705701</v>
      </c>
      <c r="K10262" s="815"/>
      <c r="L10262" s="815"/>
    </row>
    <row r="10263" spans="1:12" s="787" customFormat="1">
      <c r="A10263" s="787" t="s">
        <v>2309</v>
      </c>
      <c r="B10263" s="787" t="s">
        <v>2593</v>
      </c>
      <c r="D10263" s="792" t="str">
        <f>'REKAP OFFICIAL'!$A$272</f>
        <v>FURNITURE-12</v>
      </c>
      <c r="F10263" s="807" t="s">
        <v>968</v>
      </c>
      <c r="G10263" s="808" t="s">
        <v>139</v>
      </c>
      <c r="H10263" s="809">
        <v>128</v>
      </c>
      <c r="I10263" s="817">
        <v>4205868.3876569597</v>
      </c>
      <c r="J10263" s="817">
        <f t="shared" si="152"/>
        <v>538351153.62009096</v>
      </c>
      <c r="K10263" s="815"/>
      <c r="L10263" s="815"/>
    </row>
    <row r="10264" spans="1:12" s="787" customFormat="1">
      <c r="A10264" s="787" t="s">
        <v>2309</v>
      </c>
      <c r="B10264" s="787" t="s">
        <v>2593</v>
      </c>
      <c r="D10264" s="792"/>
      <c r="F10264" s="807" t="s">
        <v>969</v>
      </c>
      <c r="G10264" s="808" t="s">
        <v>50</v>
      </c>
      <c r="H10264" s="809"/>
      <c r="I10264" s="817"/>
      <c r="J10264" s="817"/>
      <c r="K10264" s="815"/>
      <c r="L10264" s="815"/>
    </row>
    <row r="10265" spans="1:12" s="787" customFormat="1">
      <c r="A10265" s="787" t="s">
        <v>2309</v>
      </c>
      <c r="B10265" s="787" t="s">
        <v>2593</v>
      </c>
      <c r="D10265" s="792"/>
      <c r="F10265" s="807" t="s">
        <v>964</v>
      </c>
      <c r="G10265" s="808" t="s">
        <v>50</v>
      </c>
      <c r="H10265" s="809"/>
      <c r="I10265" s="817"/>
      <c r="J10265" s="817"/>
      <c r="K10265" s="815"/>
      <c r="L10265" s="815"/>
    </row>
    <row r="10266" spans="1:12" s="787" customFormat="1">
      <c r="A10266" s="787" t="s">
        <v>2309</v>
      </c>
      <c r="B10266" s="787" t="s">
        <v>2593</v>
      </c>
      <c r="D10266" s="792" t="str">
        <f>'REKAP OFFICIAL'!$A$287</f>
        <v>FURNITURE-27</v>
      </c>
      <c r="F10266" s="807" t="s">
        <v>970</v>
      </c>
      <c r="G10266" s="808" t="s">
        <v>139</v>
      </c>
      <c r="H10266" s="809">
        <v>144</v>
      </c>
      <c r="I10266" s="817">
        <v>6400234.5029562404</v>
      </c>
      <c r="J10266" s="817">
        <f t="shared" si="152"/>
        <v>921633768.425699</v>
      </c>
      <c r="K10266" s="815"/>
      <c r="L10266" s="815"/>
    </row>
    <row r="10267" spans="1:12" s="787" customFormat="1">
      <c r="A10267" s="787" t="s">
        <v>2309</v>
      </c>
      <c r="B10267" s="787" t="s">
        <v>2593</v>
      </c>
      <c r="D10267" s="792" t="str">
        <f>'REKAP OFFICIAL'!$A$288</f>
        <v>FURNITURE-28</v>
      </c>
      <c r="F10267" s="807" t="s">
        <v>971</v>
      </c>
      <c r="G10267" s="808" t="s">
        <v>139</v>
      </c>
      <c r="H10267" s="809">
        <v>72</v>
      </c>
      <c r="I10267" s="817">
        <v>1848432.9691159299</v>
      </c>
      <c r="J10267" s="817">
        <f t="shared" si="152"/>
        <v>133087173.776347</v>
      </c>
      <c r="K10267" s="815"/>
      <c r="L10267" s="815"/>
    </row>
    <row r="10268" spans="1:12" s="787" customFormat="1">
      <c r="A10268" s="787" t="s">
        <v>2309</v>
      </c>
      <c r="B10268" s="787" t="s">
        <v>2593</v>
      </c>
      <c r="D10268" s="792" t="str">
        <f>'REKAP OFFICIAL'!$A$283</f>
        <v>FURNITURE-23</v>
      </c>
      <c r="F10268" s="807" t="s">
        <v>972</v>
      </c>
      <c r="G10268" s="808" t="s">
        <v>139</v>
      </c>
      <c r="H10268" s="809">
        <v>288</v>
      </c>
      <c r="I10268" s="817">
        <v>571213.85991037998</v>
      </c>
      <c r="J10268" s="817">
        <f t="shared" si="152"/>
        <v>164509591.65418899</v>
      </c>
      <c r="K10268" s="815"/>
      <c r="L10268" s="815"/>
    </row>
    <row r="10269" spans="1:12" s="787" customFormat="1">
      <c r="A10269" s="787" t="s">
        <v>2309</v>
      </c>
      <c r="B10269" s="787" t="s">
        <v>2593</v>
      </c>
      <c r="D10269" s="792" t="str">
        <f>'REKAP OFFICIAL'!$A$272</f>
        <v>FURNITURE-12</v>
      </c>
      <c r="F10269" s="807" t="s">
        <v>973</v>
      </c>
      <c r="G10269" s="808" t="s">
        <v>139</v>
      </c>
      <c r="H10269" s="809">
        <v>144</v>
      </c>
      <c r="I10269" s="817">
        <v>4205868.3876569597</v>
      </c>
      <c r="J10269" s="817">
        <f t="shared" si="152"/>
        <v>605645047.82260203</v>
      </c>
      <c r="K10269" s="815"/>
      <c r="L10269" s="815"/>
    </row>
    <row r="10270" spans="1:12" s="787" customFormat="1">
      <c r="A10270" s="787" t="s">
        <v>2309</v>
      </c>
      <c r="B10270" s="787" t="s">
        <v>2593</v>
      </c>
      <c r="D10270" s="792"/>
      <c r="F10270" s="807" t="s">
        <v>974</v>
      </c>
      <c r="G10270" s="808" t="s">
        <v>50</v>
      </c>
      <c r="H10270" s="809"/>
      <c r="I10270" s="817"/>
      <c r="J10270" s="817"/>
      <c r="K10270" s="815"/>
      <c r="L10270" s="815"/>
    </row>
    <row r="10271" spans="1:12" s="787" customFormat="1">
      <c r="A10271" s="787" t="s">
        <v>2309</v>
      </c>
      <c r="B10271" s="787" t="s">
        <v>2593</v>
      </c>
      <c r="D10271" s="792"/>
      <c r="F10271" s="807" t="s">
        <v>958</v>
      </c>
      <c r="G10271" s="808" t="s">
        <v>50</v>
      </c>
      <c r="H10271" s="809"/>
      <c r="I10271" s="817"/>
      <c r="J10271" s="817"/>
      <c r="K10271" s="815"/>
      <c r="L10271" s="815"/>
    </row>
    <row r="10272" spans="1:12" s="787" customFormat="1">
      <c r="A10272" s="787" t="s">
        <v>2309</v>
      </c>
      <c r="B10272" s="787" t="s">
        <v>2593</v>
      </c>
      <c r="D10272" s="792"/>
      <c r="F10272" s="807" t="s">
        <v>959</v>
      </c>
      <c r="G10272" s="808" t="s">
        <v>50</v>
      </c>
      <c r="H10272" s="809"/>
      <c r="I10272" s="817"/>
      <c r="J10272" s="817"/>
      <c r="K10272" s="815"/>
      <c r="L10272" s="815"/>
    </row>
    <row r="10273" spans="1:12" s="787" customFormat="1">
      <c r="A10273" s="787" t="s">
        <v>2309</v>
      </c>
      <c r="B10273" s="787" t="s">
        <v>2593</v>
      </c>
      <c r="D10273" s="792" t="str">
        <f>'REKAP OFFICIAL'!$A$285</f>
        <v>FURNITURE-25</v>
      </c>
      <c r="F10273" s="807" t="s">
        <v>975</v>
      </c>
      <c r="G10273" s="808" t="s">
        <v>139</v>
      </c>
      <c r="H10273" s="809">
        <v>8</v>
      </c>
      <c r="I10273" s="817">
        <v>2840987.7454948602</v>
      </c>
      <c r="J10273" s="817">
        <f t="shared" si="152"/>
        <v>22727901.9639589</v>
      </c>
      <c r="K10273" s="815"/>
      <c r="L10273" s="815"/>
    </row>
    <row r="10274" spans="1:12" s="787" customFormat="1">
      <c r="A10274" s="787" t="s">
        <v>2309</v>
      </c>
      <c r="B10274" s="787" t="s">
        <v>2593</v>
      </c>
      <c r="D10274" s="792" t="str">
        <f>'REKAP OFFICIAL'!$A$286</f>
        <v>FURNITURE-26</v>
      </c>
      <c r="F10274" s="807" t="s">
        <v>976</v>
      </c>
      <c r="G10274" s="808" t="s">
        <v>139</v>
      </c>
      <c r="H10274" s="809">
        <v>8</v>
      </c>
      <c r="I10274" s="817">
        <v>1883309.0628728401</v>
      </c>
      <c r="J10274" s="817">
        <f t="shared" si="152"/>
        <v>15066472.5029827</v>
      </c>
      <c r="K10274" s="815"/>
      <c r="L10274" s="815"/>
    </row>
    <row r="10275" spans="1:12" s="787" customFormat="1">
      <c r="A10275" s="787" t="s">
        <v>2309</v>
      </c>
      <c r="B10275" s="787" t="s">
        <v>2593</v>
      </c>
      <c r="D10275" s="792" t="str">
        <f>'REKAP OFFICIAL'!$A$267</f>
        <v>FURNITURE-7</v>
      </c>
      <c r="F10275" s="807" t="s">
        <v>977</v>
      </c>
      <c r="G10275" s="808" t="s">
        <v>139</v>
      </c>
      <c r="H10275" s="809">
        <v>8</v>
      </c>
      <c r="I10275" s="817">
        <v>832313.26452287997</v>
      </c>
      <c r="J10275" s="817">
        <f t="shared" si="152"/>
        <v>6658506.1161830397</v>
      </c>
      <c r="K10275" s="815"/>
      <c r="L10275" s="815"/>
    </row>
    <row r="10276" spans="1:12" s="787" customFormat="1">
      <c r="A10276" s="787" t="s">
        <v>2309</v>
      </c>
      <c r="B10276" s="787" t="s">
        <v>2593</v>
      </c>
      <c r="D10276" s="792" t="str">
        <f>'REKAP OFFICIAL'!$A$272</f>
        <v>FURNITURE-12</v>
      </c>
      <c r="F10276" s="807" t="s">
        <v>978</v>
      </c>
      <c r="G10276" s="808" t="s">
        <v>139</v>
      </c>
      <c r="H10276" s="809">
        <v>8</v>
      </c>
      <c r="I10276" s="817">
        <v>4205868.3876569597</v>
      </c>
      <c r="J10276" s="817">
        <f t="shared" si="152"/>
        <v>33646947.1012557</v>
      </c>
      <c r="K10276" s="815"/>
      <c r="L10276" s="815"/>
    </row>
    <row r="10277" spans="1:12" s="787" customFormat="1">
      <c r="A10277" s="787" t="s">
        <v>2309</v>
      </c>
      <c r="B10277" s="787" t="s">
        <v>2593</v>
      </c>
      <c r="D10277" s="792"/>
      <c r="F10277" s="807" t="s">
        <v>964</v>
      </c>
      <c r="G10277" s="808" t="s">
        <v>50</v>
      </c>
      <c r="H10277" s="809"/>
      <c r="I10277" s="817"/>
      <c r="J10277" s="817"/>
      <c r="K10277" s="815"/>
      <c r="L10277" s="815"/>
    </row>
    <row r="10278" spans="1:12" s="787" customFormat="1">
      <c r="A10278" s="787" t="s">
        <v>2309</v>
      </c>
      <c r="B10278" s="787" t="s">
        <v>2593</v>
      </c>
      <c r="D10278" s="792" t="str">
        <f>'REKAP OFFICIAL'!$A$287</f>
        <v>FURNITURE-27</v>
      </c>
      <c r="F10278" s="807" t="s">
        <v>979</v>
      </c>
      <c r="G10278" s="808" t="s">
        <v>139</v>
      </c>
      <c r="H10278" s="809">
        <v>128</v>
      </c>
      <c r="I10278" s="817">
        <v>6400234.5029562404</v>
      </c>
      <c r="J10278" s="817">
        <f t="shared" si="152"/>
        <v>819230016.37839901</v>
      </c>
      <c r="K10278" s="815"/>
      <c r="L10278" s="815"/>
    </row>
    <row r="10279" spans="1:12" s="787" customFormat="1">
      <c r="A10279" s="787" t="s">
        <v>2309</v>
      </c>
      <c r="B10279" s="787" t="s">
        <v>2593</v>
      </c>
      <c r="D10279" s="792" t="str">
        <f>'REKAP OFFICIAL'!$A$288</f>
        <v>FURNITURE-28</v>
      </c>
      <c r="F10279" s="807" t="s">
        <v>980</v>
      </c>
      <c r="G10279" s="808" t="s">
        <v>139</v>
      </c>
      <c r="H10279" s="809">
        <v>64</v>
      </c>
      <c r="I10279" s="817">
        <v>1848432.9691159299</v>
      </c>
      <c r="J10279" s="817">
        <f t="shared" si="152"/>
        <v>118299710.02342001</v>
      </c>
      <c r="K10279" s="815"/>
      <c r="L10279" s="815"/>
    </row>
    <row r="10280" spans="1:12" s="787" customFormat="1">
      <c r="A10280" s="787" t="s">
        <v>2309</v>
      </c>
      <c r="B10280" s="787" t="s">
        <v>2593</v>
      </c>
      <c r="D10280" s="792" t="str">
        <f>'REKAP OFFICIAL'!$A$283</f>
        <v>FURNITURE-23</v>
      </c>
      <c r="F10280" s="807" t="s">
        <v>981</v>
      </c>
      <c r="G10280" s="808" t="s">
        <v>139</v>
      </c>
      <c r="H10280" s="809">
        <v>256</v>
      </c>
      <c r="I10280" s="817">
        <v>571213.85991037998</v>
      </c>
      <c r="J10280" s="817">
        <f t="shared" si="152"/>
        <v>146230748.13705701</v>
      </c>
      <c r="K10280" s="815"/>
      <c r="L10280" s="815"/>
    </row>
    <row r="10281" spans="1:12" s="787" customFormat="1">
      <c r="A10281" s="787" t="s">
        <v>2309</v>
      </c>
      <c r="B10281" s="787" t="s">
        <v>2593</v>
      </c>
      <c r="D10281" s="792" t="str">
        <f>'REKAP OFFICIAL'!$A$272</f>
        <v>FURNITURE-12</v>
      </c>
      <c r="F10281" s="807" t="s">
        <v>982</v>
      </c>
      <c r="G10281" s="808" t="s">
        <v>139</v>
      </c>
      <c r="H10281" s="809">
        <v>128</v>
      </c>
      <c r="I10281" s="817">
        <v>4205868.3876569597</v>
      </c>
      <c r="J10281" s="817">
        <f t="shared" si="152"/>
        <v>538351153.62009096</v>
      </c>
      <c r="K10281" s="815"/>
      <c r="L10281" s="815"/>
    </row>
    <row r="10282" spans="1:12" s="787" customFormat="1">
      <c r="A10282" s="787" t="s">
        <v>2309</v>
      </c>
      <c r="B10282" s="787" t="s">
        <v>2593</v>
      </c>
      <c r="D10282" s="792"/>
      <c r="F10282" s="807" t="s">
        <v>969</v>
      </c>
      <c r="G10282" s="808" t="s">
        <v>50</v>
      </c>
      <c r="H10282" s="809"/>
      <c r="I10282" s="817"/>
      <c r="J10282" s="817"/>
      <c r="K10282" s="815"/>
      <c r="L10282" s="815"/>
    </row>
    <row r="10283" spans="1:12" s="787" customFormat="1">
      <c r="A10283" s="787" t="s">
        <v>2309</v>
      </c>
      <c r="B10283" s="787" t="s">
        <v>2593</v>
      </c>
      <c r="D10283" s="792"/>
      <c r="F10283" s="807" t="s">
        <v>964</v>
      </c>
      <c r="G10283" s="808" t="s">
        <v>50</v>
      </c>
      <c r="H10283" s="809"/>
      <c r="I10283" s="817"/>
      <c r="J10283" s="817"/>
      <c r="K10283" s="815"/>
      <c r="L10283" s="815"/>
    </row>
    <row r="10284" spans="1:12" s="787" customFormat="1">
      <c r="A10284" s="787" t="s">
        <v>2309</v>
      </c>
      <c r="B10284" s="787" t="s">
        <v>2593</v>
      </c>
      <c r="D10284" s="792" t="str">
        <f>'REKAP OFFICIAL'!$A$287</f>
        <v>FURNITURE-27</v>
      </c>
      <c r="F10284" s="807" t="s">
        <v>983</v>
      </c>
      <c r="G10284" s="808" t="s">
        <v>139</v>
      </c>
      <c r="H10284" s="809">
        <v>144</v>
      </c>
      <c r="I10284" s="817">
        <v>6400234.5029562404</v>
      </c>
      <c r="J10284" s="817">
        <f t="shared" si="152"/>
        <v>921633768.425699</v>
      </c>
      <c r="K10284" s="815"/>
      <c r="L10284" s="815"/>
    </row>
    <row r="10285" spans="1:12" s="787" customFormat="1">
      <c r="A10285" s="787" t="s">
        <v>2309</v>
      </c>
      <c r="B10285" s="787" t="s">
        <v>2593</v>
      </c>
      <c r="D10285" s="792" t="str">
        <f>'REKAP OFFICIAL'!$A$288</f>
        <v>FURNITURE-28</v>
      </c>
      <c r="F10285" s="807" t="s">
        <v>984</v>
      </c>
      <c r="G10285" s="808" t="s">
        <v>139</v>
      </c>
      <c r="H10285" s="809">
        <v>72</v>
      </c>
      <c r="I10285" s="817">
        <v>1848432.9691159299</v>
      </c>
      <c r="J10285" s="817">
        <f t="shared" si="152"/>
        <v>133087173.776347</v>
      </c>
      <c r="K10285" s="815"/>
      <c r="L10285" s="815"/>
    </row>
    <row r="10286" spans="1:12" s="787" customFormat="1">
      <c r="A10286" s="787" t="s">
        <v>2309</v>
      </c>
      <c r="B10286" s="787" t="s">
        <v>2593</v>
      </c>
      <c r="D10286" s="792" t="str">
        <f>'REKAP OFFICIAL'!$A$283</f>
        <v>FURNITURE-23</v>
      </c>
      <c r="F10286" s="807" t="s">
        <v>985</v>
      </c>
      <c r="G10286" s="808" t="s">
        <v>139</v>
      </c>
      <c r="H10286" s="809">
        <v>288</v>
      </c>
      <c r="I10286" s="817">
        <v>571213.85991037998</v>
      </c>
      <c r="J10286" s="817">
        <f t="shared" si="152"/>
        <v>164509591.65418899</v>
      </c>
      <c r="K10286" s="815"/>
      <c r="L10286" s="815"/>
    </row>
    <row r="10287" spans="1:12" s="787" customFormat="1">
      <c r="A10287" s="787" t="s">
        <v>2309</v>
      </c>
      <c r="B10287" s="787" t="s">
        <v>2593</v>
      </c>
      <c r="D10287" s="792" t="str">
        <f>'REKAP OFFICIAL'!$A$272</f>
        <v>FURNITURE-12</v>
      </c>
      <c r="F10287" s="807" t="s">
        <v>986</v>
      </c>
      <c r="G10287" s="808" t="s">
        <v>139</v>
      </c>
      <c r="H10287" s="809">
        <v>144</v>
      </c>
      <c r="I10287" s="817">
        <v>4205868.3876569597</v>
      </c>
      <c r="J10287" s="817">
        <f t="shared" si="152"/>
        <v>605645047.82260203</v>
      </c>
      <c r="K10287" s="815"/>
      <c r="L10287" s="815"/>
    </row>
    <row r="10288" spans="1:12" s="787" customFormat="1">
      <c r="A10288" s="787" t="s">
        <v>2309</v>
      </c>
      <c r="B10288" s="787" t="s">
        <v>2593</v>
      </c>
      <c r="D10288" s="792"/>
      <c r="F10288" s="807" t="s">
        <v>987</v>
      </c>
      <c r="G10288" s="808" t="s">
        <v>50</v>
      </c>
      <c r="H10288" s="809"/>
      <c r="I10288" s="817"/>
      <c r="J10288" s="817"/>
      <c r="K10288" s="815"/>
      <c r="L10288" s="815"/>
    </row>
    <row r="10289" spans="1:12" s="787" customFormat="1">
      <c r="A10289" s="787" t="s">
        <v>2309</v>
      </c>
      <c r="B10289" s="787" t="s">
        <v>2593</v>
      </c>
      <c r="D10289" s="792"/>
      <c r="F10289" s="807" t="s">
        <v>988</v>
      </c>
      <c r="G10289" s="808" t="s">
        <v>50</v>
      </c>
      <c r="H10289" s="809"/>
      <c r="I10289" s="817"/>
      <c r="J10289" s="817"/>
      <c r="K10289" s="815"/>
      <c r="L10289" s="815"/>
    </row>
    <row r="10290" spans="1:12" s="787" customFormat="1">
      <c r="A10290" s="787" t="s">
        <v>2309</v>
      </c>
      <c r="B10290" s="787" t="s">
        <v>2593</v>
      </c>
      <c r="D10290" s="792" t="str">
        <f>'REKAP OFFICIAL'!$A$284</f>
        <v>FURNITURE-24</v>
      </c>
      <c r="F10290" s="807" t="s">
        <v>989</v>
      </c>
      <c r="G10290" s="808" t="s">
        <v>139</v>
      </c>
      <c r="H10290" s="809">
        <v>161</v>
      </c>
      <c r="I10290" s="817">
        <v>1798475.32130199</v>
      </c>
      <c r="J10290" s="817">
        <f t="shared" si="152"/>
        <v>289554526.72961998</v>
      </c>
      <c r="K10290" s="815"/>
      <c r="L10290" s="815"/>
    </row>
    <row r="10291" spans="1:12" s="787" customFormat="1">
      <c r="A10291" s="787" t="s">
        <v>2309</v>
      </c>
      <c r="B10291" s="787" t="s">
        <v>2593</v>
      </c>
      <c r="D10291" s="792" t="str">
        <f>'REKAP OFFICIAL'!$A$271</f>
        <v>FURNITURE-11</v>
      </c>
      <c r="F10291" s="807" t="s">
        <v>990</v>
      </c>
      <c r="G10291" s="808" t="s">
        <v>139</v>
      </c>
      <c r="H10291" s="809">
        <v>576</v>
      </c>
      <c r="I10291" s="817">
        <v>532567.37763921602</v>
      </c>
      <c r="J10291" s="817">
        <f t="shared" si="152"/>
        <v>306758809.52018797</v>
      </c>
      <c r="K10291" s="815"/>
      <c r="L10291" s="815"/>
    </row>
    <row r="10292" spans="1:12" s="787" customFormat="1">
      <c r="A10292" s="787" t="s">
        <v>2309</v>
      </c>
      <c r="B10292" s="787" t="s">
        <v>2593</v>
      </c>
      <c r="D10292" s="792"/>
      <c r="F10292" s="807" t="s">
        <v>991</v>
      </c>
      <c r="G10292" s="808" t="s">
        <v>50</v>
      </c>
      <c r="H10292" s="809"/>
      <c r="I10292" s="817"/>
      <c r="J10292" s="817"/>
      <c r="K10292" s="815"/>
      <c r="L10292" s="815"/>
    </row>
    <row r="10293" spans="1:12" s="787" customFormat="1">
      <c r="A10293" s="787" t="s">
        <v>2309</v>
      </c>
      <c r="B10293" s="787" t="s">
        <v>2593</v>
      </c>
      <c r="D10293" s="792" t="str">
        <f>'REKAP OFFICIAL'!$A$284</f>
        <v>FURNITURE-24</v>
      </c>
      <c r="F10293" s="807" t="s">
        <v>992</v>
      </c>
      <c r="G10293" s="808" t="s">
        <v>139</v>
      </c>
      <c r="H10293" s="809">
        <v>92</v>
      </c>
      <c r="I10293" s="817">
        <v>1798475.32130199</v>
      </c>
      <c r="J10293" s="817">
        <f t="shared" si="152"/>
        <v>165459729.55978301</v>
      </c>
      <c r="K10293" s="815"/>
      <c r="L10293" s="815"/>
    </row>
    <row r="10294" spans="1:12" s="787" customFormat="1">
      <c r="A10294" s="787" t="s">
        <v>2309</v>
      </c>
      <c r="B10294" s="787" t="s">
        <v>2593</v>
      </c>
      <c r="D10294" s="792" t="str">
        <f>'REKAP OFFICIAL'!$A$283</f>
        <v>FURNITURE-23</v>
      </c>
      <c r="F10294" s="807" t="s">
        <v>993</v>
      </c>
      <c r="G10294" s="808" t="s">
        <v>139</v>
      </c>
      <c r="H10294" s="809">
        <v>304</v>
      </c>
      <c r="I10294" s="817">
        <v>571213.85991037998</v>
      </c>
      <c r="J10294" s="817">
        <f t="shared" si="152"/>
        <v>173649013.412756</v>
      </c>
      <c r="K10294" s="815"/>
      <c r="L10294" s="815"/>
    </row>
    <row r="10295" spans="1:12" s="787" customFormat="1">
      <c r="A10295" s="787" t="s">
        <v>2309</v>
      </c>
      <c r="B10295" s="787" t="s">
        <v>2593</v>
      </c>
      <c r="D10295" s="792"/>
      <c r="F10295" s="807" t="s">
        <v>994</v>
      </c>
      <c r="G10295" s="808" t="s">
        <v>50</v>
      </c>
      <c r="H10295" s="809"/>
      <c r="I10295" s="817"/>
      <c r="J10295" s="817"/>
      <c r="K10295" s="815"/>
      <c r="L10295" s="815"/>
    </row>
    <row r="10296" spans="1:12" s="787" customFormat="1">
      <c r="A10296" s="787" t="s">
        <v>2309</v>
      </c>
      <c r="B10296" s="787" t="s">
        <v>2593</v>
      </c>
      <c r="D10296" s="792" t="str">
        <f>'REKAP OFFICIAL'!$A$284</f>
        <v>FURNITURE-24</v>
      </c>
      <c r="F10296" s="807" t="s">
        <v>995</v>
      </c>
      <c r="G10296" s="808" t="s">
        <v>139</v>
      </c>
      <c r="H10296" s="809">
        <v>92</v>
      </c>
      <c r="I10296" s="817">
        <v>1798475.32130199</v>
      </c>
      <c r="J10296" s="817">
        <f t="shared" si="152"/>
        <v>165459729.55978301</v>
      </c>
      <c r="K10296" s="815"/>
      <c r="L10296" s="815"/>
    </row>
    <row r="10297" spans="1:12" s="787" customFormat="1">
      <c r="A10297" s="787" t="s">
        <v>2309</v>
      </c>
      <c r="B10297" s="787" t="s">
        <v>2593</v>
      </c>
      <c r="D10297" s="792" t="str">
        <f>'REKAP OFFICIAL'!$A$283</f>
        <v>FURNITURE-23</v>
      </c>
      <c r="F10297" s="807" t="s">
        <v>996</v>
      </c>
      <c r="G10297" s="808" t="s">
        <v>139</v>
      </c>
      <c r="H10297" s="809">
        <v>304</v>
      </c>
      <c r="I10297" s="817">
        <v>571213.85991037998</v>
      </c>
      <c r="J10297" s="817">
        <f t="shared" si="152"/>
        <v>173649013.412756</v>
      </c>
      <c r="K10297" s="815"/>
      <c r="L10297" s="815"/>
    </row>
    <row r="10298" spans="1:12" s="787" customFormat="1">
      <c r="A10298" s="787" t="s">
        <v>2309</v>
      </c>
      <c r="B10298" s="787" t="s">
        <v>2593</v>
      </c>
      <c r="D10298" s="792"/>
      <c r="F10298" s="807" t="s">
        <v>544</v>
      </c>
      <c r="G10298" s="808" t="s">
        <v>50</v>
      </c>
      <c r="H10298" s="809"/>
      <c r="I10298" s="817"/>
      <c r="J10298" s="817"/>
      <c r="K10298" s="815"/>
      <c r="L10298" s="815"/>
    </row>
    <row r="10299" spans="1:12" s="787" customFormat="1">
      <c r="A10299" s="787" t="s">
        <v>2309</v>
      </c>
      <c r="B10299" s="787" t="s">
        <v>2593</v>
      </c>
      <c r="D10299" s="792"/>
      <c r="F10299" s="807" t="s">
        <v>998</v>
      </c>
      <c r="G10299" s="808" t="s">
        <v>50</v>
      </c>
      <c r="H10299" s="809"/>
      <c r="I10299" s="817"/>
      <c r="J10299" s="817"/>
      <c r="K10299" s="815"/>
      <c r="L10299" s="815"/>
    </row>
    <row r="10300" spans="1:12" s="787" customFormat="1">
      <c r="A10300" s="787" t="s">
        <v>2309</v>
      </c>
      <c r="B10300" s="787" t="s">
        <v>2593</v>
      </c>
      <c r="D10300" s="792" t="str">
        <f>'REKAP OFFICIAL'!$A$270</f>
        <v>FURNITURE-10</v>
      </c>
      <c r="F10300" s="807" t="s">
        <v>999</v>
      </c>
      <c r="G10300" s="808" t="s">
        <v>139</v>
      </c>
      <c r="H10300" s="809">
        <v>1</v>
      </c>
      <c r="I10300" s="817">
        <v>2033182.00631467</v>
      </c>
      <c r="J10300" s="817">
        <f t="shared" si="152"/>
        <v>2033182.00631467</v>
      </c>
      <c r="K10300" s="815"/>
      <c r="L10300" s="815"/>
    </row>
    <row r="10301" spans="1:12" s="787" customFormat="1">
      <c r="A10301" s="787" t="s">
        <v>2309</v>
      </c>
      <c r="B10301" s="787" t="s">
        <v>2593</v>
      </c>
      <c r="D10301" s="792" t="str">
        <f>'REKAP OFFICIAL'!$A$404</f>
        <v>FURNITURE-7b</v>
      </c>
      <c r="F10301" s="807" t="s">
        <v>1000</v>
      </c>
      <c r="G10301" s="808" t="s">
        <v>139</v>
      </c>
      <c r="H10301" s="809">
        <v>1</v>
      </c>
      <c r="I10301" s="817">
        <v>1400699.33304757</v>
      </c>
      <c r="J10301" s="817">
        <f t="shared" si="152"/>
        <v>1400699.33304757</v>
      </c>
      <c r="K10301" s="815"/>
      <c r="L10301" s="815"/>
    </row>
    <row r="10302" spans="1:12" s="787" customFormat="1">
      <c r="A10302" s="787" t="s">
        <v>2309</v>
      </c>
      <c r="B10302" s="787" t="s">
        <v>2593</v>
      </c>
      <c r="D10302" s="792" t="str">
        <f>'REKAP OFFICIAL'!$A$403</f>
        <v>FURNITURE-7a</v>
      </c>
      <c r="F10302" s="807" t="s">
        <v>1001</v>
      </c>
      <c r="G10302" s="808" t="s">
        <v>139</v>
      </c>
      <c r="H10302" s="809">
        <v>2</v>
      </c>
      <c r="I10302" s="817">
        <v>1198040.9504060899</v>
      </c>
      <c r="J10302" s="817">
        <f t="shared" si="152"/>
        <v>2396081.9008121798</v>
      </c>
      <c r="K10302" s="815"/>
      <c r="L10302" s="815"/>
    </row>
    <row r="10303" spans="1:12" s="787" customFormat="1">
      <c r="A10303" s="787" t="s">
        <v>2309</v>
      </c>
      <c r="B10303" s="787" t="s">
        <v>2593</v>
      </c>
      <c r="D10303" s="792" t="str">
        <f>'REKAP OFFICIAL'!$A$269</f>
        <v>FURNITURE-9</v>
      </c>
      <c r="F10303" s="807" t="s">
        <v>1002</v>
      </c>
      <c r="G10303" s="808" t="s">
        <v>139</v>
      </c>
      <c r="H10303" s="809">
        <v>1</v>
      </c>
      <c r="I10303" s="817">
        <v>2206619.8779706298</v>
      </c>
      <c r="J10303" s="817">
        <f t="shared" si="152"/>
        <v>2206619.8779706298</v>
      </c>
      <c r="K10303" s="815"/>
      <c r="L10303" s="815"/>
    </row>
    <row r="10304" spans="1:12" s="787" customFormat="1">
      <c r="A10304" s="787" t="s">
        <v>2309</v>
      </c>
      <c r="B10304" s="787" t="s">
        <v>2593</v>
      </c>
      <c r="D10304" s="792" t="str">
        <f>'REKAP OFFICIAL'!$A$273</f>
        <v>FURNITURE-13</v>
      </c>
      <c r="F10304" s="807" t="s">
        <v>1003</v>
      </c>
      <c r="G10304" s="808" t="s">
        <v>139</v>
      </c>
      <c r="H10304" s="809">
        <v>2</v>
      </c>
      <c r="I10304" s="817">
        <v>6207002.09160042</v>
      </c>
      <c r="J10304" s="817">
        <f t="shared" si="152"/>
        <v>12414004.183200801</v>
      </c>
      <c r="K10304" s="815"/>
      <c r="L10304" s="815"/>
    </row>
    <row r="10305" spans="1:12" s="787" customFormat="1">
      <c r="A10305" s="787" t="s">
        <v>2309</v>
      </c>
      <c r="B10305" s="787" t="s">
        <v>2593</v>
      </c>
      <c r="D10305" s="792" t="str">
        <f>'REKAP OFFICIAL'!$A$274</f>
        <v>FURNITURE-14</v>
      </c>
      <c r="F10305" s="807" t="s">
        <v>1004</v>
      </c>
      <c r="G10305" s="808" t="s">
        <v>139</v>
      </c>
      <c r="H10305" s="809">
        <v>1</v>
      </c>
      <c r="I10305" s="817">
        <v>1616554.0754889499</v>
      </c>
      <c r="J10305" s="817">
        <f t="shared" si="152"/>
        <v>1616554.0754889499</v>
      </c>
      <c r="K10305" s="815"/>
      <c r="L10305" s="815"/>
    </row>
    <row r="10306" spans="1:12" s="787" customFormat="1">
      <c r="A10306" s="787" t="s">
        <v>2309</v>
      </c>
      <c r="B10306" s="787" t="s">
        <v>2593</v>
      </c>
      <c r="D10306" s="792"/>
      <c r="F10306" s="807" t="s">
        <v>1006</v>
      </c>
      <c r="G10306" s="808" t="s">
        <v>50</v>
      </c>
      <c r="H10306" s="809"/>
      <c r="I10306" s="817"/>
      <c r="J10306" s="817"/>
      <c r="K10306" s="815"/>
      <c r="L10306" s="815"/>
    </row>
    <row r="10307" spans="1:12" s="787" customFormat="1">
      <c r="A10307" s="787" t="s">
        <v>2309</v>
      </c>
      <c r="B10307" s="787" t="s">
        <v>2593</v>
      </c>
      <c r="D10307" s="792"/>
      <c r="F10307" s="807" t="s">
        <v>1007</v>
      </c>
      <c r="G10307" s="808" t="s">
        <v>50</v>
      </c>
      <c r="H10307" s="809"/>
      <c r="I10307" s="817"/>
      <c r="J10307" s="817"/>
      <c r="K10307" s="815"/>
      <c r="L10307" s="815"/>
    </row>
    <row r="10308" spans="1:12" s="787" customFormat="1">
      <c r="A10308" s="787" t="s">
        <v>2309</v>
      </c>
      <c r="B10308" s="787" t="s">
        <v>2593</v>
      </c>
      <c r="D10308" s="792" t="str">
        <f>'REKAP OFFICIAL'!$A$270</f>
        <v>FURNITURE-10</v>
      </c>
      <c r="F10308" s="807" t="s">
        <v>1008</v>
      </c>
      <c r="G10308" s="808" t="s">
        <v>139</v>
      </c>
      <c r="H10308" s="809">
        <v>1</v>
      </c>
      <c r="I10308" s="817">
        <v>2033182.00631467</v>
      </c>
      <c r="J10308" s="817">
        <f t="shared" si="152"/>
        <v>2033182.00631467</v>
      </c>
      <c r="K10308" s="815"/>
      <c r="L10308" s="815"/>
    </row>
    <row r="10309" spans="1:12" s="787" customFormat="1">
      <c r="A10309" s="787" t="s">
        <v>2309</v>
      </c>
      <c r="B10309" s="787" t="s">
        <v>2593</v>
      </c>
      <c r="D10309" s="792" t="str">
        <f>'REKAP OFFICIAL'!$A$404</f>
        <v>FURNITURE-7b</v>
      </c>
      <c r="F10309" s="807" t="s">
        <v>1009</v>
      </c>
      <c r="G10309" s="808" t="s">
        <v>139</v>
      </c>
      <c r="H10309" s="809">
        <v>1</v>
      </c>
      <c r="I10309" s="817">
        <v>1400699.33304757</v>
      </c>
      <c r="J10309" s="817">
        <f t="shared" si="152"/>
        <v>1400699.33304757</v>
      </c>
      <c r="K10309" s="815"/>
      <c r="L10309" s="815"/>
    </row>
    <row r="10310" spans="1:12" s="787" customFormat="1">
      <c r="A10310" s="787" t="s">
        <v>2309</v>
      </c>
      <c r="B10310" s="787" t="s">
        <v>2593</v>
      </c>
      <c r="D10310" s="792" t="str">
        <f>'REKAP OFFICIAL'!$A$403</f>
        <v>FURNITURE-7a</v>
      </c>
      <c r="F10310" s="807" t="s">
        <v>1010</v>
      </c>
      <c r="G10310" s="808" t="s">
        <v>139</v>
      </c>
      <c r="H10310" s="809">
        <v>2</v>
      </c>
      <c r="I10310" s="817">
        <v>1198040.9504060899</v>
      </c>
      <c r="J10310" s="817">
        <f t="shared" si="152"/>
        <v>2396081.9008121798</v>
      </c>
      <c r="K10310" s="815"/>
      <c r="L10310" s="815"/>
    </row>
    <row r="10311" spans="1:12" s="787" customFormat="1">
      <c r="A10311" s="787" t="s">
        <v>2309</v>
      </c>
      <c r="B10311" s="787" t="s">
        <v>2593</v>
      </c>
      <c r="D10311" s="792"/>
      <c r="F10311" s="807" t="s">
        <v>1011</v>
      </c>
      <c r="G10311" s="808" t="s">
        <v>50</v>
      </c>
      <c r="H10311" s="809"/>
      <c r="I10311" s="817"/>
      <c r="J10311" s="817"/>
      <c r="K10311" s="815"/>
      <c r="L10311" s="815"/>
    </row>
    <row r="10312" spans="1:12" s="787" customFormat="1">
      <c r="A10312" s="787" t="s">
        <v>2309</v>
      </c>
      <c r="B10312" s="787" t="s">
        <v>2593</v>
      </c>
      <c r="D10312" s="792" t="str">
        <f>'REKAP OFFICIAL'!$A$279</f>
        <v>FURNITURE-19</v>
      </c>
      <c r="F10312" s="807" t="s">
        <v>1012</v>
      </c>
      <c r="G10312" s="808" t="s">
        <v>139</v>
      </c>
      <c r="H10312" s="809">
        <v>3</v>
      </c>
      <c r="I10312" s="817">
        <v>1602415.1185604699</v>
      </c>
      <c r="J10312" s="817">
        <f t="shared" si="152"/>
        <v>4807245.3556814101</v>
      </c>
      <c r="K10312" s="815"/>
      <c r="L10312" s="815"/>
    </row>
    <row r="10313" spans="1:12" s="787" customFormat="1">
      <c r="A10313" s="787" t="s">
        <v>2309</v>
      </c>
      <c r="B10313" s="787" t="s">
        <v>2593</v>
      </c>
      <c r="D10313" s="792" t="str">
        <f>'REKAP OFFICIAL'!$A$403</f>
        <v>FURNITURE-7a</v>
      </c>
      <c r="F10313" s="807" t="s">
        <v>1013</v>
      </c>
      <c r="G10313" s="808" t="s">
        <v>139</v>
      </c>
      <c r="H10313" s="809">
        <v>3</v>
      </c>
      <c r="I10313" s="817">
        <v>1198040.9504060899</v>
      </c>
      <c r="J10313" s="817">
        <f t="shared" si="152"/>
        <v>3594122.8512182701</v>
      </c>
      <c r="K10313" s="815"/>
      <c r="L10313" s="815"/>
    </row>
    <row r="10314" spans="1:12" s="787" customFormat="1">
      <c r="A10314" s="787" t="s">
        <v>2309</v>
      </c>
      <c r="B10314" s="787" t="s">
        <v>2593</v>
      </c>
      <c r="D10314" s="792" t="str">
        <f>'REKAP OFFICIAL'!$A$268</f>
        <v>FURNITURE-8</v>
      </c>
      <c r="F10314" s="807" t="s">
        <v>1014</v>
      </c>
      <c r="G10314" s="808" t="s">
        <v>139</v>
      </c>
      <c r="H10314" s="809">
        <v>3</v>
      </c>
      <c r="I10314" s="817">
        <v>1324348.9656338</v>
      </c>
      <c r="J10314" s="817">
        <f t="shared" ref="J10314:J10377" si="153">H10314*I10314</f>
        <v>3973046.8969013998</v>
      </c>
      <c r="K10314" s="815"/>
      <c r="L10314" s="815"/>
    </row>
    <row r="10315" spans="1:12" s="787" customFormat="1">
      <c r="A10315" s="787" t="s">
        <v>2309</v>
      </c>
      <c r="B10315" s="787" t="s">
        <v>2593</v>
      </c>
      <c r="D10315" s="792" t="str">
        <f>'REKAP OFFICIAL'!$A$289</f>
        <v>FURNITURE-29</v>
      </c>
      <c r="F10315" s="807" t="s">
        <v>1015</v>
      </c>
      <c r="G10315" s="808" t="s">
        <v>139</v>
      </c>
      <c r="H10315" s="809">
        <v>750</v>
      </c>
      <c r="I10315" s="817">
        <v>480724.53556814202</v>
      </c>
      <c r="J10315" s="817">
        <f t="shared" si="153"/>
        <v>360543401.67610699</v>
      </c>
      <c r="K10315" s="815"/>
      <c r="L10315" s="815"/>
    </row>
    <row r="10316" spans="1:12" s="787" customFormat="1">
      <c r="A10316" s="787" t="s">
        <v>2309</v>
      </c>
      <c r="B10316" s="787" t="s">
        <v>2593</v>
      </c>
      <c r="D10316" s="792"/>
      <c r="F10316" s="807" t="s">
        <v>2598</v>
      </c>
      <c r="G10316" s="808" t="s">
        <v>50</v>
      </c>
      <c r="H10316" s="809"/>
      <c r="I10316" s="817"/>
      <c r="J10316" s="817"/>
      <c r="K10316" s="815"/>
      <c r="L10316" s="815"/>
    </row>
    <row r="10317" spans="1:12" s="787" customFormat="1">
      <c r="A10317" s="787" t="s">
        <v>2309</v>
      </c>
      <c r="B10317" s="787" t="s">
        <v>2593</v>
      </c>
      <c r="D10317" s="792"/>
      <c r="F10317" s="807" t="s">
        <v>1017</v>
      </c>
      <c r="G10317" s="808" t="s">
        <v>50</v>
      </c>
      <c r="H10317" s="809"/>
      <c r="I10317" s="817"/>
      <c r="J10317" s="817"/>
      <c r="K10317" s="815"/>
      <c r="L10317" s="815"/>
    </row>
    <row r="10318" spans="1:12" s="787" customFormat="1">
      <c r="A10318" s="787" t="s">
        <v>2309</v>
      </c>
      <c r="B10318" s="787" t="s">
        <v>2593</v>
      </c>
      <c r="D10318" s="792" t="str">
        <f>'REKAP OFFICIAL'!$A$290</f>
        <v>FURNITURE-30</v>
      </c>
      <c r="F10318" s="807" t="s">
        <v>1018</v>
      </c>
      <c r="G10318" s="808" t="s">
        <v>139</v>
      </c>
      <c r="H10318" s="809">
        <v>46</v>
      </c>
      <c r="I10318" s="817">
        <v>6181551.96912916</v>
      </c>
      <c r="J10318" s="817">
        <f t="shared" si="153"/>
        <v>284351390.57994097</v>
      </c>
      <c r="K10318" s="815"/>
      <c r="L10318" s="815"/>
    </row>
    <row r="10319" spans="1:12" s="787" customFormat="1">
      <c r="A10319" s="787" t="s">
        <v>2309</v>
      </c>
      <c r="B10319" s="787" t="s">
        <v>2593</v>
      </c>
      <c r="D10319" s="792" t="str">
        <f>'REKAP OFFICIAL'!$A$285</f>
        <v>FURNITURE-25</v>
      </c>
      <c r="F10319" s="807" t="s">
        <v>1019</v>
      </c>
      <c r="G10319" s="808" t="s">
        <v>139</v>
      </c>
      <c r="H10319" s="809">
        <v>46</v>
      </c>
      <c r="I10319" s="817">
        <v>2840987.7454948602</v>
      </c>
      <c r="J10319" s="817">
        <f t="shared" si="153"/>
        <v>130685436.29276399</v>
      </c>
      <c r="K10319" s="815"/>
      <c r="L10319" s="815"/>
    </row>
    <row r="10320" spans="1:12" s="787" customFormat="1">
      <c r="A10320" s="787" t="s">
        <v>2309</v>
      </c>
      <c r="B10320" s="787" t="s">
        <v>2593</v>
      </c>
      <c r="D10320" s="792" t="str">
        <f>'REKAP OFFICIAL'!$A$291</f>
        <v>FURNITURE-31</v>
      </c>
      <c r="F10320" s="807" t="s">
        <v>1020</v>
      </c>
      <c r="G10320" s="808" t="s">
        <v>139</v>
      </c>
      <c r="H10320" s="809">
        <v>92</v>
      </c>
      <c r="I10320" s="817">
        <v>4984453.6158516305</v>
      </c>
      <c r="J10320" s="817">
        <f t="shared" si="153"/>
        <v>458569732.65834999</v>
      </c>
      <c r="K10320" s="815"/>
      <c r="L10320" s="815"/>
    </row>
    <row r="10321" spans="1:12" s="787" customFormat="1">
      <c r="A10321" s="787" t="s">
        <v>2309</v>
      </c>
      <c r="B10321" s="787" t="s">
        <v>2593</v>
      </c>
      <c r="D10321" s="792" t="str">
        <f>'REKAP OFFICIAL'!$A$292</f>
        <v>FURNITURE-32</v>
      </c>
      <c r="F10321" s="807" t="s">
        <v>1021</v>
      </c>
      <c r="G10321" s="808" t="s">
        <v>139</v>
      </c>
      <c r="H10321" s="809">
        <v>92</v>
      </c>
      <c r="I10321" s="817">
        <v>3990013.6452155798</v>
      </c>
      <c r="J10321" s="817">
        <f t="shared" si="153"/>
        <v>367081255.359833</v>
      </c>
      <c r="K10321" s="815"/>
      <c r="L10321" s="815"/>
    </row>
    <row r="10322" spans="1:12" s="787" customFormat="1">
      <c r="A10322" s="787" t="s">
        <v>2309</v>
      </c>
      <c r="B10322" s="787" t="s">
        <v>2593</v>
      </c>
      <c r="D10322" s="792" t="str">
        <f>'REKAP OFFICIAL'!$A$267</f>
        <v>FURNITURE-7</v>
      </c>
      <c r="F10322" s="807" t="s">
        <v>1022</v>
      </c>
      <c r="G10322" s="808" t="s">
        <v>139</v>
      </c>
      <c r="H10322" s="809">
        <v>92</v>
      </c>
      <c r="I10322" s="817">
        <v>832313.26452287997</v>
      </c>
      <c r="J10322" s="817">
        <f t="shared" si="153"/>
        <v>76572820.336105004</v>
      </c>
      <c r="K10322" s="815"/>
      <c r="L10322" s="815"/>
    </row>
    <row r="10323" spans="1:12" s="787" customFormat="1">
      <c r="A10323" s="787" t="s">
        <v>2309</v>
      </c>
      <c r="B10323" s="787" t="s">
        <v>2593</v>
      </c>
      <c r="D10323" s="792" t="str">
        <f>'REKAP OFFICIAL'!$A$293</f>
        <v>FURNITURE-33</v>
      </c>
      <c r="F10323" s="807" t="s">
        <v>1023</v>
      </c>
      <c r="G10323" s="808" t="s">
        <v>139</v>
      </c>
      <c r="H10323" s="809">
        <v>46</v>
      </c>
      <c r="I10323" s="817">
        <v>8339156.7964144098</v>
      </c>
      <c r="J10323" s="817">
        <f t="shared" si="153"/>
        <v>383601212.63506299</v>
      </c>
      <c r="K10323" s="815"/>
      <c r="L10323" s="815"/>
    </row>
    <row r="10324" spans="1:12" s="787" customFormat="1">
      <c r="A10324" s="787" t="s">
        <v>2309</v>
      </c>
      <c r="B10324" s="787" t="s">
        <v>2593</v>
      </c>
      <c r="D10324" s="792" t="str">
        <f>'REKAP OFFICIAL'!$A$294</f>
        <v>FURNITURE-34</v>
      </c>
      <c r="F10324" s="807" t="s">
        <v>1024</v>
      </c>
      <c r="G10324" s="808" t="s">
        <v>139</v>
      </c>
      <c r="H10324" s="809">
        <v>46</v>
      </c>
      <c r="I10324" s="817">
        <v>2341411.2673554202</v>
      </c>
      <c r="J10324" s="817">
        <f t="shared" si="153"/>
        <v>107704918.29834899</v>
      </c>
      <c r="K10324" s="815"/>
      <c r="L10324" s="815"/>
    </row>
    <row r="10325" spans="1:12" s="787" customFormat="1">
      <c r="A10325" s="787" t="s">
        <v>2309</v>
      </c>
      <c r="B10325" s="787" t="s">
        <v>2593</v>
      </c>
      <c r="D10325" s="792"/>
      <c r="F10325" s="807" t="s">
        <v>1025</v>
      </c>
      <c r="G10325" s="808" t="s">
        <v>50</v>
      </c>
      <c r="H10325" s="809"/>
      <c r="I10325" s="817"/>
      <c r="J10325" s="817"/>
      <c r="K10325" s="815"/>
      <c r="L10325" s="815"/>
    </row>
    <row r="10326" spans="1:12" s="787" customFormat="1">
      <c r="A10326" s="787" t="s">
        <v>2309</v>
      </c>
      <c r="B10326" s="787" t="s">
        <v>2593</v>
      </c>
      <c r="D10326" s="792" t="str">
        <f>'REKAP OFFICIAL'!$A$290</f>
        <v>FURNITURE-30</v>
      </c>
      <c r="F10326" s="807" t="s">
        <v>1026</v>
      </c>
      <c r="G10326" s="808" t="s">
        <v>139</v>
      </c>
      <c r="H10326" s="809">
        <v>4</v>
      </c>
      <c r="I10326" s="817">
        <v>6181551.96912916</v>
      </c>
      <c r="J10326" s="817">
        <f t="shared" si="153"/>
        <v>24726207.876516599</v>
      </c>
      <c r="K10326" s="815"/>
      <c r="L10326" s="815"/>
    </row>
    <row r="10327" spans="1:12" s="787" customFormat="1">
      <c r="A10327" s="787" t="s">
        <v>2309</v>
      </c>
      <c r="B10327" s="787" t="s">
        <v>2593</v>
      </c>
      <c r="D10327" s="792" t="str">
        <f>'REKAP OFFICIAL'!$A$285</f>
        <v>FURNITURE-25</v>
      </c>
      <c r="F10327" s="807" t="s">
        <v>1027</v>
      </c>
      <c r="G10327" s="808" t="s">
        <v>139</v>
      </c>
      <c r="H10327" s="809">
        <v>8</v>
      </c>
      <c r="I10327" s="817">
        <v>2840987.7454948602</v>
      </c>
      <c r="J10327" s="817">
        <f t="shared" si="153"/>
        <v>22727901.9639589</v>
      </c>
      <c r="K10327" s="815"/>
      <c r="L10327" s="815"/>
    </row>
    <row r="10328" spans="1:12" s="787" customFormat="1">
      <c r="A10328" s="787" t="s">
        <v>2309</v>
      </c>
      <c r="B10328" s="787" t="s">
        <v>2593</v>
      </c>
      <c r="D10328" s="792" t="str">
        <f>'REKAP OFFICIAL'!$A$291</f>
        <v>FURNITURE-31</v>
      </c>
      <c r="F10328" s="807" t="s">
        <v>1028</v>
      </c>
      <c r="G10328" s="808" t="s">
        <v>139</v>
      </c>
      <c r="H10328" s="809">
        <v>12</v>
      </c>
      <c r="I10328" s="817">
        <v>4984453.6158516305</v>
      </c>
      <c r="J10328" s="817">
        <f t="shared" si="153"/>
        <v>59813443.390219599</v>
      </c>
      <c r="K10328" s="815"/>
      <c r="L10328" s="815"/>
    </row>
    <row r="10329" spans="1:12" s="787" customFormat="1">
      <c r="A10329" s="787" t="s">
        <v>2309</v>
      </c>
      <c r="B10329" s="787" t="s">
        <v>2593</v>
      </c>
      <c r="D10329" s="792" t="str">
        <f>'REKAP OFFICIAL'!$A$292</f>
        <v>FURNITURE-32</v>
      </c>
      <c r="F10329" s="807" t="s">
        <v>1029</v>
      </c>
      <c r="G10329" s="808" t="s">
        <v>139</v>
      </c>
      <c r="H10329" s="809">
        <v>12</v>
      </c>
      <c r="I10329" s="817">
        <v>3990013.6452155798</v>
      </c>
      <c r="J10329" s="817">
        <f t="shared" si="153"/>
        <v>47880163.742587</v>
      </c>
      <c r="K10329" s="815"/>
      <c r="L10329" s="815"/>
    </row>
    <row r="10330" spans="1:12" s="787" customFormat="1">
      <c r="A10330" s="787" t="s">
        <v>2309</v>
      </c>
      <c r="B10330" s="787" t="s">
        <v>2593</v>
      </c>
      <c r="D10330" s="792" t="str">
        <f>'REKAP OFFICIAL'!$A$267</f>
        <v>FURNITURE-7</v>
      </c>
      <c r="F10330" s="807" t="s">
        <v>1030</v>
      </c>
      <c r="G10330" s="808" t="s">
        <v>139</v>
      </c>
      <c r="H10330" s="809">
        <v>12</v>
      </c>
      <c r="I10330" s="817">
        <v>832313.26452287997</v>
      </c>
      <c r="J10330" s="817">
        <f t="shared" si="153"/>
        <v>9987759.1742745601</v>
      </c>
      <c r="K10330" s="815"/>
      <c r="L10330" s="815"/>
    </row>
    <row r="10331" spans="1:12" s="787" customFormat="1">
      <c r="A10331" s="787" t="s">
        <v>2309</v>
      </c>
      <c r="B10331" s="787" t="s">
        <v>2593</v>
      </c>
      <c r="D10331" s="792" t="str">
        <f>'REKAP OFFICIAL'!$A$293</f>
        <v>FURNITURE-33</v>
      </c>
      <c r="F10331" s="807" t="s">
        <v>1031</v>
      </c>
      <c r="G10331" s="808" t="s">
        <v>139</v>
      </c>
      <c r="H10331" s="809">
        <v>4</v>
      </c>
      <c r="I10331" s="817">
        <v>8339156.7964144098</v>
      </c>
      <c r="J10331" s="817">
        <f t="shared" si="153"/>
        <v>33356627.185657602</v>
      </c>
      <c r="K10331" s="815"/>
      <c r="L10331" s="815"/>
    </row>
    <row r="10332" spans="1:12" s="787" customFormat="1">
      <c r="A10332" s="787" t="s">
        <v>2309</v>
      </c>
      <c r="B10332" s="787" t="s">
        <v>2593</v>
      </c>
      <c r="D10332" s="792" t="str">
        <f>'REKAP OFFICIAL'!$A$295</f>
        <v>FURNITURE-35</v>
      </c>
      <c r="F10332" s="807" t="s">
        <v>1032</v>
      </c>
      <c r="G10332" s="808" t="s">
        <v>139</v>
      </c>
      <c r="H10332" s="809">
        <v>4</v>
      </c>
      <c r="I10332" s="817">
        <v>4853432.6149811</v>
      </c>
      <c r="J10332" s="817">
        <f t="shared" si="153"/>
        <v>19413730.4599244</v>
      </c>
      <c r="K10332" s="815"/>
      <c r="L10332" s="815"/>
    </row>
    <row r="10333" spans="1:12" s="787" customFormat="1">
      <c r="A10333" s="787" t="s">
        <v>2309</v>
      </c>
      <c r="B10333" s="787" t="s">
        <v>2593</v>
      </c>
      <c r="D10333" s="792" t="str">
        <f>'REKAP OFFICIAL'!$A$284</f>
        <v>FURNITURE-24</v>
      </c>
      <c r="F10333" s="807" t="s">
        <v>1033</v>
      </c>
      <c r="G10333" s="808" t="s">
        <v>139</v>
      </c>
      <c r="H10333" s="809">
        <v>4</v>
      </c>
      <c r="I10333" s="817">
        <v>1798475.32130199</v>
      </c>
      <c r="J10333" s="817">
        <f t="shared" si="153"/>
        <v>7193901.2852079598</v>
      </c>
      <c r="K10333" s="815"/>
      <c r="L10333" s="815"/>
    </row>
    <row r="10334" spans="1:12" s="787" customFormat="1">
      <c r="A10334" s="787" t="s">
        <v>2309</v>
      </c>
      <c r="B10334" s="787" t="s">
        <v>2593</v>
      </c>
      <c r="D10334" s="792" t="str">
        <f>'REKAP OFFICIAL'!$A$267</f>
        <v>FURNITURE-7</v>
      </c>
      <c r="F10334" s="807" t="s">
        <v>1034</v>
      </c>
      <c r="G10334" s="808" t="s">
        <v>139</v>
      </c>
      <c r="H10334" s="809">
        <v>16</v>
      </c>
      <c r="I10334" s="817">
        <v>832313.26452287997</v>
      </c>
      <c r="J10334" s="817">
        <f t="shared" si="153"/>
        <v>13317012.2323661</v>
      </c>
      <c r="K10334" s="815"/>
      <c r="L10334" s="815"/>
    </row>
    <row r="10335" spans="1:12" s="787" customFormat="1">
      <c r="A10335" s="787" t="s">
        <v>2309</v>
      </c>
      <c r="B10335" s="787" t="s">
        <v>2593</v>
      </c>
      <c r="D10335" s="792"/>
      <c r="F10335" s="807" t="s">
        <v>2599</v>
      </c>
      <c r="G10335" s="808" t="s">
        <v>50</v>
      </c>
      <c r="H10335" s="809"/>
      <c r="I10335" s="817"/>
      <c r="J10335" s="817"/>
      <c r="K10335" s="815"/>
      <c r="L10335" s="815"/>
    </row>
    <row r="10336" spans="1:12" s="787" customFormat="1">
      <c r="A10336" s="787" t="s">
        <v>2309</v>
      </c>
      <c r="B10336" s="787" t="s">
        <v>2593</v>
      </c>
      <c r="D10336" s="792"/>
      <c r="F10336" s="807" t="s">
        <v>1036</v>
      </c>
      <c r="G10336" s="808" t="s">
        <v>50</v>
      </c>
      <c r="H10336" s="809"/>
      <c r="I10336" s="817"/>
      <c r="J10336" s="817"/>
      <c r="K10336" s="815"/>
      <c r="L10336" s="815"/>
    </row>
    <row r="10337" spans="1:12" s="787" customFormat="1">
      <c r="A10337" s="787" t="s">
        <v>2309</v>
      </c>
      <c r="B10337" s="787" t="s">
        <v>2593</v>
      </c>
      <c r="D10337" s="792"/>
      <c r="F10337" s="807" t="s">
        <v>1037</v>
      </c>
      <c r="G10337" s="808" t="s">
        <v>50</v>
      </c>
      <c r="H10337" s="809"/>
      <c r="I10337" s="817"/>
      <c r="J10337" s="817"/>
      <c r="K10337" s="815"/>
      <c r="L10337" s="815"/>
    </row>
    <row r="10338" spans="1:12" s="787" customFormat="1">
      <c r="A10338" s="787" t="s">
        <v>2309</v>
      </c>
      <c r="B10338" s="787" t="s">
        <v>2593</v>
      </c>
      <c r="D10338" s="792" t="str">
        <f>'REKAP OFFICIAL'!$A$296</f>
        <v>FURNITURE-36</v>
      </c>
      <c r="F10338" s="807" t="s">
        <v>1038</v>
      </c>
      <c r="G10338" s="808" t="s">
        <v>139</v>
      </c>
      <c r="H10338" s="809">
        <v>4</v>
      </c>
      <c r="I10338" s="817">
        <v>3273639.8275061902</v>
      </c>
      <c r="J10338" s="817">
        <f t="shared" si="153"/>
        <v>13094559.3100248</v>
      </c>
      <c r="K10338" s="815"/>
      <c r="L10338" s="815"/>
    </row>
    <row r="10339" spans="1:12" s="787" customFormat="1">
      <c r="A10339" s="787" t="s">
        <v>2309</v>
      </c>
      <c r="B10339" s="787" t="s">
        <v>2593</v>
      </c>
      <c r="D10339" s="792" t="str">
        <f>'REKAP OFFICIAL'!$A$273</f>
        <v>FURNITURE-13</v>
      </c>
      <c r="F10339" s="807" t="s">
        <v>1039</v>
      </c>
      <c r="G10339" s="808" t="s">
        <v>139</v>
      </c>
      <c r="H10339" s="809">
        <v>2</v>
      </c>
      <c r="I10339" s="817">
        <v>6207002.09160042</v>
      </c>
      <c r="J10339" s="817">
        <f t="shared" si="153"/>
        <v>12414004.183200801</v>
      </c>
      <c r="K10339" s="815"/>
      <c r="L10339" s="815"/>
    </row>
    <row r="10340" spans="1:12" s="787" customFormat="1">
      <c r="A10340" s="787" t="s">
        <v>2309</v>
      </c>
      <c r="B10340" s="787" t="s">
        <v>2593</v>
      </c>
      <c r="D10340" s="792" t="str">
        <f>'REKAP OFFICIAL'!$A$274</f>
        <v>FURNITURE-14</v>
      </c>
      <c r="F10340" s="807" t="s">
        <v>1040</v>
      </c>
      <c r="G10340" s="808" t="s">
        <v>139</v>
      </c>
      <c r="H10340" s="809">
        <v>2</v>
      </c>
      <c r="I10340" s="817">
        <v>1616554.0754889499</v>
      </c>
      <c r="J10340" s="817">
        <f t="shared" si="153"/>
        <v>3233108.1509778998</v>
      </c>
      <c r="K10340" s="815"/>
      <c r="L10340" s="815"/>
    </row>
    <row r="10341" spans="1:12" s="787" customFormat="1">
      <c r="A10341" s="787" t="s">
        <v>2309</v>
      </c>
      <c r="B10341" s="787" t="s">
        <v>2593</v>
      </c>
      <c r="D10341" s="792" t="str">
        <f>'REKAP OFFICIAL'!$A$284</f>
        <v>FURNITURE-24</v>
      </c>
      <c r="F10341" s="807" t="s">
        <v>1041</v>
      </c>
      <c r="G10341" s="808" t="s">
        <v>139</v>
      </c>
      <c r="H10341" s="809">
        <v>1</v>
      </c>
      <c r="I10341" s="817">
        <v>1798475.32130199</v>
      </c>
      <c r="J10341" s="817">
        <f t="shared" si="153"/>
        <v>1798475.32130199</v>
      </c>
      <c r="K10341" s="815"/>
      <c r="L10341" s="815"/>
    </row>
    <row r="10342" spans="1:12" s="787" customFormat="1">
      <c r="A10342" s="787" t="s">
        <v>2309</v>
      </c>
      <c r="B10342" s="787" t="s">
        <v>2593</v>
      </c>
      <c r="D10342" s="792" t="str">
        <f>'REKAP OFFICIAL'!$A$267</f>
        <v>FURNITURE-7</v>
      </c>
      <c r="F10342" s="807" t="s">
        <v>1042</v>
      </c>
      <c r="G10342" s="808" t="s">
        <v>139</v>
      </c>
      <c r="H10342" s="809">
        <v>2</v>
      </c>
      <c r="I10342" s="817">
        <v>832313.26452287997</v>
      </c>
      <c r="J10342" s="817">
        <f t="shared" si="153"/>
        <v>1664626.5290457599</v>
      </c>
      <c r="K10342" s="815"/>
      <c r="L10342" s="815"/>
    </row>
    <row r="10343" spans="1:12" s="787" customFormat="1">
      <c r="A10343" s="787" t="s">
        <v>2309</v>
      </c>
      <c r="B10343" s="787" t="s">
        <v>2593</v>
      </c>
      <c r="D10343" s="792"/>
      <c r="F10343" s="807" t="s">
        <v>1043</v>
      </c>
      <c r="G10343" s="808" t="s">
        <v>50</v>
      </c>
      <c r="H10343" s="809"/>
      <c r="I10343" s="817"/>
      <c r="J10343" s="817"/>
      <c r="K10343" s="815"/>
      <c r="L10343" s="815"/>
    </row>
    <row r="10344" spans="1:12" s="787" customFormat="1">
      <c r="A10344" s="787" t="s">
        <v>2309</v>
      </c>
      <c r="B10344" s="787" t="s">
        <v>2593</v>
      </c>
      <c r="D10344" s="792" t="str">
        <f>'REKAP OFFICIAL'!$A$290</f>
        <v>FURNITURE-30</v>
      </c>
      <c r="F10344" s="807" t="s">
        <v>1044</v>
      </c>
      <c r="G10344" s="808" t="s">
        <v>139</v>
      </c>
      <c r="H10344" s="809">
        <v>11</v>
      </c>
      <c r="I10344" s="817">
        <v>6181551.96912916</v>
      </c>
      <c r="J10344" s="817">
        <f t="shared" si="153"/>
        <v>67997071.660420805</v>
      </c>
      <c r="K10344" s="815"/>
      <c r="L10344" s="815"/>
    </row>
    <row r="10345" spans="1:12" s="787" customFormat="1">
      <c r="A10345" s="787" t="s">
        <v>2309</v>
      </c>
      <c r="B10345" s="787" t="s">
        <v>2593</v>
      </c>
      <c r="D10345" s="792" t="str">
        <f>'REKAP OFFICIAL'!$A$292</f>
        <v>FURNITURE-32</v>
      </c>
      <c r="F10345" s="807" t="s">
        <v>1045</v>
      </c>
      <c r="G10345" s="808" t="s">
        <v>139</v>
      </c>
      <c r="H10345" s="809">
        <v>11</v>
      </c>
      <c r="I10345" s="817">
        <v>3990013.6452155798</v>
      </c>
      <c r="J10345" s="817">
        <f t="shared" si="153"/>
        <v>43890150.097371399</v>
      </c>
      <c r="K10345" s="815"/>
      <c r="L10345" s="815"/>
    </row>
    <row r="10346" spans="1:12" s="787" customFormat="1">
      <c r="A10346" s="787" t="s">
        <v>2309</v>
      </c>
      <c r="B10346" s="787" t="s">
        <v>2593</v>
      </c>
      <c r="D10346" s="792" t="str">
        <f>'REKAP OFFICIAL'!$A$267</f>
        <v>FURNITURE-7</v>
      </c>
      <c r="F10346" s="807" t="s">
        <v>1042</v>
      </c>
      <c r="G10346" s="808" t="s">
        <v>139</v>
      </c>
      <c r="H10346" s="809">
        <v>11</v>
      </c>
      <c r="I10346" s="817">
        <v>832313.26452287997</v>
      </c>
      <c r="J10346" s="817">
        <f t="shared" si="153"/>
        <v>9155445.9097516797</v>
      </c>
      <c r="K10346" s="815"/>
      <c r="L10346" s="815"/>
    </row>
    <row r="10347" spans="1:12" s="787" customFormat="1">
      <c r="A10347" s="787" t="s">
        <v>2309</v>
      </c>
      <c r="B10347" s="787" t="s">
        <v>2593</v>
      </c>
      <c r="D10347" s="792" t="str">
        <f>'REKAP OFFICIAL'!$A$291</f>
        <v>FURNITURE-31</v>
      </c>
      <c r="F10347" s="807" t="s">
        <v>1046</v>
      </c>
      <c r="G10347" s="808" t="s">
        <v>139</v>
      </c>
      <c r="H10347" s="809">
        <v>11</v>
      </c>
      <c r="I10347" s="817">
        <v>4984453.6158516305</v>
      </c>
      <c r="J10347" s="817">
        <f t="shared" si="153"/>
        <v>54828989.774367899</v>
      </c>
      <c r="K10347" s="815"/>
      <c r="L10347" s="815"/>
    </row>
    <row r="10348" spans="1:12" s="787" customFormat="1">
      <c r="A10348" s="787" t="s">
        <v>2309</v>
      </c>
      <c r="B10348" s="787" t="s">
        <v>2593</v>
      </c>
      <c r="D10348" s="792"/>
      <c r="F10348" s="807" t="s">
        <v>1047</v>
      </c>
      <c r="G10348" s="808" t="s">
        <v>50</v>
      </c>
      <c r="H10348" s="809"/>
      <c r="I10348" s="817"/>
      <c r="J10348" s="817"/>
      <c r="K10348" s="815"/>
      <c r="L10348" s="815"/>
    </row>
    <row r="10349" spans="1:12" s="787" customFormat="1">
      <c r="A10349" s="787" t="s">
        <v>2309</v>
      </c>
      <c r="B10349" s="787" t="s">
        <v>2593</v>
      </c>
      <c r="D10349" s="792"/>
      <c r="F10349" s="807" t="s">
        <v>1047</v>
      </c>
      <c r="G10349" s="808" t="s">
        <v>50</v>
      </c>
      <c r="H10349" s="809"/>
      <c r="I10349" s="817"/>
      <c r="J10349" s="817"/>
      <c r="K10349" s="815"/>
      <c r="L10349" s="815"/>
    </row>
    <row r="10350" spans="1:12" s="787" customFormat="1">
      <c r="A10350" s="787" t="s">
        <v>2309</v>
      </c>
      <c r="B10350" s="787" t="s">
        <v>2593</v>
      </c>
      <c r="D10350" s="792" t="str">
        <f>'REKAP OFFICIAL'!$A$261</f>
        <v>FURNITURE-1</v>
      </c>
      <c r="F10350" s="807" t="s">
        <v>1048</v>
      </c>
      <c r="G10350" s="808" t="s">
        <v>139</v>
      </c>
      <c r="H10350" s="809">
        <v>1</v>
      </c>
      <c r="I10350" s="817">
        <v>987841.79073610296</v>
      </c>
      <c r="J10350" s="817">
        <f t="shared" si="153"/>
        <v>987841.79073610296</v>
      </c>
      <c r="K10350" s="815"/>
      <c r="L10350" s="815"/>
    </row>
    <row r="10351" spans="1:12" s="787" customFormat="1">
      <c r="A10351" s="787" t="s">
        <v>2309</v>
      </c>
      <c r="B10351" s="787" t="s">
        <v>2593</v>
      </c>
      <c r="D10351" s="792" t="str">
        <f>'REKAP OFFICIAL'!$A$283</f>
        <v>FURNITURE-23</v>
      </c>
      <c r="F10351" s="807" t="s">
        <v>1049</v>
      </c>
      <c r="G10351" s="808" t="s">
        <v>139</v>
      </c>
      <c r="H10351" s="809">
        <v>2</v>
      </c>
      <c r="I10351" s="817">
        <v>571213.85991037998</v>
      </c>
      <c r="J10351" s="817">
        <f t="shared" si="153"/>
        <v>1142427.71982076</v>
      </c>
      <c r="K10351" s="815"/>
      <c r="L10351" s="815"/>
    </row>
    <row r="10352" spans="1:12" s="787" customFormat="1">
      <c r="A10352" s="787" t="s">
        <v>2309</v>
      </c>
      <c r="B10352" s="787" t="s">
        <v>2600</v>
      </c>
      <c r="D10352" s="792"/>
      <c r="F10352" s="807" t="s">
        <v>2601</v>
      </c>
      <c r="G10352" s="808" t="s">
        <v>50</v>
      </c>
      <c r="H10352" s="809"/>
      <c r="I10352" s="817"/>
      <c r="J10352" s="817"/>
      <c r="K10352" s="815"/>
      <c r="L10352" s="815"/>
    </row>
    <row r="10353" spans="1:12" s="787" customFormat="1">
      <c r="A10353" s="787" t="s">
        <v>2309</v>
      </c>
      <c r="B10353" s="787" t="s">
        <v>2600</v>
      </c>
      <c r="D10353" s="792"/>
      <c r="F10353" s="807" t="s">
        <v>143</v>
      </c>
      <c r="G10353" s="808" t="s">
        <v>50</v>
      </c>
      <c r="H10353" s="809"/>
      <c r="I10353" s="817"/>
      <c r="J10353" s="817"/>
      <c r="K10353" s="815"/>
      <c r="L10353" s="815"/>
    </row>
    <row r="10354" spans="1:12" s="787" customFormat="1">
      <c r="A10354" s="787" t="s">
        <v>2309</v>
      </c>
      <c r="B10354" s="787" t="s">
        <v>2600</v>
      </c>
      <c r="D10354" s="792"/>
      <c r="F10354" s="807" t="s">
        <v>1052</v>
      </c>
      <c r="G10354" s="808" t="s">
        <v>50</v>
      </c>
      <c r="H10354" s="809"/>
      <c r="I10354" s="817"/>
      <c r="J10354" s="817"/>
      <c r="K10354" s="815"/>
      <c r="L10354" s="815"/>
    </row>
    <row r="10355" spans="1:12" s="787" customFormat="1">
      <c r="A10355" s="787" t="s">
        <v>2309</v>
      </c>
      <c r="B10355" s="787" t="s">
        <v>2600</v>
      </c>
      <c r="D10355" s="792"/>
      <c r="F10355" s="807" t="s">
        <v>1053</v>
      </c>
      <c r="G10355" s="808" t="s">
        <v>50</v>
      </c>
      <c r="H10355" s="809"/>
      <c r="I10355" s="817"/>
      <c r="J10355" s="817"/>
      <c r="K10355" s="815"/>
      <c r="L10355" s="815"/>
    </row>
    <row r="10356" spans="1:12" s="787" customFormat="1">
      <c r="A10356" s="787" t="s">
        <v>2309</v>
      </c>
      <c r="B10356" s="787" t="s">
        <v>2600</v>
      </c>
      <c r="D10356" s="792" t="str">
        <f>'REKAP OFFICIAL'!$A$10</f>
        <v>1.2.1.1.1</v>
      </c>
      <c r="F10356" s="807" t="s">
        <v>1054</v>
      </c>
      <c r="G10356" s="808" t="s">
        <v>131</v>
      </c>
      <c r="H10356" s="809">
        <v>403.97</v>
      </c>
      <c r="I10356" s="817">
        <v>58275</v>
      </c>
      <c r="J10356" s="817">
        <f t="shared" si="153"/>
        <v>23541351.75</v>
      </c>
      <c r="K10356" s="815"/>
      <c r="L10356" s="815"/>
    </row>
    <row r="10357" spans="1:12" s="787" customFormat="1">
      <c r="A10357" s="787" t="s">
        <v>2309</v>
      </c>
      <c r="B10357" s="787" t="s">
        <v>2600</v>
      </c>
      <c r="D10357" s="792" t="str">
        <f>'REKAP OFFICIAL'!$A$10</f>
        <v>1.2.1.1.1</v>
      </c>
      <c r="F10357" s="807" t="s">
        <v>1055</v>
      </c>
      <c r="G10357" s="808" t="s">
        <v>131</v>
      </c>
      <c r="H10357" s="809">
        <v>14.3</v>
      </c>
      <c r="I10357" s="817">
        <v>58275</v>
      </c>
      <c r="J10357" s="817">
        <f t="shared" si="153"/>
        <v>833332.5</v>
      </c>
      <c r="K10357" s="815"/>
      <c r="L10357" s="815"/>
    </row>
    <row r="10358" spans="1:12" s="787" customFormat="1">
      <c r="A10358" s="787" t="s">
        <v>2309</v>
      </c>
      <c r="B10358" s="787" t="s">
        <v>2600</v>
      </c>
      <c r="D10358" s="792" t="str">
        <f>'REKAP OFFICIAL'!$A$10</f>
        <v>1.2.1.1.1</v>
      </c>
      <c r="F10358" s="807" t="s">
        <v>1056</v>
      </c>
      <c r="G10358" s="808" t="s">
        <v>131</v>
      </c>
      <c r="H10358" s="809">
        <v>41.6</v>
      </c>
      <c r="I10358" s="817">
        <v>58275</v>
      </c>
      <c r="J10358" s="817">
        <f t="shared" si="153"/>
        <v>2424240</v>
      </c>
      <c r="K10358" s="815"/>
      <c r="L10358" s="815"/>
    </row>
    <row r="10359" spans="1:12" s="787" customFormat="1">
      <c r="A10359" s="787" t="s">
        <v>2309</v>
      </c>
      <c r="B10359" s="787" t="s">
        <v>2600</v>
      </c>
      <c r="D10359" s="792" t="str">
        <f>'REKAP OFFICIAL'!$A$10</f>
        <v>1.2.1.1.1</v>
      </c>
      <c r="F10359" s="807" t="s">
        <v>1057</v>
      </c>
      <c r="G10359" s="808" t="s">
        <v>131</v>
      </c>
      <c r="H10359" s="809">
        <v>96.82</v>
      </c>
      <c r="I10359" s="817">
        <v>58275</v>
      </c>
      <c r="J10359" s="817">
        <f t="shared" si="153"/>
        <v>5642185.5</v>
      </c>
      <c r="K10359" s="815"/>
      <c r="L10359" s="815"/>
    </row>
    <row r="10360" spans="1:12" s="787" customFormat="1">
      <c r="A10360" s="787" t="s">
        <v>2309</v>
      </c>
      <c r="B10360" s="787" t="s">
        <v>2600</v>
      </c>
      <c r="D10360" s="792" t="str">
        <f>'REKAP OFFICIAL'!$A$10</f>
        <v>1.2.1.1.1</v>
      </c>
      <c r="F10360" s="807" t="s">
        <v>1058</v>
      </c>
      <c r="G10360" s="808" t="s">
        <v>131</v>
      </c>
      <c r="H10360" s="809">
        <v>7.54</v>
      </c>
      <c r="I10360" s="817">
        <v>58275</v>
      </c>
      <c r="J10360" s="817">
        <f t="shared" si="153"/>
        <v>439393.5</v>
      </c>
      <c r="K10360" s="815"/>
      <c r="L10360" s="815"/>
    </row>
    <row r="10361" spans="1:12" s="787" customFormat="1">
      <c r="A10361" s="787" t="s">
        <v>2309</v>
      </c>
      <c r="B10361" s="787" t="s">
        <v>2600</v>
      </c>
      <c r="D10361" s="792" t="str">
        <f>'REKAP OFFICIAL'!$A$10</f>
        <v>1.2.1.1.1</v>
      </c>
      <c r="F10361" s="807" t="s">
        <v>1059</v>
      </c>
      <c r="G10361" s="808" t="s">
        <v>131</v>
      </c>
      <c r="H10361" s="809">
        <v>30.08</v>
      </c>
      <c r="I10361" s="817">
        <v>58275</v>
      </c>
      <c r="J10361" s="817">
        <f t="shared" si="153"/>
        <v>1752912</v>
      </c>
      <c r="K10361" s="815"/>
      <c r="L10361" s="815"/>
    </row>
    <row r="10362" spans="1:12" s="787" customFormat="1">
      <c r="A10362" s="787" t="s">
        <v>2309</v>
      </c>
      <c r="B10362" s="787" t="s">
        <v>2600</v>
      </c>
      <c r="D10362" s="792" t="str">
        <f>'REKAP OFFICIAL'!$A$10</f>
        <v>1.2.1.1.1</v>
      </c>
      <c r="F10362" s="807" t="s">
        <v>1060</v>
      </c>
      <c r="G10362" s="808" t="s">
        <v>131</v>
      </c>
      <c r="H10362" s="809">
        <v>24.31</v>
      </c>
      <c r="I10362" s="817">
        <v>58275</v>
      </c>
      <c r="J10362" s="817">
        <f t="shared" si="153"/>
        <v>1416665.25</v>
      </c>
      <c r="K10362" s="815"/>
      <c r="L10362" s="815"/>
    </row>
    <row r="10363" spans="1:12" s="787" customFormat="1">
      <c r="A10363" s="787" t="s">
        <v>2309</v>
      </c>
      <c r="B10363" s="787" t="s">
        <v>2600</v>
      </c>
      <c r="D10363" s="792" t="str">
        <f>'REKAP OFFICIAL'!$A$10</f>
        <v>1.2.1.1.1</v>
      </c>
      <c r="F10363" s="807" t="s">
        <v>1061</v>
      </c>
      <c r="G10363" s="808" t="s">
        <v>131</v>
      </c>
      <c r="H10363" s="809">
        <v>13.16</v>
      </c>
      <c r="I10363" s="817">
        <v>58275</v>
      </c>
      <c r="J10363" s="817">
        <f t="shared" si="153"/>
        <v>766899</v>
      </c>
      <c r="K10363" s="815"/>
      <c r="L10363" s="815"/>
    </row>
    <row r="10364" spans="1:12" s="787" customFormat="1">
      <c r="A10364" s="787" t="s">
        <v>2309</v>
      </c>
      <c r="B10364" s="787" t="s">
        <v>2600</v>
      </c>
      <c r="D10364" s="792" t="str">
        <f>'REKAP OFFICIAL'!$A$10</f>
        <v>1.2.1.1.1</v>
      </c>
      <c r="F10364" s="807" t="s">
        <v>1062</v>
      </c>
      <c r="G10364" s="808" t="s">
        <v>131</v>
      </c>
      <c r="H10364" s="809">
        <v>11.36</v>
      </c>
      <c r="I10364" s="817">
        <v>58275</v>
      </c>
      <c r="J10364" s="817">
        <f t="shared" si="153"/>
        <v>662004</v>
      </c>
      <c r="K10364" s="815"/>
      <c r="L10364" s="815"/>
    </row>
    <row r="10365" spans="1:12" s="787" customFormat="1">
      <c r="A10365" s="787" t="s">
        <v>2309</v>
      </c>
      <c r="B10365" s="787" t="s">
        <v>2600</v>
      </c>
      <c r="D10365" s="792" t="str">
        <f>'REKAP OFFICIAL'!$A$10</f>
        <v>1.2.1.1.1</v>
      </c>
      <c r="F10365" s="807" t="s">
        <v>1063</v>
      </c>
      <c r="G10365" s="808" t="s">
        <v>131</v>
      </c>
      <c r="H10365" s="809">
        <v>50.59</v>
      </c>
      <c r="I10365" s="817">
        <v>58275</v>
      </c>
      <c r="J10365" s="817">
        <f t="shared" si="153"/>
        <v>2948132.25</v>
      </c>
      <c r="K10365" s="815"/>
      <c r="L10365" s="815"/>
    </row>
    <row r="10366" spans="1:12" s="787" customFormat="1">
      <c r="A10366" s="787" t="s">
        <v>2309</v>
      </c>
      <c r="B10366" s="787" t="s">
        <v>2600</v>
      </c>
      <c r="D10366" s="792" t="str">
        <f>'REKAP OFFICIAL'!$A$10</f>
        <v>1.2.1.1.1</v>
      </c>
      <c r="F10366" s="807" t="s">
        <v>1064</v>
      </c>
      <c r="G10366" s="808" t="s">
        <v>131</v>
      </c>
      <c r="H10366" s="809">
        <v>243.23</v>
      </c>
      <c r="I10366" s="817">
        <v>58275</v>
      </c>
      <c r="J10366" s="817">
        <f t="shared" si="153"/>
        <v>14174228.25</v>
      </c>
      <c r="K10366" s="815"/>
      <c r="L10366" s="815"/>
    </row>
    <row r="10367" spans="1:12" s="787" customFormat="1">
      <c r="A10367" s="787" t="s">
        <v>2309</v>
      </c>
      <c r="B10367" s="787" t="s">
        <v>2600</v>
      </c>
      <c r="D10367" s="792" t="str">
        <f>'REKAP OFFICIAL'!$A$10</f>
        <v>1.2.1.1.1</v>
      </c>
      <c r="F10367" s="807" t="s">
        <v>1065</v>
      </c>
      <c r="G10367" s="808" t="s">
        <v>131</v>
      </c>
      <c r="H10367" s="809">
        <v>131.16999999999999</v>
      </c>
      <c r="I10367" s="817">
        <v>58275</v>
      </c>
      <c r="J10367" s="817">
        <f t="shared" si="153"/>
        <v>7643931.75</v>
      </c>
      <c r="K10367" s="815"/>
      <c r="L10367" s="815"/>
    </row>
    <row r="10368" spans="1:12" s="787" customFormat="1">
      <c r="A10368" s="787" t="s">
        <v>2309</v>
      </c>
      <c r="B10368" s="787" t="s">
        <v>2600</v>
      </c>
      <c r="D10368" s="792" t="str">
        <f>'REKAP OFFICIAL'!$A$10</f>
        <v>1.2.1.1.1</v>
      </c>
      <c r="F10368" s="807" t="s">
        <v>1066</v>
      </c>
      <c r="G10368" s="808" t="s">
        <v>131</v>
      </c>
      <c r="H10368" s="809">
        <v>22.32</v>
      </c>
      <c r="I10368" s="817">
        <v>58275</v>
      </c>
      <c r="J10368" s="817">
        <f t="shared" si="153"/>
        <v>1300698</v>
      </c>
      <c r="K10368" s="815"/>
      <c r="L10368" s="815"/>
    </row>
    <row r="10369" spans="1:12" s="787" customFormat="1">
      <c r="A10369" s="787" t="s">
        <v>2309</v>
      </c>
      <c r="B10369" s="787" t="s">
        <v>2600</v>
      </c>
      <c r="D10369" s="792"/>
      <c r="F10369" s="807" t="s">
        <v>1067</v>
      </c>
      <c r="G10369" s="808" t="s">
        <v>50</v>
      </c>
      <c r="H10369" s="809"/>
      <c r="I10369" s="817"/>
      <c r="J10369" s="817"/>
      <c r="K10369" s="815"/>
      <c r="L10369" s="815"/>
    </row>
    <row r="10370" spans="1:12" s="787" customFormat="1">
      <c r="A10370" s="787" t="s">
        <v>2309</v>
      </c>
      <c r="B10370" s="787" t="s">
        <v>2600</v>
      </c>
      <c r="D10370" s="792" t="s">
        <v>1068</v>
      </c>
      <c r="F10370" s="807" t="s">
        <v>1055</v>
      </c>
      <c r="G10370" s="808" t="s">
        <v>131</v>
      </c>
      <c r="H10370" s="809">
        <v>1.62</v>
      </c>
      <c r="I10370" s="817">
        <v>317310</v>
      </c>
      <c r="J10370" s="817">
        <f t="shared" si="153"/>
        <v>514042.2</v>
      </c>
      <c r="K10370" s="815"/>
      <c r="L10370" s="815"/>
    </row>
    <row r="10371" spans="1:12" s="787" customFormat="1">
      <c r="A10371" s="787" t="s">
        <v>2309</v>
      </c>
      <c r="B10371" s="787" t="s">
        <v>2600</v>
      </c>
      <c r="D10371" s="792" t="s">
        <v>1068</v>
      </c>
      <c r="F10371" s="807" t="s">
        <v>1056</v>
      </c>
      <c r="G10371" s="808" t="s">
        <v>131</v>
      </c>
      <c r="H10371" s="809">
        <v>5.18</v>
      </c>
      <c r="I10371" s="817">
        <v>317310</v>
      </c>
      <c r="J10371" s="817">
        <f t="shared" si="153"/>
        <v>1643665.8</v>
      </c>
      <c r="K10371" s="815"/>
      <c r="L10371" s="815"/>
    </row>
    <row r="10372" spans="1:12" s="787" customFormat="1">
      <c r="A10372" s="787" t="s">
        <v>2309</v>
      </c>
      <c r="B10372" s="787" t="s">
        <v>2600</v>
      </c>
      <c r="D10372" s="792" t="s">
        <v>1068</v>
      </c>
      <c r="F10372" s="807" t="s">
        <v>1057</v>
      </c>
      <c r="G10372" s="808" t="s">
        <v>131</v>
      </c>
      <c r="H10372" s="809">
        <v>12.4</v>
      </c>
      <c r="I10372" s="817">
        <v>317310</v>
      </c>
      <c r="J10372" s="817">
        <f t="shared" si="153"/>
        <v>3934644</v>
      </c>
      <c r="K10372" s="815"/>
      <c r="L10372" s="815"/>
    </row>
    <row r="10373" spans="1:12" s="787" customFormat="1">
      <c r="A10373" s="787" t="s">
        <v>2309</v>
      </c>
      <c r="B10373" s="787" t="s">
        <v>2600</v>
      </c>
      <c r="D10373" s="792" t="s">
        <v>1068</v>
      </c>
      <c r="F10373" s="807" t="s">
        <v>1058</v>
      </c>
      <c r="G10373" s="808" t="s">
        <v>131</v>
      </c>
      <c r="H10373" s="809">
        <v>0.97</v>
      </c>
      <c r="I10373" s="817">
        <v>317310</v>
      </c>
      <c r="J10373" s="817">
        <f t="shared" si="153"/>
        <v>307790.7</v>
      </c>
      <c r="K10373" s="815"/>
      <c r="L10373" s="815"/>
    </row>
    <row r="10374" spans="1:12" s="787" customFormat="1">
      <c r="A10374" s="787" t="s">
        <v>2309</v>
      </c>
      <c r="B10374" s="787" t="s">
        <v>2600</v>
      </c>
      <c r="D10374" s="792" t="s">
        <v>1068</v>
      </c>
      <c r="F10374" s="807" t="s">
        <v>1059</v>
      </c>
      <c r="G10374" s="808" t="s">
        <v>131</v>
      </c>
      <c r="H10374" s="809">
        <v>3.99</v>
      </c>
      <c r="I10374" s="817">
        <v>317310</v>
      </c>
      <c r="J10374" s="817">
        <f t="shared" si="153"/>
        <v>1266066.8999999999</v>
      </c>
      <c r="K10374" s="815"/>
      <c r="L10374" s="815"/>
    </row>
    <row r="10375" spans="1:12" s="787" customFormat="1">
      <c r="A10375" s="787" t="s">
        <v>2309</v>
      </c>
      <c r="B10375" s="787" t="s">
        <v>2600</v>
      </c>
      <c r="D10375" s="792" t="s">
        <v>1068</v>
      </c>
      <c r="F10375" s="807" t="s">
        <v>1060</v>
      </c>
      <c r="G10375" s="808" t="s">
        <v>131</v>
      </c>
      <c r="H10375" s="809">
        <v>3.15</v>
      </c>
      <c r="I10375" s="817">
        <v>317310</v>
      </c>
      <c r="J10375" s="817">
        <f t="shared" si="153"/>
        <v>999526.5</v>
      </c>
      <c r="K10375" s="815"/>
      <c r="L10375" s="815"/>
    </row>
    <row r="10376" spans="1:12" s="787" customFormat="1">
      <c r="A10376" s="787" t="s">
        <v>2309</v>
      </c>
      <c r="B10376" s="787" t="s">
        <v>2600</v>
      </c>
      <c r="D10376" s="792" t="s">
        <v>1068</v>
      </c>
      <c r="F10376" s="807" t="s">
        <v>1061</v>
      </c>
      <c r="G10376" s="808" t="s">
        <v>131</v>
      </c>
      <c r="H10376" s="809">
        <v>1.76</v>
      </c>
      <c r="I10376" s="817">
        <v>317310</v>
      </c>
      <c r="J10376" s="817">
        <f t="shared" si="153"/>
        <v>558465.6</v>
      </c>
      <c r="K10376" s="815"/>
      <c r="L10376" s="815"/>
    </row>
    <row r="10377" spans="1:12" s="787" customFormat="1">
      <c r="A10377" s="787" t="s">
        <v>2309</v>
      </c>
      <c r="B10377" s="787" t="s">
        <v>2600</v>
      </c>
      <c r="D10377" s="792" t="s">
        <v>1068</v>
      </c>
      <c r="F10377" s="807" t="s">
        <v>1062</v>
      </c>
      <c r="G10377" s="808" t="s">
        <v>131</v>
      </c>
      <c r="H10377" s="809">
        <v>1.51</v>
      </c>
      <c r="I10377" s="817">
        <v>317310</v>
      </c>
      <c r="J10377" s="817">
        <f t="shared" si="153"/>
        <v>479138.1</v>
      </c>
      <c r="K10377" s="815"/>
      <c r="L10377" s="815"/>
    </row>
    <row r="10378" spans="1:12" s="787" customFormat="1">
      <c r="A10378" s="787" t="s">
        <v>2309</v>
      </c>
      <c r="B10378" s="787" t="s">
        <v>2600</v>
      </c>
      <c r="D10378" s="792" t="s">
        <v>1068</v>
      </c>
      <c r="F10378" s="807" t="s">
        <v>1063</v>
      </c>
      <c r="G10378" s="808" t="s">
        <v>131</v>
      </c>
      <c r="H10378" s="809">
        <v>18.71</v>
      </c>
      <c r="I10378" s="817">
        <v>317310</v>
      </c>
      <c r="J10378" s="817">
        <f t="shared" ref="J10378:J10440" si="154">H10378*I10378</f>
        <v>5936870.0999999996</v>
      </c>
      <c r="K10378" s="815"/>
      <c r="L10378" s="815"/>
    </row>
    <row r="10379" spans="1:12" s="787" customFormat="1">
      <c r="A10379" s="787" t="s">
        <v>2309</v>
      </c>
      <c r="B10379" s="787" t="s">
        <v>2600</v>
      </c>
      <c r="D10379" s="792" t="s">
        <v>1068</v>
      </c>
      <c r="F10379" s="807" t="s">
        <v>1064</v>
      </c>
      <c r="G10379" s="808" t="s">
        <v>131</v>
      </c>
      <c r="H10379" s="809">
        <v>101.45</v>
      </c>
      <c r="I10379" s="817">
        <v>317310</v>
      </c>
      <c r="J10379" s="817">
        <f t="shared" si="154"/>
        <v>32191099.5</v>
      </c>
      <c r="K10379" s="815"/>
      <c r="L10379" s="815"/>
    </row>
    <row r="10380" spans="1:12" s="787" customFormat="1">
      <c r="A10380" s="787" t="s">
        <v>2309</v>
      </c>
      <c r="B10380" s="787" t="s">
        <v>2600</v>
      </c>
      <c r="D10380" s="792" t="s">
        <v>1068</v>
      </c>
      <c r="F10380" s="807" t="s">
        <v>1065</v>
      </c>
      <c r="G10380" s="808" t="s">
        <v>131</v>
      </c>
      <c r="H10380" s="809">
        <v>15.74</v>
      </c>
      <c r="I10380" s="817">
        <v>317310</v>
      </c>
      <c r="J10380" s="817">
        <f t="shared" si="154"/>
        <v>4994459.4000000004</v>
      </c>
      <c r="K10380" s="815"/>
      <c r="L10380" s="815"/>
    </row>
    <row r="10381" spans="1:12" s="787" customFormat="1">
      <c r="A10381" s="787" t="s">
        <v>2309</v>
      </c>
      <c r="B10381" s="787" t="s">
        <v>2600</v>
      </c>
      <c r="D10381" s="792" t="s">
        <v>1068</v>
      </c>
      <c r="F10381" s="807" t="s">
        <v>1066</v>
      </c>
      <c r="G10381" s="808" t="s">
        <v>131</v>
      </c>
      <c r="H10381" s="809">
        <v>2.88</v>
      </c>
      <c r="I10381" s="817">
        <v>317310</v>
      </c>
      <c r="J10381" s="817">
        <f t="shared" si="154"/>
        <v>913852.8</v>
      </c>
      <c r="K10381" s="815"/>
      <c r="L10381" s="815"/>
    </row>
    <row r="10382" spans="1:12" s="787" customFormat="1">
      <c r="A10382" s="787" t="s">
        <v>2309</v>
      </c>
      <c r="B10382" s="787" t="s">
        <v>2600</v>
      </c>
      <c r="D10382" s="792" t="s">
        <v>1068</v>
      </c>
      <c r="F10382" s="807" t="s">
        <v>1069</v>
      </c>
      <c r="G10382" s="808" t="s">
        <v>131</v>
      </c>
      <c r="H10382" s="809">
        <v>149.62</v>
      </c>
      <c r="I10382" s="817">
        <v>317310</v>
      </c>
      <c r="J10382" s="817">
        <f t="shared" si="154"/>
        <v>47475922.200000003</v>
      </c>
      <c r="K10382" s="815"/>
      <c r="L10382" s="815"/>
    </row>
    <row r="10383" spans="1:12" s="787" customFormat="1">
      <c r="A10383" s="787" t="s">
        <v>2309</v>
      </c>
      <c r="B10383" s="787" t="s">
        <v>2600</v>
      </c>
      <c r="D10383" s="792"/>
      <c r="F10383" s="807" t="s">
        <v>1070</v>
      </c>
      <c r="G10383" s="808" t="s">
        <v>50</v>
      </c>
      <c r="H10383" s="809"/>
      <c r="I10383" s="817"/>
      <c r="J10383" s="817"/>
      <c r="K10383" s="815"/>
      <c r="L10383" s="815"/>
    </row>
    <row r="10384" spans="1:12" s="787" customFormat="1">
      <c r="A10384" s="787" t="s">
        <v>2309</v>
      </c>
      <c r="B10384" s="787" t="s">
        <v>2600</v>
      </c>
      <c r="D10384" s="792" t="str">
        <f>'REKAP OFFICIAL'!$A$138</f>
        <v>2.2.1.5.1</v>
      </c>
      <c r="F10384" s="807" t="s">
        <v>1055</v>
      </c>
      <c r="G10384" s="808" t="s">
        <v>131</v>
      </c>
      <c r="H10384" s="809">
        <v>0.81</v>
      </c>
      <c r="I10384" s="817">
        <v>1054441.5</v>
      </c>
      <c r="J10384" s="817">
        <f t="shared" si="154"/>
        <v>854097.61499999999</v>
      </c>
      <c r="K10384" s="815"/>
      <c r="L10384" s="815"/>
    </row>
    <row r="10385" spans="1:12" s="787" customFormat="1">
      <c r="A10385" s="787" t="s">
        <v>2309</v>
      </c>
      <c r="B10385" s="787" t="s">
        <v>2600</v>
      </c>
      <c r="D10385" s="792" t="str">
        <f>'REKAP OFFICIAL'!$A$138</f>
        <v>2.2.1.5.1</v>
      </c>
      <c r="F10385" s="807" t="s">
        <v>1056</v>
      </c>
      <c r="G10385" s="808" t="s">
        <v>131</v>
      </c>
      <c r="H10385" s="809">
        <v>2.59</v>
      </c>
      <c r="I10385" s="817">
        <v>1054441.5</v>
      </c>
      <c r="J10385" s="817">
        <f t="shared" si="154"/>
        <v>2731003.4849999999</v>
      </c>
      <c r="K10385" s="815"/>
      <c r="L10385" s="815"/>
    </row>
    <row r="10386" spans="1:12" s="787" customFormat="1">
      <c r="A10386" s="787" t="s">
        <v>2309</v>
      </c>
      <c r="B10386" s="787" t="s">
        <v>2600</v>
      </c>
      <c r="D10386" s="792" t="str">
        <f>'REKAP OFFICIAL'!$A$138</f>
        <v>2.2.1.5.1</v>
      </c>
      <c r="F10386" s="807" t="s">
        <v>1057</v>
      </c>
      <c r="G10386" s="808" t="s">
        <v>131</v>
      </c>
      <c r="H10386" s="809">
        <v>6.2</v>
      </c>
      <c r="I10386" s="817">
        <v>1054441.5</v>
      </c>
      <c r="J10386" s="817">
        <f t="shared" si="154"/>
        <v>6537537.2999999998</v>
      </c>
      <c r="K10386" s="815"/>
      <c r="L10386" s="815"/>
    </row>
    <row r="10387" spans="1:12" s="787" customFormat="1">
      <c r="A10387" s="787" t="s">
        <v>2309</v>
      </c>
      <c r="B10387" s="787" t="s">
        <v>2600</v>
      </c>
      <c r="D10387" s="792" t="str">
        <f>'REKAP OFFICIAL'!$A$138</f>
        <v>2.2.1.5.1</v>
      </c>
      <c r="F10387" s="807" t="s">
        <v>1058</v>
      </c>
      <c r="G10387" s="808" t="s">
        <v>131</v>
      </c>
      <c r="H10387" s="809">
        <v>0.49</v>
      </c>
      <c r="I10387" s="817">
        <v>1054441.5</v>
      </c>
      <c r="J10387" s="817">
        <f t="shared" si="154"/>
        <v>516676.33500000002</v>
      </c>
      <c r="K10387" s="815"/>
      <c r="L10387" s="815"/>
    </row>
    <row r="10388" spans="1:12" s="787" customFormat="1">
      <c r="A10388" s="787" t="s">
        <v>2309</v>
      </c>
      <c r="B10388" s="787" t="s">
        <v>2600</v>
      </c>
      <c r="D10388" s="792" t="str">
        <f>'REKAP OFFICIAL'!$A$138</f>
        <v>2.2.1.5.1</v>
      </c>
      <c r="F10388" s="807" t="s">
        <v>1059</v>
      </c>
      <c r="G10388" s="808" t="s">
        <v>131</v>
      </c>
      <c r="H10388" s="809">
        <v>1.99</v>
      </c>
      <c r="I10388" s="817">
        <v>1054441.5</v>
      </c>
      <c r="J10388" s="817">
        <f t="shared" si="154"/>
        <v>2098338.585</v>
      </c>
      <c r="K10388" s="815"/>
      <c r="L10388" s="815"/>
    </row>
    <row r="10389" spans="1:12" s="787" customFormat="1">
      <c r="A10389" s="787" t="s">
        <v>2309</v>
      </c>
      <c r="B10389" s="787" t="s">
        <v>2600</v>
      </c>
      <c r="D10389" s="792" t="str">
        <f>'REKAP OFFICIAL'!$A$138</f>
        <v>2.2.1.5.1</v>
      </c>
      <c r="F10389" s="807" t="s">
        <v>1060</v>
      </c>
      <c r="G10389" s="808" t="s">
        <v>131</v>
      </c>
      <c r="H10389" s="809">
        <v>1.58</v>
      </c>
      <c r="I10389" s="817">
        <v>1054441.5</v>
      </c>
      <c r="J10389" s="817">
        <f t="shared" si="154"/>
        <v>1666017.57</v>
      </c>
      <c r="K10389" s="815"/>
      <c r="L10389" s="815"/>
    </row>
    <row r="10390" spans="1:12" s="787" customFormat="1">
      <c r="A10390" s="787" t="s">
        <v>2309</v>
      </c>
      <c r="B10390" s="787" t="s">
        <v>2600</v>
      </c>
      <c r="D10390" s="792" t="str">
        <f>'REKAP OFFICIAL'!$A$138</f>
        <v>2.2.1.5.1</v>
      </c>
      <c r="F10390" s="807" t="s">
        <v>1061</v>
      </c>
      <c r="G10390" s="808" t="s">
        <v>131</v>
      </c>
      <c r="H10390" s="809">
        <v>0.88</v>
      </c>
      <c r="I10390" s="817">
        <v>1054441.5</v>
      </c>
      <c r="J10390" s="817">
        <f t="shared" si="154"/>
        <v>927908.52</v>
      </c>
      <c r="K10390" s="815"/>
      <c r="L10390" s="815"/>
    </row>
    <row r="10391" spans="1:12" s="787" customFormat="1">
      <c r="A10391" s="787" t="s">
        <v>2309</v>
      </c>
      <c r="B10391" s="787" t="s">
        <v>2600</v>
      </c>
      <c r="D10391" s="792" t="str">
        <f>'REKAP OFFICIAL'!$A$138</f>
        <v>2.2.1.5.1</v>
      </c>
      <c r="F10391" s="807" t="s">
        <v>1062</v>
      </c>
      <c r="G10391" s="808" t="s">
        <v>131</v>
      </c>
      <c r="H10391" s="809">
        <v>0.76</v>
      </c>
      <c r="I10391" s="817">
        <v>1054441.5</v>
      </c>
      <c r="J10391" s="817">
        <f t="shared" si="154"/>
        <v>801375.54</v>
      </c>
      <c r="K10391" s="815"/>
      <c r="L10391" s="815"/>
    </row>
    <row r="10392" spans="1:12" s="787" customFormat="1">
      <c r="A10392" s="787" t="s">
        <v>2309</v>
      </c>
      <c r="B10392" s="787" t="s">
        <v>2600</v>
      </c>
      <c r="D10392" s="792" t="str">
        <f>'REKAP OFFICIAL'!$A$138</f>
        <v>2.2.1.5.1</v>
      </c>
      <c r="F10392" s="807" t="s">
        <v>1063</v>
      </c>
      <c r="G10392" s="808" t="s">
        <v>131</v>
      </c>
      <c r="H10392" s="809">
        <v>9.36</v>
      </c>
      <c r="I10392" s="817">
        <v>1054441.5</v>
      </c>
      <c r="J10392" s="817">
        <f t="shared" si="154"/>
        <v>9869572.4399999995</v>
      </c>
      <c r="K10392" s="815"/>
      <c r="L10392" s="815"/>
    </row>
    <row r="10393" spans="1:12" s="787" customFormat="1">
      <c r="A10393" s="787" t="s">
        <v>2309</v>
      </c>
      <c r="B10393" s="787" t="s">
        <v>2600</v>
      </c>
      <c r="D10393" s="792" t="str">
        <f>'REKAP OFFICIAL'!$A$138</f>
        <v>2.2.1.5.1</v>
      </c>
      <c r="F10393" s="807" t="s">
        <v>1064</v>
      </c>
      <c r="G10393" s="808" t="s">
        <v>131</v>
      </c>
      <c r="H10393" s="809">
        <v>50.72</v>
      </c>
      <c r="I10393" s="817">
        <v>1054441.5</v>
      </c>
      <c r="J10393" s="817">
        <f t="shared" si="154"/>
        <v>53481272.880000003</v>
      </c>
      <c r="K10393" s="815"/>
      <c r="L10393" s="815"/>
    </row>
    <row r="10394" spans="1:12" s="787" customFormat="1">
      <c r="A10394" s="787" t="s">
        <v>2309</v>
      </c>
      <c r="B10394" s="787" t="s">
        <v>2600</v>
      </c>
      <c r="D10394" s="792" t="str">
        <f>'REKAP OFFICIAL'!$A$138</f>
        <v>2.2.1.5.1</v>
      </c>
      <c r="F10394" s="807" t="s">
        <v>1065</v>
      </c>
      <c r="G10394" s="808" t="s">
        <v>131</v>
      </c>
      <c r="H10394" s="809">
        <v>7.87</v>
      </c>
      <c r="I10394" s="817">
        <v>1054441.5</v>
      </c>
      <c r="J10394" s="817">
        <f t="shared" si="154"/>
        <v>8298454.6050000004</v>
      </c>
      <c r="K10394" s="815"/>
      <c r="L10394" s="815"/>
    </row>
    <row r="10395" spans="1:12" s="787" customFormat="1">
      <c r="A10395" s="787" t="s">
        <v>2309</v>
      </c>
      <c r="B10395" s="787" t="s">
        <v>2600</v>
      </c>
      <c r="D10395" s="792" t="str">
        <f>'REKAP OFFICIAL'!$A$138</f>
        <v>2.2.1.5.1</v>
      </c>
      <c r="F10395" s="807" t="s">
        <v>1066</v>
      </c>
      <c r="G10395" s="808" t="s">
        <v>131</v>
      </c>
      <c r="H10395" s="809">
        <v>1.44</v>
      </c>
      <c r="I10395" s="817">
        <v>1054441.5</v>
      </c>
      <c r="J10395" s="817">
        <f t="shared" si="154"/>
        <v>1518395.76</v>
      </c>
      <c r="K10395" s="815"/>
      <c r="L10395" s="815"/>
    </row>
    <row r="10396" spans="1:12" s="787" customFormat="1">
      <c r="A10396" s="787" t="s">
        <v>2309</v>
      </c>
      <c r="B10396" s="787" t="s">
        <v>2600</v>
      </c>
      <c r="D10396" s="792" t="str">
        <f>'REKAP OFFICIAL'!$A$138</f>
        <v>2.2.1.5.1</v>
      </c>
      <c r="F10396" s="807" t="s">
        <v>1069</v>
      </c>
      <c r="G10396" s="808" t="s">
        <v>131</v>
      </c>
      <c r="H10396" s="809">
        <v>74.81</v>
      </c>
      <c r="I10396" s="817">
        <v>1054441.5</v>
      </c>
      <c r="J10396" s="817">
        <f t="shared" si="154"/>
        <v>78882768.614999995</v>
      </c>
      <c r="K10396" s="815"/>
      <c r="L10396" s="815"/>
    </row>
    <row r="10397" spans="1:12" s="787" customFormat="1">
      <c r="A10397" s="787" t="s">
        <v>2309</v>
      </c>
      <c r="B10397" s="787" t="s">
        <v>2600</v>
      </c>
      <c r="D10397" s="792" t="str">
        <f>'REKAP OFFICIAL'!$A$14</f>
        <v>1.3.1.1</v>
      </c>
      <c r="F10397" s="807" t="s">
        <v>1071</v>
      </c>
      <c r="G10397" s="808" t="s">
        <v>131</v>
      </c>
      <c r="H10397" s="809">
        <v>299.24</v>
      </c>
      <c r="I10397" s="817">
        <v>102669</v>
      </c>
      <c r="J10397" s="817">
        <f t="shared" si="154"/>
        <v>30722671.559999999</v>
      </c>
      <c r="K10397" s="815"/>
      <c r="L10397" s="815"/>
    </row>
    <row r="10398" spans="1:12" s="787" customFormat="1">
      <c r="A10398" s="787" t="s">
        <v>2309</v>
      </c>
      <c r="B10398" s="787" t="s">
        <v>2600</v>
      </c>
      <c r="D10398" s="792"/>
      <c r="F10398" s="807" t="s">
        <v>1072</v>
      </c>
      <c r="G10398" s="808" t="s">
        <v>50</v>
      </c>
      <c r="H10398" s="809"/>
      <c r="I10398" s="817"/>
      <c r="J10398" s="817"/>
      <c r="K10398" s="815"/>
      <c r="L10398" s="815"/>
    </row>
    <row r="10399" spans="1:12" s="787" customFormat="1">
      <c r="A10399" s="787" t="s">
        <v>2309</v>
      </c>
      <c r="B10399" s="787" t="s">
        <v>2600</v>
      </c>
      <c r="D10399" s="792"/>
      <c r="F10399" s="807" t="s">
        <v>1073</v>
      </c>
      <c r="G10399" s="808" t="s">
        <v>50</v>
      </c>
      <c r="H10399" s="809"/>
      <c r="I10399" s="817"/>
      <c r="J10399" s="817"/>
      <c r="K10399" s="815"/>
      <c r="L10399" s="815"/>
    </row>
    <row r="10400" spans="1:12" s="787" customFormat="1">
      <c r="A10400" s="787" t="s">
        <v>2309</v>
      </c>
      <c r="B10400" s="787" t="s">
        <v>2600</v>
      </c>
      <c r="D10400" s="792" t="s">
        <v>1074</v>
      </c>
      <c r="F10400" s="807" t="s">
        <v>1075</v>
      </c>
      <c r="G10400" s="808" t="s">
        <v>78</v>
      </c>
      <c r="H10400" s="809">
        <v>8442</v>
      </c>
      <c r="I10400" s="817">
        <v>233000</v>
      </c>
      <c r="J10400" s="817">
        <f t="shared" si="154"/>
        <v>1966986000</v>
      </c>
      <c r="K10400" s="815"/>
      <c r="L10400" s="815"/>
    </row>
    <row r="10401" spans="1:12" s="787" customFormat="1">
      <c r="A10401" s="787" t="s">
        <v>2309</v>
      </c>
      <c r="B10401" s="787" t="s">
        <v>2600</v>
      </c>
      <c r="D10401" s="792" t="s">
        <v>1076</v>
      </c>
      <c r="F10401" s="807" t="s">
        <v>1077</v>
      </c>
      <c r="G10401" s="808" t="s">
        <v>78</v>
      </c>
      <c r="H10401" s="809">
        <v>8442</v>
      </c>
      <c r="I10401" s="817">
        <v>98800</v>
      </c>
      <c r="J10401" s="817">
        <f t="shared" si="154"/>
        <v>834069600</v>
      </c>
      <c r="K10401" s="815"/>
      <c r="L10401" s="815"/>
    </row>
    <row r="10402" spans="1:12" s="787" customFormat="1">
      <c r="A10402" s="787" t="s">
        <v>2309</v>
      </c>
      <c r="B10402" s="787" t="s">
        <v>2600</v>
      </c>
      <c r="D10402" s="792" t="str">
        <f>'REKAP OFFICIAL'!$A$116</f>
        <v>2.2.2.4.16</v>
      </c>
      <c r="F10402" s="807" t="s">
        <v>1078</v>
      </c>
      <c r="G10402" s="808" t="s">
        <v>78</v>
      </c>
      <c r="H10402" s="809">
        <v>562.79999999999995</v>
      </c>
      <c r="I10402" s="817">
        <v>10000</v>
      </c>
      <c r="J10402" s="817">
        <f t="shared" si="154"/>
        <v>5628000</v>
      </c>
      <c r="K10402" s="815"/>
      <c r="L10402" s="815"/>
    </row>
    <row r="10403" spans="1:12" s="787" customFormat="1">
      <c r="A10403" s="787" t="s">
        <v>2309</v>
      </c>
      <c r="B10403" s="787" t="s">
        <v>2600</v>
      </c>
      <c r="D10403" s="792" t="str">
        <f>'REKAP OFFICIAL'!$A$413</f>
        <v>mod-5</v>
      </c>
      <c r="F10403" s="807" t="s">
        <v>1079</v>
      </c>
      <c r="G10403" s="808" t="s">
        <v>131</v>
      </c>
      <c r="H10403" s="809">
        <v>42.21</v>
      </c>
      <c r="I10403" s="817">
        <v>64200</v>
      </c>
      <c r="J10403" s="817">
        <f t="shared" si="154"/>
        <v>2709882</v>
      </c>
      <c r="K10403" s="815"/>
      <c r="L10403" s="815"/>
    </row>
    <row r="10404" spans="1:12" s="787" customFormat="1">
      <c r="A10404" s="787" t="s">
        <v>2309</v>
      </c>
      <c r="B10404" s="787" t="s">
        <v>2600</v>
      </c>
      <c r="D10404" s="792"/>
      <c r="F10404" s="807" t="s">
        <v>1080</v>
      </c>
      <c r="G10404" s="808" t="s">
        <v>50</v>
      </c>
      <c r="H10404" s="809"/>
      <c r="I10404" s="817"/>
      <c r="J10404" s="817"/>
      <c r="K10404" s="815"/>
      <c r="L10404" s="815"/>
    </row>
    <row r="10405" spans="1:12" s="787" customFormat="1">
      <c r="A10405" s="787" t="s">
        <v>2309</v>
      </c>
      <c r="B10405" s="787" t="s">
        <v>2600</v>
      </c>
      <c r="D10405" s="792"/>
      <c r="F10405" s="807" t="s">
        <v>1055</v>
      </c>
      <c r="G10405" s="808" t="s">
        <v>50</v>
      </c>
      <c r="H10405" s="809"/>
      <c r="I10405" s="817"/>
      <c r="J10405" s="817"/>
      <c r="K10405" s="815"/>
      <c r="L10405" s="815"/>
    </row>
    <row r="10406" spans="1:12" s="787" customFormat="1">
      <c r="A10406" s="787" t="s">
        <v>2309</v>
      </c>
      <c r="B10406" s="787" t="s">
        <v>2600</v>
      </c>
      <c r="D10406" s="792" t="str">
        <f>'REKAP OFFICIAL'!$A$114</f>
        <v>2.2.1.6.1_a</v>
      </c>
      <c r="F10406" s="807" t="s">
        <v>1081</v>
      </c>
      <c r="G10406" s="808" t="s">
        <v>131</v>
      </c>
      <c r="H10406" s="809">
        <v>5.67</v>
      </c>
      <c r="I10406" s="817">
        <v>1364191.5</v>
      </c>
      <c r="J10406" s="817">
        <f t="shared" si="154"/>
        <v>7734965.8049999997</v>
      </c>
      <c r="K10406" s="815"/>
      <c r="L10406" s="815"/>
    </row>
    <row r="10407" spans="1:12" s="787" customFormat="1">
      <c r="A10407" s="787" t="s">
        <v>2309</v>
      </c>
      <c r="B10407" s="787" t="s">
        <v>2600</v>
      </c>
      <c r="D10407" s="792" t="str">
        <f>'REKAP OFFICIAL'!$A$105</f>
        <v>2.2.1.1.4</v>
      </c>
      <c r="F10407" s="807" t="s">
        <v>1082</v>
      </c>
      <c r="G10407" s="808" t="s">
        <v>1083</v>
      </c>
      <c r="H10407" s="809">
        <v>922.9</v>
      </c>
      <c r="I10407" s="817">
        <v>18876.48</v>
      </c>
      <c r="J10407" s="817">
        <f t="shared" si="154"/>
        <v>17421103.392000001</v>
      </c>
      <c r="K10407" s="815"/>
      <c r="L10407" s="815"/>
    </row>
    <row r="10408" spans="1:12" s="787" customFormat="1">
      <c r="A10408" s="787" t="s">
        <v>2309</v>
      </c>
      <c r="B10408" s="787" t="s">
        <v>2600</v>
      </c>
      <c r="D10408" s="792" t="str">
        <f>'REKAP OFFICIAL'!$A$106</f>
        <v>2.2.1.3.1</v>
      </c>
      <c r="F10408" s="807" t="s">
        <v>783</v>
      </c>
      <c r="G10408" s="808" t="s">
        <v>75</v>
      </c>
      <c r="H10408" s="809">
        <v>27</v>
      </c>
      <c r="I10408" s="817">
        <v>288810.90000000002</v>
      </c>
      <c r="J10408" s="817">
        <f t="shared" si="154"/>
        <v>7797894.2999999998</v>
      </c>
      <c r="K10408" s="815"/>
      <c r="L10408" s="815"/>
    </row>
    <row r="10409" spans="1:12" s="787" customFormat="1">
      <c r="A10409" s="787" t="s">
        <v>2309</v>
      </c>
      <c r="B10409" s="787" t="s">
        <v>2600</v>
      </c>
      <c r="D10409" s="792"/>
      <c r="F10409" s="807" t="s">
        <v>1056</v>
      </c>
      <c r="G10409" s="808" t="s">
        <v>50</v>
      </c>
      <c r="H10409" s="809"/>
      <c r="I10409" s="817"/>
      <c r="J10409" s="817"/>
      <c r="K10409" s="815"/>
      <c r="L10409" s="815"/>
    </row>
    <row r="10410" spans="1:12" s="787" customFormat="1">
      <c r="A10410" s="787" t="s">
        <v>2309</v>
      </c>
      <c r="B10410" s="787" t="s">
        <v>2600</v>
      </c>
      <c r="D10410" s="792" t="str">
        <f>'REKAP OFFICIAL'!$A$114</f>
        <v>2.2.1.6.1_a</v>
      </c>
      <c r="F10410" s="807" t="s">
        <v>1081</v>
      </c>
      <c r="G10410" s="808" t="s">
        <v>131</v>
      </c>
      <c r="H10410" s="809">
        <v>18.14</v>
      </c>
      <c r="I10410" s="817">
        <v>1364191.5</v>
      </c>
      <c r="J10410" s="817">
        <f t="shared" si="154"/>
        <v>24746433.809999999</v>
      </c>
      <c r="K10410" s="815"/>
      <c r="L10410" s="815"/>
    </row>
    <row r="10411" spans="1:12" s="787" customFormat="1">
      <c r="A10411" s="787" t="s">
        <v>2309</v>
      </c>
      <c r="B10411" s="787" t="s">
        <v>2600</v>
      </c>
      <c r="D10411" s="792" t="str">
        <f>'REKAP OFFICIAL'!$A$105</f>
        <v>2.2.1.1.4</v>
      </c>
      <c r="F10411" s="807" t="s">
        <v>1082</v>
      </c>
      <c r="G10411" s="808" t="s">
        <v>1083</v>
      </c>
      <c r="H10411" s="809">
        <v>2574.96</v>
      </c>
      <c r="I10411" s="817">
        <v>18876.48</v>
      </c>
      <c r="J10411" s="817">
        <f t="shared" si="154"/>
        <v>48606180.940800004</v>
      </c>
      <c r="K10411" s="815"/>
      <c r="L10411" s="815"/>
    </row>
    <row r="10412" spans="1:12" s="787" customFormat="1">
      <c r="A10412" s="787" t="s">
        <v>2309</v>
      </c>
      <c r="B10412" s="787" t="s">
        <v>2600</v>
      </c>
      <c r="D10412" s="792" t="str">
        <f>'REKAP OFFICIAL'!$A$106</f>
        <v>2.2.1.3.1</v>
      </c>
      <c r="F10412" s="807" t="s">
        <v>783</v>
      </c>
      <c r="G10412" s="808" t="s">
        <v>75</v>
      </c>
      <c r="H10412" s="809">
        <v>57.6</v>
      </c>
      <c r="I10412" s="817">
        <v>288810.90000000002</v>
      </c>
      <c r="J10412" s="817">
        <f t="shared" si="154"/>
        <v>16635507.84</v>
      </c>
      <c r="K10412" s="815"/>
      <c r="L10412" s="815"/>
    </row>
    <row r="10413" spans="1:12" s="787" customFormat="1">
      <c r="A10413" s="787" t="s">
        <v>2309</v>
      </c>
      <c r="B10413" s="787" t="s">
        <v>2600</v>
      </c>
      <c r="D10413" s="792"/>
      <c r="F10413" s="807" t="s">
        <v>1057</v>
      </c>
      <c r="G10413" s="808" t="s">
        <v>50</v>
      </c>
      <c r="H10413" s="809"/>
      <c r="I10413" s="817"/>
      <c r="J10413" s="817"/>
      <c r="K10413" s="815"/>
      <c r="L10413" s="815"/>
    </row>
    <row r="10414" spans="1:12" s="787" customFormat="1">
      <c r="A10414" s="787" t="s">
        <v>2309</v>
      </c>
      <c r="B10414" s="787" t="s">
        <v>2600</v>
      </c>
      <c r="D10414" s="792" t="str">
        <f>'REKAP OFFICIAL'!$A$114</f>
        <v>2.2.1.6.1_a</v>
      </c>
      <c r="F10414" s="807" t="s">
        <v>1081</v>
      </c>
      <c r="G10414" s="808" t="s">
        <v>131</v>
      </c>
      <c r="H10414" s="809">
        <v>43.39</v>
      </c>
      <c r="I10414" s="817">
        <v>1364191.5</v>
      </c>
      <c r="J10414" s="817">
        <f t="shared" si="154"/>
        <v>59192269.185000002</v>
      </c>
      <c r="K10414" s="815"/>
      <c r="L10414" s="815"/>
    </row>
    <row r="10415" spans="1:12" s="787" customFormat="1">
      <c r="A10415" s="787" t="s">
        <v>2309</v>
      </c>
      <c r="B10415" s="787" t="s">
        <v>2600</v>
      </c>
      <c r="D10415" s="792" t="str">
        <f>'REKAP OFFICIAL'!$A$105</f>
        <v>2.2.1.1.4</v>
      </c>
      <c r="F10415" s="807" t="s">
        <v>1082</v>
      </c>
      <c r="G10415" s="808" t="s">
        <v>1083</v>
      </c>
      <c r="H10415" s="809">
        <v>5852.34</v>
      </c>
      <c r="I10415" s="817">
        <v>18876.48</v>
      </c>
      <c r="J10415" s="817">
        <f t="shared" si="154"/>
        <v>110471578.9632</v>
      </c>
      <c r="K10415" s="815"/>
      <c r="L10415" s="815"/>
    </row>
    <row r="10416" spans="1:12" s="787" customFormat="1">
      <c r="A10416" s="787" t="s">
        <v>2309</v>
      </c>
      <c r="B10416" s="787" t="s">
        <v>2600</v>
      </c>
      <c r="D10416" s="792" t="str">
        <f>'REKAP OFFICIAL'!$A$106</f>
        <v>2.2.1.3.1</v>
      </c>
      <c r="F10416" s="807" t="s">
        <v>783</v>
      </c>
      <c r="G10416" s="808" t="s">
        <v>75</v>
      </c>
      <c r="H10416" s="809">
        <v>119.28</v>
      </c>
      <c r="I10416" s="817">
        <v>288810.90000000002</v>
      </c>
      <c r="J10416" s="817">
        <f t="shared" si="154"/>
        <v>34449364.152000003</v>
      </c>
      <c r="K10416" s="815"/>
      <c r="L10416" s="815"/>
    </row>
    <row r="10417" spans="1:12" s="787" customFormat="1">
      <c r="A10417" s="787" t="s">
        <v>2309</v>
      </c>
      <c r="B10417" s="787" t="s">
        <v>2600</v>
      </c>
      <c r="D10417" s="792" t="s">
        <v>50</v>
      </c>
      <c r="F10417" s="807" t="s">
        <v>1058</v>
      </c>
      <c r="G10417" s="808" t="s">
        <v>50</v>
      </c>
      <c r="H10417" s="809"/>
      <c r="I10417" s="817"/>
      <c r="J10417" s="817"/>
      <c r="K10417" s="815"/>
      <c r="L10417" s="815"/>
    </row>
    <row r="10418" spans="1:12" s="787" customFormat="1">
      <c r="A10418" s="787" t="s">
        <v>2309</v>
      </c>
      <c r="B10418" s="787" t="s">
        <v>2600</v>
      </c>
      <c r="D10418" s="792" t="str">
        <f>'REKAP OFFICIAL'!$A$114</f>
        <v>2.2.1.6.1_a</v>
      </c>
      <c r="F10418" s="807" t="s">
        <v>1081</v>
      </c>
      <c r="G10418" s="808" t="s">
        <v>131</v>
      </c>
      <c r="H10418" s="809">
        <v>3.4</v>
      </c>
      <c r="I10418" s="817">
        <v>1364191.5</v>
      </c>
      <c r="J10418" s="817">
        <f t="shared" si="154"/>
        <v>4638251.0999999996</v>
      </c>
      <c r="K10418" s="815"/>
      <c r="L10418" s="815"/>
    </row>
    <row r="10419" spans="1:12" s="787" customFormat="1">
      <c r="A10419" s="787" t="s">
        <v>2309</v>
      </c>
      <c r="B10419" s="787" t="s">
        <v>2600</v>
      </c>
      <c r="D10419" s="792" t="str">
        <f>'REKAP OFFICIAL'!$A$105</f>
        <v>2.2.1.1.4</v>
      </c>
      <c r="F10419" s="807" t="s">
        <v>1082</v>
      </c>
      <c r="G10419" s="808" t="s">
        <v>1083</v>
      </c>
      <c r="H10419" s="809">
        <v>459.16</v>
      </c>
      <c r="I10419" s="817">
        <v>18876.48</v>
      </c>
      <c r="J10419" s="817">
        <f t="shared" si="154"/>
        <v>8667324.5568000004</v>
      </c>
      <c r="K10419" s="815"/>
      <c r="L10419" s="815"/>
    </row>
    <row r="10420" spans="1:12" s="787" customFormat="1">
      <c r="A10420" s="787" t="s">
        <v>2309</v>
      </c>
      <c r="B10420" s="787" t="s">
        <v>2600</v>
      </c>
      <c r="D10420" s="792" t="str">
        <f>'REKAP OFFICIAL'!$A$106</f>
        <v>2.2.1.3.1</v>
      </c>
      <c r="F10420" s="807" t="s">
        <v>783</v>
      </c>
      <c r="G10420" s="808" t="s">
        <v>75</v>
      </c>
      <c r="H10420" s="809">
        <v>9</v>
      </c>
      <c r="I10420" s="817">
        <v>288810.90000000002</v>
      </c>
      <c r="J10420" s="817">
        <f t="shared" si="154"/>
        <v>2599298.1</v>
      </c>
      <c r="K10420" s="815"/>
      <c r="L10420" s="815"/>
    </row>
    <row r="10421" spans="1:12" s="787" customFormat="1">
      <c r="A10421" s="787" t="s">
        <v>2309</v>
      </c>
      <c r="B10421" s="787" t="s">
        <v>2600</v>
      </c>
      <c r="D10421" s="792"/>
      <c r="F10421" s="807" t="s">
        <v>1059</v>
      </c>
      <c r="G10421" s="808" t="s">
        <v>50</v>
      </c>
      <c r="H10421" s="809"/>
      <c r="I10421" s="817"/>
      <c r="J10421" s="817"/>
      <c r="K10421" s="815"/>
      <c r="L10421" s="815"/>
    </row>
    <row r="10422" spans="1:12" s="787" customFormat="1">
      <c r="A10422" s="787" t="s">
        <v>2309</v>
      </c>
      <c r="B10422" s="787" t="s">
        <v>2600</v>
      </c>
      <c r="D10422" s="792" t="str">
        <f>'REKAP OFFICIAL'!$A$114</f>
        <v>2.2.1.6.1_a</v>
      </c>
      <c r="F10422" s="807" t="s">
        <v>1081</v>
      </c>
      <c r="G10422" s="808" t="s">
        <v>131</v>
      </c>
      <c r="H10422" s="809">
        <v>13.95</v>
      </c>
      <c r="I10422" s="817">
        <v>1364191.5</v>
      </c>
      <c r="J10422" s="817">
        <f t="shared" si="154"/>
        <v>19030471.425000001</v>
      </c>
      <c r="K10422" s="815"/>
      <c r="L10422" s="815"/>
    </row>
    <row r="10423" spans="1:12" s="787" customFormat="1">
      <c r="A10423" s="787" t="s">
        <v>2309</v>
      </c>
      <c r="B10423" s="787" t="s">
        <v>2600</v>
      </c>
      <c r="D10423" s="792" t="str">
        <f>'REKAP OFFICIAL'!$A$105</f>
        <v>2.2.1.1.4</v>
      </c>
      <c r="F10423" s="807" t="s">
        <v>1082</v>
      </c>
      <c r="G10423" s="808" t="s">
        <v>1083</v>
      </c>
      <c r="H10423" s="809">
        <v>1785.83</v>
      </c>
      <c r="I10423" s="817">
        <v>18876.48</v>
      </c>
      <c r="J10423" s="817">
        <f t="shared" si="154"/>
        <v>33710184.278399996</v>
      </c>
      <c r="K10423" s="815"/>
      <c r="L10423" s="815"/>
    </row>
    <row r="10424" spans="1:12" s="787" customFormat="1">
      <c r="A10424" s="787" t="s">
        <v>2309</v>
      </c>
      <c r="B10424" s="787" t="s">
        <v>2600</v>
      </c>
      <c r="D10424" s="792" t="str">
        <f>'REKAP OFFICIAL'!$A$106</f>
        <v>2.2.1.3.1</v>
      </c>
      <c r="F10424" s="807" t="s">
        <v>783</v>
      </c>
      <c r="G10424" s="808" t="s">
        <v>75</v>
      </c>
      <c r="H10424" s="809">
        <v>30.96</v>
      </c>
      <c r="I10424" s="817">
        <v>288810.90000000002</v>
      </c>
      <c r="J10424" s="817">
        <f t="shared" si="154"/>
        <v>8941585.4639999997</v>
      </c>
      <c r="K10424" s="815"/>
      <c r="L10424" s="815"/>
    </row>
    <row r="10425" spans="1:12" s="787" customFormat="1">
      <c r="A10425" s="787" t="s">
        <v>2309</v>
      </c>
      <c r="B10425" s="787" t="s">
        <v>2600</v>
      </c>
      <c r="D10425" s="792"/>
      <c r="F10425" s="807" t="s">
        <v>1060</v>
      </c>
      <c r="G10425" s="808" t="s">
        <v>50</v>
      </c>
      <c r="H10425" s="809"/>
      <c r="I10425" s="817"/>
      <c r="J10425" s="817"/>
      <c r="K10425" s="815"/>
      <c r="L10425" s="815"/>
    </row>
    <row r="10426" spans="1:12" s="787" customFormat="1">
      <c r="A10426" s="787" t="s">
        <v>2309</v>
      </c>
      <c r="B10426" s="787" t="s">
        <v>2600</v>
      </c>
      <c r="D10426" s="792" t="str">
        <f>'REKAP OFFICIAL'!$A$114</f>
        <v>2.2.1.6.1_a</v>
      </c>
      <c r="F10426" s="807" t="s">
        <v>1081</v>
      </c>
      <c r="G10426" s="808" t="s">
        <v>131</v>
      </c>
      <c r="H10426" s="809">
        <v>11.03</v>
      </c>
      <c r="I10426" s="817">
        <v>1364191.5</v>
      </c>
      <c r="J10426" s="817">
        <f t="shared" si="154"/>
        <v>15047032.244999999</v>
      </c>
      <c r="K10426" s="815"/>
      <c r="L10426" s="815"/>
    </row>
    <row r="10427" spans="1:12" s="787" customFormat="1">
      <c r="A10427" s="787" t="s">
        <v>2309</v>
      </c>
      <c r="B10427" s="787" t="s">
        <v>2600</v>
      </c>
      <c r="D10427" s="792" t="str">
        <f>'REKAP OFFICIAL'!$A$105</f>
        <v>2.2.1.1.4</v>
      </c>
      <c r="F10427" s="807" t="s">
        <v>1082</v>
      </c>
      <c r="G10427" s="808" t="s">
        <v>1083</v>
      </c>
      <c r="H10427" s="809">
        <v>1478.67</v>
      </c>
      <c r="I10427" s="817">
        <v>18876.48</v>
      </c>
      <c r="J10427" s="817">
        <f t="shared" si="154"/>
        <v>27912084.681600001</v>
      </c>
      <c r="K10427" s="815"/>
      <c r="L10427" s="815"/>
    </row>
    <row r="10428" spans="1:12" s="787" customFormat="1">
      <c r="A10428" s="787" t="s">
        <v>2309</v>
      </c>
      <c r="B10428" s="787" t="s">
        <v>2600</v>
      </c>
      <c r="D10428" s="792" t="str">
        <f>'REKAP OFFICIAL'!$A$106</f>
        <v>2.2.1.3.1</v>
      </c>
      <c r="F10428" s="807" t="s">
        <v>783</v>
      </c>
      <c r="G10428" s="808" t="s">
        <v>75</v>
      </c>
      <c r="H10428" s="809">
        <v>28.5</v>
      </c>
      <c r="I10428" s="817">
        <v>288810.90000000002</v>
      </c>
      <c r="J10428" s="817">
        <f t="shared" si="154"/>
        <v>8231110.6500000004</v>
      </c>
      <c r="K10428" s="815"/>
      <c r="L10428" s="815"/>
    </row>
    <row r="10429" spans="1:12" s="787" customFormat="1">
      <c r="A10429" s="787" t="s">
        <v>2309</v>
      </c>
      <c r="B10429" s="787" t="s">
        <v>2600</v>
      </c>
      <c r="D10429" s="792"/>
      <c r="F10429" s="807" t="s">
        <v>1061</v>
      </c>
      <c r="G10429" s="808" t="s">
        <v>50</v>
      </c>
      <c r="H10429" s="809"/>
      <c r="I10429" s="817"/>
      <c r="J10429" s="817"/>
      <c r="K10429" s="815"/>
      <c r="L10429" s="815"/>
    </row>
    <row r="10430" spans="1:12" s="787" customFormat="1">
      <c r="A10430" s="787" t="s">
        <v>2309</v>
      </c>
      <c r="B10430" s="787" t="s">
        <v>2600</v>
      </c>
      <c r="D10430" s="792" t="str">
        <f>'REKAP OFFICIAL'!$A$114</f>
        <v>2.2.1.6.1_a</v>
      </c>
      <c r="F10430" s="807" t="s">
        <v>1081</v>
      </c>
      <c r="G10430" s="808" t="s">
        <v>131</v>
      </c>
      <c r="H10430" s="809">
        <v>6.17</v>
      </c>
      <c r="I10430" s="817">
        <v>1364191.5</v>
      </c>
      <c r="J10430" s="817">
        <f t="shared" si="154"/>
        <v>8417061.5549999997</v>
      </c>
      <c r="K10430" s="815"/>
      <c r="L10430" s="815"/>
    </row>
    <row r="10431" spans="1:12" s="787" customFormat="1">
      <c r="A10431" s="787" t="s">
        <v>2309</v>
      </c>
      <c r="B10431" s="787" t="s">
        <v>2600</v>
      </c>
      <c r="D10431" s="792" t="str">
        <f>'REKAP OFFICIAL'!$A$105</f>
        <v>2.2.1.1.4</v>
      </c>
      <c r="F10431" s="807" t="s">
        <v>1082</v>
      </c>
      <c r="G10431" s="808" t="s">
        <v>1083</v>
      </c>
      <c r="H10431" s="809">
        <v>784.49</v>
      </c>
      <c r="I10431" s="817">
        <v>18876.48</v>
      </c>
      <c r="J10431" s="817">
        <f t="shared" si="154"/>
        <v>14808409.7952</v>
      </c>
      <c r="K10431" s="815"/>
      <c r="L10431" s="815"/>
    </row>
    <row r="10432" spans="1:12" s="787" customFormat="1">
      <c r="A10432" s="787" t="s">
        <v>2309</v>
      </c>
      <c r="B10432" s="787" t="s">
        <v>2600</v>
      </c>
      <c r="D10432" s="792" t="str">
        <f>'REKAP OFFICIAL'!$A$106</f>
        <v>2.2.1.3.1</v>
      </c>
      <c r="F10432" s="807" t="s">
        <v>783</v>
      </c>
      <c r="G10432" s="808" t="s">
        <v>75</v>
      </c>
      <c r="H10432" s="809">
        <v>12.6</v>
      </c>
      <c r="I10432" s="817">
        <v>288810.90000000002</v>
      </c>
      <c r="J10432" s="817">
        <f t="shared" si="154"/>
        <v>3639017.34</v>
      </c>
      <c r="K10432" s="815"/>
      <c r="L10432" s="815"/>
    </row>
    <row r="10433" spans="1:12" s="787" customFormat="1">
      <c r="A10433" s="787" t="s">
        <v>2309</v>
      </c>
      <c r="B10433" s="787" t="s">
        <v>2600</v>
      </c>
      <c r="D10433" s="792"/>
      <c r="F10433" s="807" t="s">
        <v>1062</v>
      </c>
      <c r="G10433" s="808" t="s">
        <v>50</v>
      </c>
      <c r="H10433" s="809"/>
      <c r="I10433" s="817"/>
      <c r="J10433" s="817"/>
      <c r="K10433" s="815"/>
      <c r="L10433" s="815"/>
    </row>
    <row r="10434" spans="1:12" s="787" customFormat="1">
      <c r="A10434" s="787" t="s">
        <v>2309</v>
      </c>
      <c r="B10434" s="787" t="s">
        <v>2600</v>
      </c>
      <c r="D10434" s="792" t="str">
        <f>'REKAP OFFICIAL'!$A$114</f>
        <v>2.2.1.6.1_a</v>
      </c>
      <c r="F10434" s="807" t="s">
        <v>1081</v>
      </c>
      <c r="G10434" s="808" t="s">
        <v>131</v>
      </c>
      <c r="H10434" s="809">
        <v>5.95</v>
      </c>
      <c r="I10434" s="817">
        <v>1364191.5</v>
      </c>
      <c r="J10434" s="817">
        <f t="shared" si="154"/>
        <v>8116939.4249999998</v>
      </c>
      <c r="K10434" s="815"/>
      <c r="L10434" s="815"/>
    </row>
    <row r="10435" spans="1:12" s="787" customFormat="1">
      <c r="A10435" s="787" t="s">
        <v>2309</v>
      </c>
      <c r="B10435" s="787" t="s">
        <v>2600</v>
      </c>
      <c r="D10435" s="792" t="str">
        <f>'REKAP OFFICIAL'!$A$105</f>
        <v>2.2.1.1.4</v>
      </c>
      <c r="F10435" s="807" t="s">
        <v>1082</v>
      </c>
      <c r="G10435" s="808" t="s">
        <v>1083</v>
      </c>
      <c r="H10435" s="809">
        <v>680.27</v>
      </c>
      <c r="I10435" s="817">
        <v>18876.48</v>
      </c>
      <c r="J10435" s="817">
        <f t="shared" si="154"/>
        <v>12841103.0496</v>
      </c>
      <c r="K10435" s="815"/>
      <c r="L10435" s="815"/>
    </row>
    <row r="10436" spans="1:12" s="787" customFormat="1">
      <c r="A10436" s="787" t="s">
        <v>2309</v>
      </c>
      <c r="B10436" s="787" t="s">
        <v>2600</v>
      </c>
      <c r="D10436" s="792" t="str">
        <f>'REKAP OFFICIAL'!$A$106</f>
        <v>2.2.1.3.1</v>
      </c>
      <c r="F10436" s="807" t="s">
        <v>783</v>
      </c>
      <c r="G10436" s="808" t="s">
        <v>75</v>
      </c>
      <c r="H10436" s="809">
        <v>11.4</v>
      </c>
      <c r="I10436" s="817">
        <v>288810.90000000002</v>
      </c>
      <c r="J10436" s="817">
        <f t="shared" si="154"/>
        <v>3292444.26</v>
      </c>
      <c r="K10436" s="815"/>
      <c r="L10436" s="815"/>
    </row>
    <row r="10437" spans="1:12" s="787" customFormat="1">
      <c r="A10437" s="787" t="s">
        <v>2309</v>
      </c>
      <c r="B10437" s="787" t="s">
        <v>2600</v>
      </c>
      <c r="D10437" s="792"/>
      <c r="F10437" s="807" t="s">
        <v>1063</v>
      </c>
      <c r="G10437" s="808" t="s">
        <v>50</v>
      </c>
      <c r="H10437" s="809"/>
      <c r="I10437" s="817"/>
      <c r="J10437" s="817"/>
      <c r="K10437" s="815"/>
      <c r="L10437" s="815"/>
    </row>
    <row r="10438" spans="1:12" s="787" customFormat="1">
      <c r="A10438" s="787" t="s">
        <v>2309</v>
      </c>
      <c r="B10438" s="787" t="s">
        <v>2600</v>
      </c>
      <c r="D10438" s="792" t="str">
        <f>'REKAP OFFICIAL'!$A$114</f>
        <v>2.2.1.6.1_a</v>
      </c>
      <c r="F10438" s="807" t="s">
        <v>1081</v>
      </c>
      <c r="G10438" s="808" t="s">
        <v>131</v>
      </c>
      <c r="H10438" s="809">
        <v>5.95</v>
      </c>
      <c r="I10438" s="817">
        <v>1364191.5</v>
      </c>
      <c r="J10438" s="817">
        <f t="shared" si="154"/>
        <v>8116939.4249999998</v>
      </c>
      <c r="K10438" s="815"/>
      <c r="L10438" s="815"/>
    </row>
    <row r="10439" spans="1:12" s="787" customFormat="1">
      <c r="A10439" s="787" t="s">
        <v>2309</v>
      </c>
      <c r="B10439" s="787" t="s">
        <v>2600</v>
      </c>
      <c r="D10439" s="792" t="str">
        <f>'REKAP OFFICIAL'!$A$105</f>
        <v>2.2.1.1.4</v>
      </c>
      <c r="F10439" s="807" t="s">
        <v>1082</v>
      </c>
      <c r="G10439" s="808" t="s">
        <v>1083</v>
      </c>
      <c r="H10439" s="809">
        <v>730.94</v>
      </c>
      <c r="I10439" s="817">
        <v>18876.48</v>
      </c>
      <c r="J10439" s="817">
        <f t="shared" si="154"/>
        <v>13797574.291200001</v>
      </c>
      <c r="K10439" s="815"/>
      <c r="L10439" s="815"/>
    </row>
    <row r="10440" spans="1:12" s="787" customFormat="1">
      <c r="A10440" s="787" t="s">
        <v>2309</v>
      </c>
      <c r="B10440" s="787" t="s">
        <v>2600</v>
      </c>
      <c r="D10440" s="792" t="str">
        <f>'REKAP OFFICIAL'!$A$106</f>
        <v>2.2.1.3.1</v>
      </c>
      <c r="F10440" s="807" t="s">
        <v>783</v>
      </c>
      <c r="G10440" s="808" t="s">
        <v>75</v>
      </c>
      <c r="H10440" s="809">
        <v>10.199999999999999</v>
      </c>
      <c r="I10440" s="817">
        <v>288810.90000000002</v>
      </c>
      <c r="J10440" s="817">
        <f t="shared" si="154"/>
        <v>2945871.18</v>
      </c>
      <c r="K10440" s="815"/>
      <c r="L10440" s="815"/>
    </row>
    <row r="10441" spans="1:12" s="787" customFormat="1">
      <c r="A10441" s="787" t="s">
        <v>2309</v>
      </c>
      <c r="B10441" s="787" t="s">
        <v>2600</v>
      </c>
      <c r="D10441" s="792"/>
      <c r="F10441" s="807" t="s">
        <v>1064</v>
      </c>
      <c r="G10441" s="808" t="s">
        <v>50</v>
      </c>
      <c r="H10441" s="809"/>
      <c r="I10441" s="817"/>
      <c r="J10441" s="817"/>
      <c r="K10441" s="815"/>
      <c r="L10441" s="815"/>
    </row>
    <row r="10442" spans="1:12" s="787" customFormat="1">
      <c r="A10442" s="787" t="s">
        <v>2309</v>
      </c>
      <c r="B10442" s="787" t="s">
        <v>2600</v>
      </c>
      <c r="D10442" s="792" t="str">
        <f>'REKAP OFFICIAL'!$A$114</f>
        <v>2.2.1.6.1_a</v>
      </c>
      <c r="F10442" s="807" t="s">
        <v>1081</v>
      </c>
      <c r="G10442" s="808" t="s">
        <v>131</v>
      </c>
      <c r="H10442" s="809">
        <v>16.91</v>
      </c>
      <c r="I10442" s="817">
        <v>1364191.5</v>
      </c>
      <c r="J10442" s="817">
        <f t="shared" ref="J10442:J10505" si="155">H10442*I10442</f>
        <v>23068478.265000001</v>
      </c>
      <c r="K10442" s="815"/>
      <c r="L10442" s="815"/>
    </row>
    <row r="10443" spans="1:12" s="787" customFormat="1">
      <c r="A10443" s="787" t="s">
        <v>2309</v>
      </c>
      <c r="B10443" s="787" t="s">
        <v>2600</v>
      </c>
      <c r="D10443" s="792" t="str">
        <f>'REKAP OFFICIAL'!$A$105</f>
        <v>2.2.1.1.4</v>
      </c>
      <c r="F10443" s="807" t="s">
        <v>1082</v>
      </c>
      <c r="G10443" s="808" t="s">
        <v>1083</v>
      </c>
      <c r="H10443" s="809">
        <v>1957.14</v>
      </c>
      <c r="I10443" s="817">
        <v>18876.48</v>
      </c>
      <c r="J10443" s="817">
        <f t="shared" si="155"/>
        <v>36943914.067199998</v>
      </c>
      <c r="K10443" s="815"/>
      <c r="L10443" s="815"/>
    </row>
    <row r="10444" spans="1:12" s="787" customFormat="1">
      <c r="A10444" s="787" t="s">
        <v>2309</v>
      </c>
      <c r="B10444" s="787" t="s">
        <v>2600</v>
      </c>
      <c r="D10444" s="792" t="str">
        <f>'REKAP OFFICIAL'!$A$106</f>
        <v>2.2.1.3.1</v>
      </c>
      <c r="F10444" s="807" t="s">
        <v>783</v>
      </c>
      <c r="G10444" s="808" t="s">
        <v>75</v>
      </c>
      <c r="H10444" s="809">
        <v>19.8</v>
      </c>
      <c r="I10444" s="817">
        <v>288810.90000000002</v>
      </c>
      <c r="J10444" s="817">
        <f t="shared" si="155"/>
        <v>5718455.8200000003</v>
      </c>
      <c r="K10444" s="815"/>
      <c r="L10444" s="815"/>
    </row>
    <row r="10445" spans="1:12" s="787" customFormat="1">
      <c r="A10445" s="787" t="s">
        <v>2309</v>
      </c>
      <c r="B10445" s="787" t="s">
        <v>2600</v>
      </c>
      <c r="D10445" s="792"/>
      <c r="F10445" s="807" t="s">
        <v>1065</v>
      </c>
      <c r="G10445" s="808" t="s">
        <v>50</v>
      </c>
      <c r="H10445" s="809"/>
      <c r="I10445" s="817"/>
      <c r="J10445" s="817"/>
      <c r="K10445" s="815"/>
      <c r="L10445" s="815"/>
    </row>
    <row r="10446" spans="1:12" s="787" customFormat="1">
      <c r="A10446" s="787" t="s">
        <v>2309</v>
      </c>
      <c r="B10446" s="787" t="s">
        <v>2600</v>
      </c>
      <c r="D10446" s="792" t="str">
        <f>'REKAP OFFICIAL'!$A$114</f>
        <v>2.2.1.6.1_a</v>
      </c>
      <c r="F10446" s="807" t="s">
        <v>1081</v>
      </c>
      <c r="G10446" s="808" t="s">
        <v>131</v>
      </c>
      <c r="H10446" s="809">
        <v>59.82</v>
      </c>
      <c r="I10446" s="817">
        <v>1364191.5</v>
      </c>
      <c r="J10446" s="817">
        <f t="shared" si="155"/>
        <v>81605935.530000001</v>
      </c>
      <c r="K10446" s="815"/>
      <c r="L10446" s="815"/>
    </row>
    <row r="10447" spans="1:12" s="787" customFormat="1">
      <c r="A10447" s="787" t="s">
        <v>2309</v>
      </c>
      <c r="B10447" s="787" t="s">
        <v>2600</v>
      </c>
      <c r="D10447" s="792" t="str">
        <f>'REKAP OFFICIAL'!$A$105</f>
        <v>2.2.1.1.4</v>
      </c>
      <c r="F10447" s="807" t="s">
        <v>1082</v>
      </c>
      <c r="G10447" s="808" t="s">
        <v>1083</v>
      </c>
      <c r="H10447" s="809">
        <v>10142.66</v>
      </c>
      <c r="I10447" s="817">
        <v>18876.48</v>
      </c>
      <c r="J10447" s="817">
        <f t="shared" si="155"/>
        <v>191457718.63679999</v>
      </c>
      <c r="K10447" s="815"/>
      <c r="L10447" s="815"/>
    </row>
    <row r="10448" spans="1:12" s="787" customFormat="1">
      <c r="A10448" s="787" t="s">
        <v>2309</v>
      </c>
      <c r="B10448" s="787" t="s">
        <v>2600</v>
      </c>
      <c r="D10448" s="792" t="str">
        <f>'REKAP OFFICIAL'!$A$106</f>
        <v>2.2.1.3.1</v>
      </c>
      <c r="F10448" s="807" t="s">
        <v>783</v>
      </c>
      <c r="G10448" s="808" t="s">
        <v>75</v>
      </c>
      <c r="H10448" s="809">
        <v>449.79</v>
      </c>
      <c r="I10448" s="817">
        <v>288810.90000000002</v>
      </c>
      <c r="J10448" s="817">
        <f t="shared" si="155"/>
        <v>129904254.711</v>
      </c>
      <c r="K10448" s="815"/>
      <c r="L10448" s="815"/>
    </row>
    <row r="10449" spans="1:12" s="787" customFormat="1">
      <c r="A10449" s="787" t="s">
        <v>2309</v>
      </c>
      <c r="B10449" s="787" t="s">
        <v>2600</v>
      </c>
      <c r="D10449" s="792"/>
      <c r="F10449" s="807" t="s">
        <v>1066</v>
      </c>
      <c r="G10449" s="808" t="s">
        <v>50</v>
      </c>
      <c r="H10449" s="809"/>
      <c r="I10449" s="817"/>
      <c r="J10449" s="817"/>
      <c r="K10449" s="815"/>
      <c r="L10449" s="815"/>
    </row>
    <row r="10450" spans="1:12" s="787" customFormat="1">
      <c r="A10450" s="787" t="s">
        <v>2309</v>
      </c>
      <c r="B10450" s="787" t="s">
        <v>2600</v>
      </c>
      <c r="D10450" s="792" t="str">
        <f>'REKAP OFFICIAL'!$A$114</f>
        <v>2.2.1.6.1_a</v>
      </c>
      <c r="F10450" s="807" t="s">
        <v>1081</v>
      </c>
      <c r="G10450" s="808" t="s">
        <v>131</v>
      </c>
      <c r="H10450" s="809">
        <v>8.06</v>
      </c>
      <c r="I10450" s="817">
        <v>1364191.5</v>
      </c>
      <c r="J10450" s="817">
        <f t="shared" si="155"/>
        <v>10995383.49</v>
      </c>
      <c r="K10450" s="815"/>
      <c r="L10450" s="815"/>
    </row>
    <row r="10451" spans="1:12" s="787" customFormat="1">
      <c r="A10451" s="787" t="s">
        <v>2309</v>
      </c>
      <c r="B10451" s="787" t="s">
        <v>2600</v>
      </c>
      <c r="D10451" s="792" t="str">
        <f>'REKAP OFFICIAL'!$A$105</f>
        <v>2.2.1.1.4</v>
      </c>
      <c r="F10451" s="807" t="s">
        <v>1082</v>
      </c>
      <c r="G10451" s="808" t="s">
        <v>1083</v>
      </c>
      <c r="H10451" s="809">
        <v>1354.88</v>
      </c>
      <c r="I10451" s="817">
        <v>18876.48</v>
      </c>
      <c r="J10451" s="817">
        <f t="shared" si="155"/>
        <v>25575365.222399998</v>
      </c>
      <c r="K10451" s="815"/>
      <c r="L10451" s="815"/>
    </row>
    <row r="10452" spans="1:12" s="787" customFormat="1">
      <c r="A10452" s="787" t="s">
        <v>2309</v>
      </c>
      <c r="B10452" s="787" t="s">
        <v>2600</v>
      </c>
      <c r="D10452" s="792" t="str">
        <f>'REKAP OFFICIAL'!$A$106</f>
        <v>2.2.1.3.1</v>
      </c>
      <c r="F10452" s="807" t="s">
        <v>783</v>
      </c>
      <c r="G10452" s="808" t="s">
        <v>75</v>
      </c>
      <c r="H10452" s="809">
        <v>92.12</v>
      </c>
      <c r="I10452" s="817">
        <v>288810.90000000002</v>
      </c>
      <c r="J10452" s="817">
        <f t="shared" si="155"/>
        <v>26605260.107999999</v>
      </c>
      <c r="K10452" s="815"/>
      <c r="L10452" s="815"/>
    </row>
    <row r="10453" spans="1:12" s="787" customFormat="1">
      <c r="A10453" s="787" t="s">
        <v>2309</v>
      </c>
      <c r="B10453" s="787" t="s">
        <v>2600</v>
      </c>
      <c r="D10453" s="792" t="s">
        <v>50</v>
      </c>
      <c r="F10453" s="807" t="s">
        <v>1084</v>
      </c>
      <c r="G10453" s="808" t="s">
        <v>50</v>
      </c>
      <c r="H10453" s="809"/>
      <c r="I10453" s="817"/>
      <c r="J10453" s="817"/>
      <c r="K10453" s="815"/>
      <c r="L10453" s="815"/>
    </row>
    <row r="10454" spans="1:12" s="787" customFormat="1">
      <c r="A10454" s="787" t="s">
        <v>2309</v>
      </c>
      <c r="B10454" s="787" t="s">
        <v>2600</v>
      </c>
      <c r="D10454" s="792"/>
      <c r="F10454" s="807" t="s">
        <v>1085</v>
      </c>
      <c r="G10454" s="808" t="s">
        <v>50</v>
      </c>
      <c r="H10454" s="809"/>
      <c r="I10454" s="817"/>
      <c r="J10454" s="817"/>
      <c r="K10454" s="815"/>
      <c r="L10454" s="815"/>
    </row>
    <row r="10455" spans="1:12" s="787" customFormat="1">
      <c r="A10455" s="787" t="s">
        <v>2309</v>
      </c>
      <c r="B10455" s="787" t="s">
        <v>2600</v>
      </c>
      <c r="D10455" s="792"/>
      <c r="F10455" s="807" t="s">
        <v>1086</v>
      </c>
      <c r="G10455" s="808" t="s">
        <v>50</v>
      </c>
      <c r="H10455" s="809"/>
      <c r="I10455" s="817"/>
      <c r="J10455" s="817"/>
      <c r="K10455" s="815"/>
      <c r="L10455" s="815"/>
    </row>
    <row r="10456" spans="1:12" s="787" customFormat="1">
      <c r="A10456" s="787" t="s">
        <v>2309</v>
      </c>
      <c r="B10456" s="787" t="s">
        <v>2600</v>
      </c>
      <c r="D10456" s="792"/>
      <c r="F10456" s="807" t="s">
        <v>1087</v>
      </c>
      <c r="G10456" s="808" t="s">
        <v>50</v>
      </c>
      <c r="H10456" s="809"/>
      <c r="I10456" s="817"/>
      <c r="J10456" s="817"/>
      <c r="K10456" s="815"/>
      <c r="L10456" s="815"/>
    </row>
    <row r="10457" spans="1:12" s="787" customFormat="1">
      <c r="A10457" s="787" t="s">
        <v>2309</v>
      </c>
      <c r="B10457" s="787" t="s">
        <v>2600</v>
      </c>
      <c r="D10457" s="792" t="str">
        <f>'REKAP OFFICIAL'!$A$114</f>
        <v>2.2.1.6.1_a</v>
      </c>
      <c r="F10457" s="807" t="s">
        <v>1081</v>
      </c>
      <c r="G10457" s="808" t="s">
        <v>131</v>
      </c>
      <c r="H10457" s="809">
        <v>179.54</v>
      </c>
      <c r="I10457" s="817">
        <v>1364191.5</v>
      </c>
      <c r="J10457" s="817">
        <f t="shared" si="155"/>
        <v>244926941.91</v>
      </c>
      <c r="K10457" s="815"/>
      <c r="L10457" s="815"/>
    </row>
    <row r="10458" spans="1:12" s="787" customFormat="1">
      <c r="A10458" s="787" t="s">
        <v>2309</v>
      </c>
      <c r="B10458" s="787" t="s">
        <v>2600</v>
      </c>
      <c r="D10458" s="792" t="str">
        <f>'REKAP OFFICIAL'!$A$105</f>
        <v>2.2.1.1.4</v>
      </c>
      <c r="F10458" s="807" t="s">
        <v>1082</v>
      </c>
      <c r="G10458" s="808" t="s">
        <v>1083</v>
      </c>
      <c r="H10458" s="809">
        <v>18514.88</v>
      </c>
      <c r="I10458" s="817">
        <v>18876.48</v>
      </c>
      <c r="J10458" s="817">
        <f t="shared" si="155"/>
        <v>349495762.02240002</v>
      </c>
      <c r="K10458" s="815"/>
      <c r="L10458" s="815"/>
    </row>
    <row r="10459" spans="1:12" s="787" customFormat="1">
      <c r="A10459" s="787" t="s">
        <v>2309</v>
      </c>
      <c r="B10459" s="787" t="s">
        <v>2600</v>
      </c>
      <c r="D10459" s="792"/>
      <c r="F10459" s="807" t="s">
        <v>780</v>
      </c>
      <c r="G10459" s="808" t="s">
        <v>50</v>
      </c>
      <c r="H10459" s="809"/>
      <c r="I10459" s="817"/>
      <c r="J10459" s="817"/>
      <c r="K10459" s="815"/>
      <c r="L10459" s="815"/>
    </row>
    <row r="10460" spans="1:12" s="787" customFormat="1">
      <c r="A10460" s="787" t="s">
        <v>2309</v>
      </c>
      <c r="B10460" s="787" t="s">
        <v>2600</v>
      </c>
      <c r="D10460" s="792"/>
      <c r="F10460" s="807" t="s">
        <v>1088</v>
      </c>
      <c r="G10460" s="808" t="s">
        <v>50</v>
      </c>
      <c r="H10460" s="809"/>
      <c r="I10460" s="817"/>
      <c r="J10460" s="817"/>
      <c r="K10460" s="815"/>
      <c r="L10460" s="815"/>
    </row>
    <row r="10461" spans="1:12" s="787" customFormat="1">
      <c r="A10461" s="787" t="s">
        <v>2309</v>
      </c>
      <c r="B10461" s="787" t="s">
        <v>2600</v>
      </c>
      <c r="D10461" s="792" t="str">
        <f>'REKAP OFFICIAL'!$A$114</f>
        <v>2.2.1.6.1_a</v>
      </c>
      <c r="F10461" s="807" t="s">
        <v>1081</v>
      </c>
      <c r="G10461" s="808" t="s">
        <v>131</v>
      </c>
      <c r="H10461" s="809">
        <v>19.28</v>
      </c>
      <c r="I10461" s="817">
        <v>1364191.5</v>
      </c>
      <c r="J10461" s="817">
        <f t="shared" si="155"/>
        <v>26301612.120000001</v>
      </c>
      <c r="K10461" s="815"/>
      <c r="L10461" s="815"/>
    </row>
    <row r="10462" spans="1:12" s="787" customFormat="1">
      <c r="A10462" s="787" t="s">
        <v>2309</v>
      </c>
      <c r="B10462" s="787" t="s">
        <v>2600</v>
      </c>
      <c r="D10462" s="792" t="str">
        <f>'REKAP OFFICIAL'!$A$105</f>
        <v>2.2.1.1.4</v>
      </c>
      <c r="F10462" s="807" t="s">
        <v>1082</v>
      </c>
      <c r="G10462" s="808" t="s">
        <v>1083</v>
      </c>
      <c r="H10462" s="809">
        <v>4738.96</v>
      </c>
      <c r="I10462" s="817">
        <v>18876.48</v>
      </c>
      <c r="J10462" s="817">
        <f t="shared" si="155"/>
        <v>89454883.660799995</v>
      </c>
      <c r="K10462" s="815"/>
      <c r="L10462" s="815"/>
    </row>
    <row r="10463" spans="1:12" s="787" customFormat="1">
      <c r="A10463" s="787" t="s">
        <v>2309</v>
      </c>
      <c r="B10463" s="787" t="s">
        <v>2600</v>
      </c>
      <c r="D10463" s="792" t="str">
        <f>'REKAP OFFICIAL'!$A$108</f>
        <v>2.2.1.3.4</v>
      </c>
      <c r="F10463" s="807" t="s">
        <v>783</v>
      </c>
      <c r="G10463" s="808" t="s">
        <v>75</v>
      </c>
      <c r="H10463" s="809">
        <v>191.52</v>
      </c>
      <c r="I10463" s="817">
        <v>290602.72499999998</v>
      </c>
      <c r="J10463" s="817">
        <f t="shared" si="155"/>
        <v>55656233.891999997</v>
      </c>
      <c r="K10463" s="815"/>
      <c r="L10463" s="815"/>
    </row>
    <row r="10464" spans="1:12" s="787" customFormat="1">
      <c r="A10464" s="787" t="s">
        <v>2309</v>
      </c>
      <c r="B10464" s="787" t="s">
        <v>2600</v>
      </c>
      <c r="D10464" s="792"/>
      <c r="F10464" s="807" t="s">
        <v>1089</v>
      </c>
      <c r="G10464" s="808" t="s">
        <v>50</v>
      </c>
      <c r="H10464" s="809"/>
      <c r="I10464" s="817"/>
      <c r="J10464" s="817"/>
      <c r="K10464" s="815"/>
      <c r="L10464" s="815"/>
    </row>
    <row r="10465" spans="1:12" s="787" customFormat="1">
      <c r="A10465" s="787" t="s">
        <v>2309</v>
      </c>
      <c r="B10465" s="787" t="s">
        <v>2600</v>
      </c>
      <c r="D10465" s="792" t="str">
        <f>'REKAP OFFICIAL'!$A$114</f>
        <v>2.2.1.6.1_a</v>
      </c>
      <c r="F10465" s="807" t="s">
        <v>1081</v>
      </c>
      <c r="G10465" s="808" t="s">
        <v>131</v>
      </c>
      <c r="H10465" s="809">
        <v>16.52</v>
      </c>
      <c r="I10465" s="817">
        <v>1364191.5</v>
      </c>
      <c r="J10465" s="817">
        <f t="shared" si="155"/>
        <v>22536443.579999998</v>
      </c>
      <c r="K10465" s="815"/>
      <c r="L10465" s="815"/>
    </row>
    <row r="10466" spans="1:12" s="787" customFormat="1">
      <c r="A10466" s="787" t="s">
        <v>2309</v>
      </c>
      <c r="B10466" s="787" t="s">
        <v>2600</v>
      </c>
      <c r="D10466" s="792" t="str">
        <f>'REKAP OFFICIAL'!$A$105</f>
        <v>2.2.1.1.4</v>
      </c>
      <c r="F10466" s="807" t="s">
        <v>1082</v>
      </c>
      <c r="G10466" s="808" t="s">
        <v>1083</v>
      </c>
      <c r="H10466" s="809">
        <v>4793.8</v>
      </c>
      <c r="I10466" s="817">
        <v>18876.48</v>
      </c>
      <c r="J10466" s="817">
        <f t="shared" si="155"/>
        <v>90490069.824000001</v>
      </c>
      <c r="K10466" s="815"/>
      <c r="L10466" s="815"/>
    </row>
    <row r="10467" spans="1:12" s="787" customFormat="1">
      <c r="A10467" s="787" t="s">
        <v>2309</v>
      </c>
      <c r="B10467" s="787" t="s">
        <v>2600</v>
      </c>
      <c r="D10467" s="792" t="str">
        <f>'REKAP OFFICIAL'!$A$108</f>
        <v>2.2.1.3.4</v>
      </c>
      <c r="F10467" s="807" t="s">
        <v>783</v>
      </c>
      <c r="G10467" s="808" t="s">
        <v>75</v>
      </c>
      <c r="H10467" s="809">
        <v>164.16</v>
      </c>
      <c r="I10467" s="817">
        <v>290602.72499999998</v>
      </c>
      <c r="J10467" s="817">
        <f t="shared" si="155"/>
        <v>47705343.336000003</v>
      </c>
      <c r="K10467" s="815"/>
      <c r="L10467" s="815"/>
    </row>
    <row r="10468" spans="1:12" s="787" customFormat="1">
      <c r="A10468" s="787" t="s">
        <v>2309</v>
      </c>
      <c r="B10468" s="787" t="s">
        <v>2600</v>
      </c>
      <c r="D10468" s="792"/>
      <c r="F10468" s="807" t="s">
        <v>1090</v>
      </c>
      <c r="G10468" s="808" t="s">
        <v>50</v>
      </c>
      <c r="H10468" s="809"/>
      <c r="I10468" s="817"/>
      <c r="J10468" s="817"/>
      <c r="K10468" s="815"/>
      <c r="L10468" s="815"/>
    </row>
    <row r="10469" spans="1:12" s="787" customFormat="1">
      <c r="A10469" s="787" t="s">
        <v>2309</v>
      </c>
      <c r="B10469" s="787" t="s">
        <v>2600</v>
      </c>
      <c r="D10469" s="792" t="str">
        <f>'REKAP OFFICIAL'!$A$114</f>
        <v>2.2.1.6.1_a</v>
      </c>
      <c r="F10469" s="807" t="s">
        <v>1081</v>
      </c>
      <c r="G10469" s="808" t="s">
        <v>131</v>
      </c>
      <c r="H10469" s="809">
        <v>1.38</v>
      </c>
      <c r="I10469" s="817">
        <v>1364191.5</v>
      </c>
      <c r="J10469" s="817">
        <f t="shared" si="155"/>
        <v>1882584.27</v>
      </c>
      <c r="K10469" s="815"/>
      <c r="L10469" s="815"/>
    </row>
    <row r="10470" spans="1:12" s="787" customFormat="1">
      <c r="A10470" s="787" t="s">
        <v>2309</v>
      </c>
      <c r="B10470" s="787" t="s">
        <v>2600</v>
      </c>
      <c r="D10470" s="792" t="str">
        <f>'REKAP OFFICIAL'!$A$105</f>
        <v>2.2.1.1.4</v>
      </c>
      <c r="F10470" s="807" t="s">
        <v>1082</v>
      </c>
      <c r="G10470" s="808" t="s">
        <v>1083</v>
      </c>
      <c r="H10470" s="809">
        <v>603.34</v>
      </c>
      <c r="I10470" s="817">
        <v>18876.48</v>
      </c>
      <c r="J10470" s="817">
        <f t="shared" si="155"/>
        <v>11388935.4432</v>
      </c>
      <c r="K10470" s="815"/>
      <c r="L10470" s="815"/>
    </row>
    <row r="10471" spans="1:12" s="787" customFormat="1">
      <c r="A10471" s="787" t="s">
        <v>2309</v>
      </c>
      <c r="B10471" s="787" t="s">
        <v>2600</v>
      </c>
      <c r="D10471" s="792" t="str">
        <f>'REKAP OFFICIAL'!$A$108</f>
        <v>2.2.1.3.4</v>
      </c>
      <c r="F10471" s="807" t="s">
        <v>783</v>
      </c>
      <c r="G10471" s="808" t="s">
        <v>75</v>
      </c>
      <c r="H10471" s="809">
        <v>13.68</v>
      </c>
      <c r="I10471" s="817">
        <v>290602.72499999998</v>
      </c>
      <c r="J10471" s="817">
        <f t="shared" si="155"/>
        <v>3975445.2779999999</v>
      </c>
      <c r="K10471" s="815"/>
      <c r="L10471" s="815"/>
    </row>
    <row r="10472" spans="1:12" s="787" customFormat="1">
      <c r="A10472" s="787" t="s">
        <v>2309</v>
      </c>
      <c r="B10472" s="787" t="s">
        <v>2600</v>
      </c>
      <c r="D10472" s="792"/>
      <c r="F10472" s="807" t="s">
        <v>1091</v>
      </c>
      <c r="G10472" s="808" t="s">
        <v>50</v>
      </c>
      <c r="H10472" s="809"/>
      <c r="I10472" s="817"/>
      <c r="J10472" s="817"/>
      <c r="K10472" s="815"/>
      <c r="L10472" s="815"/>
    </row>
    <row r="10473" spans="1:12" s="787" customFormat="1">
      <c r="A10473" s="787" t="s">
        <v>2309</v>
      </c>
      <c r="B10473" s="787" t="s">
        <v>2600</v>
      </c>
      <c r="D10473" s="792" t="str">
        <f>'REKAP OFFICIAL'!$A$114</f>
        <v>2.2.1.6.1_a</v>
      </c>
      <c r="F10473" s="807" t="s">
        <v>1081</v>
      </c>
      <c r="G10473" s="808" t="s">
        <v>131</v>
      </c>
      <c r="H10473" s="809">
        <v>5</v>
      </c>
      <c r="I10473" s="817">
        <v>1364191.5</v>
      </c>
      <c r="J10473" s="817">
        <f t="shared" si="155"/>
        <v>6820957.5</v>
      </c>
      <c r="K10473" s="815"/>
      <c r="L10473" s="815"/>
    </row>
    <row r="10474" spans="1:12" s="787" customFormat="1">
      <c r="A10474" s="787" t="s">
        <v>2309</v>
      </c>
      <c r="B10474" s="787" t="s">
        <v>2600</v>
      </c>
      <c r="D10474" s="792" t="str">
        <f>'REKAP OFFICIAL'!$A$105</f>
        <v>2.2.1.1.4</v>
      </c>
      <c r="F10474" s="807" t="s">
        <v>1082</v>
      </c>
      <c r="G10474" s="808" t="s">
        <v>1083</v>
      </c>
      <c r="H10474" s="809">
        <v>1463.83</v>
      </c>
      <c r="I10474" s="817">
        <v>18876.48</v>
      </c>
      <c r="J10474" s="817">
        <f t="shared" si="155"/>
        <v>27631957.718400002</v>
      </c>
      <c r="K10474" s="815"/>
      <c r="L10474" s="815"/>
    </row>
    <row r="10475" spans="1:12" s="787" customFormat="1">
      <c r="A10475" s="787" t="s">
        <v>2309</v>
      </c>
      <c r="B10475" s="787" t="s">
        <v>2600</v>
      </c>
      <c r="D10475" s="792" t="str">
        <f>'REKAP OFFICIAL'!$A$108</f>
        <v>2.2.1.3.4</v>
      </c>
      <c r="F10475" s="807" t="s">
        <v>783</v>
      </c>
      <c r="G10475" s="808" t="s">
        <v>75</v>
      </c>
      <c r="H10475" s="809">
        <v>63.84</v>
      </c>
      <c r="I10475" s="817">
        <v>290602.72499999998</v>
      </c>
      <c r="J10475" s="817">
        <f t="shared" si="155"/>
        <v>18552077.964000002</v>
      </c>
      <c r="K10475" s="815"/>
      <c r="L10475" s="815"/>
    </row>
    <row r="10476" spans="1:12" s="787" customFormat="1">
      <c r="A10476" s="787" t="s">
        <v>2309</v>
      </c>
      <c r="B10476" s="787" t="s">
        <v>2600</v>
      </c>
      <c r="D10476" s="792"/>
      <c r="F10476" s="807" t="s">
        <v>1092</v>
      </c>
      <c r="G10476" s="808" t="s">
        <v>50</v>
      </c>
      <c r="H10476" s="809"/>
      <c r="I10476" s="817"/>
      <c r="J10476" s="817"/>
      <c r="K10476" s="815"/>
      <c r="L10476" s="815"/>
    </row>
    <row r="10477" spans="1:12" s="787" customFormat="1">
      <c r="A10477" s="787" t="s">
        <v>2309</v>
      </c>
      <c r="B10477" s="787" t="s">
        <v>2600</v>
      </c>
      <c r="D10477" s="792" t="str">
        <f>'REKAP OFFICIAL'!$A$114</f>
        <v>2.2.1.6.1_a</v>
      </c>
      <c r="F10477" s="807" t="s">
        <v>1081</v>
      </c>
      <c r="G10477" s="808" t="s">
        <v>131</v>
      </c>
      <c r="H10477" s="809">
        <v>2.0699999999999998</v>
      </c>
      <c r="I10477" s="817">
        <v>1364191.5</v>
      </c>
      <c r="J10477" s="817">
        <f t="shared" si="155"/>
        <v>2823876.4049999998</v>
      </c>
      <c r="K10477" s="815"/>
      <c r="L10477" s="815"/>
    </row>
    <row r="10478" spans="1:12" s="787" customFormat="1">
      <c r="A10478" s="787" t="s">
        <v>2309</v>
      </c>
      <c r="B10478" s="787" t="s">
        <v>2600</v>
      </c>
      <c r="D10478" s="792" t="str">
        <f>'REKAP OFFICIAL'!$A$105</f>
        <v>2.2.1.1.4</v>
      </c>
      <c r="F10478" s="807" t="s">
        <v>1082</v>
      </c>
      <c r="G10478" s="808" t="s">
        <v>1083</v>
      </c>
      <c r="H10478" s="809">
        <v>770.68</v>
      </c>
      <c r="I10478" s="817">
        <v>18876.48</v>
      </c>
      <c r="J10478" s="817">
        <f t="shared" si="155"/>
        <v>14547725.6064</v>
      </c>
      <c r="K10478" s="815"/>
      <c r="L10478" s="815"/>
    </row>
    <row r="10479" spans="1:12" s="787" customFormat="1">
      <c r="A10479" s="787" t="s">
        <v>2309</v>
      </c>
      <c r="B10479" s="787" t="s">
        <v>2600</v>
      </c>
      <c r="D10479" s="792" t="str">
        <f>'REKAP OFFICIAL'!$A$108</f>
        <v>2.2.1.3.4</v>
      </c>
      <c r="F10479" s="807" t="s">
        <v>783</v>
      </c>
      <c r="G10479" s="808" t="s">
        <v>75</v>
      </c>
      <c r="H10479" s="809">
        <v>20.52</v>
      </c>
      <c r="I10479" s="817">
        <v>290602.72499999998</v>
      </c>
      <c r="J10479" s="817">
        <f t="shared" si="155"/>
        <v>5963167.9170000004</v>
      </c>
      <c r="K10479" s="815"/>
      <c r="L10479" s="815"/>
    </row>
    <row r="10480" spans="1:12" s="787" customFormat="1">
      <c r="A10480" s="787" t="s">
        <v>2309</v>
      </c>
      <c r="B10480" s="787" t="s">
        <v>2600</v>
      </c>
      <c r="D10480" s="792"/>
      <c r="F10480" s="807" t="s">
        <v>1093</v>
      </c>
      <c r="G10480" s="808" t="s">
        <v>50</v>
      </c>
      <c r="H10480" s="809"/>
      <c r="I10480" s="817"/>
      <c r="J10480" s="817"/>
      <c r="K10480" s="815"/>
      <c r="L10480" s="815"/>
    </row>
    <row r="10481" spans="1:12" s="787" customFormat="1">
      <c r="A10481" s="787" t="s">
        <v>2309</v>
      </c>
      <c r="B10481" s="787" t="s">
        <v>2600</v>
      </c>
      <c r="D10481" s="792" t="str">
        <f>'REKAP OFFICIAL'!$A$114</f>
        <v>2.2.1.6.1_a</v>
      </c>
      <c r="F10481" s="807" t="s">
        <v>1081</v>
      </c>
      <c r="G10481" s="808" t="s">
        <v>131</v>
      </c>
      <c r="H10481" s="809">
        <v>1.38</v>
      </c>
      <c r="I10481" s="817">
        <v>1364191.5</v>
      </c>
      <c r="J10481" s="817">
        <f t="shared" si="155"/>
        <v>1882584.27</v>
      </c>
      <c r="K10481" s="815"/>
      <c r="L10481" s="815"/>
    </row>
    <row r="10482" spans="1:12" s="787" customFormat="1">
      <c r="A10482" s="787" t="s">
        <v>2309</v>
      </c>
      <c r="B10482" s="787" t="s">
        <v>2600</v>
      </c>
      <c r="D10482" s="792" t="str">
        <f>'REKAP OFFICIAL'!$A$105</f>
        <v>2.2.1.1.4</v>
      </c>
      <c r="F10482" s="807" t="s">
        <v>1082</v>
      </c>
      <c r="G10482" s="808" t="s">
        <v>1083</v>
      </c>
      <c r="H10482" s="809">
        <v>399.48</v>
      </c>
      <c r="I10482" s="817">
        <v>18876.48</v>
      </c>
      <c r="J10482" s="817">
        <f t="shared" si="155"/>
        <v>7540776.2303999998</v>
      </c>
      <c r="K10482" s="815"/>
      <c r="L10482" s="815"/>
    </row>
    <row r="10483" spans="1:12" s="787" customFormat="1">
      <c r="A10483" s="787" t="s">
        <v>2309</v>
      </c>
      <c r="B10483" s="787" t="s">
        <v>2600</v>
      </c>
      <c r="D10483" s="792" t="str">
        <f>'REKAP OFFICIAL'!$A$108</f>
        <v>2.2.1.3.4</v>
      </c>
      <c r="F10483" s="807" t="s">
        <v>783</v>
      </c>
      <c r="G10483" s="808" t="s">
        <v>75</v>
      </c>
      <c r="H10483" s="809">
        <v>13.68</v>
      </c>
      <c r="I10483" s="817">
        <v>290602.72499999998</v>
      </c>
      <c r="J10483" s="817">
        <f t="shared" si="155"/>
        <v>3975445.2779999999</v>
      </c>
      <c r="K10483" s="815"/>
      <c r="L10483" s="815"/>
    </row>
    <row r="10484" spans="1:12" s="787" customFormat="1">
      <c r="A10484" s="787" t="s">
        <v>2309</v>
      </c>
      <c r="B10484" s="787" t="s">
        <v>2600</v>
      </c>
      <c r="D10484" s="792"/>
      <c r="F10484" s="807" t="s">
        <v>1094</v>
      </c>
      <c r="G10484" s="808" t="s">
        <v>50</v>
      </c>
      <c r="H10484" s="809"/>
      <c r="I10484" s="817"/>
      <c r="J10484" s="817"/>
      <c r="K10484" s="815"/>
      <c r="L10484" s="815"/>
    </row>
    <row r="10485" spans="1:12" s="787" customFormat="1">
      <c r="A10485" s="787" t="s">
        <v>2309</v>
      </c>
      <c r="B10485" s="787" t="s">
        <v>2600</v>
      </c>
      <c r="D10485" s="792" t="s">
        <v>50</v>
      </c>
      <c r="F10485" s="807" t="s">
        <v>1095</v>
      </c>
      <c r="G10485" s="808" t="s">
        <v>50</v>
      </c>
      <c r="H10485" s="809"/>
      <c r="I10485" s="817"/>
      <c r="J10485" s="817"/>
      <c r="K10485" s="815"/>
      <c r="L10485" s="815"/>
    </row>
    <row r="10486" spans="1:12" s="787" customFormat="1">
      <c r="A10486" s="787" t="s">
        <v>2309</v>
      </c>
      <c r="B10486" s="787" t="s">
        <v>2600</v>
      </c>
      <c r="D10486" s="792" t="str">
        <f>'REKAP OFFICIAL'!$A$114</f>
        <v>2.2.1.6.1_a</v>
      </c>
      <c r="F10486" s="807" t="s">
        <v>1081</v>
      </c>
      <c r="G10486" s="808" t="s">
        <v>131</v>
      </c>
      <c r="H10486" s="809">
        <v>16.149999999999999</v>
      </c>
      <c r="I10486" s="817">
        <v>1364191.5</v>
      </c>
      <c r="J10486" s="817">
        <f t="shared" si="155"/>
        <v>22031692.725000001</v>
      </c>
      <c r="K10486" s="815"/>
      <c r="L10486" s="815"/>
    </row>
    <row r="10487" spans="1:12" s="787" customFormat="1">
      <c r="A10487" s="787" t="s">
        <v>2309</v>
      </c>
      <c r="B10487" s="787" t="s">
        <v>2600</v>
      </c>
      <c r="D10487" s="792" t="str">
        <f>'REKAP OFFICIAL'!$A$105</f>
        <v>2.2.1.1.4</v>
      </c>
      <c r="F10487" s="807" t="s">
        <v>1082</v>
      </c>
      <c r="G10487" s="808" t="s">
        <v>1083</v>
      </c>
      <c r="H10487" s="809">
        <v>1527.8</v>
      </c>
      <c r="I10487" s="817">
        <v>18876.48</v>
      </c>
      <c r="J10487" s="817">
        <f t="shared" si="155"/>
        <v>28839486.144000001</v>
      </c>
      <c r="K10487" s="815"/>
      <c r="L10487" s="815"/>
    </row>
    <row r="10488" spans="1:12" s="787" customFormat="1">
      <c r="A10488" s="787" t="s">
        <v>2309</v>
      </c>
      <c r="B10488" s="787" t="s">
        <v>2600</v>
      </c>
      <c r="D10488" s="792" t="str">
        <f>'REKAP OFFICIAL'!$A$112</f>
        <v>2.2.1.3.8</v>
      </c>
      <c r="F10488" s="807" t="s">
        <v>783</v>
      </c>
      <c r="G10488" s="808" t="s">
        <v>75</v>
      </c>
      <c r="H10488" s="809">
        <v>93.43</v>
      </c>
      <c r="I10488" s="817">
        <v>280102.72499999998</v>
      </c>
      <c r="J10488" s="817">
        <f t="shared" si="155"/>
        <v>26169997.596749999</v>
      </c>
      <c r="K10488" s="815"/>
      <c r="L10488" s="815"/>
    </row>
    <row r="10489" spans="1:12" s="787" customFormat="1">
      <c r="A10489" s="787" t="s">
        <v>2309</v>
      </c>
      <c r="B10489" s="787" t="s">
        <v>2600</v>
      </c>
      <c r="D10489" s="792" t="s">
        <v>50</v>
      </c>
      <c r="F10489" s="807" t="s">
        <v>1096</v>
      </c>
      <c r="G10489" s="808" t="s">
        <v>50</v>
      </c>
      <c r="H10489" s="809"/>
      <c r="I10489" s="817"/>
      <c r="J10489" s="817"/>
      <c r="K10489" s="815"/>
      <c r="L10489" s="815"/>
    </row>
    <row r="10490" spans="1:12" s="787" customFormat="1">
      <c r="A10490" s="787" t="s">
        <v>2309</v>
      </c>
      <c r="B10490" s="787" t="s">
        <v>2600</v>
      </c>
      <c r="D10490" s="792"/>
      <c r="F10490" s="807" t="s">
        <v>1097</v>
      </c>
      <c r="G10490" s="808" t="s">
        <v>50</v>
      </c>
      <c r="H10490" s="809"/>
      <c r="I10490" s="817"/>
      <c r="J10490" s="817"/>
      <c r="K10490" s="815"/>
      <c r="L10490" s="815"/>
    </row>
    <row r="10491" spans="1:12" s="787" customFormat="1">
      <c r="A10491" s="787" t="s">
        <v>2309</v>
      </c>
      <c r="B10491" s="787" t="s">
        <v>2600</v>
      </c>
      <c r="D10491" s="792" t="str">
        <f>'REKAP OFFICIAL'!$A$114</f>
        <v>2.2.1.6.1_a</v>
      </c>
      <c r="F10491" s="807" t="s">
        <v>1081</v>
      </c>
      <c r="G10491" s="808" t="s">
        <v>131</v>
      </c>
      <c r="H10491" s="809">
        <v>19.739999999999998</v>
      </c>
      <c r="I10491" s="817">
        <v>1364191.5</v>
      </c>
      <c r="J10491" s="817">
        <f t="shared" si="155"/>
        <v>26929140.210000001</v>
      </c>
      <c r="K10491" s="815"/>
      <c r="L10491" s="815"/>
    </row>
    <row r="10492" spans="1:12" s="787" customFormat="1">
      <c r="A10492" s="787" t="s">
        <v>2309</v>
      </c>
      <c r="B10492" s="787" t="s">
        <v>2600</v>
      </c>
      <c r="D10492" s="792" t="str">
        <f>'REKAP OFFICIAL'!$A$105</f>
        <v>2.2.1.1.4</v>
      </c>
      <c r="F10492" s="807" t="s">
        <v>1082</v>
      </c>
      <c r="G10492" s="808" t="s">
        <v>1083</v>
      </c>
      <c r="H10492" s="809">
        <v>1918.15</v>
      </c>
      <c r="I10492" s="817">
        <v>18876.48</v>
      </c>
      <c r="J10492" s="817">
        <f t="shared" si="155"/>
        <v>36207920.112000003</v>
      </c>
      <c r="K10492" s="815"/>
      <c r="L10492" s="815"/>
    </row>
    <row r="10493" spans="1:12" s="787" customFormat="1">
      <c r="A10493" s="787" t="s">
        <v>2309</v>
      </c>
      <c r="B10493" s="787" t="s">
        <v>2600</v>
      </c>
      <c r="D10493" s="792" t="str">
        <f>'REKAP OFFICIAL'!$A$112</f>
        <v>2.2.1.3.8</v>
      </c>
      <c r="F10493" s="807" t="s">
        <v>783</v>
      </c>
      <c r="G10493" s="808" t="s">
        <v>75</v>
      </c>
      <c r="H10493" s="809">
        <v>131.6</v>
      </c>
      <c r="I10493" s="817">
        <v>280102.72499999998</v>
      </c>
      <c r="J10493" s="817">
        <f t="shared" si="155"/>
        <v>36861518.609999999</v>
      </c>
      <c r="K10493" s="815"/>
      <c r="L10493" s="815"/>
    </row>
    <row r="10494" spans="1:12" s="787" customFormat="1">
      <c r="A10494" s="787" t="s">
        <v>2309</v>
      </c>
      <c r="B10494" s="787" t="s">
        <v>2600</v>
      </c>
      <c r="D10494" s="792"/>
      <c r="F10494" s="807" t="s">
        <v>1098</v>
      </c>
      <c r="G10494" s="808" t="s">
        <v>50</v>
      </c>
      <c r="H10494" s="809"/>
      <c r="I10494" s="817"/>
      <c r="J10494" s="817"/>
      <c r="K10494" s="815"/>
      <c r="L10494" s="815"/>
    </row>
    <row r="10495" spans="1:12" s="787" customFormat="1">
      <c r="A10495" s="787" t="s">
        <v>2309</v>
      </c>
      <c r="B10495" s="787" t="s">
        <v>2600</v>
      </c>
      <c r="D10495" s="792" t="str">
        <f>'REKAP OFFICIAL'!$A$114</f>
        <v>2.2.1.6.1_a</v>
      </c>
      <c r="F10495" s="807" t="s">
        <v>1081</v>
      </c>
      <c r="G10495" s="808" t="s">
        <v>131</v>
      </c>
      <c r="H10495" s="809">
        <v>3.69</v>
      </c>
      <c r="I10495" s="817">
        <v>1364191.5</v>
      </c>
      <c r="J10495" s="817">
        <f t="shared" si="155"/>
        <v>5033866.6349999998</v>
      </c>
      <c r="K10495" s="815"/>
      <c r="L10495" s="815"/>
    </row>
    <row r="10496" spans="1:12" s="787" customFormat="1">
      <c r="A10496" s="787" t="s">
        <v>2309</v>
      </c>
      <c r="B10496" s="787" t="s">
        <v>2600</v>
      </c>
      <c r="D10496" s="792" t="str">
        <f>'REKAP OFFICIAL'!$A$105</f>
        <v>2.2.1.1.4</v>
      </c>
      <c r="F10496" s="807" t="s">
        <v>1082</v>
      </c>
      <c r="G10496" s="808" t="s">
        <v>1083</v>
      </c>
      <c r="H10496" s="809">
        <v>1354.83</v>
      </c>
      <c r="I10496" s="817">
        <v>18876.48</v>
      </c>
      <c r="J10496" s="817">
        <f t="shared" si="155"/>
        <v>25574421.398400001</v>
      </c>
      <c r="K10496" s="815"/>
      <c r="L10496" s="815"/>
    </row>
    <row r="10497" spans="1:12" s="787" customFormat="1">
      <c r="A10497" s="787" t="s">
        <v>2309</v>
      </c>
      <c r="B10497" s="787" t="s">
        <v>2600</v>
      </c>
      <c r="D10497" s="792" t="str">
        <f>'REKAP OFFICIAL'!$A$109</f>
        <v>2.2.1.3.5</v>
      </c>
      <c r="F10497" s="807" t="s">
        <v>783</v>
      </c>
      <c r="G10497" s="808" t="s">
        <v>75</v>
      </c>
      <c r="H10497" s="809">
        <v>32.6</v>
      </c>
      <c r="I10497" s="817">
        <v>293962.72499999998</v>
      </c>
      <c r="J10497" s="817">
        <f t="shared" si="155"/>
        <v>9583184.8350000009</v>
      </c>
      <c r="K10497" s="815"/>
      <c r="L10497" s="815"/>
    </row>
    <row r="10498" spans="1:12" s="787" customFormat="1">
      <c r="A10498" s="787" t="s">
        <v>2309</v>
      </c>
      <c r="B10498" s="787" t="s">
        <v>2600</v>
      </c>
      <c r="D10498" s="792"/>
      <c r="F10498" s="807" t="s">
        <v>1099</v>
      </c>
      <c r="G10498" s="808" t="s">
        <v>50</v>
      </c>
      <c r="H10498" s="809"/>
      <c r="I10498" s="817"/>
      <c r="J10498" s="817"/>
      <c r="K10498" s="815"/>
      <c r="L10498" s="815"/>
    </row>
    <row r="10499" spans="1:12" s="787" customFormat="1">
      <c r="A10499" s="787" t="s">
        <v>2309</v>
      </c>
      <c r="B10499" s="787" t="s">
        <v>2600</v>
      </c>
      <c r="D10499" s="792" t="str">
        <f>'REKAP OFFICIAL'!$A$114</f>
        <v>2.2.1.6.1_a</v>
      </c>
      <c r="F10499" s="807" t="s">
        <v>1081</v>
      </c>
      <c r="G10499" s="808" t="s">
        <v>131</v>
      </c>
      <c r="H10499" s="809">
        <v>8.2799999999999994</v>
      </c>
      <c r="I10499" s="817">
        <v>1364191.5</v>
      </c>
      <c r="J10499" s="817">
        <f t="shared" si="155"/>
        <v>11295505.619999999</v>
      </c>
      <c r="K10499" s="815"/>
      <c r="L10499" s="815"/>
    </row>
    <row r="10500" spans="1:12" s="787" customFormat="1">
      <c r="A10500" s="787" t="s">
        <v>2309</v>
      </c>
      <c r="B10500" s="787" t="s">
        <v>2600</v>
      </c>
      <c r="D10500" s="792" t="str">
        <f>'REKAP OFFICIAL'!$A$105</f>
        <v>2.2.1.1.4</v>
      </c>
      <c r="F10500" s="807" t="s">
        <v>1082</v>
      </c>
      <c r="G10500" s="808" t="s">
        <v>1083</v>
      </c>
      <c r="H10500" s="809">
        <v>3128.12</v>
      </c>
      <c r="I10500" s="817">
        <v>18876.48</v>
      </c>
      <c r="J10500" s="817">
        <f t="shared" si="155"/>
        <v>59047894.617600001</v>
      </c>
      <c r="K10500" s="815"/>
      <c r="L10500" s="815"/>
    </row>
    <row r="10501" spans="1:12" s="787" customFormat="1">
      <c r="A10501" s="787" t="s">
        <v>2309</v>
      </c>
      <c r="B10501" s="787" t="s">
        <v>2600</v>
      </c>
      <c r="D10501" s="792" t="str">
        <f>'REKAP OFFICIAL'!$A$109</f>
        <v>2.2.1.3.5</v>
      </c>
      <c r="F10501" s="807" t="s">
        <v>783</v>
      </c>
      <c r="G10501" s="808" t="s">
        <v>75</v>
      </c>
      <c r="H10501" s="809">
        <v>82.82</v>
      </c>
      <c r="I10501" s="817">
        <v>293962.72499999998</v>
      </c>
      <c r="J10501" s="817">
        <f t="shared" si="155"/>
        <v>24345992.884500001</v>
      </c>
      <c r="K10501" s="815"/>
      <c r="L10501" s="815"/>
    </row>
    <row r="10502" spans="1:12" s="787" customFormat="1">
      <c r="A10502" s="787" t="s">
        <v>2309</v>
      </c>
      <c r="B10502" s="787" t="s">
        <v>2600</v>
      </c>
      <c r="D10502" s="792" t="s">
        <v>50</v>
      </c>
      <c r="F10502" s="807" t="s">
        <v>1100</v>
      </c>
      <c r="G10502" s="808" t="s">
        <v>50</v>
      </c>
      <c r="H10502" s="809"/>
      <c r="I10502" s="817"/>
      <c r="J10502" s="817"/>
      <c r="K10502" s="815"/>
      <c r="L10502" s="815"/>
    </row>
    <row r="10503" spans="1:12" s="787" customFormat="1">
      <c r="A10503" s="787" t="s">
        <v>2309</v>
      </c>
      <c r="B10503" s="787" t="s">
        <v>2600</v>
      </c>
      <c r="D10503" s="792" t="str">
        <f>'REKAP OFFICIAL'!$A$114</f>
        <v>2.2.1.6.1_a</v>
      </c>
      <c r="F10503" s="807" t="s">
        <v>1081</v>
      </c>
      <c r="G10503" s="808" t="s">
        <v>131</v>
      </c>
      <c r="H10503" s="809">
        <v>0.71</v>
      </c>
      <c r="I10503" s="817">
        <v>1364191.5</v>
      </c>
      <c r="J10503" s="817">
        <f t="shared" si="155"/>
        <v>968575.96499999997</v>
      </c>
      <c r="K10503" s="815"/>
      <c r="L10503" s="815"/>
    </row>
    <row r="10504" spans="1:12" s="787" customFormat="1">
      <c r="A10504" s="787" t="s">
        <v>2309</v>
      </c>
      <c r="B10504" s="787" t="s">
        <v>2600</v>
      </c>
      <c r="D10504" s="792" t="str">
        <f>'REKAP OFFICIAL'!$A$105</f>
        <v>2.2.1.1.4</v>
      </c>
      <c r="F10504" s="807" t="s">
        <v>1082</v>
      </c>
      <c r="G10504" s="808" t="s">
        <v>1083</v>
      </c>
      <c r="H10504" s="809">
        <v>281.04000000000002</v>
      </c>
      <c r="I10504" s="817">
        <v>18876.48</v>
      </c>
      <c r="J10504" s="817">
        <f t="shared" si="155"/>
        <v>5305045.9391999999</v>
      </c>
      <c r="K10504" s="815"/>
      <c r="L10504" s="815"/>
    </row>
    <row r="10505" spans="1:12" s="787" customFormat="1">
      <c r="A10505" s="787" t="s">
        <v>2309</v>
      </c>
      <c r="B10505" s="787" t="s">
        <v>2600</v>
      </c>
      <c r="D10505" s="792" t="str">
        <f>'REKAP OFFICIAL'!$A$109</f>
        <v>2.2.1.3.5</v>
      </c>
      <c r="F10505" s="807" t="s">
        <v>783</v>
      </c>
      <c r="G10505" s="808" t="s">
        <v>75</v>
      </c>
      <c r="H10505" s="809">
        <v>10.69</v>
      </c>
      <c r="I10505" s="817">
        <v>293962.72499999998</v>
      </c>
      <c r="J10505" s="817">
        <f t="shared" si="155"/>
        <v>3142461.5302499998</v>
      </c>
      <c r="K10505" s="815"/>
      <c r="L10505" s="815"/>
    </row>
    <row r="10506" spans="1:12" s="787" customFormat="1">
      <c r="A10506" s="787" t="s">
        <v>2309</v>
      </c>
      <c r="B10506" s="787" t="s">
        <v>2600</v>
      </c>
      <c r="D10506" s="792"/>
      <c r="F10506" s="807" t="s">
        <v>1101</v>
      </c>
      <c r="G10506" s="808" t="s">
        <v>50</v>
      </c>
      <c r="H10506" s="809"/>
      <c r="I10506" s="817"/>
      <c r="J10506" s="817"/>
      <c r="K10506" s="815"/>
      <c r="L10506" s="815"/>
    </row>
    <row r="10507" spans="1:12" s="787" customFormat="1">
      <c r="A10507" s="787" t="s">
        <v>2309</v>
      </c>
      <c r="B10507" s="787" t="s">
        <v>2600</v>
      </c>
      <c r="D10507" s="792" t="s">
        <v>50</v>
      </c>
      <c r="F10507" s="807" t="s">
        <v>784</v>
      </c>
      <c r="G10507" s="808" t="s">
        <v>50</v>
      </c>
      <c r="H10507" s="809"/>
      <c r="I10507" s="817"/>
      <c r="J10507" s="817"/>
      <c r="K10507" s="815"/>
      <c r="L10507" s="815"/>
    </row>
    <row r="10508" spans="1:12" s="787" customFormat="1">
      <c r="A10508" s="787" t="s">
        <v>2309</v>
      </c>
      <c r="B10508" s="787" t="s">
        <v>2600</v>
      </c>
      <c r="D10508" s="792" t="s">
        <v>50</v>
      </c>
      <c r="F10508" s="807" t="s">
        <v>1102</v>
      </c>
      <c r="G10508" s="808" t="s">
        <v>50</v>
      </c>
      <c r="H10508" s="809"/>
      <c r="I10508" s="817"/>
      <c r="J10508" s="817"/>
      <c r="K10508" s="815"/>
      <c r="L10508" s="815"/>
    </row>
    <row r="10509" spans="1:12" s="787" customFormat="1">
      <c r="A10509" s="787" t="s">
        <v>2309</v>
      </c>
      <c r="B10509" s="787" t="s">
        <v>2600</v>
      </c>
      <c r="D10509" s="792" t="str">
        <f>'REKAP OFFICIAL'!$A$114</f>
        <v>2.2.1.6.1_a</v>
      </c>
      <c r="F10509" s="807" t="s">
        <v>1081</v>
      </c>
      <c r="G10509" s="808" t="s">
        <v>131</v>
      </c>
      <c r="H10509" s="809">
        <v>33.56</v>
      </c>
      <c r="I10509" s="817">
        <v>1364191.5</v>
      </c>
      <c r="J10509" s="817">
        <f t="shared" ref="J10509:J10571" si="156">H10509*I10509</f>
        <v>45782266.740000002</v>
      </c>
      <c r="K10509" s="815"/>
      <c r="L10509" s="815"/>
    </row>
    <row r="10510" spans="1:12" s="787" customFormat="1">
      <c r="A10510" s="787" t="s">
        <v>2309</v>
      </c>
      <c r="B10510" s="787" t="s">
        <v>2600</v>
      </c>
      <c r="D10510" s="792" t="str">
        <f>'REKAP OFFICIAL'!$A$105</f>
        <v>2.2.1.1.4</v>
      </c>
      <c r="F10510" s="807" t="s">
        <v>1082</v>
      </c>
      <c r="G10510" s="808" t="s">
        <v>1083</v>
      </c>
      <c r="H10510" s="809">
        <v>7666.89</v>
      </c>
      <c r="I10510" s="817">
        <v>18876.48</v>
      </c>
      <c r="J10510" s="817">
        <f t="shared" si="156"/>
        <v>144723895.74720001</v>
      </c>
      <c r="K10510" s="815"/>
      <c r="L10510" s="815"/>
    </row>
    <row r="10511" spans="1:12" s="787" customFormat="1">
      <c r="A10511" s="787" t="s">
        <v>2309</v>
      </c>
      <c r="B10511" s="787" t="s">
        <v>2600</v>
      </c>
      <c r="D10511" s="792" t="str">
        <f>'REKAP OFFICIAL'!$A$109</f>
        <v>2.2.1.3.5</v>
      </c>
      <c r="F10511" s="807" t="s">
        <v>783</v>
      </c>
      <c r="G10511" s="808" t="s">
        <v>75</v>
      </c>
      <c r="H10511" s="809">
        <v>257.68</v>
      </c>
      <c r="I10511" s="817">
        <v>293962.72499999998</v>
      </c>
      <c r="J10511" s="817">
        <f t="shared" si="156"/>
        <v>75748314.978</v>
      </c>
      <c r="K10511" s="815"/>
      <c r="L10511" s="815"/>
    </row>
    <row r="10512" spans="1:12" s="787" customFormat="1">
      <c r="A10512" s="787" t="s">
        <v>2309</v>
      </c>
      <c r="B10512" s="787" t="s">
        <v>2600</v>
      </c>
      <c r="D10512" s="792" t="s">
        <v>50</v>
      </c>
      <c r="F10512" s="807" t="s">
        <v>1103</v>
      </c>
      <c r="G10512" s="808" t="s">
        <v>50</v>
      </c>
      <c r="H10512" s="809"/>
      <c r="I10512" s="817"/>
      <c r="J10512" s="817"/>
      <c r="K10512" s="815"/>
      <c r="L10512" s="815"/>
    </row>
    <row r="10513" spans="1:12" s="787" customFormat="1">
      <c r="A10513" s="787" t="s">
        <v>2309</v>
      </c>
      <c r="B10513" s="787" t="s">
        <v>2600</v>
      </c>
      <c r="D10513" s="792" t="str">
        <f>'REKAP OFFICIAL'!$A$114</f>
        <v>2.2.1.6.1_a</v>
      </c>
      <c r="F10513" s="807" t="s">
        <v>1081</v>
      </c>
      <c r="G10513" s="808" t="s">
        <v>131</v>
      </c>
      <c r="H10513" s="809">
        <v>10.82</v>
      </c>
      <c r="I10513" s="817">
        <v>1364191.5</v>
      </c>
      <c r="J10513" s="817">
        <f t="shared" si="156"/>
        <v>14760552.029999999</v>
      </c>
      <c r="K10513" s="815"/>
      <c r="L10513" s="815"/>
    </row>
    <row r="10514" spans="1:12" s="787" customFormat="1">
      <c r="A10514" s="787" t="s">
        <v>2309</v>
      </c>
      <c r="B10514" s="787" t="s">
        <v>2600</v>
      </c>
      <c r="D10514" s="792" t="str">
        <f>'REKAP OFFICIAL'!$A$105</f>
        <v>2.2.1.1.4</v>
      </c>
      <c r="F10514" s="807" t="s">
        <v>1082</v>
      </c>
      <c r="G10514" s="808" t="s">
        <v>1083</v>
      </c>
      <c r="H10514" s="809">
        <v>1892.95</v>
      </c>
      <c r="I10514" s="817">
        <v>18876.48</v>
      </c>
      <c r="J10514" s="817">
        <f t="shared" si="156"/>
        <v>35732232.816</v>
      </c>
      <c r="K10514" s="815"/>
      <c r="L10514" s="815"/>
    </row>
    <row r="10515" spans="1:12" s="787" customFormat="1">
      <c r="A10515" s="787" t="s">
        <v>2309</v>
      </c>
      <c r="B10515" s="787" t="s">
        <v>2600</v>
      </c>
      <c r="D10515" s="792" t="str">
        <f>'REKAP OFFICIAL'!$A$109</f>
        <v>2.2.1.3.5</v>
      </c>
      <c r="F10515" s="807" t="s">
        <v>783</v>
      </c>
      <c r="G10515" s="808" t="s">
        <v>75</v>
      </c>
      <c r="H10515" s="809">
        <v>83.08</v>
      </c>
      <c r="I10515" s="817">
        <v>293962.72499999998</v>
      </c>
      <c r="J10515" s="817">
        <f t="shared" si="156"/>
        <v>24422423.193</v>
      </c>
      <c r="K10515" s="815"/>
      <c r="L10515" s="815"/>
    </row>
    <row r="10516" spans="1:12" s="787" customFormat="1">
      <c r="A10516" s="787" t="s">
        <v>2309</v>
      </c>
      <c r="B10516" s="787" t="s">
        <v>2600</v>
      </c>
      <c r="D10516" s="792" t="s">
        <v>50</v>
      </c>
      <c r="F10516" s="807" t="s">
        <v>1104</v>
      </c>
      <c r="G10516" s="808" t="s">
        <v>50</v>
      </c>
      <c r="H10516" s="809"/>
      <c r="I10516" s="817"/>
      <c r="J10516" s="817"/>
      <c r="K10516" s="815"/>
      <c r="L10516" s="815"/>
    </row>
    <row r="10517" spans="1:12" s="787" customFormat="1">
      <c r="A10517" s="787" t="s">
        <v>2309</v>
      </c>
      <c r="B10517" s="787" t="s">
        <v>2600</v>
      </c>
      <c r="D10517" s="792" t="str">
        <f>'REKAP OFFICIAL'!$A$114</f>
        <v>2.2.1.6.1_a</v>
      </c>
      <c r="F10517" s="807" t="s">
        <v>1081</v>
      </c>
      <c r="G10517" s="808" t="s">
        <v>131</v>
      </c>
      <c r="H10517" s="809">
        <v>17.13</v>
      </c>
      <c r="I10517" s="817">
        <v>1364191.5</v>
      </c>
      <c r="J10517" s="817">
        <f t="shared" si="156"/>
        <v>23368600.395</v>
      </c>
      <c r="K10517" s="815"/>
      <c r="L10517" s="815"/>
    </row>
    <row r="10518" spans="1:12" s="787" customFormat="1">
      <c r="A10518" s="787" t="s">
        <v>2309</v>
      </c>
      <c r="B10518" s="787" t="s">
        <v>2600</v>
      </c>
      <c r="D10518" s="792" t="str">
        <f>'REKAP OFFICIAL'!$A$105</f>
        <v>2.2.1.1.4</v>
      </c>
      <c r="F10518" s="807" t="s">
        <v>1082</v>
      </c>
      <c r="G10518" s="808" t="s">
        <v>1083</v>
      </c>
      <c r="H10518" s="809">
        <v>5062.59</v>
      </c>
      <c r="I10518" s="817">
        <v>18876.48</v>
      </c>
      <c r="J10518" s="817">
        <f t="shared" si="156"/>
        <v>95563878.883200005</v>
      </c>
      <c r="K10518" s="815"/>
      <c r="L10518" s="815"/>
    </row>
    <row r="10519" spans="1:12" s="787" customFormat="1">
      <c r="A10519" s="787" t="s">
        <v>2309</v>
      </c>
      <c r="B10519" s="787" t="s">
        <v>2600</v>
      </c>
      <c r="D10519" s="792" t="str">
        <f>'REKAP OFFICIAL'!$A$109</f>
        <v>2.2.1.3.5</v>
      </c>
      <c r="F10519" s="807" t="s">
        <v>783</v>
      </c>
      <c r="G10519" s="808" t="s">
        <v>75</v>
      </c>
      <c r="H10519" s="809">
        <v>171.28</v>
      </c>
      <c r="I10519" s="817">
        <v>293962.72499999998</v>
      </c>
      <c r="J10519" s="817">
        <f t="shared" si="156"/>
        <v>50349935.538000003</v>
      </c>
      <c r="K10519" s="815"/>
      <c r="L10519" s="815"/>
    </row>
    <row r="10520" spans="1:12" s="787" customFormat="1">
      <c r="A10520" s="787" t="s">
        <v>2309</v>
      </c>
      <c r="B10520" s="787" t="s">
        <v>2600</v>
      </c>
      <c r="D10520" s="792" t="s">
        <v>50</v>
      </c>
      <c r="F10520" s="807" t="s">
        <v>1105</v>
      </c>
      <c r="G10520" s="808" t="s">
        <v>50</v>
      </c>
      <c r="H10520" s="809"/>
      <c r="I10520" s="817"/>
      <c r="J10520" s="817"/>
      <c r="K10520" s="815"/>
      <c r="L10520" s="815"/>
    </row>
    <row r="10521" spans="1:12" s="787" customFormat="1">
      <c r="A10521" s="787" t="s">
        <v>2309</v>
      </c>
      <c r="B10521" s="787" t="s">
        <v>2600</v>
      </c>
      <c r="D10521" s="792" t="str">
        <f>'REKAP OFFICIAL'!$A$114</f>
        <v>2.2.1.6.1_a</v>
      </c>
      <c r="F10521" s="807" t="s">
        <v>1081</v>
      </c>
      <c r="G10521" s="808" t="s">
        <v>131</v>
      </c>
      <c r="H10521" s="809">
        <v>12.83</v>
      </c>
      <c r="I10521" s="817">
        <v>1364191.5</v>
      </c>
      <c r="J10521" s="817">
        <f t="shared" si="156"/>
        <v>17502576.945</v>
      </c>
      <c r="K10521" s="815"/>
      <c r="L10521" s="815"/>
    </row>
    <row r="10522" spans="1:12" s="787" customFormat="1">
      <c r="A10522" s="787" t="s">
        <v>2309</v>
      </c>
      <c r="B10522" s="787" t="s">
        <v>2600</v>
      </c>
      <c r="D10522" s="792" t="str">
        <f>'REKAP OFFICIAL'!$A$105</f>
        <v>2.2.1.1.4</v>
      </c>
      <c r="F10522" s="807" t="s">
        <v>1082</v>
      </c>
      <c r="G10522" s="808" t="s">
        <v>1083</v>
      </c>
      <c r="H10522" s="809">
        <v>3394.33</v>
      </c>
      <c r="I10522" s="817">
        <v>18876.48</v>
      </c>
      <c r="J10522" s="817">
        <f t="shared" si="156"/>
        <v>64073002.358400002</v>
      </c>
      <c r="K10522" s="815"/>
      <c r="L10522" s="815"/>
    </row>
    <row r="10523" spans="1:12" s="787" customFormat="1">
      <c r="A10523" s="787" t="s">
        <v>2309</v>
      </c>
      <c r="B10523" s="787" t="s">
        <v>2600</v>
      </c>
      <c r="D10523" s="792" t="str">
        <f>'REKAP OFFICIAL'!$A$109</f>
        <v>2.2.1.3.5</v>
      </c>
      <c r="F10523" s="807" t="s">
        <v>783</v>
      </c>
      <c r="G10523" s="808" t="s">
        <v>75</v>
      </c>
      <c r="H10523" s="809">
        <v>128.27000000000001</v>
      </c>
      <c r="I10523" s="817">
        <v>293962.72499999998</v>
      </c>
      <c r="J10523" s="817">
        <f t="shared" si="156"/>
        <v>37706598.735749997</v>
      </c>
      <c r="K10523" s="815"/>
      <c r="L10523" s="815"/>
    </row>
    <row r="10524" spans="1:12" s="787" customFormat="1">
      <c r="A10524" s="787" t="s">
        <v>2309</v>
      </c>
      <c r="B10524" s="787" t="s">
        <v>2600</v>
      </c>
      <c r="D10524" s="792" t="s">
        <v>50</v>
      </c>
      <c r="F10524" s="807" t="s">
        <v>1106</v>
      </c>
      <c r="G10524" s="808" t="s">
        <v>50</v>
      </c>
      <c r="H10524" s="809"/>
      <c r="I10524" s="817"/>
      <c r="J10524" s="817"/>
      <c r="K10524" s="815"/>
      <c r="L10524" s="815"/>
    </row>
    <row r="10525" spans="1:12" s="787" customFormat="1">
      <c r="A10525" s="787" t="s">
        <v>2309</v>
      </c>
      <c r="B10525" s="787" t="s">
        <v>2600</v>
      </c>
      <c r="D10525" s="792" t="str">
        <f>'REKAP OFFICIAL'!$A$114</f>
        <v>2.2.1.6.1_a</v>
      </c>
      <c r="F10525" s="807" t="s">
        <v>1081</v>
      </c>
      <c r="G10525" s="808" t="s">
        <v>131</v>
      </c>
      <c r="H10525" s="809">
        <v>4.07</v>
      </c>
      <c r="I10525" s="817">
        <v>1364191.5</v>
      </c>
      <c r="J10525" s="817">
        <f t="shared" si="156"/>
        <v>5552259.4050000003</v>
      </c>
      <c r="K10525" s="815"/>
      <c r="L10525" s="815"/>
    </row>
    <row r="10526" spans="1:12" s="787" customFormat="1">
      <c r="A10526" s="787" t="s">
        <v>2309</v>
      </c>
      <c r="B10526" s="787" t="s">
        <v>2600</v>
      </c>
      <c r="D10526" s="792" t="str">
        <f>'REKAP OFFICIAL'!$A$105</f>
        <v>2.2.1.1.4</v>
      </c>
      <c r="F10526" s="807" t="s">
        <v>1082</v>
      </c>
      <c r="G10526" s="808" t="s">
        <v>1083</v>
      </c>
      <c r="H10526" s="809">
        <v>1086.19</v>
      </c>
      <c r="I10526" s="817">
        <v>18876.48</v>
      </c>
      <c r="J10526" s="817">
        <f t="shared" si="156"/>
        <v>20503443.8112</v>
      </c>
      <c r="K10526" s="815"/>
      <c r="L10526" s="815"/>
    </row>
    <row r="10527" spans="1:12" s="787" customFormat="1">
      <c r="A10527" s="787" t="s">
        <v>2309</v>
      </c>
      <c r="B10527" s="787" t="s">
        <v>2600</v>
      </c>
      <c r="D10527" s="792" t="str">
        <f>'REKAP OFFICIAL'!$A$109</f>
        <v>2.2.1.3.5</v>
      </c>
      <c r="F10527" s="807" t="s">
        <v>783</v>
      </c>
      <c r="G10527" s="808" t="s">
        <v>75</v>
      </c>
      <c r="H10527" s="809">
        <v>40.659999999999997</v>
      </c>
      <c r="I10527" s="817">
        <v>293962.72499999998</v>
      </c>
      <c r="J10527" s="817">
        <f t="shared" si="156"/>
        <v>11952524.398499999</v>
      </c>
      <c r="K10527" s="815"/>
      <c r="L10527" s="815"/>
    </row>
    <row r="10528" spans="1:12" s="787" customFormat="1">
      <c r="A10528" s="787" t="s">
        <v>2309</v>
      </c>
      <c r="B10528" s="787" t="s">
        <v>2600</v>
      </c>
      <c r="D10528" s="792" t="s">
        <v>50</v>
      </c>
      <c r="F10528" s="807" t="s">
        <v>1107</v>
      </c>
      <c r="G10528" s="808" t="s">
        <v>50</v>
      </c>
      <c r="H10528" s="809"/>
      <c r="I10528" s="817"/>
      <c r="J10528" s="817"/>
      <c r="K10528" s="815"/>
      <c r="L10528" s="815"/>
    </row>
    <row r="10529" spans="1:12" s="787" customFormat="1">
      <c r="A10529" s="787" t="s">
        <v>2309</v>
      </c>
      <c r="B10529" s="787" t="s">
        <v>2600</v>
      </c>
      <c r="D10529" s="792" t="str">
        <f>'REKAP OFFICIAL'!$A$114</f>
        <v>2.2.1.6.1_a</v>
      </c>
      <c r="F10529" s="807" t="s">
        <v>1081</v>
      </c>
      <c r="G10529" s="808" t="s">
        <v>131</v>
      </c>
      <c r="H10529" s="809">
        <v>0.45</v>
      </c>
      <c r="I10529" s="817">
        <v>1364191.5</v>
      </c>
      <c r="J10529" s="817">
        <f t="shared" si="156"/>
        <v>613886.17500000005</v>
      </c>
      <c r="K10529" s="815"/>
      <c r="L10529" s="815"/>
    </row>
    <row r="10530" spans="1:12" s="787" customFormat="1">
      <c r="A10530" s="787" t="s">
        <v>2309</v>
      </c>
      <c r="B10530" s="787" t="s">
        <v>2600</v>
      </c>
      <c r="D10530" s="792" t="str">
        <f>'REKAP OFFICIAL'!$A$105</f>
        <v>2.2.1.1.4</v>
      </c>
      <c r="F10530" s="807" t="s">
        <v>1082</v>
      </c>
      <c r="G10530" s="808" t="s">
        <v>1083</v>
      </c>
      <c r="H10530" s="809">
        <v>103.42</v>
      </c>
      <c r="I10530" s="817">
        <v>18876.48</v>
      </c>
      <c r="J10530" s="817">
        <f t="shared" si="156"/>
        <v>1952205.5615999999</v>
      </c>
      <c r="K10530" s="815"/>
      <c r="L10530" s="815"/>
    </row>
    <row r="10531" spans="1:12" s="787" customFormat="1">
      <c r="A10531" s="787" t="s">
        <v>2309</v>
      </c>
      <c r="B10531" s="787" t="s">
        <v>2600</v>
      </c>
      <c r="D10531" s="792" t="str">
        <f>'REKAP OFFICIAL'!$A$109</f>
        <v>2.2.1.3.5</v>
      </c>
      <c r="F10531" s="807" t="s">
        <v>783</v>
      </c>
      <c r="G10531" s="808" t="s">
        <v>75</v>
      </c>
      <c r="H10531" s="809">
        <v>3.42</v>
      </c>
      <c r="I10531" s="817">
        <v>293962.72499999998</v>
      </c>
      <c r="J10531" s="817">
        <f t="shared" si="156"/>
        <v>1005352.5195000001</v>
      </c>
      <c r="K10531" s="815"/>
      <c r="L10531" s="815"/>
    </row>
    <row r="10532" spans="1:12" s="787" customFormat="1">
      <c r="A10532" s="787" t="s">
        <v>2309</v>
      </c>
      <c r="B10532" s="787" t="s">
        <v>2600</v>
      </c>
      <c r="D10532" s="792" t="s">
        <v>50</v>
      </c>
      <c r="F10532" s="807" t="s">
        <v>1108</v>
      </c>
      <c r="G10532" s="808" t="s">
        <v>50</v>
      </c>
      <c r="H10532" s="809"/>
      <c r="I10532" s="817"/>
      <c r="J10532" s="817"/>
      <c r="K10532" s="815"/>
      <c r="L10532" s="815"/>
    </row>
    <row r="10533" spans="1:12" s="787" customFormat="1">
      <c r="A10533" s="787" t="s">
        <v>2309</v>
      </c>
      <c r="B10533" s="787" t="s">
        <v>2600</v>
      </c>
      <c r="D10533" s="792" t="s">
        <v>50</v>
      </c>
      <c r="F10533" s="807" t="s">
        <v>1087</v>
      </c>
      <c r="G10533" s="808" t="s">
        <v>50</v>
      </c>
      <c r="H10533" s="809"/>
      <c r="I10533" s="817"/>
      <c r="J10533" s="817"/>
      <c r="K10533" s="815"/>
      <c r="L10533" s="815"/>
    </row>
    <row r="10534" spans="1:12" s="787" customFormat="1">
      <c r="A10534" s="787" t="s">
        <v>2309</v>
      </c>
      <c r="B10534" s="787" t="s">
        <v>2600</v>
      </c>
      <c r="D10534" s="792" t="str">
        <f>'REKAP OFFICIAL'!$A$114</f>
        <v>2.2.1.6.1_a</v>
      </c>
      <c r="F10534" s="807" t="s">
        <v>1081</v>
      </c>
      <c r="G10534" s="808" t="s">
        <v>131</v>
      </c>
      <c r="H10534" s="809">
        <v>161.30000000000001</v>
      </c>
      <c r="I10534" s="817">
        <v>1364191.5</v>
      </c>
      <c r="J10534" s="817">
        <f t="shared" si="156"/>
        <v>220044088.94999999</v>
      </c>
      <c r="K10534" s="815"/>
      <c r="L10534" s="815"/>
    </row>
    <row r="10535" spans="1:12" s="787" customFormat="1">
      <c r="A10535" s="787" t="s">
        <v>2309</v>
      </c>
      <c r="B10535" s="787" t="s">
        <v>2600</v>
      </c>
      <c r="D10535" s="792" t="str">
        <f>'REKAP OFFICIAL'!$A$105</f>
        <v>2.2.1.1.4</v>
      </c>
      <c r="F10535" s="807" t="s">
        <v>1082</v>
      </c>
      <c r="G10535" s="808" t="s">
        <v>1083</v>
      </c>
      <c r="H10535" s="809">
        <v>19682.77</v>
      </c>
      <c r="I10535" s="817">
        <v>18876.48</v>
      </c>
      <c r="J10535" s="817">
        <f t="shared" si="156"/>
        <v>371541414.24959999</v>
      </c>
      <c r="K10535" s="815"/>
      <c r="L10535" s="815"/>
    </row>
    <row r="10536" spans="1:12" s="787" customFormat="1">
      <c r="A10536" s="787" t="s">
        <v>2309</v>
      </c>
      <c r="B10536" s="787" t="s">
        <v>2600</v>
      </c>
      <c r="D10536" s="792" t="str">
        <f>'REKAP OFFICIAL'!$A$110</f>
        <v>2.2.1.3.6</v>
      </c>
      <c r="F10536" s="807" t="s">
        <v>783</v>
      </c>
      <c r="G10536" s="808" t="s">
        <v>75</v>
      </c>
      <c r="H10536" s="809">
        <v>1344.15</v>
      </c>
      <c r="I10536" s="817">
        <v>458602.72499999998</v>
      </c>
      <c r="J10536" s="817">
        <f t="shared" si="156"/>
        <v>616430852.80875003</v>
      </c>
      <c r="K10536" s="815"/>
      <c r="L10536" s="815"/>
    </row>
    <row r="10537" spans="1:12" s="787" customFormat="1">
      <c r="A10537" s="787" t="s">
        <v>2309</v>
      </c>
      <c r="B10537" s="787" t="s">
        <v>2600</v>
      </c>
      <c r="D10537" s="792" t="s">
        <v>50</v>
      </c>
      <c r="F10537" s="807" t="s">
        <v>780</v>
      </c>
      <c r="G10537" s="808" t="s">
        <v>50</v>
      </c>
      <c r="H10537" s="809"/>
      <c r="I10537" s="817"/>
      <c r="J10537" s="817"/>
      <c r="K10537" s="815"/>
      <c r="L10537" s="815"/>
    </row>
    <row r="10538" spans="1:12" s="787" customFormat="1">
      <c r="A10538" s="787" t="s">
        <v>2309</v>
      </c>
      <c r="B10538" s="787" t="s">
        <v>2600</v>
      </c>
      <c r="D10538" s="792"/>
      <c r="F10538" s="807" t="s">
        <v>1088</v>
      </c>
      <c r="G10538" s="808" t="s">
        <v>50</v>
      </c>
      <c r="H10538" s="809"/>
      <c r="I10538" s="817"/>
      <c r="J10538" s="817"/>
      <c r="K10538" s="815"/>
      <c r="L10538" s="815"/>
    </row>
    <row r="10539" spans="1:12" s="787" customFormat="1">
      <c r="A10539" s="787" t="s">
        <v>2309</v>
      </c>
      <c r="B10539" s="787" t="s">
        <v>2600</v>
      </c>
      <c r="D10539" s="792" t="str">
        <f>'REKAP OFFICIAL'!$A$114</f>
        <v>2.2.1.6.1_a</v>
      </c>
      <c r="F10539" s="807" t="s">
        <v>1081</v>
      </c>
      <c r="G10539" s="808" t="s">
        <v>131</v>
      </c>
      <c r="H10539" s="809">
        <v>19.28</v>
      </c>
      <c r="I10539" s="817">
        <v>1364191.5</v>
      </c>
      <c r="J10539" s="817">
        <f t="shared" si="156"/>
        <v>26301612.120000001</v>
      </c>
      <c r="K10539" s="815"/>
      <c r="L10539" s="815"/>
    </row>
    <row r="10540" spans="1:12" s="787" customFormat="1">
      <c r="A10540" s="787" t="s">
        <v>2309</v>
      </c>
      <c r="B10540" s="787" t="s">
        <v>2600</v>
      </c>
      <c r="D10540" s="792" t="str">
        <f>'REKAP OFFICIAL'!$A$105</f>
        <v>2.2.1.1.4</v>
      </c>
      <c r="F10540" s="807" t="s">
        <v>1082</v>
      </c>
      <c r="G10540" s="808" t="s">
        <v>1083</v>
      </c>
      <c r="H10540" s="809">
        <v>4738.96</v>
      </c>
      <c r="I10540" s="817">
        <v>18876.48</v>
      </c>
      <c r="J10540" s="817">
        <f t="shared" si="156"/>
        <v>89454883.660799995</v>
      </c>
      <c r="K10540" s="815"/>
      <c r="L10540" s="815"/>
    </row>
    <row r="10541" spans="1:12" s="787" customFormat="1">
      <c r="A10541" s="787" t="s">
        <v>2309</v>
      </c>
      <c r="B10541" s="787" t="s">
        <v>2600</v>
      </c>
      <c r="D10541" s="792" t="str">
        <f>'REKAP OFFICIAL'!$A$108</f>
        <v>2.2.1.3.4</v>
      </c>
      <c r="F10541" s="807" t="s">
        <v>783</v>
      </c>
      <c r="G10541" s="808" t="s">
        <v>75</v>
      </c>
      <c r="H10541" s="809">
        <v>191.52</v>
      </c>
      <c r="I10541" s="817">
        <v>290602.72499999998</v>
      </c>
      <c r="J10541" s="817">
        <f t="shared" si="156"/>
        <v>55656233.891999997</v>
      </c>
      <c r="K10541" s="815"/>
      <c r="L10541" s="815"/>
    </row>
    <row r="10542" spans="1:12" s="787" customFormat="1">
      <c r="A10542" s="787" t="s">
        <v>2309</v>
      </c>
      <c r="B10542" s="787" t="s">
        <v>2600</v>
      </c>
      <c r="D10542" s="792" t="s">
        <v>50</v>
      </c>
      <c r="F10542" s="807" t="s">
        <v>1089</v>
      </c>
      <c r="G10542" s="808" t="s">
        <v>50</v>
      </c>
      <c r="H10542" s="809"/>
      <c r="I10542" s="817"/>
      <c r="J10542" s="817"/>
      <c r="K10542" s="815"/>
      <c r="L10542" s="815"/>
    </row>
    <row r="10543" spans="1:12" s="787" customFormat="1">
      <c r="A10543" s="787" t="s">
        <v>2309</v>
      </c>
      <c r="B10543" s="787" t="s">
        <v>2600</v>
      </c>
      <c r="D10543" s="792" t="str">
        <f>'REKAP OFFICIAL'!$A$114</f>
        <v>2.2.1.6.1_a</v>
      </c>
      <c r="F10543" s="807" t="s">
        <v>1081</v>
      </c>
      <c r="G10543" s="808" t="s">
        <v>131</v>
      </c>
      <c r="H10543" s="809">
        <v>16.52</v>
      </c>
      <c r="I10543" s="817">
        <v>1364191.5</v>
      </c>
      <c r="J10543" s="817">
        <f t="shared" si="156"/>
        <v>22536443.579999998</v>
      </c>
      <c r="K10543" s="815"/>
      <c r="L10543" s="815"/>
    </row>
    <row r="10544" spans="1:12" s="787" customFormat="1">
      <c r="A10544" s="787" t="s">
        <v>2309</v>
      </c>
      <c r="B10544" s="787" t="s">
        <v>2600</v>
      </c>
      <c r="D10544" s="792" t="str">
        <f>'REKAP OFFICIAL'!$A$105</f>
        <v>2.2.1.1.4</v>
      </c>
      <c r="F10544" s="807" t="s">
        <v>1082</v>
      </c>
      <c r="G10544" s="808" t="s">
        <v>1083</v>
      </c>
      <c r="H10544" s="809">
        <v>4793.8</v>
      </c>
      <c r="I10544" s="817">
        <v>18876.48</v>
      </c>
      <c r="J10544" s="817">
        <f t="shared" si="156"/>
        <v>90490069.824000001</v>
      </c>
      <c r="K10544" s="815"/>
      <c r="L10544" s="815"/>
    </row>
    <row r="10545" spans="1:12" s="787" customFormat="1">
      <c r="A10545" s="787" t="s">
        <v>2309</v>
      </c>
      <c r="B10545" s="787" t="s">
        <v>2600</v>
      </c>
      <c r="D10545" s="792" t="str">
        <f>'REKAP OFFICIAL'!$A$108</f>
        <v>2.2.1.3.4</v>
      </c>
      <c r="F10545" s="807" t="s">
        <v>783</v>
      </c>
      <c r="G10545" s="808" t="s">
        <v>75</v>
      </c>
      <c r="H10545" s="809">
        <v>164.16</v>
      </c>
      <c r="I10545" s="817">
        <v>290602.72499999998</v>
      </c>
      <c r="J10545" s="817">
        <f t="shared" si="156"/>
        <v>47705343.336000003</v>
      </c>
      <c r="K10545" s="815"/>
      <c r="L10545" s="815"/>
    </row>
    <row r="10546" spans="1:12" s="787" customFormat="1">
      <c r="A10546" s="787" t="s">
        <v>2309</v>
      </c>
      <c r="B10546" s="787" t="s">
        <v>2600</v>
      </c>
      <c r="D10546" s="792" t="s">
        <v>50</v>
      </c>
      <c r="F10546" s="807" t="s">
        <v>1090</v>
      </c>
      <c r="G10546" s="808" t="s">
        <v>50</v>
      </c>
      <c r="H10546" s="809"/>
      <c r="I10546" s="817"/>
      <c r="J10546" s="817"/>
      <c r="K10546" s="815"/>
      <c r="L10546" s="815"/>
    </row>
    <row r="10547" spans="1:12" s="787" customFormat="1">
      <c r="A10547" s="787" t="s">
        <v>2309</v>
      </c>
      <c r="B10547" s="787" t="s">
        <v>2600</v>
      </c>
      <c r="D10547" s="792" t="str">
        <f>'REKAP OFFICIAL'!$A$114</f>
        <v>2.2.1.6.1_a</v>
      </c>
      <c r="F10547" s="807" t="s">
        <v>1081</v>
      </c>
      <c r="G10547" s="808" t="s">
        <v>131</v>
      </c>
      <c r="H10547" s="809">
        <v>1.38</v>
      </c>
      <c r="I10547" s="817">
        <v>1364191.5</v>
      </c>
      <c r="J10547" s="817">
        <f t="shared" si="156"/>
        <v>1882584.27</v>
      </c>
      <c r="K10547" s="815"/>
      <c r="L10547" s="815"/>
    </row>
    <row r="10548" spans="1:12" s="787" customFormat="1">
      <c r="A10548" s="787" t="s">
        <v>2309</v>
      </c>
      <c r="B10548" s="787" t="s">
        <v>2600</v>
      </c>
      <c r="D10548" s="792" t="str">
        <f>'REKAP OFFICIAL'!$A$105</f>
        <v>2.2.1.1.4</v>
      </c>
      <c r="F10548" s="807" t="s">
        <v>1082</v>
      </c>
      <c r="G10548" s="808" t="s">
        <v>1083</v>
      </c>
      <c r="H10548" s="809">
        <v>603.34</v>
      </c>
      <c r="I10548" s="817">
        <v>18876.48</v>
      </c>
      <c r="J10548" s="817">
        <f t="shared" si="156"/>
        <v>11388935.4432</v>
      </c>
      <c r="K10548" s="815"/>
      <c r="L10548" s="815"/>
    </row>
    <row r="10549" spans="1:12" s="787" customFormat="1">
      <c r="A10549" s="787" t="s">
        <v>2309</v>
      </c>
      <c r="B10549" s="787" t="s">
        <v>2600</v>
      </c>
      <c r="D10549" s="792" t="str">
        <f>'REKAP OFFICIAL'!$A$108</f>
        <v>2.2.1.3.4</v>
      </c>
      <c r="F10549" s="807" t="s">
        <v>783</v>
      </c>
      <c r="G10549" s="808" t="s">
        <v>75</v>
      </c>
      <c r="H10549" s="809">
        <v>13.68</v>
      </c>
      <c r="I10549" s="817">
        <v>290602.72499999998</v>
      </c>
      <c r="J10549" s="817">
        <f t="shared" si="156"/>
        <v>3975445.2779999999</v>
      </c>
      <c r="K10549" s="815"/>
      <c r="L10549" s="815"/>
    </row>
    <row r="10550" spans="1:12" s="787" customFormat="1">
      <c r="A10550" s="787" t="s">
        <v>2309</v>
      </c>
      <c r="B10550" s="787" t="s">
        <v>2600</v>
      </c>
      <c r="D10550" s="792" t="s">
        <v>50</v>
      </c>
      <c r="F10550" s="807" t="s">
        <v>1091</v>
      </c>
      <c r="G10550" s="808" t="s">
        <v>50</v>
      </c>
      <c r="H10550" s="809"/>
      <c r="I10550" s="817"/>
      <c r="J10550" s="817"/>
      <c r="K10550" s="815"/>
      <c r="L10550" s="815"/>
    </row>
    <row r="10551" spans="1:12" s="787" customFormat="1">
      <c r="A10551" s="787" t="s">
        <v>2309</v>
      </c>
      <c r="B10551" s="787" t="s">
        <v>2600</v>
      </c>
      <c r="D10551" s="792" t="str">
        <f>'REKAP OFFICIAL'!$A$114</f>
        <v>2.2.1.6.1_a</v>
      </c>
      <c r="F10551" s="807" t="s">
        <v>1081</v>
      </c>
      <c r="G10551" s="808" t="s">
        <v>131</v>
      </c>
      <c r="H10551" s="809">
        <v>5</v>
      </c>
      <c r="I10551" s="817">
        <v>1364191.5</v>
      </c>
      <c r="J10551" s="817">
        <f t="shared" si="156"/>
        <v>6820957.5</v>
      </c>
      <c r="K10551" s="815"/>
      <c r="L10551" s="815"/>
    </row>
    <row r="10552" spans="1:12" s="787" customFormat="1">
      <c r="A10552" s="787" t="s">
        <v>2309</v>
      </c>
      <c r="B10552" s="787" t="s">
        <v>2600</v>
      </c>
      <c r="D10552" s="792" t="str">
        <f>'REKAP OFFICIAL'!$A$105</f>
        <v>2.2.1.1.4</v>
      </c>
      <c r="F10552" s="807" t="s">
        <v>1082</v>
      </c>
      <c r="G10552" s="808" t="s">
        <v>1083</v>
      </c>
      <c r="H10552" s="809">
        <v>1463.83</v>
      </c>
      <c r="I10552" s="817">
        <v>18876.48</v>
      </c>
      <c r="J10552" s="817">
        <f t="shared" si="156"/>
        <v>27631957.718400002</v>
      </c>
      <c r="K10552" s="815"/>
      <c r="L10552" s="815"/>
    </row>
    <row r="10553" spans="1:12" s="787" customFormat="1">
      <c r="A10553" s="787" t="s">
        <v>2309</v>
      </c>
      <c r="B10553" s="787" t="s">
        <v>2600</v>
      </c>
      <c r="D10553" s="792" t="str">
        <f>'REKAP OFFICIAL'!$A$108</f>
        <v>2.2.1.3.4</v>
      </c>
      <c r="F10553" s="807" t="s">
        <v>783</v>
      </c>
      <c r="G10553" s="808" t="s">
        <v>75</v>
      </c>
      <c r="H10553" s="809">
        <v>63.84</v>
      </c>
      <c r="I10553" s="817">
        <v>290602.72499999998</v>
      </c>
      <c r="J10553" s="817">
        <f t="shared" si="156"/>
        <v>18552077.964000002</v>
      </c>
      <c r="K10553" s="815"/>
      <c r="L10553" s="815"/>
    </row>
    <row r="10554" spans="1:12" s="787" customFormat="1">
      <c r="A10554" s="787" t="s">
        <v>2309</v>
      </c>
      <c r="B10554" s="787" t="s">
        <v>2600</v>
      </c>
      <c r="D10554" s="792" t="s">
        <v>50</v>
      </c>
      <c r="F10554" s="807" t="s">
        <v>1092</v>
      </c>
      <c r="G10554" s="808" t="s">
        <v>50</v>
      </c>
      <c r="H10554" s="809"/>
      <c r="I10554" s="817"/>
      <c r="J10554" s="817"/>
      <c r="K10554" s="815"/>
      <c r="L10554" s="815"/>
    </row>
    <row r="10555" spans="1:12" s="787" customFormat="1">
      <c r="A10555" s="787" t="s">
        <v>2309</v>
      </c>
      <c r="B10555" s="787" t="s">
        <v>2600</v>
      </c>
      <c r="D10555" s="792" t="str">
        <f>'REKAP OFFICIAL'!$A$114</f>
        <v>2.2.1.6.1_a</v>
      </c>
      <c r="F10555" s="807" t="s">
        <v>1081</v>
      </c>
      <c r="G10555" s="808" t="s">
        <v>131</v>
      </c>
      <c r="H10555" s="809">
        <v>2.0699999999999998</v>
      </c>
      <c r="I10555" s="817">
        <v>1364191.5</v>
      </c>
      <c r="J10555" s="817">
        <f t="shared" si="156"/>
        <v>2823876.4049999998</v>
      </c>
      <c r="K10555" s="815"/>
      <c r="L10555" s="815"/>
    </row>
    <row r="10556" spans="1:12" s="787" customFormat="1">
      <c r="A10556" s="787" t="s">
        <v>2309</v>
      </c>
      <c r="B10556" s="787" t="s">
        <v>2600</v>
      </c>
      <c r="D10556" s="792" t="str">
        <f>'REKAP OFFICIAL'!$A$105</f>
        <v>2.2.1.1.4</v>
      </c>
      <c r="F10556" s="807" t="s">
        <v>1082</v>
      </c>
      <c r="G10556" s="808" t="s">
        <v>1083</v>
      </c>
      <c r="H10556" s="809">
        <v>770.68</v>
      </c>
      <c r="I10556" s="817">
        <v>18876.48</v>
      </c>
      <c r="J10556" s="817">
        <f t="shared" si="156"/>
        <v>14547725.6064</v>
      </c>
      <c r="K10556" s="815"/>
      <c r="L10556" s="815"/>
    </row>
    <row r="10557" spans="1:12" s="787" customFormat="1">
      <c r="A10557" s="787" t="s">
        <v>2309</v>
      </c>
      <c r="B10557" s="787" t="s">
        <v>2600</v>
      </c>
      <c r="D10557" s="792" t="str">
        <f>'REKAP OFFICIAL'!$A$108</f>
        <v>2.2.1.3.4</v>
      </c>
      <c r="F10557" s="807" t="s">
        <v>783</v>
      </c>
      <c r="G10557" s="808" t="s">
        <v>75</v>
      </c>
      <c r="H10557" s="809">
        <v>20.52</v>
      </c>
      <c r="I10557" s="817">
        <v>290602.72499999998</v>
      </c>
      <c r="J10557" s="817">
        <f t="shared" si="156"/>
        <v>5963167.9170000004</v>
      </c>
      <c r="K10557" s="815"/>
      <c r="L10557" s="815"/>
    </row>
    <row r="10558" spans="1:12" s="787" customFormat="1">
      <c r="A10558" s="787" t="s">
        <v>2309</v>
      </c>
      <c r="B10558" s="787" t="s">
        <v>2600</v>
      </c>
      <c r="D10558" s="792"/>
      <c r="F10558" s="807" t="s">
        <v>1109</v>
      </c>
      <c r="G10558" s="808" t="s">
        <v>50</v>
      </c>
      <c r="H10558" s="809"/>
      <c r="I10558" s="817"/>
      <c r="J10558" s="817"/>
      <c r="K10558" s="815"/>
      <c r="L10558" s="815"/>
    </row>
    <row r="10559" spans="1:12" s="787" customFormat="1">
      <c r="A10559" s="787" t="s">
        <v>2309</v>
      </c>
      <c r="B10559" s="787" t="s">
        <v>2600</v>
      </c>
      <c r="D10559" s="792"/>
      <c r="F10559" s="807" t="s">
        <v>784</v>
      </c>
      <c r="G10559" s="808" t="s">
        <v>50</v>
      </c>
      <c r="H10559" s="809"/>
      <c r="I10559" s="817"/>
      <c r="J10559" s="817"/>
      <c r="K10559" s="815"/>
      <c r="L10559" s="815"/>
    </row>
    <row r="10560" spans="1:12" s="787" customFormat="1">
      <c r="A10560" s="787" t="s">
        <v>2309</v>
      </c>
      <c r="B10560" s="787" t="s">
        <v>2600</v>
      </c>
      <c r="D10560" s="792" t="s">
        <v>50</v>
      </c>
      <c r="F10560" s="807" t="s">
        <v>1110</v>
      </c>
      <c r="G10560" s="808" t="s">
        <v>50</v>
      </c>
      <c r="H10560" s="809"/>
      <c r="I10560" s="817"/>
      <c r="J10560" s="817"/>
      <c r="K10560" s="815"/>
      <c r="L10560" s="815"/>
    </row>
    <row r="10561" spans="1:12" s="787" customFormat="1">
      <c r="A10561" s="787" t="s">
        <v>2309</v>
      </c>
      <c r="B10561" s="787" t="s">
        <v>2600</v>
      </c>
      <c r="D10561" s="792" t="str">
        <f>'REKAP OFFICIAL'!$A$114</f>
        <v>2.2.1.6.1_a</v>
      </c>
      <c r="F10561" s="807" t="s">
        <v>1081</v>
      </c>
      <c r="G10561" s="808" t="s">
        <v>131</v>
      </c>
      <c r="H10561" s="809">
        <v>26.61</v>
      </c>
      <c r="I10561" s="817">
        <v>1364191.5</v>
      </c>
      <c r="J10561" s="817">
        <f t="shared" si="156"/>
        <v>36301135.814999998</v>
      </c>
      <c r="K10561" s="815"/>
      <c r="L10561" s="815"/>
    </row>
    <row r="10562" spans="1:12" s="787" customFormat="1">
      <c r="A10562" s="787" t="s">
        <v>2309</v>
      </c>
      <c r="B10562" s="787" t="s">
        <v>2600</v>
      </c>
      <c r="D10562" s="792" t="str">
        <f>'REKAP OFFICIAL'!$A$105</f>
        <v>2.2.1.1.4</v>
      </c>
      <c r="F10562" s="807" t="s">
        <v>1082</v>
      </c>
      <c r="G10562" s="808" t="s">
        <v>1083</v>
      </c>
      <c r="H10562" s="809">
        <v>5072.3</v>
      </c>
      <c r="I10562" s="817">
        <v>18876.48</v>
      </c>
      <c r="J10562" s="817">
        <f t="shared" si="156"/>
        <v>95747169.503999993</v>
      </c>
      <c r="K10562" s="815"/>
      <c r="L10562" s="815"/>
    </row>
    <row r="10563" spans="1:12" s="787" customFormat="1">
      <c r="A10563" s="787" t="s">
        <v>2309</v>
      </c>
      <c r="B10563" s="787" t="s">
        <v>2600</v>
      </c>
      <c r="D10563" s="792" t="str">
        <f>'REKAP OFFICIAL'!$A$109</f>
        <v>2.2.1.3.5</v>
      </c>
      <c r="F10563" s="807" t="s">
        <v>783</v>
      </c>
      <c r="G10563" s="808" t="s">
        <v>75</v>
      </c>
      <c r="H10563" s="809">
        <v>242.74</v>
      </c>
      <c r="I10563" s="817">
        <v>293962.72499999998</v>
      </c>
      <c r="J10563" s="817">
        <f t="shared" si="156"/>
        <v>71356511.866500005</v>
      </c>
      <c r="K10563" s="815"/>
      <c r="L10563" s="815"/>
    </row>
    <row r="10564" spans="1:12" s="787" customFormat="1">
      <c r="A10564" s="787" t="s">
        <v>2309</v>
      </c>
      <c r="B10564" s="787" t="s">
        <v>2600</v>
      </c>
      <c r="D10564" s="792" t="s">
        <v>50</v>
      </c>
      <c r="F10564" s="807" t="s">
        <v>1111</v>
      </c>
      <c r="G10564" s="808" t="s">
        <v>50</v>
      </c>
      <c r="H10564" s="809"/>
      <c r="I10564" s="817"/>
      <c r="J10564" s="817"/>
      <c r="K10564" s="815"/>
      <c r="L10564" s="815"/>
    </row>
    <row r="10565" spans="1:12" s="787" customFormat="1">
      <c r="A10565" s="787" t="s">
        <v>2309</v>
      </c>
      <c r="B10565" s="787" t="s">
        <v>2600</v>
      </c>
      <c r="D10565" s="792" t="str">
        <f>'REKAP OFFICIAL'!$A$114</f>
        <v>2.2.1.6.1_a</v>
      </c>
      <c r="F10565" s="807" t="s">
        <v>1081</v>
      </c>
      <c r="G10565" s="808" t="s">
        <v>131</v>
      </c>
      <c r="H10565" s="809">
        <v>22.34</v>
      </c>
      <c r="I10565" s="817">
        <v>1364191.5</v>
      </c>
      <c r="J10565" s="817">
        <f t="shared" si="156"/>
        <v>30476038.109999999</v>
      </c>
      <c r="K10565" s="815"/>
      <c r="L10565" s="815"/>
    </row>
    <row r="10566" spans="1:12" s="787" customFormat="1">
      <c r="A10566" s="787" t="s">
        <v>2309</v>
      </c>
      <c r="B10566" s="787" t="s">
        <v>2600</v>
      </c>
      <c r="D10566" s="792" t="str">
        <f>'REKAP OFFICIAL'!$A$105</f>
        <v>2.2.1.1.4</v>
      </c>
      <c r="F10566" s="807" t="s">
        <v>1082</v>
      </c>
      <c r="G10566" s="808" t="s">
        <v>1083</v>
      </c>
      <c r="H10566" s="809">
        <v>4905.22</v>
      </c>
      <c r="I10566" s="817">
        <v>18876.48</v>
      </c>
      <c r="J10566" s="817">
        <f t="shared" si="156"/>
        <v>92593287.225600004</v>
      </c>
      <c r="K10566" s="815"/>
      <c r="L10566" s="815"/>
    </row>
    <row r="10567" spans="1:12" s="787" customFormat="1">
      <c r="A10567" s="787" t="s">
        <v>2309</v>
      </c>
      <c r="B10567" s="787" t="s">
        <v>2600</v>
      </c>
      <c r="D10567" s="792" t="str">
        <f>'REKAP OFFICIAL'!$A$109</f>
        <v>2.2.1.3.5</v>
      </c>
      <c r="F10567" s="807" t="s">
        <v>783</v>
      </c>
      <c r="G10567" s="808" t="s">
        <v>75</v>
      </c>
      <c r="H10567" s="809">
        <v>223.36</v>
      </c>
      <c r="I10567" s="817">
        <v>293962.72499999998</v>
      </c>
      <c r="J10567" s="817">
        <f t="shared" si="156"/>
        <v>65659514.255999997</v>
      </c>
      <c r="K10567" s="815"/>
      <c r="L10567" s="815"/>
    </row>
    <row r="10568" spans="1:12" s="787" customFormat="1">
      <c r="A10568" s="787" t="s">
        <v>2309</v>
      </c>
      <c r="B10568" s="787" t="s">
        <v>2600</v>
      </c>
      <c r="D10568" s="792" t="s">
        <v>50</v>
      </c>
      <c r="F10568" s="807" t="s">
        <v>1112</v>
      </c>
      <c r="G10568" s="808" t="s">
        <v>50</v>
      </c>
      <c r="H10568" s="809"/>
      <c r="I10568" s="817"/>
      <c r="J10568" s="817"/>
      <c r="K10568" s="815"/>
      <c r="L10568" s="815"/>
    </row>
    <row r="10569" spans="1:12" s="787" customFormat="1">
      <c r="A10569" s="787" t="s">
        <v>2309</v>
      </c>
      <c r="B10569" s="787" t="s">
        <v>2600</v>
      </c>
      <c r="D10569" s="792" t="str">
        <f>'REKAP OFFICIAL'!$A$114</f>
        <v>2.2.1.6.1_a</v>
      </c>
      <c r="F10569" s="807" t="s">
        <v>1081</v>
      </c>
      <c r="G10569" s="808" t="s">
        <v>131</v>
      </c>
      <c r="H10569" s="809">
        <v>2.89</v>
      </c>
      <c r="I10569" s="817">
        <v>1364191.5</v>
      </c>
      <c r="J10569" s="817">
        <f t="shared" si="156"/>
        <v>3942513.4350000001</v>
      </c>
      <c r="K10569" s="815"/>
      <c r="L10569" s="815"/>
    </row>
    <row r="10570" spans="1:12" s="787" customFormat="1">
      <c r="A10570" s="787" t="s">
        <v>2309</v>
      </c>
      <c r="B10570" s="787" t="s">
        <v>2600</v>
      </c>
      <c r="D10570" s="792" t="str">
        <f>'REKAP OFFICIAL'!$A$105</f>
        <v>2.2.1.1.4</v>
      </c>
      <c r="F10570" s="807" t="s">
        <v>1082</v>
      </c>
      <c r="G10570" s="808" t="s">
        <v>1083</v>
      </c>
      <c r="H10570" s="809">
        <v>618.15</v>
      </c>
      <c r="I10570" s="817">
        <v>18876.48</v>
      </c>
      <c r="J10570" s="817">
        <f t="shared" si="156"/>
        <v>11668496.112</v>
      </c>
      <c r="K10570" s="815"/>
      <c r="L10570" s="815"/>
    </row>
    <row r="10571" spans="1:12" s="787" customFormat="1">
      <c r="A10571" s="787" t="s">
        <v>2309</v>
      </c>
      <c r="B10571" s="787" t="s">
        <v>2600</v>
      </c>
      <c r="D10571" s="792" t="str">
        <f>'REKAP OFFICIAL'!$A$109</f>
        <v>2.2.1.3.5</v>
      </c>
      <c r="F10571" s="807" t="s">
        <v>783</v>
      </c>
      <c r="G10571" s="808" t="s">
        <v>75</v>
      </c>
      <c r="H10571" s="809">
        <v>28.9</v>
      </c>
      <c r="I10571" s="817">
        <v>293962.72499999998</v>
      </c>
      <c r="J10571" s="817">
        <f t="shared" si="156"/>
        <v>8495522.7524999995</v>
      </c>
      <c r="K10571" s="815"/>
      <c r="L10571" s="815"/>
    </row>
    <row r="10572" spans="1:12" s="787" customFormat="1">
      <c r="A10572" s="787" t="s">
        <v>2309</v>
      </c>
      <c r="B10572" s="787" t="s">
        <v>2600</v>
      </c>
      <c r="D10572" s="792" t="s">
        <v>50</v>
      </c>
      <c r="F10572" s="807" t="s">
        <v>1113</v>
      </c>
      <c r="G10572" s="808" t="s">
        <v>50</v>
      </c>
      <c r="H10572" s="809"/>
      <c r="I10572" s="817"/>
      <c r="J10572" s="817"/>
      <c r="K10572" s="815"/>
      <c r="L10572" s="815"/>
    </row>
    <row r="10573" spans="1:12" s="787" customFormat="1">
      <c r="A10573" s="787" t="s">
        <v>2309</v>
      </c>
      <c r="B10573" s="787" t="s">
        <v>2600</v>
      </c>
      <c r="D10573" s="792" t="str">
        <f>'REKAP OFFICIAL'!$A$114</f>
        <v>2.2.1.6.1_a</v>
      </c>
      <c r="F10573" s="807" t="s">
        <v>1081</v>
      </c>
      <c r="G10573" s="808" t="s">
        <v>131</v>
      </c>
      <c r="H10573" s="809">
        <v>1.1100000000000001</v>
      </c>
      <c r="I10573" s="817">
        <v>1364191.5</v>
      </c>
      <c r="J10573" s="817">
        <f t="shared" ref="J10573:J10633" si="157">H10573*I10573</f>
        <v>1514252.5649999999</v>
      </c>
      <c r="K10573" s="815"/>
      <c r="L10573" s="815"/>
    </row>
    <row r="10574" spans="1:12" s="787" customFormat="1">
      <c r="A10574" s="787" t="s">
        <v>2309</v>
      </c>
      <c r="B10574" s="787" t="s">
        <v>2600</v>
      </c>
      <c r="D10574" s="792" t="str">
        <f>'REKAP OFFICIAL'!$A$105</f>
        <v>2.2.1.1.4</v>
      </c>
      <c r="F10574" s="807" t="s">
        <v>1082</v>
      </c>
      <c r="G10574" s="808" t="s">
        <v>1083</v>
      </c>
      <c r="H10574" s="809">
        <v>247.42</v>
      </c>
      <c r="I10574" s="817">
        <v>18876.48</v>
      </c>
      <c r="J10574" s="817">
        <f t="shared" si="157"/>
        <v>4670418.6815999998</v>
      </c>
      <c r="K10574" s="815"/>
      <c r="L10574" s="815"/>
    </row>
    <row r="10575" spans="1:12" s="787" customFormat="1">
      <c r="A10575" s="787" t="s">
        <v>2309</v>
      </c>
      <c r="B10575" s="787" t="s">
        <v>2600</v>
      </c>
      <c r="D10575" s="792" t="str">
        <f>'REKAP OFFICIAL'!$A$109</f>
        <v>2.2.1.3.5</v>
      </c>
      <c r="F10575" s="807" t="s">
        <v>783</v>
      </c>
      <c r="G10575" s="808" t="s">
        <v>75</v>
      </c>
      <c r="H10575" s="809">
        <v>11.09</v>
      </c>
      <c r="I10575" s="817">
        <v>293962.72499999998</v>
      </c>
      <c r="J10575" s="817">
        <f t="shared" si="157"/>
        <v>3260046.6202500002</v>
      </c>
      <c r="K10575" s="815"/>
      <c r="L10575" s="815"/>
    </row>
    <row r="10576" spans="1:12" s="787" customFormat="1">
      <c r="A10576" s="787" t="s">
        <v>2309</v>
      </c>
      <c r="B10576" s="787" t="s">
        <v>2600</v>
      </c>
      <c r="D10576" s="792" t="s">
        <v>50</v>
      </c>
      <c r="F10576" s="807" t="s">
        <v>1114</v>
      </c>
      <c r="G10576" s="808" t="s">
        <v>50</v>
      </c>
      <c r="H10576" s="809"/>
      <c r="I10576" s="817"/>
      <c r="J10576" s="817"/>
      <c r="K10576" s="815"/>
      <c r="L10576" s="815"/>
    </row>
    <row r="10577" spans="1:12" s="787" customFormat="1">
      <c r="A10577" s="787" t="s">
        <v>2309</v>
      </c>
      <c r="B10577" s="787" t="s">
        <v>2600</v>
      </c>
      <c r="D10577" s="792" t="str">
        <f>'REKAP OFFICIAL'!$A$114</f>
        <v>2.2.1.6.1_a</v>
      </c>
      <c r="F10577" s="807" t="s">
        <v>1081</v>
      </c>
      <c r="G10577" s="808" t="s">
        <v>131</v>
      </c>
      <c r="H10577" s="809">
        <v>0.3</v>
      </c>
      <c r="I10577" s="817">
        <v>1364191.5</v>
      </c>
      <c r="J10577" s="817">
        <f t="shared" si="157"/>
        <v>409257.45</v>
      </c>
      <c r="K10577" s="815"/>
      <c r="L10577" s="815"/>
    </row>
    <row r="10578" spans="1:12" s="787" customFormat="1">
      <c r="A10578" s="787" t="s">
        <v>2309</v>
      </c>
      <c r="B10578" s="787" t="s">
        <v>2600</v>
      </c>
      <c r="D10578" s="792" t="str">
        <f>'REKAP OFFICIAL'!$A$105</f>
        <v>2.2.1.1.4</v>
      </c>
      <c r="F10578" s="807" t="s">
        <v>1082</v>
      </c>
      <c r="G10578" s="808" t="s">
        <v>1083</v>
      </c>
      <c r="H10578" s="809">
        <v>63.01</v>
      </c>
      <c r="I10578" s="817">
        <v>18876.48</v>
      </c>
      <c r="J10578" s="817">
        <f t="shared" si="157"/>
        <v>1189407.0048</v>
      </c>
      <c r="K10578" s="815"/>
      <c r="L10578" s="815"/>
    </row>
    <row r="10579" spans="1:12" s="787" customFormat="1">
      <c r="A10579" s="787" t="s">
        <v>2309</v>
      </c>
      <c r="B10579" s="787" t="s">
        <v>2600</v>
      </c>
      <c r="D10579" s="792" t="str">
        <f>'REKAP OFFICIAL'!$A$109</f>
        <v>2.2.1.3.5</v>
      </c>
      <c r="F10579" s="807" t="s">
        <v>783</v>
      </c>
      <c r="G10579" s="808" t="s">
        <v>75</v>
      </c>
      <c r="H10579" s="809">
        <v>2.73</v>
      </c>
      <c r="I10579" s="817">
        <v>293962.72499999998</v>
      </c>
      <c r="J10579" s="817">
        <f t="shared" si="157"/>
        <v>802518.23924999998</v>
      </c>
      <c r="K10579" s="815"/>
      <c r="L10579" s="815"/>
    </row>
    <row r="10580" spans="1:12" s="787" customFormat="1">
      <c r="A10580" s="787" t="s">
        <v>2309</v>
      </c>
      <c r="B10580" s="787" t="s">
        <v>2600</v>
      </c>
      <c r="D10580" s="792" t="s">
        <v>50</v>
      </c>
      <c r="F10580" s="807" t="s">
        <v>1115</v>
      </c>
      <c r="G10580" s="808" t="s">
        <v>50</v>
      </c>
      <c r="H10580" s="809"/>
      <c r="I10580" s="817"/>
      <c r="J10580" s="817"/>
      <c r="K10580" s="815"/>
      <c r="L10580" s="815"/>
    </row>
    <row r="10581" spans="1:12" s="787" customFormat="1">
      <c r="A10581" s="787" t="s">
        <v>2309</v>
      </c>
      <c r="B10581" s="787" t="s">
        <v>2600</v>
      </c>
      <c r="D10581" s="792" t="str">
        <f>'REKAP OFFICIAL'!$A$114</f>
        <v>2.2.1.6.1_a</v>
      </c>
      <c r="F10581" s="807" t="s">
        <v>1081</v>
      </c>
      <c r="G10581" s="808" t="s">
        <v>131</v>
      </c>
      <c r="H10581" s="809">
        <v>2.79</v>
      </c>
      <c r="I10581" s="817">
        <v>1364191.5</v>
      </c>
      <c r="J10581" s="817">
        <f t="shared" si="157"/>
        <v>3806094.2850000001</v>
      </c>
      <c r="K10581" s="815"/>
      <c r="L10581" s="815"/>
    </row>
    <row r="10582" spans="1:12" s="787" customFormat="1">
      <c r="A10582" s="787" t="s">
        <v>2309</v>
      </c>
      <c r="B10582" s="787" t="s">
        <v>2600</v>
      </c>
      <c r="D10582" s="792" t="str">
        <f>'REKAP OFFICIAL'!$A$105</f>
        <v>2.2.1.1.4</v>
      </c>
      <c r="F10582" s="807" t="s">
        <v>1082</v>
      </c>
      <c r="G10582" s="808" t="s">
        <v>1083</v>
      </c>
      <c r="H10582" s="809">
        <v>860.78</v>
      </c>
      <c r="I10582" s="817">
        <v>18876.48</v>
      </c>
      <c r="J10582" s="817">
        <f t="shared" si="157"/>
        <v>16248496.454399999</v>
      </c>
      <c r="K10582" s="815"/>
      <c r="L10582" s="815"/>
    </row>
    <row r="10583" spans="1:12" s="787" customFormat="1">
      <c r="A10583" s="787" t="s">
        <v>2309</v>
      </c>
      <c r="B10583" s="787" t="s">
        <v>2600</v>
      </c>
      <c r="D10583" s="792" t="str">
        <f>'REKAP OFFICIAL'!$A$109</f>
        <v>2.2.1.3.5</v>
      </c>
      <c r="F10583" s="807" t="s">
        <v>783</v>
      </c>
      <c r="G10583" s="808" t="s">
        <v>75</v>
      </c>
      <c r="H10583" s="809">
        <v>41.8</v>
      </c>
      <c r="I10583" s="817">
        <v>293962.72499999998</v>
      </c>
      <c r="J10583" s="817">
        <f t="shared" si="157"/>
        <v>12287641.904999999</v>
      </c>
      <c r="K10583" s="815"/>
      <c r="L10583" s="815"/>
    </row>
    <row r="10584" spans="1:12" s="787" customFormat="1">
      <c r="A10584" s="787" t="s">
        <v>2309</v>
      </c>
      <c r="B10584" s="787" t="s">
        <v>2600</v>
      </c>
      <c r="D10584" s="792"/>
      <c r="F10584" s="807" t="s">
        <v>1108</v>
      </c>
      <c r="G10584" s="808" t="s">
        <v>50</v>
      </c>
      <c r="H10584" s="809"/>
      <c r="I10584" s="817"/>
      <c r="J10584" s="817"/>
      <c r="K10584" s="815"/>
      <c r="L10584" s="815"/>
    </row>
    <row r="10585" spans="1:12" s="787" customFormat="1">
      <c r="A10585" s="787" t="s">
        <v>2309</v>
      </c>
      <c r="B10585" s="787" t="s">
        <v>2600</v>
      </c>
      <c r="D10585" s="792" t="s">
        <v>50</v>
      </c>
      <c r="F10585" s="807" t="s">
        <v>1116</v>
      </c>
      <c r="G10585" s="808" t="s">
        <v>50</v>
      </c>
      <c r="H10585" s="809"/>
      <c r="I10585" s="817"/>
      <c r="J10585" s="817"/>
      <c r="K10585" s="815"/>
      <c r="L10585" s="815"/>
    </row>
    <row r="10586" spans="1:12" s="787" customFormat="1">
      <c r="A10586" s="787" t="s">
        <v>2309</v>
      </c>
      <c r="B10586" s="787" t="s">
        <v>2600</v>
      </c>
      <c r="D10586" s="792" t="str">
        <f>'REKAP OFFICIAL'!$A$114</f>
        <v>2.2.1.6.1_a</v>
      </c>
      <c r="F10586" s="807" t="s">
        <v>1081</v>
      </c>
      <c r="G10586" s="808" t="s">
        <v>131</v>
      </c>
      <c r="H10586" s="809">
        <v>5.15</v>
      </c>
      <c r="I10586" s="817">
        <v>1364191.5</v>
      </c>
      <c r="J10586" s="817">
        <f t="shared" si="157"/>
        <v>7025586.2249999996</v>
      </c>
      <c r="K10586" s="815"/>
      <c r="L10586" s="815"/>
    </row>
    <row r="10587" spans="1:12" s="787" customFormat="1">
      <c r="A10587" s="787" t="s">
        <v>2309</v>
      </c>
      <c r="B10587" s="787" t="s">
        <v>2600</v>
      </c>
      <c r="D10587" s="792" t="str">
        <f>'REKAP OFFICIAL'!$A$105</f>
        <v>2.2.1.1.4</v>
      </c>
      <c r="F10587" s="807" t="s">
        <v>1082</v>
      </c>
      <c r="G10587" s="808" t="s">
        <v>1083</v>
      </c>
      <c r="H10587" s="809">
        <v>614.28</v>
      </c>
      <c r="I10587" s="817">
        <v>18876.48</v>
      </c>
      <c r="J10587" s="817">
        <f t="shared" si="157"/>
        <v>11595444.134400001</v>
      </c>
      <c r="K10587" s="815"/>
      <c r="L10587" s="815"/>
    </row>
    <row r="10588" spans="1:12" s="787" customFormat="1">
      <c r="A10588" s="787" t="s">
        <v>2309</v>
      </c>
      <c r="B10588" s="787" t="s">
        <v>2600</v>
      </c>
      <c r="D10588" s="792" t="str">
        <f>'REKAP OFFICIAL'!$A$110</f>
        <v>2.2.1.3.6</v>
      </c>
      <c r="F10588" s="807" t="s">
        <v>783</v>
      </c>
      <c r="G10588" s="808" t="s">
        <v>75</v>
      </c>
      <c r="H10588" s="809">
        <v>36.799999999999997</v>
      </c>
      <c r="I10588" s="817">
        <v>458602.72499999998</v>
      </c>
      <c r="J10588" s="817">
        <f t="shared" si="157"/>
        <v>16876580.280000001</v>
      </c>
      <c r="K10588" s="815"/>
      <c r="L10588" s="815"/>
    </row>
    <row r="10589" spans="1:12" s="787" customFormat="1">
      <c r="A10589" s="787" t="s">
        <v>2309</v>
      </c>
      <c r="B10589" s="787" t="s">
        <v>2600</v>
      </c>
      <c r="D10589" s="792"/>
      <c r="F10589" s="807" t="s">
        <v>1117</v>
      </c>
      <c r="G10589" s="808" t="s">
        <v>50</v>
      </c>
      <c r="H10589" s="809"/>
      <c r="I10589" s="817"/>
      <c r="J10589" s="817"/>
      <c r="K10589" s="815"/>
      <c r="L10589" s="815"/>
    </row>
    <row r="10590" spans="1:12" s="787" customFormat="1">
      <c r="A10590" s="787" t="s">
        <v>2309</v>
      </c>
      <c r="B10590" s="787" t="s">
        <v>2600</v>
      </c>
      <c r="D10590" s="792" t="str">
        <f>'REKAP OFFICIAL'!$A$414</f>
        <v>2.1.1.1.a</v>
      </c>
      <c r="F10590" s="807" t="s">
        <v>1118</v>
      </c>
      <c r="G10590" s="808" t="s">
        <v>75</v>
      </c>
      <c r="H10590" s="809">
        <v>1433.81</v>
      </c>
      <c r="I10590" s="817">
        <v>236250</v>
      </c>
      <c r="J10590" s="817">
        <f t="shared" si="157"/>
        <v>338737612.5</v>
      </c>
      <c r="K10590" s="815"/>
      <c r="L10590" s="815"/>
    </row>
    <row r="10591" spans="1:12" s="787" customFormat="1">
      <c r="A10591" s="787" t="s">
        <v>2309</v>
      </c>
      <c r="B10591" s="787" t="s">
        <v>2600</v>
      </c>
      <c r="D10591" s="792"/>
      <c r="F10591" s="807" t="s">
        <v>1119</v>
      </c>
      <c r="G10591" s="808" t="s">
        <v>50</v>
      </c>
      <c r="H10591" s="809"/>
      <c r="I10591" s="817"/>
      <c r="J10591" s="817"/>
      <c r="K10591" s="815"/>
      <c r="L10591" s="815"/>
    </row>
    <row r="10592" spans="1:12" s="787" customFormat="1">
      <c r="A10592" s="787" t="s">
        <v>2309</v>
      </c>
      <c r="B10592" s="787" t="s">
        <v>2600</v>
      </c>
      <c r="D10592" s="792"/>
      <c r="F10592" s="807" t="s">
        <v>780</v>
      </c>
      <c r="G10592" s="808" t="s">
        <v>50</v>
      </c>
      <c r="H10592" s="809"/>
      <c r="I10592" s="817"/>
      <c r="J10592" s="817"/>
      <c r="K10592" s="815"/>
      <c r="L10592" s="815"/>
    </row>
    <row r="10593" spans="1:12" s="787" customFormat="1">
      <c r="A10593" s="787" t="s">
        <v>2309</v>
      </c>
      <c r="B10593" s="787" t="s">
        <v>2600</v>
      </c>
      <c r="D10593" s="792"/>
      <c r="F10593" s="807" t="s">
        <v>1120</v>
      </c>
      <c r="G10593" s="808" t="s">
        <v>50</v>
      </c>
      <c r="H10593" s="809"/>
      <c r="I10593" s="817"/>
      <c r="J10593" s="817"/>
      <c r="K10593" s="815"/>
      <c r="L10593" s="815"/>
    </row>
    <row r="10594" spans="1:12" s="787" customFormat="1">
      <c r="A10594" s="787" t="s">
        <v>2309</v>
      </c>
      <c r="B10594" s="787" t="s">
        <v>2600</v>
      </c>
      <c r="D10594" s="792" t="str">
        <f>'REKAP OFFICIAL'!$A$114</f>
        <v>2.2.1.6.1_a</v>
      </c>
      <c r="F10594" s="807" t="s">
        <v>1081</v>
      </c>
      <c r="G10594" s="808" t="s">
        <v>131</v>
      </c>
      <c r="H10594" s="809">
        <v>4.57</v>
      </c>
      <c r="I10594" s="817">
        <v>1364191.5</v>
      </c>
      <c r="J10594" s="817">
        <f t="shared" si="157"/>
        <v>6234355.1550000003</v>
      </c>
      <c r="K10594" s="815"/>
      <c r="L10594" s="815"/>
    </row>
    <row r="10595" spans="1:12" s="787" customFormat="1">
      <c r="A10595" s="787" t="s">
        <v>2309</v>
      </c>
      <c r="B10595" s="787" t="s">
        <v>2600</v>
      </c>
      <c r="D10595" s="792" t="str">
        <f>'REKAP OFFICIAL'!$A$105</f>
        <v>2.2.1.1.4</v>
      </c>
      <c r="F10595" s="807" t="s">
        <v>1082</v>
      </c>
      <c r="G10595" s="808" t="s">
        <v>1083</v>
      </c>
      <c r="H10595" s="809">
        <v>1744.93</v>
      </c>
      <c r="I10595" s="817">
        <v>18876.48</v>
      </c>
      <c r="J10595" s="817">
        <f t="shared" si="157"/>
        <v>32938136.246399999</v>
      </c>
      <c r="K10595" s="815"/>
      <c r="L10595" s="815"/>
    </row>
    <row r="10596" spans="1:12" s="787" customFormat="1">
      <c r="A10596" s="787" t="s">
        <v>2309</v>
      </c>
      <c r="B10596" s="787" t="s">
        <v>2600</v>
      </c>
      <c r="D10596" s="792" t="str">
        <f>'REKAP OFFICIAL'!$A$108</f>
        <v>2.2.1.3.4</v>
      </c>
      <c r="F10596" s="807" t="s">
        <v>783</v>
      </c>
      <c r="G10596" s="808" t="s">
        <v>75</v>
      </c>
      <c r="H10596" s="809">
        <v>35.42</v>
      </c>
      <c r="I10596" s="817">
        <v>290602.72499999998</v>
      </c>
      <c r="J10596" s="817">
        <f t="shared" si="157"/>
        <v>10293148.5195</v>
      </c>
      <c r="K10596" s="815"/>
      <c r="L10596" s="815"/>
    </row>
    <row r="10597" spans="1:12" s="787" customFormat="1">
      <c r="A10597" s="787" t="s">
        <v>2309</v>
      </c>
      <c r="B10597" s="787" t="s">
        <v>2600</v>
      </c>
      <c r="D10597" s="792"/>
      <c r="F10597" s="807" t="s">
        <v>1121</v>
      </c>
      <c r="G10597" s="808" t="s">
        <v>50</v>
      </c>
      <c r="H10597" s="809"/>
      <c r="I10597" s="817"/>
      <c r="J10597" s="817"/>
      <c r="K10597" s="815"/>
      <c r="L10597" s="815"/>
    </row>
    <row r="10598" spans="1:12" s="787" customFormat="1">
      <c r="A10598" s="787" t="s">
        <v>2309</v>
      </c>
      <c r="B10598" s="787" t="s">
        <v>2600</v>
      </c>
      <c r="D10598" s="792" t="str">
        <f>'REKAP OFFICIAL'!$A$114</f>
        <v>2.2.1.6.1_a</v>
      </c>
      <c r="F10598" s="807" t="s">
        <v>1081</v>
      </c>
      <c r="G10598" s="808" t="s">
        <v>131</v>
      </c>
      <c r="H10598" s="809">
        <v>4.57</v>
      </c>
      <c r="I10598" s="817">
        <v>1364191.5</v>
      </c>
      <c r="J10598" s="817">
        <f t="shared" si="157"/>
        <v>6234355.1550000003</v>
      </c>
      <c r="K10598" s="815"/>
      <c r="L10598" s="815"/>
    </row>
    <row r="10599" spans="1:12" s="787" customFormat="1">
      <c r="A10599" s="787" t="s">
        <v>2309</v>
      </c>
      <c r="B10599" s="787" t="s">
        <v>2600</v>
      </c>
      <c r="D10599" s="792" t="str">
        <f>'REKAP OFFICIAL'!$A$105</f>
        <v>2.2.1.1.4</v>
      </c>
      <c r="F10599" s="807" t="s">
        <v>1082</v>
      </c>
      <c r="G10599" s="808" t="s">
        <v>1083</v>
      </c>
      <c r="H10599" s="809">
        <v>1744.93</v>
      </c>
      <c r="I10599" s="817">
        <v>18876.48</v>
      </c>
      <c r="J10599" s="817">
        <f t="shared" si="157"/>
        <v>32938136.246399999</v>
      </c>
      <c r="K10599" s="815"/>
      <c r="L10599" s="815"/>
    </row>
    <row r="10600" spans="1:12" s="787" customFormat="1">
      <c r="A10600" s="787" t="s">
        <v>2309</v>
      </c>
      <c r="B10600" s="787" t="s">
        <v>2600</v>
      </c>
      <c r="D10600" s="792" t="str">
        <f>'REKAP OFFICIAL'!$A$108</f>
        <v>2.2.1.3.4</v>
      </c>
      <c r="F10600" s="807" t="s">
        <v>783</v>
      </c>
      <c r="G10600" s="808" t="s">
        <v>75</v>
      </c>
      <c r="H10600" s="809">
        <v>35.42</v>
      </c>
      <c r="I10600" s="817">
        <v>290602.72499999998</v>
      </c>
      <c r="J10600" s="817">
        <f t="shared" si="157"/>
        <v>10293148.5195</v>
      </c>
      <c r="K10600" s="815"/>
      <c r="L10600" s="815"/>
    </row>
    <row r="10601" spans="1:12" s="787" customFormat="1">
      <c r="A10601" s="787" t="s">
        <v>2309</v>
      </c>
      <c r="B10601" s="787" t="s">
        <v>2600</v>
      </c>
      <c r="D10601" s="792"/>
      <c r="F10601" s="807" t="s">
        <v>784</v>
      </c>
      <c r="G10601" s="808" t="s">
        <v>50</v>
      </c>
      <c r="H10601" s="809"/>
      <c r="I10601" s="817"/>
      <c r="J10601" s="817"/>
      <c r="K10601" s="815"/>
      <c r="L10601" s="815"/>
    </row>
    <row r="10602" spans="1:12" s="787" customFormat="1">
      <c r="A10602" s="787" t="s">
        <v>2309</v>
      </c>
      <c r="B10602" s="787" t="s">
        <v>2600</v>
      </c>
      <c r="D10602" s="792" t="s">
        <v>50</v>
      </c>
      <c r="F10602" s="807" t="s">
        <v>1122</v>
      </c>
      <c r="G10602" s="808" t="s">
        <v>50</v>
      </c>
      <c r="H10602" s="809"/>
      <c r="I10602" s="817"/>
      <c r="J10602" s="817"/>
      <c r="K10602" s="815"/>
      <c r="L10602" s="815"/>
    </row>
    <row r="10603" spans="1:12" s="787" customFormat="1">
      <c r="A10603" s="787" t="s">
        <v>2309</v>
      </c>
      <c r="B10603" s="787" t="s">
        <v>2600</v>
      </c>
      <c r="D10603" s="792" t="str">
        <f>'REKAP OFFICIAL'!$A$114</f>
        <v>2.2.1.6.1_a</v>
      </c>
      <c r="F10603" s="807" t="s">
        <v>1081</v>
      </c>
      <c r="G10603" s="808" t="s">
        <v>131</v>
      </c>
      <c r="H10603" s="809">
        <v>3.29</v>
      </c>
      <c r="I10603" s="817">
        <v>1364191.5</v>
      </c>
      <c r="J10603" s="817">
        <f t="shared" si="157"/>
        <v>4488190.0350000001</v>
      </c>
      <c r="K10603" s="815"/>
      <c r="L10603" s="815"/>
    </row>
    <row r="10604" spans="1:12" s="787" customFormat="1">
      <c r="A10604" s="787" t="s">
        <v>2309</v>
      </c>
      <c r="B10604" s="787" t="s">
        <v>2600</v>
      </c>
      <c r="D10604" s="792" t="str">
        <f>'REKAP OFFICIAL'!$A$105</f>
        <v>2.2.1.1.4</v>
      </c>
      <c r="F10604" s="807" t="s">
        <v>1082</v>
      </c>
      <c r="G10604" s="808" t="s">
        <v>1083</v>
      </c>
      <c r="H10604" s="809">
        <v>907.76</v>
      </c>
      <c r="I10604" s="817">
        <v>18876.48</v>
      </c>
      <c r="J10604" s="817">
        <f t="shared" si="157"/>
        <v>17135313.4848</v>
      </c>
      <c r="K10604" s="815"/>
      <c r="L10604" s="815"/>
    </row>
    <row r="10605" spans="1:12" s="787" customFormat="1">
      <c r="A10605" s="787" t="s">
        <v>2309</v>
      </c>
      <c r="B10605" s="787" t="s">
        <v>2600</v>
      </c>
      <c r="D10605" s="792" t="str">
        <f>'REKAP OFFICIAL'!$A$109</f>
        <v>2.2.1.3.5</v>
      </c>
      <c r="F10605" s="807" t="s">
        <v>783</v>
      </c>
      <c r="G10605" s="808" t="s">
        <v>75</v>
      </c>
      <c r="H10605" s="809">
        <v>21.85</v>
      </c>
      <c r="I10605" s="817">
        <v>293962.72499999998</v>
      </c>
      <c r="J10605" s="817">
        <f t="shared" si="157"/>
        <v>6423085.5412499998</v>
      </c>
      <c r="K10605" s="815"/>
      <c r="L10605" s="815"/>
    </row>
    <row r="10606" spans="1:12" s="787" customFormat="1">
      <c r="A10606" s="787" t="s">
        <v>2309</v>
      </c>
      <c r="B10606" s="787" t="s">
        <v>2600</v>
      </c>
      <c r="D10606" s="792" t="s">
        <v>50</v>
      </c>
      <c r="F10606" s="807" t="s">
        <v>1123</v>
      </c>
      <c r="G10606" s="808" t="s">
        <v>50</v>
      </c>
      <c r="H10606" s="809"/>
      <c r="I10606" s="817"/>
      <c r="J10606" s="817"/>
      <c r="K10606" s="815"/>
      <c r="L10606" s="815"/>
    </row>
    <row r="10607" spans="1:12" s="787" customFormat="1">
      <c r="A10607" s="787" t="s">
        <v>2309</v>
      </c>
      <c r="B10607" s="787" t="s">
        <v>2600</v>
      </c>
      <c r="D10607" s="792" t="str">
        <f>'REKAP OFFICIAL'!$A$114</f>
        <v>2.2.1.6.1_a</v>
      </c>
      <c r="F10607" s="807" t="s">
        <v>1081</v>
      </c>
      <c r="G10607" s="808" t="s">
        <v>131</v>
      </c>
      <c r="H10607" s="809">
        <v>1.54</v>
      </c>
      <c r="I10607" s="817">
        <v>1364191.5</v>
      </c>
      <c r="J10607" s="817">
        <f t="shared" si="157"/>
        <v>2100854.91</v>
      </c>
      <c r="K10607" s="815"/>
      <c r="L10607" s="815"/>
    </row>
    <row r="10608" spans="1:12" s="787" customFormat="1">
      <c r="A10608" s="787" t="s">
        <v>2309</v>
      </c>
      <c r="B10608" s="787" t="s">
        <v>2600</v>
      </c>
      <c r="D10608" s="792" t="str">
        <f>'REKAP OFFICIAL'!$A$105</f>
        <v>2.2.1.1.4</v>
      </c>
      <c r="F10608" s="807" t="s">
        <v>1082</v>
      </c>
      <c r="G10608" s="808" t="s">
        <v>1083</v>
      </c>
      <c r="H10608" s="809">
        <v>531.71</v>
      </c>
      <c r="I10608" s="817">
        <v>18876.48</v>
      </c>
      <c r="J10608" s="817">
        <f t="shared" si="157"/>
        <v>10036813.1808</v>
      </c>
      <c r="K10608" s="815"/>
      <c r="L10608" s="815"/>
    </row>
    <row r="10609" spans="1:12" s="787" customFormat="1">
      <c r="A10609" s="787" t="s">
        <v>2309</v>
      </c>
      <c r="B10609" s="787" t="s">
        <v>2600</v>
      </c>
      <c r="D10609" s="792" t="str">
        <f>'REKAP OFFICIAL'!$A$109</f>
        <v>2.2.1.3.5</v>
      </c>
      <c r="F10609" s="807" t="s">
        <v>783</v>
      </c>
      <c r="G10609" s="808" t="s">
        <v>75</v>
      </c>
      <c r="H10609" s="809">
        <v>10.72</v>
      </c>
      <c r="I10609" s="817">
        <v>293962.72499999998</v>
      </c>
      <c r="J10609" s="817">
        <f t="shared" si="157"/>
        <v>3151280.412</v>
      </c>
      <c r="K10609" s="815"/>
      <c r="L10609" s="815"/>
    </row>
    <row r="10610" spans="1:12" s="787" customFormat="1">
      <c r="A10610" s="787" t="s">
        <v>2309</v>
      </c>
      <c r="B10610" s="787" t="s">
        <v>2600</v>
      </c>
      <c r="D10610" s="792"/>
      <c r="F10610" s="807" t="s">
        <v>1124</v>
      </c>
      <c r="G10610" s="808" t="s">
        <v>50</v>
      </c>
      <c r="H10610" s="809"/>
      <c r="I10610" s="817"/>
      <c r="J10610" s="817"/>
      <c r="K10610" s="815"/>
      <c r="L10610" s="815"/>
    </row>
    <row r="10611" spans="1:12" s="787" customFormat="1">
      <c r="A10611" s="787" t="s">
        <v>2309</v>
      </c>
      <c r="B10611" s="787" t="s">
        <v>2600</v>
      </c>
      <c r="D10611" s="792" t="str">
        <f>'REKAP OFFICIAL'!$A$114</f>
        <v>2.2.1.6.1_a</v>
      </c>
      <c r="F10611" s="807" t="s">
        <v>1081</v>
      </c>
      <c r="G10611" s="808" t="s">
        <v>131</v>
      </c>
      <c r="H10611" s="809">
        <v>0.89</v>
      </c>
      <c r="I10611" s="817">
        <v>1364191.5</v>
      </c>
      <c r="J10611" s="817">
        <f t="shared" si="157"/>
        <v>1214130.4350000001</v>
      </c>
      <c r="K10611" s="815"/>
      <c r="L10611" s="815"/>
    </row>
    <row r="10612" spans="1:12" s="787" customFormat="1">
      <c r="A10612" s="787" t="s">
        <v>2309</v>
      </c>
      <c r="B10612" s="787" t="s">
        <v>2600</v>
      </c>
      <c r="D10612" s="792" t="str">
        <f>'REKAP OFFICIAL'!$A$105</f>
        <v>2.2.1.1.4</v>
      </c>
      <c r="F10612" s="807" t="s">
        <v>1082</v>
      </c>
      <c r="G10612" s="808" t="s">
        <v>1083</v>
      </c>
      <c r="H10612" s="809">
        <v>305.42</v>
      </c>
      <c r="I10612" s="817">
        <v>18876.48</v>
      </c>
      <c r="J10612" s="817">
        <f t="shared" si="157"/>
        <v>5765254.5215999996</v>
      </c>
      <c r="K10612" s="815"/>
      <c r="L10612" s="815"/>
    </row>
    <row r="10613" spans="1:12" s="787" customFormat="1">
      <c r="A10613" s="787" t="s">
        <v>2309</v>
      </c>
      <c r="B10613" s="787" t="s">
        <v>2600</v>
      </c>
      <c r="D10613" s="792" t="str">
        <f>'REKAP OFFICIAL'!$A$109</f>
        <v>2.2.1.3.5</v>
      </c>
      <c r="F10613" s="807" t="s">
        <v>783</v>
      </c>
      <c r="G10613" s="808" t="s">
        <v>75</v>
      </c>
      <c r="H10613" s="809">
        <v>8.9</v>
      </c>
      <c r="I10613" s="817">
        <v>293962.72499999998</v>
      </c>
      <c r="J10613" s="817">
        <f t="shared" si="157"/>
        <v>2616268.2524999999</v>
      </c>
      <c r="K10613" s="815"/>
      <c r="L10613" s="815"/>
    </row>
    <row r="10614" spans="1:12" s="787" customFormat="1">
      <c r="A10614" s="787" t="s">
        <v>2309</v>
      </c>
      <c r="B10614" s="787" t="s">
        <v>2600</v>
      </c>
      <c r="D10614" s="792"/>
      <c r="F10614" s="807" t="s">
        <v>1125</v>
      </c>
      <c r="G10614" s="808" t="s">
        <v>50</v>
      </c>
      <c r="H10614" s="809"/>
      <c r="I10614" s="817"/>
      <c r="J10614" s="817"/>
      <c r="K10614" s="815"/>
      <c r="L10614" s="815"/>
    </row>
    <row r="10615" spans="1:12" s="787" customFormat="1">
      <c r="A10615" s="787" t="s">
        <v>2309</v>
      </c>
      <c r="B10615" s="787" t="s">
        <v>2600</v>
      </c>
      <c r="D10615" s="792" t="str">
        <f>'REKAP OFFICIAL'!$A$114</f>
        <v>2.2.1.6.1_a</v>
      </c>
      <c r="F10615" s="807" t="s">
        <v>1081</v>
      </c>
      <c r="G10615" s="808" t="s">
        <v>131</v>
      </c>
      <c r="H10615" s="809">
        <v>1.24</v>
      </c>
      <c r="I10615" s="817">
        <v>1364191.5</v>
      </c>
      <c r="J10615" s="817">
        <f t="shared" si="157"/>
        <v>1691597.46</v>
      </c>
      <c r="K10615" s="815"/>
      <c r="L10615" s="815"/>
    </row>
    <row r="10616" spans="1:12" s="787" customFormat="1">
      <c r="A10616" s="787" t="s">
        <v>2309</v>
      </c>
      <c r="B10616" s="787" t="s">
        <v>2600</v>
      </c>
      <c r="D10616" s="792" t="str">
        <f>'REKAP OFFICIAL'!$A$105</f>
        <v>2.2.1.1.4</v>
      </c>
      <c r="F10616" s="807" t="s">
        <v>1082</v>
      </c>
      <c r="G10616" s="808" t="s">
        <v>1083</v>
      </c>
      <c r="H10616" s="809">
        <v>303.58</v>
      </c>
      <c r="I10616" s="817">
        <v>18876.48</v>
      </c>
      <c r="J10616" s="817">
        <f t="shared" si="157"/>
        <v>5730521.7983999997</v>
      </c>
      <c r="K10616" s="815"/>
      <c r="L10616" s="815"/>
    </row>
    <row r="10617" spans="1:12" s="787" customFormat="1">
      <c r="A10617" s="787" t="s">
        <v>2309</v>
      </c>
      <c r="B10617" s="787" t="s">
        <v>2600</v>
      </c>
      <c r="D10617" s="792" t="str">
        <f>'REKAP OFFICIAL'!$A$109</f>
        <v>2.2.1.3.5</v>
      </c>
      <c r="F10617" s="807" t="s">
        <v>783</v>
      </c>
      <c r="G10617" s="808" t="s">
        <v>75</v>
      </c>
      <c r="H10617" s="809">
        <v>11.09</v>
      </c>
      <c r="I10617" s="817">
        <v>293962.72499999998</v>
      </c>
      <c r="J10617" s="817">
        <f t="shared" si="157"/>
        <v>3260046.6202500002</v>
      </c>
      <c r="K10617" s="815"/>
      <c r="L10617" s="815"/>
    </row>
    <row r="10618" spans="1:12" s="787" customFormat="1">
      <c r="A10618" s="787" t="s">
        <v>2309</v>
      </c>
      <c r="B10618" s="787" t="s">
        <v>2600</v>
      </c>
      <c r="D10618" s="792"/>
      <c r="F10618" s="807" t="s">
        <v>1126</v>
      </c>
      <c r="G10618" s="808" t="s">
        <v>50</v>
      </c>
      <c r="H10618" s="809"/>
      <c r="I10618" s="817"/>
      <c r="J10618" s="817"/>
      <c r="K10618" s="815"/>
      <c r="L10618" s="815"/>
    </row>
    <row r="10619" spans="1:12" s="787" customFormat="1">
      <c r="A10619" s="787" t="s">
        <v>2309</v>
      </c>
      <c r="B10619" s="787" t="s">
        <v>2600</v>
      </c>
      <c r="D10619" s="792" t="str">
        <f>'REKAP OFFICIAL'!$A$114</f>
        <v>2.2.1.6.1_a</v>
      </c>
      <c r="F10619" s="807" t="s">
        <v>1081</v>
      </c>
      <c r="G10619" s="808" t="s">
        <v>131</v>
      </c>
      <c r="H10619" s="809">
        <v>1.78</v>
      </c>
      <c r="I10619" s="817">
        <v>1364191.5</v>
      </c>
      <c r="J10619" s="817">
        <f t="shared" si="157"/>
        <v>2428260.87</v>
      </c>
      <c r="K10619" s="815"/>
      <c r="L10619" s="815"/>
    </row>
    <row r="10620" spans="1:12" s="787" customFormat="1">
      <c r="A10620" s="787" t="s">
        <v>2309</v>
      </c>
      <c r="B10620" s="787" t="s">
        <v>2600</v>
      </c>
      <c r="D10620" s="792" t="str">
        <f>'REKAP OFFICIAL'!$A$105</f>
        <v>2.2.1.1.4</v>
      </c>
      <c r="F10620" s="807" t="s">
        <v>1082</v>
      </c>
      <c r="G10620" s="808" t="s">
        <v>1083</v>
      </c>
      <c r="H10620" s="809">
        <v>619</v>
      </c>
      <c r="I10620" s="817">
        <v>18876.48</v>
      </c>
      <c r="J10620" s="817">
        <f t="shared" si="157"/>
        <v>11684541.119999999</v>
      </c>
      <c r="K10620" s="815"/>
      <c r="L10620" s="815"/>
    </row>
    <row r="10621" spans="1:12" s="787" customFormat="1">
      <c r="A10621" s="787" t="s">
        <v>2309</v>
      </c>
      <c r="B10621" s="787" t="s">
        <v>2600</v>
      </c>
      <c r="D10621" s="792" t="str">
        <f>'REKAP OFFICIAL'!$A$109</f>
        <v>2.2.1.3.5</v>
      </c>
      <c r="F10621" s="807" t="s">
        <v>783</v>
      </c>
      <c r="G10621" s="808" t="s">
        <v>75</v>
      </c>
      <c r="H10621" s="809">
        <v>17.77</v>
      </c>
      <c r="I10621" s="817">
        <v>293962.72499999998</v>
      </c>
      <c r="J10621" s="817">
        <f t="shared" si="157"/>
        <v>5223717.6232500002</v>
      </c>
      <c r="K10621" s="815"/>
      <c r="L10621" s="815"/>
    </row>
    <row r="10622" spans="1:12" s="787" customFormat="1">
      <c r="A10622" s="787" t="s">
        <v>2309</v>
      </c>
      <c r="B10622" s="787" t="s">
        <v>2600</v>
      </c>
      <c r="D10622" s="792"/>
      <c r="F10622" s="807" t="s">
        <v>1127</v>
      </c>
      <c r="G10622" s="808" t="s">
        <v>50</v>
      </c>
      <c r="H10622" s="809"/>
      <c r="I10622" s="817"/>
      <c r="J10622" s="817"/>
      <c r="K10622" s="815"/>
      <c r="L10622" s="815"/>
    </row>
    <row r="10623" spans="1:12" s="787" customFormat="1">
      <c r="A10623" s="787" t="s">
        <v>2309</v>
      </c>
      <c r="B10623" s="787" t="s">
        <v>2600</v>
      </c>
      <c r="D10623" s="792" t="str">
        <f>'REKAP OFFICIAL'!$A$114</f>
        <v>2.2.1.6.1_a</v>
      </c>
      <c r="F10623" s="807" t="s">
        <v>1081</v>
      </c>
      <c r="G10623" s="808" t="s">
        <v>131</v>
      </c>
      <c r="H10623" s="809">
        <v>1.96</v>
      </c>
      <c r="I10623" s="817">
        <v>1364191.5</v>
      </c>
      <c r="J10623" s="817">
        <f t="shared" si="157"/>
        <v>2673815.34</v>
      </c>
      <c r="K10623" s="815"/>
      <c r="L10623" s="815"/>
    </row>
    <row r="10624" spans="1:12" s="787" customFormat="1">
      <c r="A10624" s="787" t="s">
        <v>2309</v>
      </c>
      <c r="B10624" s="787" t="s">
        <v>2600</v>
      </c>
      <c r="D10624" s="792" t="str">
        <f>'REKAP OFFICIAL'!$A$105</f>
        <v>2.2.1.1.4</v>
      </c>
      <c r="F10624" s="807" t="s">
        <v>1082</v>
      </c>
      <c r="G10624" s="808" t="s">
        <v>1083</v>
      </c>
      <c r="H10624" s="809">
        <v>777.33</v>
      </c>
      <c r="I10624" s="817">
        <v>18876.48</v>
      </c>
      <c r="J10624" s="817">
        <f t="shared" si="157"/>
        <v>14673254.1984</v>
      </c>
      <c r="K10624" s="815"/>
      <c r="L10624" s="815"/>
    </row>
    <row r="10625" spans="1:12" s="787" customFormat="1">
      <c r="A10625" s="787" t="s">
        <v>2309</v>
      </c>
      <c r="B10625" s="787" t="s">
        <v>2600</v>
      </c>
      <c r="D10625" s="792" t="str">
        <f>'REKAP OFFICIAL'!$A$109</f>
        <v>2.2.1.3.5</v>
      </c>
      <c r="F10625" s="807" t="s">
        <v>783</v>
      </c>
      <c r="G10625" s="808" t="s">
        <v>75</v>
      </c>
      <c r="H10625" s="809">
        <v>14.71</v>
      </c>
      <c r="I10625" s="817">
        <v>293962.72499999998</v>
      </c>
      <c r="J10625" s="817">
        <f t="shared" si="157"/>
        <v>4324191.68475</v>
      </c>
      <c r="K10625" s="815"/>
      <c r="L10625" s="815"/>
    </row>
    <row r="10626" spans="1:12" s="787" customFormat="1">
      <c r="A10626" s="787" t="s">
        <v>2309</v>
      </c>
      <c r="B10626" s="787" t="s">
        <v>2600</v>
      </c>
      <c r="D10626" s="792"/>
      <c r="F10626" s="807" t="s">
        <v>1128</v>
      </c>
      <c r="G10626" s="808" t="s">
        <v>50</v>
      </c>
      <c r="H10626" s="809"/>
      <c r="I10626" s="817"/>
      <c r="J10626" s="817"/>
      <c r="K10626" s="815"/>
      <c r="L10626" s="815"/>
    </row>
    <row r="10627" spans="1:12" s="787" customFormat="1">
      <c r="A10627" s="787" t="s">
        <v>2309</v>
      </c>
      <c r="B10627" s="787" t="s">
        <v>2600</v>
      </c>
      <c r="D10627" s="792" t="str">
        <f>'REKAP OFFICIAL'!$A$114</f>
        <v>2.2.1.6.1_a</v>
      </c>
      <c r="F10627" s="807" t="s">
        <v>1081</v>
      </c>
      <c r="G10627" s="808" t="s">
        <v>131</v>
      </c>
      <c r="H10627" s="809">
        <v>0.98</v>
      </c>
      <c r="I10627" s="817">
        <v>1364191.5</v>
      </c>
      <c r="J10627" s="817">
        <f t="shared" si="157"/>
        <v>1336907.67</v>
      </c>
      <c r="K10627" s="815"/>
      <c r="L10627" s="815"/>
    </row>
    <row r="10628" spans="1:12" s="787" customFormat="1">
      <c r="A10628" s="787" t="s">
        <v>2309</v>
      </c>
      <c r="B10628" s="787" t="s">
        <v>2600</v>
      </c>
      <c r="D10628" s="792" t="str">
        <f>'REKAP OFFICIAL'!$A$105</f>
        <v>2.2.1.1.4</v>
      </c>
      <c r="F10628" s="807" t="s">
        <v>1082</v>
      </c>
      <c r="G10628" s="808" t="s">
        <v>1083</v>
      </c>
      <c r="H10628" s="809">
        <v>331.99</v>
      </c>
      <c r="I10628" s="817">
        <v>18876.48</v>
      </c>
      <c r="J10628" s="817">
        <f t="shared" si="157"/>
        <v>6266802.5952000003</v>
      </c>
      <c r="K10628" s="815"/>
      <c r="L10628" s="815"/>
    </row>
    <row r="10629" spans="1:12" s="787" customFormat="1">
      <c r="A10629" s="787" t="s">
        <v>2309</v>
      </c>
      <c r="B10629" s="787" t="s">
        <v>2600</v>
      </c>
      <c r="D10629" s="792" t="str">
        <f>'REKAP OFFICIAL'!$A$109</f>
        <v>2.2.1.3.5</v>
      </c>
      <c r="F10629" s="807" t="s">
        <v>783</v>
      </c>
      <c r="G10629" s="808" t="s">
        <v>75</v>
      </c>
      <c r="H10629" s="809">
        <v>9.83</v>
      </c>
      <c r="I10629" s="817">
        <v>293962.72499999998</v>
      </c>
      <c r="J10629" s="817">
        <f t="shared" si="157"/>
        <v>2889653.5867499998</v>
      </c>
      <c r="K10629" s="815"/>
      <c r="L10629" s="815"/>
    </row>
    <row r="10630" spans="1:12" s="787" customFormat="1">
      <c r="A10630" s="787" t="s">
        <v>2309</v>
      </c>
      <c r="B10630" s="787" t="s">
        <v>2600</v>
      </c>
      <c r="D10630" s="792"/>
      <c r="F10630" s="807" t="s">
        <v>1129</v>
      </c>
      <c r="G10630" s="808" t="s">
        <v>50</v>
      </c>
      <c r="H10630" s="809"/>
      <c r="I10630" s="817"/>
      <c r="J10630" s="817"/>
      <c r="K10630" s="815"/>
      <c r="L10630" s="815"/>
    </row>
    <row r="10631" spans="1:12" s="787" customFormat="1">
      <c r="A10631" s="787" t="s">
        <v>2309</v>
      </c>
      <c r="B10631" s="787" t="s">
        <v>2600</v>
      </c>
      <c r="D10631" s="792" t="str">
        <f>'REKAP OFFICIAL'!$A$114</f>
        <v>2.2.1.6.1_a</v>
      </c>
      <c r="F10631" s="807" t="s">
        <v>1081</v>
      </c>
      <c r="G10631" s="808" t="s">
        <v>131</v>
      </c>
      <c r="H10631" s="809">
        <v>4.6399999999999997</v>
      </c>
      <c r="I10631" s="817">
        <v>1364191.5</v>
      </c>
      <c r="J10631" s="817">
        <f t="shared" si="157"/>
        <v>6329848.5599999996</v>
      </c>
      <c r="K10631" s="815"/>
      <c r="L10631" s="815"/>
    </row>
    <row r="10632" spans="1:12" s="787" customFormat="1">
      <c r="A10632" s="787" t="s">
        <v>2309</v>
      </c>
      <c r="B10632" s="787" t="s">
        <v>2600</v>
      </c>
      <c r="D10632" s="792" t="str">
        <f>'REKAP OFFICIAL'!$A$105</f>
        <v>2.2.1.1.4</v>
      </c>
      <c r="F10632" s="807" t="s">
        <v>1082</v>
      </c>
      <c r="G10632" s="808" t="s">
        <v>1083</v>
      </c>
      <c r="H10632" s="809">
        <v>1520.3</v>
      </c>
      <c r="I10632" s="817">
        <v>18876.48</v>
      </c>
      <c r="J10632" s="817">
        <f t="shared" si="157"/>
        <v>28697912.544</v>
      </c>
      <c r="K10632" s="815"/>
      <c r="L10632" s="815"/>
    </row>
    <row r="10633" spans="1:12" s="787" customFormat="1">
      <c r="A10633" s="787" t="s">
        <v>2309</v>
      </c>
      <c r="B10633" s="787" t="s">
        <v>2600</v>
      </c>
      <c r="D10633" s="792" t="str">
        <f>'REKAP OFFICIAL'!$A$109</f>
        <v>2.2.1.3.5</v>
      </c>
      <c r="F10633" s="807" t="s">
        <v>783</v>
      </c>
      <c r="G10633" s="808" t="s">
        <v>75</v>
      </c>
      <c r="H10633" s="809">
        <v>39.93</v>
      </c>
      <c r="I10633" s="817">
        <v>293962.72499999998</v>
      </c>
      <c r="J10633" s="817">
        <f t="shared" si="157"/>
        <v>11737931.60925</v>
      </c>
      <c r="K10633" s="815"/>
      <c r="L10633" s="815"/>
    </row>
    <row r="10634" spans="1:12" s="787" customFormat="1">
      <c r="A10634" s="787" t="s">
        <v>2309</v>
      </c>
      <c r="B10634" s="787" t="s">
        <v>2600</v>
      </c>
      <c r="D10634" s="792"/>
      <c r="F10634" s="807" t="s">
        <v>1130</v>
      </c>
      <c r="G10634" s="808" t="s">
        <v>50</v>
      </c>
      <c r="H10634" s="809"/>
      <c r="I10634" s="817"/>
      <c r="J10634" s="817"/>
      <c r="K10634" s="815"/>
      <c r="L10634" s="815"/>
    </row>
    <row r="10635" spans="1:12" s="787" customFormat="1">
      <c r="A10635" s="787" t="s">
        <v>2309</v>
      </c>
      <c r="B10635" s="787" t="s">
        <v>2600</v>
      </c>
      <c r="D10635" s="792" t="str">
        <f>'REKAP OFFICIAL'!$A$114</f>
        <v>2.2.1.6.1_a</v>
      </c>
      <c r="F10635" s="807" t="s">
        <v>1081</v>
      </c>
      <c r="G10635" s="808" t="s">
        <v>131</v>
      </c>
      <c r="H10635" s="809">
        <v>0.92</v>
      </c>
      <c r="I10635" s="817">
        <v>1364191.5</v>
      </c>
      <c r="J10635" s="817">
        <f t="shared" ref="J10635:J10696" si="158">H10635*I10635</f>
        <v>1255056.18</v>
      </c>
      <c r="K10635" s="815"/>
      <c r="L10635" s="815"/>
    </row>
    <row r="10636" spans="1:12" s="787" customFormat="1">
      <c r="A10636" s="787" t="s">
        <v>2309</v>
      </c>
      <c r="B10636" s="787" t="s">
        <v>2600</v>
      </c>
      <c r="D10636" s="792" t="str">
        <f>'REKAP OFFICIAL'!$A$105</f>
        <v>2.2.1.1.4</v>
      </c>
      <c r="F10636" s="807" t="s">
        <v>1082</v>
      </c>
      <c r="G10636" s="808" t="s">
        <v>1083</v>
      </c>
      <c r="H10636" s="809">
        <v>470.9</v>
      </c>
      <c r="I10636" s="817">
        <v>18876.48</v>
      </c>
      <c r="J10636" s="817">
        <f t="shared" si="158"/>
        <v>8888934.432</v>
      </c>
      <c r="K10636" s="815"/>
      <c r="L10636" s="815"/>
    </row>
    <row r="10637" spans="1:12" s="787" customFormat="1">
      <c r="A10637" s="787" t="s">
        <v>2309</v>
      </c>
      <c r="B10637" s="787" t="s">
        <v>2600</v>
      </c>
      <c r="D10637" s="792" t="str">
        <f>'REKAP OFFICIAL'!$A$109</f>
        <v>2.2.1.3.5</v>
      </c>
      <c r="F10637" s="807" t="s">
        <v>783</v>
      </c>
      <c r="G10637" s="808" t="s">
        <v>75</v>
      </c>
      <c r="H10637" s="809">
        <v>13.82</v>
      </c>
      <c r="I10637" s="817">
        <v>293962.72499999998</v>
      </c>
      <c r="J10637" s="817">
        <f t="shared" si="158"/>
        <v>4062564.8594999998</v>
      </c>
      <c r="K10637" s="815"/>
      <c r="L10637" s="815"/>
    </row>
    <row r="10638" spans="1:12" s="787" customFormat="1">
      <c r="A10638" s="787" t="s">
        <v>2309</v>
      </c>
      <c r="B10638" s="787" t="s">
        <v>2600</v>
      </c>
      <c r="D10638" s="792"/>
      <c r="F10638" s="807" t="s">
        <v>1094</v>
      </c>
      <c r="G10638" s="808" t="s">
        <v>50</v>
      </c>
      <c r="H10638" s="809"/>
      <c r="I10638" s="817"/>
      <c r="J10638" s="817"/>
      <c r="K10638" s="815"/>
      <c r="L10638" s="815"/>
    </row>
    <row r="10639" spans="1:12" s="787" customFormat="1">
      <c r="A10639" s="787" t="s">
        <v>2309</v>
      </c>
      <c r="B10639" s="787" t="s">
        <v>2600</v>
      </c>
      <c r="D10639" s="792" t="s">
        <v>50</v>
      </c>
      <c r="F10639" s="807" t="s">
        <v>1131</v>
      </c>
      <c r="G10639" s="808" t="s">
        <v>50</v>
      </c>
      <c r="H10639" s="809"/>
      <c r="I10639" s="817"/>
      <c r="J10639" s="817"/>
      <c r="K10639" s="815"/>
      <c r="L10639" s="815"/>
    </row>
    <row r="10640" spans="1:12" s="787" customFormat="1">
      <c r="A10640" s="787" t="s">
        <v>2309</v>
      </c>
      <c r="B10640" s="787" t="s">
        <v>2600</v>
      </c>
      <c r="D10640" s="792" t="str">
        <f>'REKAP OFFICIAL'!$A$114</f>
        <v>2.2.1.6.1_a</v>
      </c>
      <c r="F10640" s="807" t="s">
        <v>1081</v>
      </c>
      <c r="G10640" s="808" t="s">
        <v>131</v>
      </c>
      <c r="H10640" s="809">
        <v>15.74</v>
      </c>
      <c r="I10640" s="817">
        <v>1364191.5</v>
      </c>
      <c r="J10640" s="817">
        <f t="shared" si="158"/>
        <v>21472374.210000001</v>
      </c>
      <c r="K10640" s="815"/>
      <c r="L10640" s="815"/>
    </row>
    <row r="10641" spans="1:12" s="787" customFormat="1">
      <c r="A10641" s="787" t="s">
        <v>2309</v>
      </c>
      <c r="B10641" s="787" t="s">
        <v>2600</v>
      </c>
      <c r="D10641" s="792" t="str">
        <f>'REKAP OFFICIAL'!$A$105</f>
        <v>2.2.1.1.4</v>
      </c>
      <c r="F10641" s="807" t="s">
        <v>1082</v>
      </c>
      <c r="G10641" s="808" t="s">
        <v>1083</v>
      </c>
      <c r="H10641" s="809">
        <v>2071.5500000000002</v>
      </c>
      <c r="I10641" s="817">
        <v>18876.48</v>
      </c>
      <c r="J10641" s="817">
        <f t="shared" si="158"/>
        <v>39103572.144000001</v>
      </c>
      <c r="K10641" s="815"/>
      <c r="L10641" s="815"/>
    </row>
    <row r="10642" spans="1:12" s="787" customFormat="1">
      <c r="A10642" s="787" t="s">
        <v>2309</v>
      </c>
      <c r="B10642" s="787" t="s">
        <v>2600</v>
      </c>
      <c r="D10642" s="792" t="str">
        <f>'REKAP OFFICIAL'!$A$112</f>
        <v>2.2.1.3.8</v>
      </c>
      <c r="F10642" s="807" t="s">
        <v>783</v>
      </c>
      <c r="G10642" s="808" t="s">
        <v>75</v>
      </c>
      <c r="H10642" s="809">
        <v>170.77</v>
      </c>
      <c r="I10642" s="817">
        <v>280102.72499999998</v>
      </c>
      <c r="J10642" s="817">
        <f t="shared" si="158"/>
        <v>47833142.348250002</v>
      </c>
      <c r="K10642" s="815"/>
      <c r="L10642" s="815"/>
    </row>
    <row r="10643" spans="1:12" s="787" customFormat="1">
      <c r="A10643" s="787" t="s">
        <v>2309</v>
      </c>
      <c r="B10643" s="787" t="s">
        <v>2600</v>
      </c>
      <c r="D10643" s="792"/>
      <c r="F10643" s="807" t="s">
        <v>851</v>
      </c>
      <c r="G10643" s="808" t="s">
        <v>50</v>
      </c>
      <c r="H10643" s="809"/>
      <c r="I10643" s="817"/>
      <c r="J10643" s="817"/>
      <c r="K10643" s="815"/>
      <c r="L10643" s="815"/>
    </row>
    <row r="10644" spans="1:12" s="787" customFormat="1">
      <c r="A10644" s="787" t="s">
        <v>2309</v>
      </c>
      <c r="B10644" s="787" t="s">
        <v>2600</v>
      </c>
      <c r="D10644" s="792"/>
      <c r="F10644" s="807" t="s">
        <v>1052</v>
      </c>
      <c r="G10644" s="808" t="s">
        <v>50</v>
      </c>
      <c r="H10644" s="809"/>
      <c r="I10644" s="817"/>
      <c r="J10644" s="817"/>
      <c r="K10644" s="815"/>
      <c r="L10644" s="815"/>
    </row>
    <row r="10645" spans="1:12" s="787" customFormat="1">
      <c r="A10645" s="787" t="s">
        <v>2309</v>
      </c>
      <c r="B10645" s="787" t="s">
        <v>2600</v>
      </c>
      <c r="D10645" s="792" t="s">
        <v>50</v>
      </c>
      <c r="F10645" s="807" t="s">
        <v>1053</v>
      </c>
      <c r="G10645" s="808" t="s">
        <v>50</v>
      </c>
      <c r="H10645" s="809"/>
      <c r="I10645" s="817"/>
      <c r="J10645" s="817"/>
      <c r="K10645" s="815"/>
      <c r="L10645" s="815"/>
    </row>
    <row r="10646" spans="1:12" s="787" customFormat="1">
      <c r="A10646" s="787" t="s">
        <v>2309</v>
      </c>
      <c r="B10646" s="787" t="s">
        <v>2600</v>
      </c>
      <c r="D10646" s="792" t="str">
        <f>'REKAP OFFICIAL'!$A$10</f>
        <v>1.2.1.1.1</v>
      </c>
      <c r="F10646" s="807" t="s">
        <v>1054</v>
      </c>
      <c r="G10646" s="808" t="s">
        <v>131</v>
      </c>
      <c r="H10646" s="809">
        <v>349.33</v>
      </c>
      <c r="I10646" s="817">
        <v>58275</v>
      </c>
      <c r="J10646" s="817">
        <f t="shared" si="158"/>
        <v>20357205.75</v>
      </c>
      <c r="K10646" s="815"/>
      <c r="L10646" s="815"/>
    </row>
    <row r="10647" spans="1:12" s="787" customFormat="1">
      <c r="A10647" s="787" t="s">
        <v>2309</v>
      </c>
      <c r="B10647" s="787" t="s">
        <v>2600</v>
      </c>
      <c r="D10647" s="792" t="str">
        <f>'REKAP OFFICIAL'!$A$10</f>
        <v>1.2.1.1.1</v>
      </c>
      <c r="F10647" s="807" t="s">
        <v>1055</v>
      </c>
      <c r="G10647" s="808" t="s">
        <v>131</v>
      </c>
      <c r="H10647" s="809">
        <v>14.3</v>
      </c>
      <c r="I10647" s="817">
        <v>58275</v>
      </c>
      <c r="J10647" s="817">
        <f t="shared" si="158"/>
        <v>833332.5</v>
      </c>
      <c r="K10647" s="815"/>
      <c r="L10647" s="815"/>
    </row>
    <row r="10648" spans="1:12" s="787" customFormat="1">
      <c r="A10648" s="787" t="s">
        <v>2309</v>
      </c>
      <c r="B10648" s="787" t="s">
        <v>2600</v>
      </c>
      <c r="D10648" s="792" t="str">
        <f>'REKAP OFFICIAL'!$A$10</f>
        <v>1.2.1.1.1</v>
      </c>
      <c r="F10648" s="807" t="s">
        <v>1132</v>
      </c>
      <c r="G10648" s="808" t="s">
        <v>131</v>
      </c>
      <c r="H10648" s="809">
        <v>9.7799999999999994</v>
      </c>
      <c r="I10648" s="817">
        <v>58275</v>
      </c>
      <c r="J10648" s="817">
        <f t="shared" si="158"/>
        <v>569929.5</v>
      </c>
      <c r="K10648" s="815"/>
      <c r="L10648" s="815"/>
    </row>
    <row r="10649" spans="1:12" s="787" customFormat="1">
      <c r="A10649" s="787" t="s">
        <v>2309</v>
      </c>
      <c r="B10649" s="787" t="s">
        <v>2600</v>
      </c>
      <c r="D10649" s="792" t="str">
        <f>'REKAP OFFICIAL'!$A$10</f>
        <v>1.2.1.1.1</v>
      </c>
      <c r="F10649" s="807" t="s">
        <v>1056</v>
      </c>
      <c r="G10649" s="808" t="s">
        <v>131</v>
      </c>
      <c r="H10649" s="809">
        <v>78</v>
      </c>
      <c r="I10649" s="817">
        <v>58275</v>
      </c>
      <c r="J10649" s="817">
        <f t="shared" si="158"/>
        <v>4545450</v>
      </c>
      <c r="K10649" s="815"/>
      <c r="L10649" s="815"/>
    </row>
    <row r="10650" spans="1:12" s="787" customFormat="1">
      <c r="A10650" s="787" t="s">
        <v>2309</v>
      </c>
      <c r="B10650" s="787" t="s">
        <v>2600</v>
      </c>
      <c r="D10650" s="792" t="str">
        <f>'REKAP OFFICIAL'!$A$10</f>
        <v>1.2.1.1.1</v>
      </c>
      <c r="F10650" s="807" t="s">
        <v>1057</v>
      </c>
      <c r="G10650" s="808" t="s">
        <v>131</v>
      </c>
      <c r="H10650" s="809">
        <v>58.79</v>
      </c>
      <c r="I10650" s="817">
        <v>58275</v>
      </c>
      <c r="J10650" s="817">
        <f t="shared" si="158"/>
        <v>3425987.25</v>
      </c>
      <c r="K10650" s="815"/>
      <c r="L10650" s="815"/>
    </row>
    <row r="10651" spans="1:12" s="787" customFormat="1">
      <c r="A10651" s="787" t="s">
        <v>2309</v>
      </c>
      <c r="B10651" s="787" t="s">
        <v>2600</v>
      </c>
      <c r="D10651" s="792" t="str">
        <f>'REKAP OFFICIAL'!$A$10</f>
        <v>1.2.1.1.1</v>
      </c>
      <c r="F10651" s="807" t="s">
        <v>1058</v>
      </c>
      <c r="G10651" s="808" t="s">
        <v>131</v>
      </c>
      <c r="H10651" s="809">
        <v>13.68</v>
      </c>
      <c r="I10651" s="817">
        <v>58275</v>
      </c>
      <c r="J10651" s="817">
        <f t="shared" si="158"/>
        <v>797202</v>
      </c>
      <c r="K10651" s="815"/>
      <c r="L10651" s="815"/>
    </row>
    <row r="10652" spans="1:12" s="787" customFormat="1">
      <c r="A10652" s="787" t="s">
        <v>2309</v>
      </c>
      <c r="B10652" s="787" t="s">
        <v>2600</v>
      </c>
      <c r="D10652" s="792" t="str">
        <f>'REKAP OFFICIAL'!$A$10</f>
        <v>1.2.1.1.1</v>
      </c>
      <c r="F10652" s="807" t="s">
        <v>1059</v>
      </c>
      <c r="G10652" s="808" t="s">
        <v>131</v>
      </c>
      <c r="H10652" s="809">
        <v>10.029999999999999</v>
      </c>
      <c r="I10652" s="817">
        <v>58275</v>
      </c>
      <c r="J10652" s="817">
        <f t="shared" si="158"/>
        <v>584498.25</v>
      </c>
      <c r="K10652" s="815"/>
      <c r="L10652" s="815"/>
    </row>
    <row r="10653" spans="1:12" s="787" customFormat="1">
      <c r="A10653" s="787" t="s">
        <v>2309</v>
      </c>
      <c r="B10653" s="787" t="s">
        <v>2600</v>
      </c>
      <c r="D10653" s="792" t="str">
        <f>'REKAP OFFICIAL'!$A$10</f>
        <v>1.2.1.1.1</v>
      </c>
      <c r="F10653" s="807" t="s">
        <v>1133</v>
      </c>
      <c r="G10653" s="808" t="s">
        <v>131</v>
      </c>
      <c r="H10653" s="809">
        <v>4.5599999999999996</v>
      </c>
      <c r="I10653" s="817">
        <v>58275</v>
      </c>
      <c r="J10653" s="817">
        <f t="shared" si="158"/>
        <v>265734</v>
      </c>
      <c r="K10653" s="815"/>
      <c r="L10653" s="815"/>
    </row>
    <row r="10654" spans="1:12" s="787" customFormat="1">
      <c r="A10654" s="787" t="s">
        <v>2309</v>
      </c>
      <c r="B10654" s="787" t="s">
        <v>2600</v>
      </c>
      <c r="D10654" s="792" t="str">
        <f>'REKAP OFFICIAL'!$A$10</f>
        <v>1.2.1.1.1</v>
      </c>
      <c r="F10654" s="807" t="s">
        <v>1061</v>
      </c>
      <c r="G10654" s="808" t="s">
        <v>131</v>
      </c>
      <c r="H10654" s="809">
        <v>19.73</v>
      </c>
      <c r="I10654" s="817">
        <v>58275</v>
      </c>
      <c r="J10654" s="817">
        <f t="shared" si="158"/>
        <v>1149765.75</v>
      </c>
      <c r="K10654" s="815"/>
      <c r="L10654" s="815"/>
    </row>
    <row r="10655" spans="1:12" s="787" customFormat="1">
      <c r="A10655" s="787" t="s">
        <v>2309</v>
      </c>
      <c r="B10655" s="787" t="s">
        <v>2600</v>
      </c>
      <c r="D10655" s="792" t="str">
        <f>'REKAP OFFICIAL'!$A$10</f>
        <v>1.2.1.1.1</v>
      </c>
      <c r="F10655" s="807" t="s">
        <v>1062</v>
      </c>
      <c r="G10655" s="808" t="s">
        <v>131</v>
      </c>
      <c r="H10655" s="809">
        <v>17.04</v>
      </c>
      <c r="I10655" s="817">
        <v>58275</v>
      </c>
      <c r="J10655" s="817">
        <f t="shared" si="158"/>
        <v>993006</v>
      </c>
      <c r="K10655" s="815"/>
      <c r="L10655" s="815"/>
    </row>
    <row r="10656" spans="1:12" s="787" customFormat="1">
      <c r="A10656" s="787" t="s">
        <v>2309</v>
      </c>
      <c r="B10656" s="787" t="s">
        <v>2600</v>
      </c>
      <c r="D10656" s="792" t="str">
        <f>'REKAP OFFICIAL'!$A$10</f>
        <v>1.2.1.1.1</v>
      </c>
      <c r="F10656" s="807" t="s">
        <v>1063</v>
      </c>
      <c r="G10656" s="808" t="s">
        <v>131</v>
      </c>
      <c r="H10656" s="809">
        <v>54.25</v>
      </c>
      <c r="I10656" s="817">
        <v>58275</v>
      </c>
      <c r="J10656" s="817">
        <f t="shared" si="158"/>
        <v>3161418.75</v>
      </c>
      <c r="K10656" s="815"/>
      <c r="L10656" s="815"/>
    </row>
    <row r="10657" spans="1:12" s="787" customFormat="1">
      <c r="A10657" s="787" t="s">
        <v>2309</v>
      </c>
      <c r="B10657" s="787" t="s">
        <v>2600</v>
      </c>
      <c r="D10657" s="792" t="str">
        <f>'REKAP OFFICIAL'!$A$10</f>
        <v>1.2.1.1.1</v>
      </c>
      <c r="F10657" s="807" t="s">
        <v>1064</v>
      </c>
      <c r="G10657" s="808" t="s">
        <v>131</v>
      </c>
      <c r="H10657" s="809">
        <v>224.08</v>
      </c>
      <c r="I10657" s="817">
        <v>58275</v>
      </c>
      <c r="J10657" s="817">
        <f t="shared" si="158"/>
        <v>13058262</v>
      </c>
      <c r="K10657" s="815"/>
      <c r="L10657" s="815"/>
    </row>
    <row r="10658" spans="1:12" s="787" customFormat="1">
      <c r="A10658" s="787" t="s">
        <v>2309</v>
      </c>
      <c r="B10658" s="787" t="s">
        <v>2600</v>
      </c>
      <c r="D10658" s="792" t="str">
        <f>'REKAP OFFICIAL'!$A$10</f>
        <v>1.2.1.1.1</v>
      </c>
      <c r="F10658" s="807" t="s">
        <v>1065</v>
      </c>
      <c r="G10658" s="808" t="s">
        <v>131</v>
      </c>
      <c r="H10658" s="809">
        <v>124.76</v>
      </c>
      <c r="I10658" s="817">
        <v>58275</v>
      </c>
      <c r="J10658" s="817">
        <f t="shared" si="158"/>
        <v>7270389</v>
      </c>
      <c r="K10658" s="815"/>
      <c r="L10658" s="815"/>
    </row>
    <row r="10659" spans="1:12" s="787" customFormat="1">
      <c r="A10659" s="787" t="s">
        <v>2309</v>
      </c>
      <c r="B10659" s="787" t="s">
        <v>2600</v>
      </c>
      <c r="D10659" s="792" t="str">
        <f>'REKAP OFFICIAL'!$A$10</f>
        <v>1.2.1.1.1</v>
      </c>
      <c r="F10659" s="807" t="s">
        <v>1066</v>
      </c>
      <c r="G10659" s="808" t="s">
        <v>131</v>
      </c>
      <c r="H10659" s="809">
        <v>22.32</v>
      </c>
      <c r="I10659" s="817">
        <v>58275</v>
      </c>
      <c r="J10659" s="817">
        <f t="shared" si="158"/>
        <v>1300698</v>
      </c>
      <c r="K10659" s="815"/>
      <c r="L10659" s="815"/>
    </row>
    <row r="10660" spans="1:12" s="787" customFormat="1">
      <c r="A10660" s="787" t="s">
        <v>2309</v>
      </c>
      <c r="B10660" s="787" t="s">
        <v>2600</v>
      </c>
      <c r="D10660" s="792"/>
      <c r="F10660" s="807" t="s">
        <v>1067</v>
      </c>
      <c r="G10660" s="808" t="s">
        <v>50</v>
      </c>
      <c r="H10660" s="809"/>
      <c r="I10660" s="817"/>
      <c r="J10660" s="817"/>
      <c r="K10660" s="815"/>
      <c r="L10660" s="815"/>
    </row>
    <row r="10661" spans="1:12" s="787" customFormat="1">
      <c r="A10661" s="787" t="s">
        <v>2309</v>
      </c>
      <c r="B10661" s="787" t="s">
        <v>2600</v>
      </c>
      <c r="D10661" s="792" t="s">
        <v>1068</v>
      </c>
      <c r="F10661" s="807" t="s">
        <v>1055</v>
      </c>
      <c r="G10661" s="808" t="s">
        <v>131</v>
      </c>
      <c r="H10661" s="809">
        <v>1.62</v>
      </c>
      <c r="I10661" s="817">
        <v>317310</v>
      </c>
      <c r="J10661" s="817">
        <f t="shared" si="158"/>
        <v>514042.2</v>
      </c>
      <c r="K10661" s="815"/>
      <c r="L10661" s="815"/>
    </row>
    <row r="10662" spans="1:12" s="787" customFormat="1">
      <c r="A10662" s="787" t="s">
        <v>2309</v>
      </c>
      <c r="B10662" s="787" t="s">
        <v>2600</v>
      </c>
      <c r="D10662" s="792" t="s">
        <v>1068</v>
      </c>
      <c r="F10662" s="807" t="s">
        <v>1132</v>
      </c>
      <c r="G10662" s="808" t="s">
        <v>131</v>
      </c>
      <c r="H10662" s="809">
        <v>1.21</v>
      </c>
      <c r="I10662" s="817">
        <v>317310</v>
      </c>
      <c r="J10662" s="817">
        <f t="shared" si="158"/>
        <v>383945.1</v>
      </c>
      <c r="K10662" s="815"/>
      <c r="L10662" s="815"/>
    </row>
    <row r="10663" spans="1:12" s="787" customFormat="1">
      <c r="A10663" s="787" t="s">
        <v>2309</v>
      </c>
      <c r="B10663" s="787" t="s">
        <v>2600</v>
      </c>
      <c r="D10663" s="792" t="s">
        <v>1068</v>
      </c>
      <c r="F10663" s="807" t="s">
        <v>1056</v>
      </c>
      <c r="G10663" s="808" t="s">
        <v>131</v>
      </c>
      <c r="H10663" s="809">
        <v>9.7200000000000006</v>
      </c>
      <c r="I10663" s="817">
        <v>317310</v>
      </c>
      <c r="J10663" s="817">
        <f t="shared" si="158"/>
        <v>3084253.2</v>
      </c>
      <c r="K10663" s="815"/>
      <c r="L10663" s="815"/>
    </row>
    <row r="10664" spans="1:12" s="787" customFormat="1">
      <c r="A10664" s="787" t="s">
        <v>2309</v>
      </c>
      <c r="B10664" s="787" t="s">
        <v>2600</v>
      </c>
      <c r="D10664" s="792" t="s">
        <v>1068</v>
      </c>
      <c r="F10664" s="807" t="s">
        <v>1057</v>
      </c>
      <c r="G10664" s="808" t="s">
        <v>131</v>
      </c>
      <c r="H10664" s="809">
        <v>7.53</v>
      </c>
      <c r="I10664" s="817">
        <v>317310</v>
      </c>
      <c r="J10664" s="817">
        <f t="shared" si="158"/>
        <v>2389344.2999999998</v>
      </c>
      <c r="K10664" s="815"/>
      <c r="L10664" s="815"/>
    </row>
    <row r="10665" spans="1:12" s="787" customFormat="1">
      <c r="A10665" s="787" t="s">
        <v>2309</v>
      </c>
      <c r="B10665" s="787" t="s">
        <v>2600</v>
      </c>
      <c r="D10665" s="792" t="s">
        <v>1068</v>
      </c>
      <c r="F10665" s="807" t="s">
        <v>1058</v>
      </c>
      <c r="G10665" s="808" t="s">
        <v>131</v>
      </c>
      <c r="H10665" s="809">
        <v>1.8</v>
      </c>
      <c r="I10665" s="817">
        <v>317310</v>
      </c>
      <c r="J10665" s="817">
        <f t="shared" si="158"/>
        <v>571158</v>
      </c>
      <c r="K10665" s="815"/>
      <c r="L10665" s="815"/>
    </row>
    <row r="10666" spans="1:12" s="787" customFormat="1">
      <c r="A10666" s="787" t="s">
        <v>2309</v>
      </c>
      <c r="B10666" s="787" t="s">
        <v>2600</v>
      </c>
      <c r="D10666" s="792" t="s">
        <v>1068</v>
      </c>
      <c r="F10666" s="807" t="s">
        <v>1059</v>
      </c>
      <c r="G10666" s="808" t="s">
        <v>131</v>
      </c>
      <c r="H10666" s="809">
        <v>1.33</v>
      </c>
      <c r="I10666" s="817">
        <v>317310</v>
      </c>
      <c r="J10666" s="817">
        <f t="shared" si="158"/>
        <v>422022.3</v>
      </c>
      <c r="K10666" s="815"/>
      <c r="L10666" s="815"/>
    </row>
    <row r="10667" spans="1:12" s="787" customFormat="1">
      <c r="A10667" s="787" t="s">
        <v>2309</v>
      </c>
      <c r="B10667" s="787" t="s">
        <v>2600</v>
      </c>
      <c r="D10667" s="792" t="s">
        <v>1068</v>
      </c>
      <c r="F10667" s="807" t="s">
        <v>1133</v>
      </c>
      <c r="G10667" s="808" t="s">
        <v>131</v>
      </c>
      <c r="H10667" s="809">
        <v>0.6</v>
      </c>
      <c r="I10667" s="817">
        <v>317310</v>
      </c>
      <c r="J10667" s="817">
        <f t="shared" si="158"/>
        <v>190386</v>
      </c>
      <c r="K10667" s="815"/>
      <c r="L10667" s="815"/>
    </row>
    <row r="10668" spans="1:12" s="787" customFormat="1">
      <c r="A10668" s="787" t="s">
        <v>2309</v>
      </c>
      <c r="B10668" s="787" t="s">
        <v>2600</v>
      </c>
      <c r="D10668" s="792" t="s">
        <v>1068</v>
      </c>
      <c r="F10668" s="807" t="s">
        <v>1061</v>
      </c>
      <c r="G10668" s="808" t="s">
        <v>131</v>
      </c>
      <c r="H10668" s="809">
        <v>2.65</v>
      </c>
      <c r="I10668" s="817">
        <v>317310</v>
      </c>
      <c r="J10668" s="817">
        <f t="shared" si="158"/>
        <v>840871.5</v>
      </c>
      <c r="K10668" s="815"/>
      <c r="L10668" s="815"/>
    </row>
    <row r="10669" spans="1:12" s="787" customFormat="1">
      <c r="A10669" s="787" t="s">
        <v>2309</v>
      </c>
      <c r="B10669" s="787" t="s">
        <v>2600</v>
      </c>
      <c r="D10669" s="792" t="s">
        <v>1068</v>
      </c>
      <c r="F10669" s="807" t="s">
        <v>1062</v>
      </c>
      <c r="G10669" s="808" t="s">
        <v>131</v>
      </c>
      <c r="H10669" s="809">
        <v>2.27</v>
      </c>
      <c r="I10669" s="817">
        <v>317310</v>
      </c>
      <c r="J10669" s="817">
        <f t="shared" si="158"/>
        <v>720293.7</v>
      </c>
      <c r="K10669" s="815"/>
      <c r="L10669" s="815"/>
    </row>
    <row r="10670" spans="1:12" s="787" customFormat="1">
      <c r="A10670" s="787" t="s">
        <v>2309</v>
      </c>
      <c r="B10670" s="787" t="s">
        <v>2600</v>
      </c>
      <c r="D10670" s="792" t="s">
        <v>1068</v>
      </c>
      <c r="F10670" s="807" t="s">
        <v>1063</v>
      </c>
      <c r="G10670" s="808" t="s">
        <v>131</v>
      </c>
      <c r="H10670" s="809">
        <v>20.100000000000001</v>
      </c>
      <c r="I10670" s="817">
        <v>317310</v>
      </c>
      <c r="J10670" s="817">
        <f t="shared" si="158"/>
        <v>6377931</v>
      </c>
      <c r="K10670" s="815"/>
      <c r="L10670" s="815"/>
    </row>
    <row r="10671" spans="1:12" s="787" customFormat="1">
      <c r="A10671" s="787" t="s">
        <v>2309</v>
      </c>
      <c r="B10671" s="787" t="s">
        <v>2600</v>
      </c>
      <c r="D10671" s="792" t="s">
        <v>1068</v>
      </c>
      <c r="F10671" s="807" t="s">
        <v>1064</v>
      </c>
      <c r="G10671" s="808" t="s">
        <v>131</v>
      </c>
      <c r="H10671" s="809">
        <v>93.37</v>
      </c>
      <c r="I10671" s="817">
        <v>317310</v>
      </c>
      <c r="J10671" s="817">
        <f t="shared" si="158"/>
        <v>29627234.699999999</v>
      </c>
      <c r="K10671" s="815"/>
      <c r="L10671" s="815"/>
    </row>
    <row r="10672" spans="1:12" s="787" customFormat="1">
      <c r="A10672" s="787" t="s">
        <v>2309</v>
      </c>
      <c r="B10672" s="787" t="s">
        <v>2600</v>
      </c>
      <c r="D10672" s="792" t="s">
        <v>1068</v>
      </c>
      <c r="F10672" s="807" t="s">
        <v>1065</v>
      </c>
      <c r="G10672" s="808" t="s">
        <v>131</v>
      </c>
      <c r="H10672" s="809">
        <v>14.97</v>
      </c>
      <c r="I10672" s="817">
        <v>317310</v>
      </c>
      <c r="J10672" s="817">
        <f t="shared" si="158"/>
        <v>4750130.7</v>
      </c>
      <c r="K10672" s="815"/>
      <c r="L10672" s="815"/>
    </row>
    <row r="10673" spans="1:12" s="787" customFormat="1">
      <c r="A10673" s="787" t="s">
        <v>2309</v>
      </c>
      <c r="B10673" s="787" t="s">
        <v>2600</v>
      </c>
      <c r="D10673" s="792" t="s">
        <v>1068</v>
      </c>
      <c r="F10673" s="807" t="s">
        <v>1066</v>
      </c>
      <c r="G10673" s="808" t="s">
        <v>131</v>
      </c>
      <c r="H10673" s="809">
        <v>2.88</v>
      </c>
      <c r="I10673" s="817">
        <v>317310</v>
      </c>
      <c r="J10673" s="817">
        <f t="shared" si="158"/>
        <v>913852.8</v>
      </c>
      <c r="K10673" s="815"/>
      <c r="L10673" s="815"/>
    </row>
    <row r="10674" spans="1:12" s="787" customFormat="1">
      <c r="A10674" s="787" t="s">
        <v>2309</v>
      </c>
      <c r="B10674" s="787" t="s">
        <v>2600</v>
      </c>
      <c r="D10674" s="792" t="s">
        <v>1068</v>
      </c>
      <c r="F10674" s="807" t="s">
        <v>1069</v>
      </c>
      <c r="G10674" s="808" t="s">
        <v>131</v>
      </c>
      <c r="H10674" s="809">
        <v>129.38</v>
      </c>
      <c r="I10674" s="817">
        <v>317310</v>
      </c>
      <c r="J10674" s="817">
        <f t="shared" si="158"/>
        <v>41053567.799999997</v>
      </c>
      <c r="K10674" s="815"/>
      <c r="L10674" s="815"/>
    </row>
    <row r="10675" spans="1:12" s="787" customFormat="1">
      <c r="A10675" s="787" t="s">
        <v>2309</v>
      </c>
      <c r="B10675" s="787" t="s">
        <v>2600</v>
      </c>
      <c r="D10675" s="792"/>
      <c r="F10675" s="807" t="s">
        <v>1070</v>
      </c>
      <c r="G10675" s="808" t="s">
        <v>50</v>
      </c>
      <c r="H10675" s="809"/>
      <c r="I10675" s="817"/>
      <c r="J10675" s="817"/>
      <c r="K10675" s="815"/>
      <c r="L10675" s="815"/>
    </row>
    <row r="10676" spans="1:12" s="787" customFormat="1">
      <c r="A10676" s="787" t="s">
        <v>2309</v>
      </c>
      <c r="B10676" s="787" t="s">
        <v>2600</v>
      </c>
      <c r="D10676" s="792" t="str">
        <f>'REKAP OFFICIAL'!$A$138</f>
        <v>2.2.1.5.1</v>
      </c>
      <c r="F10676" s="807" t="s">
        <v>1055</v>
      </c>
      <c r="G10676" s="808" t="s">
        <v>131</v>
      </c>
      <c r="H10676" s="809">
        <v>0.81</v>
      </c>
      <c r="I10676" s="817">
        <v>1054441.5</v>
      </c>
      <c r="J10676" s="817">
        <f t="shared" si="158"/>
        <v>854097.61499999999</v>
      </c>
      <c r="K10676" s="815"/>
      <c r="L10676" s="815"/>
    </row>
    <row r="10677" spans="1:12" s="787" customFormat="1">
      <c r="A10677" s="787" t="s">
        <v>2309</v>
      </c>
      <c r="B10677" s="787" t="s">
        <v>2600</v>
      </c>
      <c r="D10677" s="792" t="str">
        <f>'REKAP OFFICIAL'!$A$138</f>
        <v>2.2.1.5.1</v>
      </c>
      <c r="F10677" s="807" t="s">
        <v>1132</v>
      </c>
      <c r="G10677" s="808" t="s">
        <v>131</v>
      </c>
      <c r="H10677" s="809">
        <v>0.6</v>
      </c>
      <c r="I10677" s="817">
        <v>1054441.5</v>
      </c>
      <c r="J10677" s="817">
        <f t="shared" si="158"/>
        <v>632664.9</v>
      </c>
      <c r="K10677" s="815"/>
      <c r="L10677" s="815"/>
    </row>
    <row r="10678" spans="1:12" s="787" customFormat="1">
      <c r="A10678" s="787" t="s">
        <v>2309</v>
      </c>
      <c r="B10678" s="787" t="s">
        <v>2600</v>
      </c>
      <c r="D10678" s="792" t="str">
        <f>'REKAP OFFICIAL'!$A$138</f>
        <v>2.2.1.5.1</v>
      </c>
      <c r="F10678" s="807" t="s">
        <v>1056</v>
      </c>
      <c r="G10678" s="808" t="s">
        <v>131</v>
      </c>
      <c r="H10678" s="809">
        <v>4.8600000000000003</v>
      </c>
      <c r="I10678" s="817">
        <v>1054441.5</v>
      </c>
      <c r="J10678" s="817">
        <f t="shared" si="158"/>
        <v>5124585.6900000004</v>
      </c>
      <c r="K10678" s="815"/>
      <c r="L10678" s="815"/>
    </row>
    <row r="10679" spans="1:12" s="787" customFormat="1">
      <c r="A10679" s="787" t="s">
        <v>2309</v>
      </c>
      <c r="B10679" s="787" t="s">
        <v>2600</v>
      </c>
      <c r="D10679" s="792" t="str">
        <f>'REKAP OFFICIAL'!$A$138</f>
        <v>2.2.1.5.1</v>
      </c>
      <c r="F10679" s="807" t="s">
        <v>1057</v>
      </c>
      <c r="G10679" s="808" t="s">
        <v>131</v>
      </c>
      <c r="H10679" s="809">
        <v>3.76</v>
      </c>
      <c r="I10679" s="817">
        <v>1054441.5</v>
      </c>
      <c r="J10679" s="817">
        <f t="shared" si="158"/>
        <v>3964700.04</v>
      </c>
      <c r="K10679" s="815"/>
      <c r="L10679" s="815"/>
    </row>
    <row r="10680" spans="1:12" s="787" customFormat="1">
      <c r="A10680" s="787" t="s">
        <v>2309</v>
      </c>
      <c r="B10680" s="787" t="s">
        <v>2600</v>
      </c>
      <c r="D10680" s="792" t="str">
        <f>'REKAP OFFICIAL'!$A$138</f>
        <v>2.2.1.5.1</v>
      </c>
      <c r="F10680" s="807" t="s">
        <v>1058</v>
      </c>
      <c r="G10680" s="808" t="s">
        <v>131</v>
      </c>
      <c r="H10680" s="809">
        <v>0.9</v>
      </c>
      <c r="I10680" s="817">
        <v>1054441.5</v>
      </c>
      <c r="J10680" s="817">
        <f t="shared" si="158"/>
        <v>948997.35</v>
      </c>
      <c r="K10680" s="815"/>
      <c r="L10680" s="815"/>
    </row>
    <row r="10681" spans="1:12" s="787" customFormat="1">
      <c r="A10681" s="787" t="s">
        <v>2309</v>
      </c>
      <c r="B10681" s="787" t="s">
        <v>2600</v>
      </c>
      <c r="D10681" s="792" t="str">
        <f>'REKAP OFFICIAL'!$A$138</f>
        <v>2.2.1.5.1</v>
      </c>
      <c r="F10681" s="807" t="s">
        <v>1059</v>
      </c>
      <c r="G10681" s="808" t="s">
        <v>131</v>
      </c>
      <c r="H10681" s="809">
        <v>0.66</v>
      </c>
      <c r="I10681" s="817">
        <v>1054441.5</v>
      </c>
      <c r="J10681" s="817">
        <f t="shared" si="158"/>
        <v>695931.39</v>
      </c>
      <c r="K10681" s="815"/>
      <c r="L10681" s="815"/>
    </row>
    <row r="10682" spans="1:12" s="787" customFormat="1">
      <c r="A10682" s="787" t="s">
        <v>2309</v>
      </c>
      <c r="B10682" s="787" t="s">
        <v>2600</v>
      </c>
      <c r="D10682" s="792" t="str">
        <f>'REKAP OFFICIAL'!$A$138</f>
        <v>2.2.1.5.1</v>
      </c>
      <c r="F10682" s="807" t="s">
        <v>1133</v>
      </c>
      <c r="G10682" s="808" t="s">
        <v>131</v>
      </c>
      <c r="H10682" s="809">
        <v>0.3</v>
      </c>
      <c r="I10682" s="817">
        <v>1054441.5</v>
      </c>
      <c r="J10682" s="817">
        <f t="shared" si="158"/>
        <v>316332.45</v>
      </c>
      <c r="K10682" s="815"/>
      <c r="L10682" s="815"/>
    </row>
    <row r="10683" spans="1:12" s="787" customFormat="1">
      <c r="A10683" s="787" t="s">
        <v>2309</v>
      </c>
      <c r="B10683" s="787" t="s">
        <v>2600</v>
      </c>
      <c r="D10683" s="792" t="str">
        <f>'REKAP OFFICIAL'!$A$138</f>
        <v>2.2.1.5.1</v>
      </c>
      <c r="F10683" s="807" t="s">
        <v>1061</v>
      </c>
      <c r="G10683" s="808" t="s">
        <v>131</v>
      </c>
      <c r="H10683" s="809">
        <v>1.32</v>
      </c>
      <c r="I10683" s="817">
        <v>1054441.5</v>
      </c>
      <c r="J10683" s="817">
        <f t="shared" si="158"/>
        <v>1391862.78</v>
      </c>
      <c r="K10683" s="815"/>
      <c r="L10683" s="815"/>
    </row>
    <row r="10684" spans="1:12" s="787" customFormat="1">
      <c r="A10684" s="787" t="s">
        <v>2309</v>
      </c>
      <c r="B10684" s="787" t="s">
        <v>2600</v>
      </c>
      <c r="D10684" s="792" t="str">
        <f>'REKAP OFFICIAL'!$A$138</f>
        <v>2.2.1.5.1</v>
      </c>
      <c r="F10684" s="807" t="s">
        <v>1062</v>
      </c>
      <c r="G10684" s="808" t="s">
        <v>131</v>
      </c>
      <c r="H10684" s="809">
        <v>1.1299999999999999</v>
      </c>
      <c r="I10684" s="817">
        <v>1054441.5</v>
      </c>
      <c r="J10684" s="817">
        <f t="shared" si="158"/>
        <v>1191518.895</v>
      </c>
      <c r="K10684" s="815"/>
      <c r="L10684" s="815"/>
    </row>
    <row r="10685" spans="1:12" s="787" customFormat="1">
      <c r="A10685" s="787" t="s">
        <v>2309</v>
      </c>
      <c r="B10685" s="787" t="s">
        <v>2600</v>
      </c>
      <c r="D10685" s="792" t="str">
        <f>'REKAP OFFICIAL'!$A$138</f>
        <v>2.2.1.5.1</v>
      </c>
      <c r="F10685" s="807" t="s">
        <v>1063</v>
      </c>
      <c r="G10685" s="808" t="s">
        <v>131</v>
      </c>
      <c r="H10685" s="809">
        <v>10.050000000000001</v>
      </c>
      <c r="I10685" s="817">
        <v>1054441.5</v>
      </c>
      <c r="J10685" s="817">
        <f t="shared" si="158"/>
        <v>10597137.074999999</v>
      </c>
      <c r="K10685" s="815"/>
      <c r="L10685" s="815"/>
    </row>
    <row r="10686" spans="1:12" s="787" customFormat="1">
      <c r="A10686" s="787" t="s">
        <v>2309</v>
      </c>
      <c r="B10686" s="787" t="s">
        <v>2600</v>
      </c>
      <c r="D10686" s="792" t="str">
        <f>'REKAP OFFICIAL'!$A$138</f>
        <v>2.2.1.5.1</v>
      </c>
      <c r="F10686" s="807" t="s">
        <v>1064</v>
      </c>
      <c r="G10686" s="808" t="s">
        <v>131</v>
      </c>
      <c r="H10686" s="809">
        <v>46.68</v>
      </c>
      <c r="I10686" s="817">
        <v>1054441.5</v>
      </c>
      <c r="J10686" s="817">
        <f t="shared" si="158"/>
        <v>49221329.219999999</v>
      </c>
      <c r="K10686" s="815"/>
      <c r="L10686" s="815"/>
    </row>
    <row r="10687" spans="1:12" s="787" customFormat="1">
      <c r="A10687" s="787" t="s">
        <v>2309</v>
      </c>
      <c r="B10687" s="787" t="s">
        <v>2600</v>
      </c>
      <c r="D10687" s="792" t="str">
        <f>'REKAP OFFICIAL'!$A$138</f>
        <v>2.2.1.5.1</v>
      </c>
      <c r="F10687" s="807" t="s">
        <v>1065</v>
      </c>
      <c r="G10687" s="808" t="s">
        <v>131</v>
      </c>
      <c r="H10687" s="809">
        <v>7.49</v>
      </c>
      <c r="I10687" s="817">
        <v>1054441.5</v>
      </c>
      <c r="J10687" s="817">
        <f t="shared" si="158"/>
        <v>7897766.835</v>
      </c>
      <c r="K10687" s="815"/>
      <c r="L10687" s="815"/>
    </row>
    <row r="10688" spans="1:12" s="787" customFormat="1">
      <c r="A10688" s="787" t="s">
        <v>2309</v>
      </c>
      <c r="B10688" s="787" t="s">
        <v>2600</v>
      </c>
      <c r="D10688" s="792" t="str">
        <f>'REKAP OFFICIAL'!$A$138</f>
        <v>2.2.1.5.1</v>
      </c>
      <c r="F10688" s="807" t="s">
        <v>1066</v>
      </c>
      <c r="G10688" s="808" t="s">
        <v>131</v>
      </c>
      <c r="H10688" s="809">
        <v>1.44</v>
      </c>
      <c r="I10688" s="817">
        <v>1054441.5</v>
      </c>
      <c r="J10688" s="817">
        <f t="shared" si="158"/>
        <v>1518395.76</v>
      </c>
      <c r="K10688" s="815"/>
      <c r="L10688" s="815"/>
    </row>
    <row r="10689" spans="1:12" s="787" customFormat="1">
      <c r="A10689" s="787" t="s">
        <v>2309</v>
      </c>
      <c r="B10689" s="787" t="s">
        <v>2600</v>
      </c>
      <c r="D10689" s="792" t="str">
        <f>'REKAP OFFICIAL'!$A$138</f>
        <v>2.2.1.5.1</v>
      </c>
      <c r="F10689" s="807" t="s">
        <v>1069</v>
      </c>
      <c r="G10689" s="808" t="s">
        <v>131</v>
      </c>
      <c r="H10689" s="809">
        <v>64.69</v>
      </c>
      <c r="I10689" s="817">
        <v>1054441.5</v>
      </c>
      <c r="J10689" s="817">
        <f t="shared" si="158"/>
        <v>68211820.635000005</v>
      </c>
      <c r="K10689" s="815"/>
      <c r="L10689" s="815"/>
    </row>
    <row r="10690" spans="1:12" s="787" customFormat="1">
      <c r="A10690" s="787" t="s">
        <v>2309</v>
      </c>
      <c r="B10690" s="787" t="s">
        <v>2600</v>
      </c>
      <c r="D10690" s="792" t="str">
        <f>'REKAP OFFICIAL'!$A$14</f>
        <v>1.3.1.1</v>
      </c>
      <c r="F10690" s="807" t="s">
        <v>1071</v>
      </c>
      <c r="G10690" s="808" t="s">
        <v>131</v>
      </c>
      <c r="H10690" s="809">
        <v>258.76</v>
      </c>
      <c r="I10690" s="817">
        <v>102669</v>
      </c>
      <c r="J10690" s="817">
        <f t="shared" si="158"/>
        <v>26566630.440000001</v>
      </c>
      <c r="K10690" s="815"/>
      <c r="L10690" s="815"/>
    </row>
    <row r="10691" spans="1:12" s="787" customFormat="1">
      <c r="A10691" s="787" t="s">
        <v>2309</v>
      </c>
      <c r="B10691" s="787" t="s">
        <v>2600</v>
      </c>
      <c r="D10691" s="792"/>
      <c r="F10691" s="807" t="s">
        <v>1072</v>
      </c>
      <c r="G10691" s="808" t="s">
        <v>50</v>
      </c>
      <c r="H10691" s="809"/>
      <c r="I10691" s="817"/>
      <c r="J10691" s="817"/>
      <c r="K10691" s="815"/>
      <c r="L10691" s="815"/>
    </row>
    <row r="10692" spans="1:12" s="787" customFormat="1">
      <c r="A10692" s="787" t="s">
        <v>2309</v>
      </c>
      <c r="B10692" s="787" t="s">
        <v>2600</v>
      </c>
      <c r="D10692" s="792"/>
      <c r="F10692" s="807" t="s">
        <v>1134</v>
      </c>
      <c r="G10692" s="808" t="s">
        <v>50</v>
      </c>
      <c r="H10692" s="809"/>
      <c r="I10692" s="817"/>
      <c r="J10692" s="817"/>
      <c r="K10692" s="815"/>
      <c r="L10692" s="815"/>
    </row>
    <row r="10693" spans="1:12" s="787" customFormat="1">
      <c r="A10693" s="787" t="s">
        <v>2309</v>
      </c>
      <c r="B10693" s="787" t="s">
        <v>2600</v>
      </c>
      <c r="D10693" s="792" t="s">
        <v>1074</v>
      </c>
      <c r="F10693" s="807" t="s">
        <v>1075</v>
      </c>
      <c r="G10693" s="808" t="s">
        <v>78</v>
      </c>
      <c r="H10693" s="809">
        <v>8118</v>
      </c>
      <c r="I10693" s="817">
        <v>233000</v>
      </c>
      <c r="J10693" s="817">
        <f t="shared" si="158"/>
        <v>1891494000</v>
      </c>
      <c r="K10693" s="815"/>
      <c r="L10693" s="815"/>
    </row>
    <row r="10694" spans="1:12" s="787" customFormat="1">
      <c r="A10694" s="787" t="s">
        <v>2309</v>
      </c>
      <c r="B10694" s="787" t="s">
        <v>2600</v>
      </c>
      <c r="D10694" s="792" t="s">
        <v>1076</v>
      </c>
      <c r="F10694" s="807" t="s">
        <v>1077</v>
      </c>
      <c r="G10694" s="808" t="s">
        <v>78</v>
      </c>
      <c r="H10694" s="809">
        <v>8118</v>
      </c>
      <c r="I10694" s="817">
        <v>98800</v>
      </c>
      <c r="J10694" s="817">
        <f t="shared" si="158"/>
        <v>802058400</v>
      </c>
      <c r="K10694" s="815"/>
      <c r="L10694" s="815"/>
    </row>
    <row r="10695" spans="1:12" s="787" customFormat="1">
      <c r="A10695" s="787" t="s">
        <v>2309</v>
      </c>
      <c r="B10695" s="787" t="s">
        <v>2600</v>
      </c>
      <c r="D10695" s="792" t="str">
        <f>'REKAP OFFICIAL'!$A$116</f>
        <v>2.2.2.4.16</v>
      </c>
      <c r="F10695" s="807" t="s">
        <v>1078</v>
      </c>
      <c r="G10695" s="808" t="s">
        <v>78</v>
      </c>
      <c r="H10695" s="809">
        <v>541.20000000000005</v>
      </c>
      <c r="I10695" s="817">
        <v>10000</v>
      </c>
      <c r="J10695" s="817">
        <f t="shared" si="158"/>
        <v>5412000</v>
      </c>
      <c r="K10695" s="815"/>
      <c r="L10695" s="815"/>
    </row>
    <row r="10696" spans="1:12" s="787" customFormat="1">
      <c r="A10696" s="787" t="s">
        <v>2309</v>
      </c>
      <c r="B10696" s="787" t="s">
        <v>2600</v>
      </c>
      <c r="D10696" s="792" t="str">
        <f>'REKAP OFFICIAL'!$A$413</f>
        <v>mod-5</v>
      </c>
      <c r="F10696" s="807" t="s">
        <v>1079</v>
      </c>
      <c r="G10696" s="808" t="s">
        <v>131</v>
      </c>
      <c r="H10696" s="809">
        <v>40.590000000000003</v>
      </c>
      <c r="I10696" s="817">
        <v>64200</v>
      </c>
      <c r="J10696" s="817">
        <f t="shared" si="158"/>
        <v>2605878</v>
      </c>
      <c r="K10696" s="815"/>
      <c r="L10696" s="815"/>
    </row>
    <row r="10697" spans="1:12" s="787" customFormat="1">
      <c r="A10697" s="787" t="s">
        <v>2309</v>
      </c>
      <c r="B10697" s="787" t="s">
        <v>2600</v>
      </c>
      <c r="D10697" s="792"/>
      <c r="F10697" s="807" t="s">
        <v>1080</v>
      </c>
      <c r="G10697" s="808" t="s">
        <v>50</v>
      </c>
      <c r="H10697" s="809"/>
      <c r="I10697" s="817"/>
      <c r="J10697" s="817"/>
      <c r="K10697" s="815"/>
      <c r="L10697" s="815"/>
    </row>
    <row r="10698" spans="1:12" s="787" customFormat="1">
      <c r="A10698" s="787" t="s">
        <v>2309</v>
      </c>
      <c r="B10698" s="787" t="s">
        <v>2600</v>
      </c>
      <c r="D10698" s="792"/>
      <c r="F10698" s="807" t="s">
        <v>1055</v>
      </c>
      <c r="G10698" s="808" t="s">
        <v>50</v>
      </c>
      <c r="H10698" s="809"/>
      <c r="I10698" s="817"/>
      <c r="J10698" s="817"/>
      <c r="K10698" s="815"/>
      <c r="L10698" s="815"/>
    </row>
    <row r="10699" spans="1:12" s="787" customFormat="1">
      <c r="A10699" s="787" t="s">
        <v>2309</v>
      </c>
      <c r="B10699" s="787" t="s">
        <v>2600</v>
      </c>
      <c r="D10699" s="792" t="str">
        <f>'REKAP OFFICIAL'!$A$114</f>
        <v>2.2.1.6.1_a</v>
      </c>
      <c r="F10699" s="807" t="s">
        <v>1081</v>
      </c>
      <c r="G10699" s="808" t="s">
        <v>131</v>
      </c>
      <c r="H10699" s="809">
        <v>5.67</v>
      </c>
      <c r="I10699" s="817">
        <v>1364191.5</v>
      </c>
      <c r="J10699" s="817">
        <f t="shared" ref="J10699:J10760" si="159">H10699*I10699</f>
        <v>7734965.8049999997</v>
      </c>
      <c r="K10699" s="815"/>
      <c r="L10699" s="815"/>
    </row>
    <row r="10700" spans="1:12" s="787" customFormat="1">
      <c r="A10700" s="787" t="s">
        <v>2309</v>
      </c>
      <c r="B10700" s="787" t="s">
        <v>2600</v>
      </c>
      <c r="D10700" s="792" t="str">
        <f>'REKAP OFFICIAL'!$A$105</f>
        <v>2.2.1.1.4</v>
      </c>
      <c r="F10700" s="807" t="s">
        <v>1082</v>
      </c>
      <c r="G10700" s="808" t="s">
        <v>1083</v>
      </c>
      <c r="H10700" s="809">
        <v>922.9</v>
      </c>
      <c r="I10700" s="817">
        <v>18876.48</v>
      </c>
      <c r="J10700" s="817">
        <f t="shared" si="159"/>
        <v>17421103.392000001</v>
      </c>
      <c r="K10700" s="815"/>
      <c r="L10700" s="815"/>
    </row>
    <row r="10701" spans="1:12" s="787" customFormat="1">
      <c r="A10701" s="787" t="s">
        <v>2309</v>
      </c>
      <c r="B10701" s="787" t="s">
        <v>2600</v>
      </c>
      <c r="D10701" s="792" t="str">
        <f>'REKAP OFFICIAL'!$A$106</f>
        <v>2.2.1.3.1</v>
      </c>
      <c r="F10701" s="807" t="s">
        <v>783</v>
      </c>
      <c r="G10701" s="808" t="s">
        <v>75</v>
      </c>
      <c r="H10701" s="809">
        <v>27</v>
      </c>
      <c r="I10701" s="817">
        <v>288810.90000000002</v>
      </c>
      <c r="J10701" s="817">
        <f t="shared" si="159"/>
        <v>7797894.2999999998</v>
      </c>
      <c r="K10701" s="815"/>
      <c r="L10701" s="815"/>
    </row>
    <row r="10702" spans="1:12" s="787" customFormat="1">
      <c r="A10702" s="787" t="s">
        <v>2309</v>
      </c>
      <c r="B10702" s="787" t="s">
        <v>2600</v>
      </c>
      <c r="D10702" s="792"/>
      <c r="F10702" s="807" t="s">
        <v>1132</v>
      </c>
      <c r="G10702" s="808" t="s">
        <v>50</v>
      </c>
      <c r="H10702" s="809"/>
      <c r="I10702" s="817"/>
      <c r="J10702" s="817"/>
      <c r="K10702" s="815"/>
      <c r="L10702" s="815"/>
    </row>
    <row r="10703" spans="1:12" s="787" customFormat="1">
      <c r="A10703" s="787" t="s">
        <v>2309</v>
      </c>
      <c r="B10703" s="787" t="s">
        <v>2600</v>
      </c>
      <c r="D10703" s="792" t="str">
        <f>'REKAP OFFICIAL'!$A$114</f>
        <v>2.2.1.6.1_a</v>
      </c>
      <c r="F10703" s="807" t="s">
        <v>1081</v>
      </c>
      <c r="G10703" s="808" t="s">
        <v>131</v>
      </c>
      <c r="H10703" s="809">
        <v>4.2300000000000004</v>
      </c>
      <c r="I10703" s="817">
        <v>1364191.5</v>
      </c>
      <c r="J10703" s="817">
        <f t="shared" si="159"/>
        <v>5770530.0449999999</v>
      </c>
      <c r="K10703" s="815"/>
      <c r="L10703" s="815"/>
    </row>
    <row r="10704" spans="1:12" s="787" customFormat="1">
      <c r="A10704" s="787" t="s">
        <v>2309</v>
      </c>
      <c r="B10704" s="787" t="s">
        <v>2600</v>
      </c>
      <c r="D10704" s="792" t="str">
        <f>'REKAP OFFICIAL'!$A$105</f>
        <v>2.2.1.1.4</v>
      </c>
      <c r="F10704" s="807" t="s">
        <v>1082</v>
      </c>
      <c r="G10704" s="808" t="s">
        <v>1083</v>
      </c>
      <c r="H10704" s="809">
        <v>602.6</v>
      </c>
      <c r="I10704" s="817">
        <v>18876.48</v>
      </c>
      <c r="J10704" s="817">
        <f t="shared" si="159"/>
        <v>11374966.847999999</v>
      </c>
      <c r="K10704" s="815"/>
      <c r="L10704" s="815"/>
    </row>
    <row r="10705" spans="1:12" s="787" customFormat="1">
      <c r="A10705" s="787" t="s">
        <v>2309</v>
      </c>
      <c r="B10705" s="787" t="s">
        <v>2600</v>
      </c>
      <c r="D10705" s="792" t="str">
        <f>'REKAP OFFICIAL'!$A$106</f>
        <v>2.2.1.3.1</v>
      </c>
      <c r="F10705" s="807" t="s">
        <v>783</v>
      </c>
      <c r="G10705" s="808" t="s">
        <v>75</v>
      </c>
      <c r="H10705" s="809">
        <v>13.92</v>
      </c>
      <c r="I10705" s="817">
        <v>288810.90000000002</v>
      </c>
      <c r="J10705" s="817">
        <f t="shared" si="159"/>
        <v>4020247.7280000001</v>
      </c>
      <c r="K10705" s="815"/>
      <c r="L10705" s="815"/>
    </row>
    <row r="10706" spans="1:12" s="787" customFormat="1">
      <c r="A10706" s="787" t="s">
        <v>2309</v>
      </c>
      <c r="B10706" s="787" t="s">
        <v>2600</v>
      </c>
      <c r="D10706" s="792"/>
      <c r="F10706" s="807" t="s">
        <v>1056</v>
      </c>
      <c r="G10706" s="808" t="s">
        <v>50</v>
      </c>
      <c r="H10706" s="809"/>
      <c r="I10706" s="817"/>
      <c r="J10706" s="817"/>
      <c r="K10706" s="815"/>
      <c r="L10706" s="815"/>
    </row>
    <row r="10707" spans="1:12" s="787" customFormat="1">
      <c r="A10707" s="787" t="s">
        <v>2309</v>
      </c>
      <c r="B10707" s="787" t="s">
        <v>2600</v>
      </c>
      <c r="D10707" s="792" t="str">
        <f>'REKAP OFFICIAL'!$A$114</f>
        <v>2.2.1.6.1_a</v>
      </c>
      <c r="F10707" s="807" t="s">
        <v>1081</v>
      </c>
      <c r="G10707" s="808" t="s">
        <v>131</v>
      </c>
      <c r="H10707" s="809">
        <v>34.020000000000003</v>
      </c>
      <c r="I10707" s="817">
        <v>1364191.5</v>
      </c>
      <c r="J10707" s="817">
        <f t="shared" si="159"/>
        <v>46409794.829999998</v>
      </c>
      <c r="K10707" s="815"/>
      <c r="L10707" s="815"/>
    </row>
    <row r="10708" spans="1:12" s="787" customFormat="1">
      <c r="A10708" s="787" t="s">
        <v>2309</v>
      </c>
      <c r="B10708" s="787" t="s">
        <v>2600</v>
      </c>
      <c r="D10708" s="792" t="str">
        <f>'REKAP OFFICIAL'!$A$105</f>
        <v>2.2.1.1.4</v>
      </c>
      <c r="F10708" s="807" t="s">
        <v>1082</v>
      </c>
      <c r="G10708" s="808" t="s">
        <v>1083</v>
      </c>
      <c r="H10708" s="809">
        <v>4828.05</v>
      </c>
      <c r="I10708" s="817">
        <v>18876.48</v>
      </c>
      <c r="J10708" s="817">
        <f t="shared" si="159"/>
        <v>91136589.263999999</v>
      </c>
      <c r="K10708" s="815"/>
      <c r="L10708" s="815"/>
    </row>
    <row r="10709" spans="1:12" s="787" customFormat="1">
      <c r="A10709" s="787" t="s">
        <v>2309</v>
      </c>
      <c r="B10709" s="787" t="s">
        <v>2600</v>
      </c>
      <c r="D10709" s="792" t="str">
        <f>'REKAP OFFICIAL'!$A$106</f>
        <v>2.2.1.3.1</v>
      </c>
      <c r="F10709" s="807" t="s">
        <v>783</v>
      </c>
      <c r="G10709" s="808" t="s">
        <v>75</v>
      </c>
      <c r="H10709" s="809">
        <v>108</v>
      </c>
      <c r="I10709" s="817">
        <v>288810.90000000002</v>
      </c>
      <c r="J10709" s="817">
        <f t="shared" si="159"/>
        <v>31191577.199999999</v>
      </c>
      <c r="K10709" s="815"/>
      <c r="L10709" s="815"/>
    </row>
    <row r="10710" spans="1:12" s="787" customFormat="1">
      <c r="A10710" s="787" t="s">
        <v>2309</v>
      </c>
      <c r="B10710" s="787" t="s">
        <v>2600</v>
      </c>
      <c r="D10710" s="792"/>
      <c r="F10710" s="807" t="s">
        <v>1057</v>
      </c>
      <c r="G10710" s="808" t="s">
        <v>50</v>
      </c>
      <c r="H10710" s="809"/>
      <c r="I10710" s="817"/>
      <c r="J10710" s="817"/>
      <c r="K10710" s="815"/>
      <c r="L10710" s="815"/>
    </row>
    <row r="10711" spans="1:12" s="787" customFormat="1">
      <c r="A10711" s="787" t="s">
        <v>2309</v>
      </c>
      <c r="B10711" s="787" t="s">
        <v>2600</v>
      </c>
      <c r="D10711" s="792" t="str">
        <f>'REKAP OFFICIAL'!$A$114</f>
        <v>2.2.1.6.1_a</v>
      </c>
      <c r="F10711" s="807" t="s">
        <v>1081</v>
      </c>
      <c r="G10711" s="808" t="s">
        <v>131</v>
      </c>
      <c r="H10711" s="809">
        <v>26.35</v>
      </c>
      <c r="I10711" s="817">
        <v>1364191.5</v>
      </c>
      <c r="J10711" s="817">
        <f t="shared" si="159"/>
        <v>35946446.024999999</v>
      </c>
      <c r="K10711" s="815"/>
      <c r="L10711" s="815"/>
    </row>
    <row r="10712" spans="1:12" s="787" customFormat="1">
      <c r="A10712" s="787" t="s">
        <v>2309</v>
      </c>
      <c r="B10712" s="787" t="s">
        <v>2600</v>
      </c>
      <c r="D10712" s="792" t="str">
        <f>'REKAP OFFICIAL'!$A$105</f>
        <v>2.2.1.1.4</v>
      </c>
      <c r="F10712" s="807" t="s">
        <v>1082</v>
      </c>
      <c r="G10712" s="808" t="s">
        <v>1083</v>
      </c>
      <c r="H10712" s="809">
        <v>3553.21</v>
      </c>
      <c r="I10712" s="817">
        <v>18876.48</v>
      </c>
      <c r="J10712" s="817">
        <f t="shared" si="159"/>
        <v>67072097.500799999</v>
      </c>
      <c r="K10712" s="815"/>
      <c r="L10712" s="815"/>
    </row>
    <row r="10713" spans="1:12" s="787" customFormat="1">
      <c r="A10713" s="787" t="s">
        <v>2309</v>
      </c>
      <c r="B10713" s="787" t="s">
        <v>2600</v>
      </c>
      <c r="D10713" s="792" t="str">
        <f>'REKAP OFFICIAL'!$A$106</f>
        <v>2.2.1.3.1</v>
      </c>
      <c r="F10713" s="807" t="s">
        <v>783</v>
      </c>
      <c r="G10713" s="808" t="s">
        <v>75</v>
      </c>
      <c r="H10713" s="809">
        <v>72.42</v>
      </c>
      <c r="I10713" s="817">
        <v>288810.90000000002</v>
      </c>
      <c r="J10713" s="817">
        <f t="shared" si="159"/>
        <v>20915685.377999999</v>
      </c>
      <c r="K10713" s="815"/>
      <c r="L10713" s="815"/>
    </row>
    <row r="10714" spans="1:12" s="787" customFormat="1">
      <c r="A10714" s="787" t="s">
        <v>2309</v>
      </c>
      <c r="B10714" s="787" t="s">
        <v>2600</v>
      </c>
      <c r="D10714" s="792"/>
      <c r="F10714" s="807" t="s">
        <v>1058</v>
      </c>
      <c r="G10714" s="808" t="s">
        <v>50</v>
      </c>
      <c r="H10714" s="809"/>
      <c r="I10714" s="817"/>
      <c r="J10714" s="817"/>
      <c r="K10714" s="815"/>
      <c r="L10714" s="815"/>
    </row>
    <row r="10715" spans="1:12" s="787" customFormat="1">
      <c r="A10715" s="787" t="s">
        <v>2309</v>
      </c>
      <c r="B10715" s="787" t="s">
        <v>2600</v>
      </c>
      <c r="D10715" s="792" t="str">
        <f>'REKAP OFFICIAL'!$A$114</f>
        <v>2.2.1.6.1_a</v>
      </c>
      <c r="F10715" s="807" t="s">
        <v>1081</v>
      </c>
      <c r="G10715" s="808" t="s">
        <v>131</v>
      </c>
      <c r="H10715" s="809">
        <v>6.28</v>
      </c>
      <c r="I10715" s="817">
        <v>1364191.5</v>
      </c>
      <c r="J10715" s="817">
        <f t="shared" si="159"/>
        <v>8567122.6199999992</v>
      </c>
      <c r="K10715" s="815"/>
      <c r="L10715" s="815"/>
    </row>
    <row r="10716" spans="1:12" s="787" customFormat="1">
      <c r="A10716" s="787" t="s">
        <v>2309</v>
      </c>
      <c r="B10716" s="787" t="s">
        <v>2600</v>
      </c>
      <c r="D10716" s="792" t="str">
        <f>'REKAP OFFICIAL'!$A$105</f>
        <v>2.2.1.1.4</v>
      </c>
      <c r="F10716" s="807" t="s">
        <v>1082</v>
      </c>
      <c r="G10716" s="808" t="s">
        <v>1083</v>
      </c>
      <c r="H10716" s="809">
        <v>825.01</v>
      </c>
      <c r="I10716" s="817">
        <v>18876.48</v>
      </c>
      <c r="J10716" s="817">
        <f t="shared" si="159"/>
        <v>15573284.764799999</v>
      </c>
      <c r="K10716" s="815"/>
      <c r="L10716" s="815"/>
    </row>
    <row r="10717" spans="1:12" s="787" customFormat="1">
      <c r="A10717" s="787" t="s">
        <v>2309</v>
      </c>
      <c r="B10717" s="787" t="s">
        <v>2600</v>
      </c>
      <c r="D10717" s="792" t="str">
        <f>'REKAP OFFICIAL'!$A$106</f>
        <v>2.2.1.3.1</v>
      </c>
      <c r="F10717" s="807" t="s">
        <v>783</v>
      </c>
      <c r="G10717" s="808" t="s">
        <v>75</v>
      </c>
      <c r="H10717" s="809">
        <v>14.85</v>
      </c>
      <c r="I10717" s="817">
        <v>288810.90000000002</v>
      </c>
      <c r="J10717" s="817">
        <f t="shared" si="159"/>
        <v>4288841.8650000002</v>
      </c>
      <c r="K10717" s="815"/>
      <c r="L10717" s="815"/>
    </row>
    <row r="10718" spans="1:12" s="787" customFormat="1">
      <c r="A10718" s="787" t="s">
        <v>2309</v>
      </c>
      <c r="B10718" s="787" t="s">
        <v>2600</v>
      </c>
      <c r="D10718" s="792"/>
      <c r="F10718" s="807" t="s">
        <v>1059</v>
      </c>
      <c r="G10718" s="808" t="s">
        <v>50</v>
      </c>
      <c r="H10718" s="809"/>
      <c r="I10718" s="817"/>
      <c r="J10718" s="817"/>
      <c r="K10718" s="815"/>
      <c r="L10718" s="815"/>
    </row>
    <row r="10719" spans="1:12" s="787" customFormat="1">
      <c r="A10719" s="787" t="s">
        <v>2309</v>
      </c>
      <c r="B10719" s="787" t="s">
        <v>2600</v>
      </c>
      <c r="D10719" s="792" t="str">
        <f>'REKAP OFFICIAL'!$A$114</f>
        <v>2.2.1.6.1_a</v>
      </c>
      <c r="F10719" s="807" t="s">
        <v>1081</v>
      </c>
      <c r="G10719" s="808" t="s">
        <v>131</v>
      </c>
      <c r="H10719" s="809">
        <v>4.6500000000000004</v>
      </c>
      <c r="I10719" s="817">
        <v>1364191.5</v>
      </c>
      <c r="J10719" s="817">
        <f t="shared" si="159"/>
        <v>6343490.4749999996</v>
      </c>
      <c r="K10719" s="815"/>
      <c r="L10719" s="815"/>
    </row>
    <row r="10720" spans="1:12" s="787" customFormat="1">
      <c r="A10720" s="787" t="s">
        <v>2309</v>
      </c>
      <c r="B10720" s="787" t="s">
        <v>2600</v>
      </c>
      <c r="D10720" s="792" t="str">
        <f>'REKAP OFFICIAL'!$A$105</f>
        <v>2.2.1.1.4</v>
      </c>
      <c r="F10720" s="807" t="s">
        <v>1082</v>
      </c>
      <c r="G10720" s="808" t="s">
        <v>1083</v>
      </c>
      <c r="H10720" s="809">
        <v>595.28</v>
      </c>
      <c r="I10720" s="817">
        <v>18876.48</v>
      </c>
      <c r="J10720" s="817">
        <f t="shared" si="159"/>
        <v>11236791.0144</v>
      </c>
      <c r="K10720" s="815"/>
      <c r="L10720" s="815"/>
    </row>
    <row r="10721" spans="1:12" s="787" customFormat="1">
      <c r="A10721" s="787" t="s">
        <v>2309</v>
      </c>
      <c r="B10721" s="787" t="s">
        <v>2600</v>
      </c>
      <c r="D10721" s="792" t="str">
        <f>'REKAP OFFICIAL'!$A$106</f>
        <v>2.2.1.3.1</v>
      </c>
      <c r="F10721" s="807" t="s">
        <v>783</v>
      </c>
      <c r="G10721" s="808" t="s">
        <v>75</v>
      </c>
      <c r="H10721" s="809">
        <v>10.32</v>
      </c>
      <c r="I10721" s="817">
        <v>288810.90000000002</v>
      </c>
      <c r="J10721" s="817">
        <f t="shared" si="159"/>
        <v>2980528.4879999999</v>
      </c>
      <c r="K10721" s="815"/>
      <c r="L10721" s="815"/>
    </row>
    <row r="10722" spans="1:12" s="787" customFormat="1">
      <c r="A10722" s="787" t="s">
        <v>2309</v>
      </c>
      <c r="B10722" s="787" t="s">
        <v>2600</v>
      </c>
      <c r="D10722" s="792"/>
      <c r="F10722" s="807" t="s">
        <v>1133</v>
      </c>
      <c r="G10722" s="808" t="s">
        <v>50</v>
      </c>
      <c r="H10722" s="809"/>
      <c r="I10722" s="817"/>
      <c r="J10722" s="817"/>
      <c r="K10722" s="815"/>
      <c r="L10722" s="815"/>
    </row>
    <row r="10723" spans="1:12" s="787" customFormat="1">
      <c r="A10723" s="787" t="s">
        <v>2309</v>
      </c>
      <c r="B10723" s="787" t="s">
        <v>2600</v>
      </c>
      <c r="D10723" s="792" t="str">
        <f>'REKAP OFFICIAL'!$A$114</f>
        <v>2.2.1.6.1_a</v>
      </c>
      <c r="F10723" s="807" t="s">
        <v>1081</v>
      </c>
      <c r="G10723" s="808" t="s">
        <v>131</v>
      </c>
      <c r="H10723" s="809">
        <v>2.09</v>
      </c>
      <c r="I10723" s="817">
        <v>1364191.5</v>
      </c>
      <c r="J10723" s="817">
        <f t="shared" si="159"/>
        <v>2851160.2349999999</v>
      </c>
      <c r="K10723" s="815"/>
      <c r="L10723" s="815"/>
    </row>
    <row r="10724" spans="1:12" s="787" customFormat="1">
      <c r="A10724" s="787" t="s">
        <v>2309</v>
      </c>
      <c r="B10724" s="787" t="s">
        <v>2600</v>
      </c>
      <c r="D10724" s="792" t="str">
        <f>'REKAP OFFICIAL'!$A$105</f>
        <v>2.2.1.1.4</v>
      </c>
      <c r="F10724" s="807" t="s">
        <v>1082</v>
      </c>
      <c r="G10724" s="808" t="s">
        <v>1083</v>
      </c>
      <c r="H10724" s="809">
        <v>275</v>
      </c>
      <c r="I10724" s="817">
        <v>18876.48</v>
      </c>
      <c r="J10724" s="817">
        <f t="shared" si="159"/>
        <v>5191032</v>
      </c>
      <c r="K10724" s="815"/>
      <c r="L10724" s="815"/>
    </row>
    <row r="10725" spans="1:12" s="787" customFormat="1">
      <c r="A10725" s="787" t="s">
        <v>2309</v>
      </c>
      <c r="B10725" s="787" t="s">
        <v>2600</v>
      </c>
      <c r="D10725" s="792" t="str">
        <f>'REKAP OFFICIAL'!$A$106</f>
        <v>2.2.1.3.1</v>
      </c>
      <c r="F10725" s="807" t="s">
        <v>783</v>
      </c>
      <c r="G10725" s="808" t="s">
        <v>75</v>
      </c>
      <c r="H10725" s="809">
        <v>4.95</v>
      </c>
      <c r="I10725" s="817">
        <v>288810.90000000002</v>
      </c>
      <c r="J10725" s="817">
        <f t="shared" si="159"/>
        <v>1429613.9550000001</v>
      </c>
      <c r="K10725" s="815"/>
      <c r="L10725" s="815"/>
    </row>
    <row r="10726" spans="1:12" s="787" customFormat="1">
      <c r="A10726" s="787" t="s">
        <v>2309</v>
      </c>
      <c r="B10726" s="787" t="s">
        <v>2600</v>
      </c>
      <c r="D10726" s="792"/>
      <c r="F10726" s="807" t="s">
        <v>1061</v>
      </c>
      <c r="G10726" s="808" t="s">
        <v>50</v>
      </c>
      <c r="H10726" s="809"/>
      <c r="I10726" s="817"/>
      <c r="J10726" s="817"/>
      <c r="K10726" s="815"/>
      <c r="L10726" s="815"/>
    </row>
    <row r="10727" spans="1:12" s="787" customFormat="1">
      <c r="A10727" s="787" t="s">
        <v>2309</v>
      </c>
      <c r="B10727" s="787" t="s">
        <v>2600</v>
      </c>
      <c r="D10727" s="792" t="str">
        <f>'REKAP OFFICIAL'!$A$114</f>
        <v>2.2.1.6.1_a</v>
      </c>
      <c r="F10727" s="807" t="s">
        <v>1081</v>
      </c>
      <c r="G10727" s="808" t="s">
        <v>131</v>
      </c>
      <c r="H10727" s="809">
        <v>9.26</v>
      </c>
      <c r="I10727" s="817">
        <v>1364191.5</v>
      </c>
      <c r="J10727" s="817">
        <f t="shared" si="159"/>
        <v>12632413.289999999</v>
      </c>
      <c r="K10727" s="815"/>
      <c r="L10727" s="815"/>
    </row>
    <row r="10728" spans="1:12" s="787" customFormat="1">
      <c r="A10728" s="787" t="s">
        <v>2309</v>
      </c>
      <c r="B10728" s="787" t="s">
        <v>2600</v>
      </c>
      <c r="D10728" s="792" t="str">
        <f>'REKAP OFFICIAL'!$A$105</f>
        <v>2.2.1.1.4</v>
      </c>
      <c r="F10728" s="807" t="s">
        <v>1082</v>
      </c>
      <c r="G10728" s="808" t="s">
        <v>1083</v>
      </c>
      <c r="H10728" s="809">
        <v>1176.73</v>
      </c>
      <c r="I10728" s="817">
        <v>18876.48</v>
      </c>
      <c r="J10728" s="817">
        <f t="shared" si="159"/>
        <v>22212520.310400002</v>
      </c>
      <c r="K10728" s="815"/>
      <c r="L10728" s="815"/>
    </row>
    <row r="10729" spans="1:12" s="787" customFormat="1">
      <c r="A10729" s="787" t="s">
        <v>2309</v>
      </c>
      <c r="B10729" s="787" t="s">
        <v>2600</v>
      </c>
      <c r="D10729" s="792" t="str">
        <f>'REKAP OFFICIAL'!$A$106</f>
        <v>2.2.1.3.1</v>
      </c>
      <c r="F10729" s="807" t="s">
        <v>783</v>
      </c>
      <c r="G10729" s="808" t="s">
        <v>75</v>
      </c>
      <c r="H10729" s="809">
        <v>18.899999999999999</v>
      </c>
      <c r="I10729" s="817">
        <v>288810.90000000002</v>
      </c>
      <c r="J10729" s="817">
        <f t="shared" si="159"/>
        <v>5458526.0099999998</v>
      </c>
      <c r="K10729" s="815"/>
      <c r="L10729" s="815"/>
    </row>
    <row r="10730" spans="1:12" s="787" customFormat="1">
      <c r="A10730" s="787" t="s">
        <v>2309</v>
      </c>
      <c r="B10730" s="787" t="s">
        <v>2600</v>
      </c>
      <c r="D10730" s="792"/>
      <c r="F10730" s="807" t="s">
        <v>1062</v>
      </c>
      <c r="G10730" s="808" t="s">
        <v>50</v>
      </c>
      <c r="H10730" s="809"/>
      <c r="I10730" s="817"/>
      <c r="J10730" s="817"/>
      <c r="K10730" s="815"/>
      <c r="L10730" s="815"/>
    </row>
    <row r="10731" spans="1:12" s="787" customFormat="1">
      <c r="A10731" s="787" t="s">
        <v>2309</v>
      </c>
      <c r="B10731" s="787" t="s">
        <v>2600</v>
      </c>
      <c r="D10731" s="792" t="str">
        <f>'REKAP OFFICIAL'!$A$114</f>
        <v>2.2.1.6.1_a</v>
      </c>
      <c r="F10731" s="807" t="s">
        <v>1081</v>
      </c>
      <c r="G10731" s="808" t="s">
        <v>131</v>
      </c>
      <c r="H10731" s="809">
        <v>7.94</v>
      </c>
      <c r="I10731" s="817">
        <v>1364191.5</v>
      </c>
      <c r="J10731" s="817">
        <f t="shared" si="159"/>
        <v>10831680.51</v>
      </c>
      <c r="K10731" s="815"/>
      <c r="L10731" s="815"/>
    </row>
    <row r="10732" spans="1:12" s="787" customFormat="1">
      <c r="A10732" s="787" t="s">
        <v>2309</v>
      </c>
      <c r="B10732" s="787" t="s">
        <v>2600</v>
      </c>
      <c r="D10732" s="792" t="str">
        <f>'REKAP OFFICIAL'!$A$105</f>
        <v>2.2.1.1.4</v>
      </c>
      <c r="F10732" s="807" t="s">
        <v>1082</v>
      </c>
      <c r="G10732" s="808" t="s">
        <v>1083</v>
      </c>
      <c r="H10732" s="809">
        <v>1020.41</v>
      </c>
      <c r="I10732" s="817">
        <v>18876.48</v>
      </c>
      <c r="J10732" s="817">
        <f t="shared" si="159"/>
        <v>19261748.956799999</v>
      </c>
      <c r="K10732" s="815"/>
      <c r="L10732" s="815"/>
    </row>
    <row r="10733" spans="1:12" s="787" customFormat="1">
      <c r="A10733" s="787" t="s">
        <v>2309</v>
      </c>
      <c r="B10733" s="787" t="s">
        <v>2600</v>
      </c>
      <c r="D10733" s="792" t="str">
        <f>'REKAP OFFICIAL'!$A$106</f>
        <v>2.2.1.3.1</v>
      </c>
      <c r="F10733" s="807" t="s">
        <v>783</v>
      </c>
      <c r="G10733" s="808" t="s">
        <v>75</v>
      </c>
      <c r="H10733" s="809">
        <v>17.100000000000001</v>
      </c>
      <c r="I10733" s="817">
        <v>288810.90000000002</v>
      </c>
      <c r="J10733" s="817">
        <f t="shared" si="159"/>
        <v>4938666.3899999997</v>
      </c>
      <c r="K10733" s="815"/>
      <c r="L10733" s="815"/>
    </row>
    <row r="10734" spans="1:12" s="787" customFormat="1">
      <c r="A10734" s="787" t="s">
        <v>2309</v>
      </c>
      <c r="B10734" s="787" t="s">
        <v>2600</v>
      </c>
      <c r="D10734" s="792"/>
      <c r="F10734" s="807" t="s">
        <v>1063</v>
      </c>
      <c r="G10734" s="808" t="s">
        <v>50</v>
      </c>
      <c r="H10734" s="809"/>
      <c r="I10734" s="817"/>
      <c r="J10734" s="817"/>
      <c r="K10734" s="815"/>
      <c r="L10734" s="815"/>
    </row>
    <row r="10735" spans="1:12" s="787" customFormat="1">
      <c r="A10735" s="787" t="s">
        <v>2309</v>
      </c>
      <c r="B10735" s="787" t="s">
        <v>2600</v>
      </c>
      <c r="D10735" s="792" t="str">
        <f>'REKAP OFFICIAL'!$A$114</f>
        <v>2.2.1.6.1_a</v>
      </c>
      <c r="F10735" s="807" t="s">
        <v>1081</v>
      </c>
      <c r="G10735" s="808" t="s">
        <v>131</v>
      </c>
      <c r="H10735" s="809">
        <v>6.39</v>
      </c>
      <c r="I10735" s="817">
        <v>1364191.5</v>
      </c>
      <c r="J10735" s="817">
        <f t="shared" si="159"/>
        <v>8717183.6850000005</v>
      </c>
      <c r="K10735" s="815"/>
      <c r="L10735" s="815"/>
    </row>
    <row r="10736" spans="1:12" s="787" customFormat="1">
      <c r="A10736" s="787" t="s">
        <v>2309</v>
      </c>
      <c r="B10736" s="787" t="s">
        <v>2600</v>
      </c>
      <c r="D10736" s="792" t="str">
        <f>'REKAP OFFICIAL'!$A$105</f>
        <v>2.2.1.1.4</v>
      </c>
      <c r="F10736" s="807" t="s">
        <v>1082</v>
      </c>
      <c r="G10736" s="808" t="s">
        <v>1083</v>
      </c>
      <c r="H10736" s="809">
        <v>783.04</v>
      </c>
      <c r="I10736" s="817">
        <v>18876.48</v>
      </c>
      <c r="J10736" s="817">
        <f t="shared" si="159"/>
        <v>14781038.8992</v>
      </c>
      <c r="K10736" s="815"/>
      <c r="L10736" s="815"/>
    </row>
    <row r="10737" spans="1:12" s="787" customFormat="1">
      <c r="A10737" s="787" t="s">
        <v>2309</v>
      </c>
      <c r="B10737" s="787" t="s">
        <v>2600</v>
      </c>
      <c r="D10737" s="792" t="str">
        <f>'REKAP OFFICIAL'!$A$107</f>
        <v>2.2.1.3.3</v>
      </c>
      <c r="F10737" s="807" t="s">
        <v>783</v>
      </c>
      <c r="G10737" s="808" t="s">
        <v>75</v>
      </c>
      <c r="H10737" s="809">
        <v>10.8</v>
      </c>
      <c r="I10737" s="817">
        <v>294495.59999999998</v>
      </c>
      <c r="J10737" s="817">
        <f t="shared" si="159"/>
        <v>3180552.48</v>
      </c>
      <c r="K10737" s="815"/>
      <c r="L10737" s="815"/>
    </row>
    <row r="10738" spans="1:12" s="787" customFormat="1">
      <c r="A10738" s="787" t="s">
        <v>2309</v>
      </c>
      <c r="B10738" s="787" t="s">
        <v>2600</v>
      </c>
      <c r="D10738" s="792"/>
      <c r="F10738" s="807" t="s">
        <v>1064</v>
      </c>
      <c r="G10738" s="808" t="s">
        <v>50</v>
      </c>
      <c r="H10738" s="809"/>
      <c r="I10738" s="817"/>
      <c r="J10738" s="817"/>
      <c r="K10738" s="815"/>
      <c r="L10738" s="815"/>
    </row>
    <row r="10739" spans="1:12" s="787" customFormat="1">
      <c r="A10739" s="787" t="s">
        <v>2309</v>
      </c>
      <c r="B10739" s="787" t="s">
        <v>2600</v>
      </c>
      <c r="D10739" s="792" t="str">
        <f>'REKAP OFFICIAL'!$A$114</f>
        <v>2.2.1.6.1_a</v>
      </c>
      <c r="F10739" s="807" t="s">
        <v>1081</v>
      </c>
      <c r="G10739" s="808" t="s">
        <v>131</v>
      </c>
      <c r="H10739" s="809">
        <v>15.56</v>
      </c>
      <c r="I10739" s="817">
        <v>1364191.5</v>
      </c>
      <c r="J10739" s="817">
        <f t="shared" si="159"/>
        <v>21226819.739999998</v>
      </c>
      <c r="K10739" s="815"/>
      <c r="L10739" s="815"/>
    </row>
    <row r="10740" spans="1:12" s="787" customFormat="1">
      <c r="A10740" s="787" t="s">
        <v>2309</v>
      </c>
      <c r="B10740" s="787" t="s">
        <v>2600</v>
      </c>
      <c r="D10740" s="792" t="str">
        <f>'REKAP OFFICIAL'!$A$105</f>
        <v>2.2.1.1.4</v>
      </c>
      <c r="F10740" s="807" t="s">
        <v>1082</v>
      </c>
      <c r="G10740" s="808" t="s">
        <v>1083</v>
      </c>
      <c r="H10740" s="809">
        <v>1804.22</v>
      </c>
      <c r="I10740" s="817">
        <v>18876.48</v>
      </c>
      <c r="J10740" s="817">
        <f t="shared" si="159"/>
        <v>34057322.7456</v>
      </c>
      <c r="K10740" s="815"/>
      <c r="L10740" s="815"/>
    </row>
    <row r="10741" spans="1:12" s="787" customFormat="1">
      <c r="A10741" s="787" t="s">
        <v>2309</v>
      </c>
      <c r="B10741" s="787" t="s">
        <v>2600</v>
      </c>
      <c r="D10741" s="792" t="str">
        <f>'REKAP OFFICIAL'!$A$107</f>
        <v>2.2.1.3.3</v>
      </c>
      <c r="F10741" s="807" t="s">
        <v>783</v>
      </c>
      <c r="G10741" s="808" t="s">
        <v>75</v>
      </c>
      <c r="H10741" s="809">
        <v>18.45</v>
      </c>
      <c r="I10741" s="817">
        <v>294495.59999999998</v>
      </c>
      <c r="J10741" s="817">
        <f t="shared" si="159"/>
        <v>5433443.8200000003</v>
      </c>
      <c r="K10741" s="815"/>
      <c r="L10741" s="815"/>
    </row>
    <row r="10742" spans="1:12" s="787" customFormat="1">
      <c r="A10742" s="787" t="s">
        <v>2309</v>
      </c>
      <c r="B10742" s="787" t="s">
        <v>2600</v>
      </c>
      <c r="D10742" s="792"/>
      <c r="F10742" s="807" t="s">
        <v>1065</v>
      </c>
      <c r="G10742" s="808" t="s">
        <v>50</v>
      </c>
      <c r="H10742" s="809"/>
      <c r="I10742" s="817"/>
      <c r="J10742" s="817"/>
      <c r="K10742" s="815"/>
      <c r="L10742" s="815"/>
    </row>
    <row r="10743" spans="1:12" s="787" customFormat="1">
      <c r="A10743" s="787" t="s">
        <v>2309</v>
      </c>
      <c r="B10743" s="787" t="s">
        <v>2600</v>
      </c>
      <c r="D10743" s="792" t="str">
        <f>'REKAP OFFICIAL'!$A$114</f>
        <v>2.2.1.6.1_a</v>
      </c>
      <c r="F10743" s="807" t="s">
        <v>1081</v>
      </c>
      <c r="G10743" s="808" t="s">
        <v>131</v>
      </c>
      <c r="H10743" s="809">
        <v>56.9</v>
      </c>
      <c r="I10743" s="817">
        <v>1364191.5</v>
      </c>
      <c r="J10743" s="817">
        <f t="shared" si="159"/>
        <v>77622496.349999994</v>
      </c>
      <c r="K10743" s="815"/>
      <c r="L10743" s="815"/>
    </row>
    <row r="10744" spans="1:12" s="787" customFormat="1">
      <c r="A10744" s="787" t="s">
        <v>2309</v>
      </c>
      <c r="B10744" s="787" t="s">
        <v>2600</v>
      </c>
      <c r="D10744" s="792" t="str">
        <f>'REKAP OFFICIAL'!$A$105</f>
        <v>2.2.1.1.4</v>
      </c>
      <c r="F10744" s="807" t="s">
        <v>1082</v>
      </c>
      <c r="G10744" s="808" t="s">
        <v>1083</v>
      </c>
      <c r="H10744" s="809">
        <v>9646.57</v>
      </c>
      <c r="I10744" s="817">
        <v>18876.48</v>
      </c>
      <c r="J10744" s="817">
        <f t="shared" si="159"/>
        <v>182093285.67359999</v>
      </c>
      <c r="K10744" s="815"/>
      <c r="L10744" s="815"/>
    </row>
    <row r="10745" spans="1:12" s="787" customFormat="1">
      <c r="A10745" s="787" t="s">
        <v>2309</v>
      </c>
      <c r="B10745" s="787" t="s">
        <v>2600</v>
      </c>
      <c r="D10745" s="792" t="str">
        <f>'REKAP OFFICIAL'!$A$107</f>
        <v>2.2.1.3.3</v>
      </c>
      <c r="F10745" s="807" t="s">
        <v>783</v>
      </c>
      <c r="G10745" s="808" t="s">
        <v>75</v>
      </c>
      <c r="H10745" s="809">
        <v>427.79</v>
      </c>
      <c r="I10745" s="817">
        <v>294495.59999999998</v>
      </c>
      <c r="J10745" s="817">
        <f t="shared" si="159"/>
        <v>125982272.72400001</v>
      </c>
      <c r="K10745" s="815"/>
      <c r="L10745" s="815"/>
    </row>
    <row r="10746" spans="1:12" s="787" customFormat="1">
      <c r="A10746" s="787" t="s">
        <v>2309</v>
      </c>
      <c r="B10746" s="787" t="s">
        <v>2600</v>
      </c>
      <c r="D10746" s="792" t="s">
        <v>50</v>
      </c>
      <c r="F10746" s="807" t="s">
        <v>1066</v>
      </c>
      <c r="G10746" s="808" t="s">
        <v>50</v>
      </c>
      <c r="H10746" s="809"/>
      <c r="I10746" s="817"/>
      <c r="J10746" s="817"/>
      <c r="K10746" s="815"/>
      <c r="L10746" s="815"/>
    </row>
    <row r="10747" spans="1:12" s="787" customFormat="1">
      <c r="A10747" s="787" t="s">
        <v>2309</v>
      </c>
      <c r="B10747" s="787" t="s">
        <v>2600</v>
      </c>
      <c r="D10747" s="792" t="str">
        <f>'REKAP OFFICIAL'!$A$114</f>
        <v>2.2.1.6.1_a</v>
      </c>
      <c r="F10747" s="807" t="s">
        <v>1081</v>
      </c>
      <c r="G10747" s="808" t="s">
        <v>131</v>
      </c>
      <c r="H10747" s="809">
        <v>8.06</v>
      </c>
      <c r="I10747" s="817">
        <v>1364191.5</v>
      </c>
      <c r="J10747" s="817">
        <f t="shared" si="159"/>
        <v>10995383.49</v>
      </c>
      <c r="K10747" s="815"/>
      <c r="L10747" s="815"/>
    </row>
    <row r="10748" spans="1:12" s="787" customFormat="1">
      <c r="A10748" s="787" t="s">
        <v>2309</v>
      </c>
      <c r="B10748" s="787" t="s">
        <v>2600</v>
      </c>
      <c r="D10748" s="792" t="str">
        <f>'REKAP OFFICIAL'!$A$105</f>
        <v>2.2.1.1.4</v>
      </c>
      <c r="F10748" s="807" t="s">
        <v>1082</v>
      </c>
      <c r="G10748" s="808" t="s">
        <v>1083</v>
      </c>
      <c r="H10748" s="809">
        <v>1354.88</v>
      </c>
      <c r="I10748" s="817">
        <v>18876.48</v>
      </c>
      <c r="J10748" s="817">
        <f t="shared" si="159"/>
        <v>25575365.222399998</v>
      </c>
      <c r="K10748" s="815"/>
      <c r="L10748" s="815"/>
    </row>
    <row r="10749" spans="1:12" s="787" customFormat="1">
      <c r="A10749" s="787" t="s">
        <v>2309</v>
      </c>
      <c r="B10749" s="787" t="s">
        <v>2600</v>
      </c>
      <c r="D10749" s="792" t="str">
        <f>'REKAP OFFICIAL'!$A$107</f>
        <v>2.2.1.3.3</v>
      </c>
      <c r="F10749" s="807" t="s">
        <v>783</v>
      </c>
      <c r="G10749" s="808" t="s">
        <v>75</v>
      </c>
      <c r="H10749" s="809">
        <v>92.12</v>
      </c>
      <c r="I10749" s="817">
        <v>294495.59999999998</v>
      </c>
      <c r="J10749" s="817">
        <f t="shared" si="159"/>
        <v>27128934.671999998</v>
      </c>
      <c r="K10749" s="815"/>
      <c r="L10749" s="815"/>
    </row>
    <row r="10750" spans="1:12" s="787" customFormat="1">
      <c r="A10750" s="787" t="s">
        <v>2309</v>
      </c>
      <c r="B10750" s="787" t="s">
        <v>2600</v>
      </c>
      <c r="D10750" s="792" t="s">
        <v>50</v>
      </c>
      <c r="F10750" s="807" t="s">
        <v>1084</v>
      </c>
      <c r="G10750" s="808" t="s">
        <v>50</v>
      </c>
      <c r="H10750" s="809"/>
      <c r="I10750" s="817"/>
      <c r="J10750" s="817"/>
      <c r="K10750" s="815"/>
      <c r="L10750" s="815"/>
    </row>
    <row r="10751" spans="1:12" s="787" customFormat="1">
      <c r="A10751" s="787" t="s">
        <v>2309</v>
      </c>
      <c r="B10751" s="787" t="s">
        <v>2600</v>
      </c>
      <c r="D10751" s="792"/>
      <c r="F10751" s="807" t="s">
        <v>1085</v>
      </c>
      <c r="G10751" s="808" t="s">
        <v>50</v>
      </c>
      <c r="H10751" s="809"/>
      <c r="I10751" s="817"/>
      <c r="J10751" s="817"/>
      <c r="K10751" s="815"/>
      <c r="L10751" s="815"/>
    </row>
    <row r="10752" spans="1:12" s="787" customFormat="1">
      <c r="A10752" s="787" t="s">
        <v>2309</v>
      </c>
      <c r="B10752" s="787" t="s">
        <v>2600</v>
      </c>
      <c r="D10752" s="792"/>
      <c r="F10752" s="807" t="s">
        <v>1086</v>
      </c>
      <c r="G10752" s="808" t="s">
        <v>50</v>
      </c>
      <c r="H10752" s="809"/>
      <c r="I10752" s="817"/>
      <c r="J10752" s="817"/>
      <c r="K10752" s="815"/>
      <c r="L10752" s="815"/>
    </row>
    <row r="10753" spans="1:12" s="787" customFormat="1">
      <c r="A10753" s="787" t="s">
        <v>2309</v>
      </c>
      <c r="B10753" s="787" t="s">
        <v>2600</v>
      </c>
      <c r="D10753" s="792"/>
      <c r="F10753" s="807" t="s">
        <v>1087</v>
      </c>
      <c r="G10753" s="808" t="s">
        <v>50</v>
      </c>
      <c r="H10753" s="809"/>
      <c r="I10753" s="817"/>
      <c r="J10753" s="817"/>
      <c r="K10753" s="815"/>
      <c r="L10753" s="815"/>
    </row>
    <row r="10754" spans="1:12" s="787" customFormat="1">
      <c r="A10754" s="787" t="s">
        <v>2309</v>
      </c>
      <c r="B10754" s="787" t="s">
        <v>2600</v>
      </c>
      <c r="D10754" s="792" t="str">
        <f>'REKAP OFFICIAL'!$A$114</f>
        <v>2.2.1.6.1_a</v>
      </c>
      <c r="F10754" s="807" t="s">
        <v>1081</v>
      </c>
      <c r="G10754" s="808" t="s">
        <v>131</v>
      </c>
      <c r="H10754" s="809">
        <v>155.26</v>
      </c>
      <c r="I10754" s="817">
        <v>1364191.5</v>
      </c>
      <c r="J10754" s="817">
        <f t="shared" si="159"/>
        <v>211804372.28999999</v>
      </c>
      <c r="K10754" s="815"/>
      <c r="L10754" s="815"/>
    </row>
    <row r="10755" spans="1:12" s="787" customFormat="1">
      <c r="A10755" s="787" t="s">
        <v>2309</v>
      </c>
      <c r="B10755" s="787" t="s">
        <v>2600</v>
      </c>
      <c r="D10755" s="792" t="str">
        <f>'REKAP OFFICIAL'!$A$105</f>
        <v>2.2.1.1.4</v>
      </c>
      <c r="F10755" s="807" t="s">
        <v>1082</v>
      </c>
      <c r="G10755" s="808" t="s">
        <v>1083</v>
      </c>
      <c r="H10755" s="809">
        <v>16010.26</v>
      </c>
      <c r="I10755" s="817">
        <v>18876.48</v>
      </c>
      <c r="J10755" s="817">
        <f t="shared" si="159"/>
        <v>302217352.68480003</v>
      </c>
      <c r="K10755" s="815"/>
      <c r="L10755" s="815"/>
    </row>
    <row r="10756" spans="1:12" s="787" customFormat="1">
      <c r="A10756" s="787" t="s">
        <v>2309</v>
      </c>
      <c r="B10756" s="787" t="s">
        <v>2600</v>
      </c>
      <c r="D10756" s="792"/>
      <c r="F10756" s="807" t="s">
        <v>780</v>
      </c>
      <c r="G10756" s="808" t="s">
        <v>50</v>
      </c>
      <c r="H10756" s="809"/>
      <c r="I10756" s="817"/>
      <c r="J10756" s="817"/>
      <c r="K10756" s="815"/>
      <c r="L10756" s="815"/>
    </row>
    <row r="10757" spans="1:12" s="787" customFormat="1">
      <c r="A10757" s="787" t="s">
        <v>2309</v>
      </c>
      <c r="B10757" s="787" t="s">
        <v>2600</v>
      </c>
      <c r="D10757" s="792"/>
      <c r="F10757" s="807" t="s">
        <v>1088</v>
      </c>
      <c r="G10757" s="808" t="s">
        <v>50</v>
      </c>
      <c r="H10757" s="809"/>
      <c r="I10757" s="817"/>
      <c r="J10757" s="817"/>
      <c r="K10757" s="815"/>
      <c r="L10757" s="815"/>
    </row>
    <row r="10758" spans="1:12" s="787" customFormat="1">
      <c r="A10758" s="787" t="s">
        <v>2309</v>
      </c>
      <c r="B10758" s="787" t="s">
        <v>2600</v>
      </c>
      <c r="D10758" s="792" t="str">
        <f>'REKAP OFFICIAL'!$A$114</f>
        <v>2.2.1.6.1_a</v>
      </c>
      <c r="F10758" s="807" t="s">
        <v>1081</v>
      </c>
      <c r="G10758" s="808" t="s">
        <v>131</v>
      </c>
      <c r="H10758" s="809">
        <v>22.72</v>
      </c>
      <c r="I10758" s="817">
        <v>1364191.5</v>
      </c>
      <c r="J10758" s="817">
        <f t="shared" si="159"/>
        <v>30994430.879999999</v>
      </c>
      <c r="K10758" s="815"/>
      <c r="L10758" s="815"/>
    </row>
    <row r="10759" spans="1:12" s="787" customFormat="1">
      <c r="A10759" s="787" t="s">
        <v>2309</v>
      </c>
      <c r="B10759" s="787" t="s">
        <v>2600</v>
      </c>
      <c r="D10759" s="792" t="str">
        <f>'REKAP OFFICIAL'!$A$105</f>
        <v>2.2.1.1.4</v>
      </c>
      <c r="F10759" s="807" t="s">
        <v>1082</v>
      </c>
      <c r="G10759" s="808" t="s">
        <v>1083</v>
      </c>
      <c r="H10759" s="809">
        <v>5585.21</v>
      </c>
      <c r="I10759" s="817">
        <v>18876.48</v>
      </c>
      <c r="J10759" s="817">
        <f t="shared" si="159"/>
        <v>105429104.8608</v>
      </c>
      <c r="K10759" s="815"/>
      <c r="L10759" s="815"/>
    </row>
    <row r="10760" spans="1:12" s="787" customFormat="1">
      <c r="A10760" s="787" t="s">
        <v>2309</v>
      </c>
      <c r="B10760" s="787" t="s">
        <v>2600</v>
      </c>
      <c r="D10760" s="792" t="str">
        <f>'REKAP OFFICIAL'!$A$108</f>
        <v>2.2.1.3.4</v>
      </c>
      <c r="F10760" s="807" t="s">
        <v>783</v>
      </c>
      <c r="G10760" s="808" t="s">
        <v>75</v>
      </c>
      <c r="H10760" s="809">
        <v>225.72</v>
      </c>
      <c r="I10760" s="817">
        <v>290602.72499999998</v>
      </c>
      <c r="J10760" s="817">
        <f t="shared" si="159"/>
        <v>65594847.086999997</v>
      </c>
      <c r="K10760" s="815"/>
      <c r="L10760" s="815"/>
    </row>
    <row r="10761" spans="1:12" s="787" customFormat="1">
      <c r="A10761" s="787" t="s">
        <v>2309</v>
      </c>
      <c r="B10761" s="787" t="s">
        <v>2600</v>
      </c>
      <c r="D10761" s="792"/>
      <c r="F10761" s="807" t="s">
        <v>1089</v>
      </c>
      <c r="G10761" s="808" t="s">
        <v>50</v>
      </c>
      <c r="H10761" s="809"/>
      <c r="I10761" s="817"/>
      <c r="J10761" s="817"/>
      <c r="K10761" s="815"/>
      <c r="L10761" s="815"/>
    </row>
    <row r="10762" spans="1:12" s="787" customFormat="1">
      <c r="A10762" s="787" t="s">
        <v>2309</v>
      </c>
      <c r="B10762" s="787" t="s">
        <v>2600</v>
      </c>
      <c r="D10762" s="792" t="str">
        <f>'REKAP OFFICIAL'!$A$114</f>
        <v>2.2.1.6.1_a</v>
      </c>
      <c r="F10762" s="807" t="s">
        <v>1081</v>
      </c>
      <c r="G10762" s="808" t="s">
        <v>131</v>
      </c>
      <c r="H10762" s="809">
        <v>13.08</v>
      </c>
      <c r="I10762" s="817">
        <v>1364191.5</v>
      </c>
      <c r="J10762" s="817">
        <f t="shared" ref="J10762:J10824" si="160">H10762*I10762</f>
        <v>17843624.82</v>
      </c>
      <c r="K10762" s="815"/>
      <c r="L10762" s="815"/>
    </row>
    <row r="10763" spans="1:12" s="787" customFormat="1">
      <c r="A10763" s="787" t="s">
        <v>2309</v>
      </c>
      <c r="B10763" s="787" t="s">
        <v>2600</v>
      </c>
      <c r="D10763" s="792" t="str">
        <f>'REKAP OFFICIAL'!$A$105</f>
        <v>2.2.1.1.4</v>
      </c>
      <c r="F10763" s="807" t="s">
        <v>1082</v>
      </c>
      <c r="G10763" s="808" t="s">
        <v>1083</v>
      </c>
      <c r="H10763" s="809">
        <v>3795.09</v>
      </c>
      <c r="I10763" s="817">
        <v>18876.48</v>
      </c>
      <c r="J10763" s="817">
        <f t="shared" si="160"/>
        <v>71637940.483199999</v>
      </c>
      <c r="K10763" s="815"/>
      <c r="L10763" s="815"/>
    </row>
    <row r="10764" spans="1:12" s="787" customFormat="1">
      <c r="A10764" s="787" t="s">
        <v>2309</v>
      </c>
      <c r="B10764" s="787" t="s">
        <v>2600</v>
      </c>
      <c r="D10764" s="792" t="str">
        <f>'REKAP OFFICIAL'!$A$108</f>
        <v>2.2.1.3.4</v>
      </c>
      <c r="F10764" s="807" t="s">
        <v>783</v>
      </c>
      <c r="G10764" s="808" t="s">
        <v>75</v>
      </c>
      <c r="H10764" s="809">
        <v>129.96</v>
      </c>
      <c r="I10764" s="817">
        <v>290602.72499999998</v>
      </c>
      <c r="J10764" s="817">
        <f t="shared" si="160"/>
        <v>37766730.141000003</v>
      </c>
      <c r="K10764" s="815"/>
      <c r="L10764" s="815"/>
    </row>
    <row r="10765" spans="1:12" s="787" customFormat="1">
      <c r="A10765" s="787" t="s">
        <v>2309</v>
      </c>
      <c r="B10765" s="787" t="s">
        <v>2600</v>
      </c>
      <c r="D10765" s="792"/>
      <c r="F10765" s="807" t="s">
        <v>1090</v>
      </c>
      <c r="G10765" s="808" t="s">
        <v>50</v>
      </c>
      <c r="H10765" s="809"/>
      <c r="I10765" s="817"/>
      <c r="J10765" s="817"/>
      <c r="K10765" s="815"/>
      <c r="L10765" s="815"/>
    </row>
    <row r="10766" spans="1:12" s="787" customFormat="1">
      <c r="A10766" s="787" t="s">
        <v>2309</v>
      </c>
      <c r="B10766" s="787" t="s">
        <v>2600</v>
      </c>
      <c r="D10766" s="792" t="str">
        <f>'REKAP OFFICIAL'!$A$114</f>
        <v>2.2.1.6.1_a</v>
      </c>
      <c r="F10766" s="807" t="s">
        <v>1081</v>
      </c>
      <c r="G10766" s="808" t="s">
        <v>131</v>
      </c>
      <c r="H10766" s="809">
        <v>1.38</v>
      </c>
      <c r="I10766" s="817">
        <v>1364191.5</v>
      </c>
      <c r="J10766" s="817">
        <f t="shared" si="160"/>
        <v>1882584.27</v>
      </c>
      <c r="K10766" s="815"/>
      <c r="L10766" s="815"/>
    </row>
    <row r="10767" spans="1:12" s="787" customFormat="1">
      <c r="A10767" s="787" t="s">
        <v>2309</v>
      </c>
      <c r="B10767" s="787" t="s">
        <v>2600</v>
      </c>
      <c r="D10767" s="792" t="str">
        <f>'REKAP OFFICIAL'!$A$105</f>
        <v>2.2.1.1.4</v>
      </c>
      <c r="F10767" s="807" t="s">
        <v>1082</v>
      </c>
      <c r="G10767" s="808" t="s">
        <v>1083</v>
      </c>
      <c r="H10767" s="809">
        <v>513.78</v>
      </c>
      <c r="I10767" s="817">
        <v>18876.48</v>
      </c>
      <c r="J10767" s="817">
        <f t="shared" si="160"/>
        <v>9698357.8944000006</v>
      </c>
      <c r="K10767" s="815"/>
      <c r="L10767" s="815"/>
    </row>
    <row r="10768" spans="1:12" s="787" customFormat="1">
      <c r="A10768" s="787" t="s">
        <v>2309</v>
      </c>
      <c r="B10768" s="787" t="s">
        <v>2600</v>
      </c>
      <c r="D10768" s="792" t="str">
        <f>'REKAP OFFICIAL'!$A$108</f>
        <v>2.2.1.3.4</v>
      </c>
      <c r="F10768" s="807" t="s">
        <v>783</v>
      </c>
      <c r="G10768" s="808" t="s">
        <v>75</v>
      </c>
      <c r="H10768" s="809">
        <v>13.68</v>
      </c>
      <c r="I10768" s="817">
        <v>290602.72499999998</v>
      </c>
      <c r="J10768" s="817">
        <f t="shared" si="160"/>
        <v>3975445.2779999999</v>
      </c>
      <c r="K10768" s="815"/>
      <c r="L10768" s="815"/>
    </row>
    <row r="10769" spans="1:12" s="787" customFormat="1">
      <c r="A10769" s="787" t="s">
        <v>2309</v>
      </c>
      <c r="B10769" s="787" t="s">
        <v>2600</v>
      </c>
      <c r="D10769" s="792"/>
      <c r="F10769" s="807" t="s">
        <v>1091</v>
      </c>
      <c r="G10769" s="808" t="s">
        <v>50</v>
      </c>
      <c r="H10769" s="809"/>
      <c r="I10769" s="817"/>
      <c r="J10769" s="817"/>
      <c r="K10769" s="815"/>
      <c r="L10769" s="815"/>
    </row>
    <row r="10770" spans="1:12" s="787" customFormat="1">
      <c r="A10770" s="787" t="s">
        <v>2309</v>
      </c>
      <c r="B10770" s="787" t="s">
        <v>2600</v>
      </c>
      <c r="D10770" s="792" t="str">
        <f>'REKAP OFFICIAL'!$A$114</f>
        <v>2.2.1.6.1_a</v>
      </c>
      <c r="F10770" s="807" t="s">
        <v>1081</v>
      </c>
      <c r="G10770" s="808" t="s">
        <v>131</v>
      </c>
      <c r="H10770" s="809">
        <v>5</v>
      </c>
      <c r="I10770" s="817">
        <v>1364191.5</v>
      </c>
      <c r="J10770" s="817">
        <f t="shared" si="160"/>
        <v>6820957.5</v>
      </c>
      <c r="K10770" s="815"/>
      <c r="L10770" s="815"/>
    </row>
    <row r="10771" spans="1:12" s="787" customFormat="1">
      <c r="A10771" s="787" t="s">
        <v>2309</v>
      </c>
      <c r="B10771" s="787" t="s">
        <v>2600</v>
      </c>
      <c r="D10771" s="792" t="str">
        <f>'REKAP OFFICIAL'!$A$105</f>
        <v>2.2.1.1.4</v>
      </c>
      <c r="F10771" s="807" t="s">
        <v>1082</v>
      </c>
      <c r="G10771" s="808" t="s">
        <v>1083</v>
      </c>
      <c r="H10771" s="809">
        <v>1463.83</v>
      </c>
      <c r="I10771" s="817">
        <v>18876.48</v>
      </c>
      <c r="J10771" s="817">
        <f t="shared" si="160"/>
        <v>27631957.718400002</v>
      </c>
      <c r="K10771" s="815"/>
      <c r="L10771" s="815"/>
    </row>
    <row r="10772" spans="1:12" s="787" customFormat="1">
      <c r="A10772" s="787" t="s">
        <v>2309</v>
      </c>
      <c r="B10772" s="787" t="s">
        <v>2600</v>
      </c>
      <c r="D10772" s="792" t="str">
        <f>'REKAP OFFICIAL'!$A$108</f>
        <v>2.2.1.3.4</v>
      </c>
      <c r="F10772" s="807" t="s">
        <v>783</v>
      </c>
      <c r="G10772" s="808" t="s">
        <v>75</v>
      </c>
      <c r="H10772" s="809">
        <v>63.84</v>
      </c>
      <c r="I10772" s="817">
        <v>290602.72499999998</v>
      </c>
      <c r="J10772" s="817">
        <f t="shared" si="160"/>
        <v>18552077.964000002</v>
      </c>
      <c r="K10772" s="815"/>
      <c r="L10772" s="815"/>
    </row>
    <row r="10773" spans="1:12" s="787" customFormat="1">
      <c r="A10773" s="787" t="s">
        <v>2309</v>
      </c>
      <c r="B10773" s="787" t="s">
        <v>2600</v>
      </c>
      <c r="D10773" s="792"/>
      <c r="F10773" s="807" t="s">
        <v>1092</v>
      </c>
      <c r="G10773" s="808" t="s">
        <v>50</v>
      </c>
      <c r="H10773" s="809"/>
      <c r="I10773" s="817"/>
      <c r="J10773" s="817"/>
      <c r="K10773" s="815"/>
      <c r="L10773" s="815"/>
    </row>
    <row r="10774" spans="1:12" s="787" customFormat="1">
      <c r="A10774" s="787" t="s">
        <v>2309</v>
      </c>
      <c r="B10774" s="787" t="s">
        <v>2600</v>
      </c>
      <c r="D10774" s="792" t="str">
        <f>'REKAP OFFICIAL'!$A$114</f>
        <v>2.2.1.6.1_a</v>
      </c>
      <c r="F10774" s="807" t="s">
        <v>1081</v>
      </c>
      <c r="G10774" s="808" t="s">
        <v>131</v>
      </c>
      <c r="H10774" s="809">
        <v>2.0699999999999998</v>
      </c>
      <c r="I10774" s="817">
        <v>1364191.5</v>
      </c>
      <c r="J10774" s="817">
        <f t="shared" si="160"/>
        <v>2823876.4049999998</v>
      </c>
      <c r="K10774" s="815"/>
      <c r="L10774" s="815"/>
    </row>
    <row r="10775" spans="1:12" s="787" customFormat="1">
      <c r="A10775" s="787" t="s">
        <v>2309</v>
      </c>
      <c r="B10775" s="787" t="s">
        <v>2600</v>
      </c>
      <c r="D10775" s="792" t="str">
        <f>'REKAP OFFICIAL'!$A$105</f>
        <v>2.2.1.1.4</v>
      </c>
      <c r="F10775" s="807" t="s">
        <v>1082</v>
      </c>
      <c r="G10775" s="808" t="s">
        <v>1083</v>
      </c>
      <c r="H10775" s="809">
        <v>770.68</v>
      </c>
      <c r="I10775" s="817">
        <v>18876.48</v>
      </c>
      <c r="J10775" s="817">
        <f t="shared" si="160"/>
        <v>14547725.6064</v>
      </c>
      <c r="K10775" s="815"/>
      <c r="L10775" s="815"/>
    </row>
    <row r="10776" spans="1:12" s="787" customFormat="1">
      <c r="A10776" s="787" t="s">
        <v>2309</v>
      </c>
      <c r="B10776" s="787" t="s">
        <v>2600</v>
      </c>
      <c r="D10776" s="792" t="str">
        <f>'REKAP OFFICIAL'!$A$108</f>
        <v>2.2.1.3.4</v>
      </c>
      <c r="F10776" s="807" t="s">
        <v>783</v>
      </c>
      <c r="G10776" s="808" t="s">
        <v>75</v>
      </c>
      <c r="H10776" s="809">
        <v>20.52</v>
      </c>
      <c r="I10776" s="817">
        <v>290602.72499999998</v>
      </c>
      <c r="J10776" s="817">
        <f t="shared" si="160"/>
        <v>5963167.9170000004</v>
      </c>
      <c r="K10776" s="815"/>
      <c r="L10776" s="815"/>
    </row>
    <row r="10777" spans="1:12" s="787" customFormat="1">
      <c r="A10777" s="787" t="s">
        <v>2309</v>
      </c>
      <c r="B10777" s="787" t="s">
        <v>2600</v>
      </c>
      <c r="D10777" s="792"/>
      <c r="F10777" s="807" t="s">
        <v>1093</v>
      </c>
      <c r="G10777" s="808" t="s">
        <v>50</v>
      </c>
      <c r="H10777" s="809"/>
      <c r="I10777" s="817"/>
      <c r="J10777" s="817"/>
      <c r="K10777" s="815"/>
      <c r="L10777" s="815"/>
    </row>
    <row r="10778" spans="1:12" s="787" customFormat="1">
      <c r="A10778" s="787" t="s">
        <v>2309</v>
      </c>
      <c r="B10778" s="787" t="s">
        <v>2600</v>
      </c>
      <c r="D10778" s="792" t="str">
        <f>'REKAP OFFICIAL'!$A$114</f>
        <v>2.2.1.6.1_a</v>
      </c>
      <c r="F10778" s="807" t="s">
        <v>1081</v>
      </c>
      <c r="G10778" s="808" t="s">
        <v>131</v>
      </c>
      <c r="H10778" s="809">
        <v>1.38</v>
      </c>
      <c r="I10778" s="817">
        <v>1364191.5</v>
      </c>
      <c r="J10778" s="817">
        <f t="shared" si="160"/>
        <v>1882584.27</v>
      </c>
      <c r="K10778" s="815"/>
      <c r="L10778" s="815"/>
    </row>
    <row r="10779" spans="1:12" s="787" customFormat="1">
      <c r="A10779" s="787" t="s">
        <v>2309</v>
      </c>
      <c r="B10779" s="787" t="s">
        <v>2600</v>
      </c>
      <c r="D10779" s="792" t="str">
        <f>'REKAP OFFICIAL'!$A$105</f>
        <v>2.2.1.1.4</v>
      </c>
      <c r="F10779" s="807" t="s">
        <v>1082</v>
      </c>
      <c r="G10779" s="808" t="s">
        <v>1083</v>
      </c>
      <c r="H10779" s="809">
        <v>338.5</v>
      </c>
      <c r="I10779" s="817">
        <v>18876.48</v>
      </c>
      <c r="J10779" s="817">
        <f t="shared" si="160"/>
        <v>6389688.4800000004</v>
      </c>
      <c r="K10779" s="815"/>
      <c r="L10779" s="815"/>
    </row>
    <row r="10780" spans="1:12" s="787" customFormat="1">
      <c r="A10780" s="787" t="s">
        <v>2309</v>
      </c>
      <c r="B10780" s="787" t="s">
        <v>2600</v>
      </c>
      <c r="D10780" s="792" t="str">
        <f>'REKAP OFFICIAL'!$A$108</f>
        <v>2.2.1.3.4</v>
      </c>
      <c r="F10780" s="807" t="s">
        <v>783</v>
      </c>
      <c r="G10780" s="808" t="s">
        <v>75</v>
      </c>
      <c r="H10780" s="809">
        <v>13.68</v>
      </c>
      <c r="I10780" s="817">
        <v>290602.72499999998</v>
      </c>
      <c r="J10780" s="817">
        <f t="shared" si="160"/>
        <v>3975445.2779999999</v>
      </c>
      <c r="K10780" s="815"/>
      <c r="L10780" s="815"/>
    </row>
    <row r="10781" spans="1:12" s="787" customFormat="1">
      <c r="A10781" s="787" t="s">
        <v>2309</v>
      </c>
      <c r="B10781" s="787" t="s">
        <v>2600</v>
      </c>
      <c r="D10781" s="792"/>
      <c r="F10781" s="807" t="s">
        <v>1094</v>
      </c>
      <c r="G10781" s="808" t="s">
        <v>50</v>
      </c>
      <c r="H10781" s="809"/>
      <c r="I10781" s="817"/>
      <c r="J10781" s="817"/>
      <c r="K10781" s="815"/>
      <c r="L10781" s="815"/>
    </row>
    <row r="10782" spans="1:12" s="787" customFormat="1">
      <c r="A10782" s="787" t="s">
        <v>2309</v>
      </c>
      <c r="B10782" s="787" t="s">
        <v>2600</v>
      </c>
      <c r="D10782" s="792" t="s">
        <v>50</v>
      </c>
      <c r="F10782" s="807" t="s">
        <v>1095</v>
      </c>
      <c r="G10782" s="808" t="s">
        <v>50</v>
      </c>
      <c r="H10782" s="809"/>
      <c r="I10782" s="817"/>
      <c r="J10782" s="817"/>
      <c r="K10782" s="815"/>
      <c r="L10782" s="815"/>
    </row>
    <row r="10783" spans="1:12" s="787" customFormat="1">
      <c r="A10783" s="787" t="s">
        <v>2309</v>
      </c>
      <c r="B10783" s="787" t="s">
        <v>2600</v>
      </c>
      <c r="D10783" s="792" t="str">
        <f>'REKAP OFFICIAL'!$A$114</f>
        <v>2.2.1.6.1_a</v>
      </c>
      <c r="F10783" s="807" t="s">
        <v>1081</v>
      </c>
      <c r="G10783" s="808" t="s">
        <v>131</v>
      </c>
      <c r="H10783" s="809">
        <v>15.68</v>
      </c>
      <c r="I10783" s="817">
        <v>1364191.5</v>
      </c>
      <c r="J10783" s="817">
        <f t="shared" si="160"/>
        <v>21390522.719999999</v>
      </c>
      <c r="K10783" s="815"/>
      <c r="L10783" s="815"/>
    </row>
    <row r="10784" spans="1:12" s="787" customFormat="1">
      <c r="A10784" s="787" t="s">
        <v>2309</v>
      </c>
      <c r="B10784" s="787" t="s">
        <v>2600</v>
      </c>
      <c r="D10784" s="792" t="str">
        <f>'REKAP OFFICIAL'!$A$105</f>
        <v>2.2.1.1.4</v>
      </c>
      <c r="F10784" s="807" t="s">
        <v>1082</v>
      </c>
      <c r="G10784" s="808" t="s">
        <v>1083</v>
      </c>
      <c r="H10784" s="809">
        <v>1377.86</v>
      </c>
      <c r="I10784" s="817">
        <v>18876.48</v>
      </c>
      <c r="J10784" s="817">
        <f t="shared" si="160"/>
        <v>26009146.732799999</v>
      </c>
      <c r="K10784" s="815"/>
      <c r="L10784" s="815"/>
    </row>
    <row r="10785" spans="1:12" s="787" customFormat="1">
      <c r="A10785" s="787" t="s">
        <v>2309</v>
      </c>
      <c r="B10785" s="787" t="s">
        <v>2600</v>
      </c>
      <c r="D10785" s="792" t="str">
        <f>'REKAP OFFICIAL'!$A$112</f>
        <v>2.2.1.3.8</v>
      </c>
      <c r="F10785" s="807" t="s">
        <v>783</v>
      </c>
      <c r="G10785" s="808" t="s">
        <v>75</v>
      </c>
      <c r="H10785" s="809">
        <v>84.16</v>
      </c>
      <c r="I10785" s="817">
        <v>280102.72499999998</v>
      </c>
      <c r="J10785" s="817">
        <f t="shared" si="160"/>
        <v>23573445.335999999</v>
      </c>
      <c r="K10785" s="815"/>
      <c r="L10785" s="815"/>
    </row>
    <row r="10786" spans="1:12" s="787" customFormat="1">
      <c r="A10786" s="787" t="s">
        <v>2309</v>
      </c>
      <c r="B10786" s="787" t="s">
        <v>2600</v>
      </c>
      <c r="D10786" s="792" t="s">
        <v>50</v>
      </c>
      <c r="F10786" s="807" t="s">
        <v>1096</v>
      </c>
      <c r="G10786" s="808" t="s">
        <v>50</v>
      </c>
      <c r="H10786" s="809"/>
      <c r="I10786" s="817"/>
      <c r="J10786" s="817"/>
      <c r="K10786" s="815"/>
      <c r="L10786" s="815"/>
    </row>
    <row r="10787" spans="1:12" s="787" customFormat="1">
      <c r="A10787" s="787" t="s">
        <v>2309</v>
      </c>
      <c r="B10787" s="787" t="s">
        <v>2600</v>
      </c>
      <c r="D10787" s="792"/>
      <c r="F10787" s="807" t="s">
        <v>1097</v>
      </c>
      <c r="G10787" s="808" t="s">
        <v>50</v>
      </c>
      <c r="H10787" s="809"/>
      <c r="I10787" s="817"/>
      <c r="J10787" s="817"/>
      <c r="K10787" s="815"/>
      <c r="L10787" s="815"/>
    </row>
    <row r="10788" spans="1:12" s="787" customFormat="1">
      <c r="A10788" s="787" t="s">
        <v>2309</v>
      </c>
      <c r="B10788" s="787" t="s">
        <v>2600</v>
      </c>
      <c r="D10788" s="792" t="str">
        <f>'REKAP OFFICIAL'!$A$114</f>
        <v>2.2.1.6.1_a</v>
      </c>
      <c r="F10788" s="807" t="s">
        <v>1081</v>
      </c>
      <c r="G10788" s="808" t="s">
        <v>131</v>
      </c>
      <c r="H10788" s="809">
        <v>19.739999999999998</v>
      </c>
      <c r="I10788" s="817">
        <v>1364191.5</v>
      </c>
      <c r="J10788" s="817">
        <f t="shared" si="160"/>
        <v>26929140.210000001</v>
      </c>
      <c r="K10788" s="815"/>
      <c r="L10788" s="815"/>
    </row>
    <row r="10789" spans="1:12" s="787" customFormat="1">
      <c r="A10789" s="787" t="s">
        <v>2309</v>
      </c>
      <c r="B10789" s="787" t="s">
        <v>2600</v>
      </c>
      <c r="D10789" s="792" t="str">
        <f>'REKAP OFFICIAL'!$A$105</f>
        <v>2.2.1.1.4</v>
      </c>
      <c r="F10789" s="807" t="s">
        <v>1082</v>
      </c>
      <c r="G10789" s="808" t="s">
        <v>1083</v>
      </c>
      <c r="H10789" s="809">
        <v>1254.28</v>
      </c>
      <c r="I10789" s="817">
        <v>18876.48</v>
      </c>
      <c r="J10789" s="817">
        <f t="shared" si="160"/>
        <v>23676391.334399998</v>
      </c>
      <c r="K10789" s="815"/>
      <c r="L10789" s="815"/>
    </row>
    <row r="10790" spans="1:12" s="787" customFormat="1">
      <c r="A10790" s="787" t="s">
        <v>2309</v>
      </c>
      <c r="B10790" s="787" t="s">
        <v>2600</v>
      </c>
      <c r="D10790" s="792" t="str">
        <f>'REKAP OFFICIAL'!$A$112</f>
        <v>2.2.1.3.8</v>
      </c>
      <c r="F10790" s="807" t="s">
        <v>783</v>
      </c>
      <c r="G10790" s="808" t="s">
        <v>75</v>
      </c>
      <c r="H10790" s="809">
        <v>131.6</v>
      </c>
      <c r="I10790" s="817">
        <v>280102.72499999998</v>
      </c>
      <c r="J10790" s="817">
        <f t="shared" si="160"/>
        <v>36861518.609999999</v>
      </c>
      <c r="K10790" s="815"/>
      <c r="L10790" s="815"/>
    </row>
    <row r="10791" spans="1:12" s="787" customFormat="1">
      <c r="A10791" s="787" t="s">
        <v>2309</v>
      </c>
      <c r="B10791" s="787" t="s">
        <v>2600</v>
      </c>
      <c r="D10791" s="792"/>
      <c r="F10791" s="807" t="s">
        <v>1098</v>
      </c>
      <c r="G10791" s="808" t="s">
        <v>50</v>
      </c>
      <c r="H10791" s="809"/>
      <c r="I10791" s="817"/>
      <c r="J10791" s="817"/>
      <c r="K10791" s="815"/>
      <c r="L10791" s="815"/>
    </row>
    <row r="10792" spans="1:12" s="787" customFormat="1">
      <c r="A10792" s="787" t="s">
        <v>2309</v>
      </c>
      <c r="B10792" s="787" t="s">
        <v>2600</v>
      </c>
      <c r="D10792" s="792" t="str">
        <f>'REKAP OFFICIAL'!$A$114</f>
        <v>2.2.1.6.1_a</v>
      </c>
      <c r="F10792" s="807" t="s">
        <v>1081</v>
      </c>
      <c r="G10792" s="808" t="s">
        <v>131</v>
      </c>
      <c r="H10792" s="809">
        <v>2.83</v>
      </c>
      <c r="I10792" s="817">
        <v>1364191.5</v>
      </c>
      <c r="J10792" s="817">
        <f t="shared" si="160"/>
        <v>3860661.9449999998</v>
      </c>
      <c r="K10792" s="815"/>
      <c r="L10792" s="815"/>
    </row>
    <row r="10793" spans="1:12" s="787" customFormat="1">
      <c r="A10793" s="787" t="s">
        <v>2309</v>
      </c>
      <c r="B10793" s="787" t="s">
        <v>2600</v>
      </c>
      <c r="D10793" s="792" t="str">
        <f>'REKAP OFFICIAL'!$A$105</f>
        <v>2.2.1.1.4</v>
      </c>
      <c r="F10793" s="807" t="s">
        <v>1082</v>
      </c>
      <c r="G10793" s="808" t="s">
        <v>1083</v>
      </c>
      <c r="H10793" s="809">
        <v>1254.28</v>
      </c>
      <c r="I10793" s="817">
        <v>18876.48</v>
      </c>
      <c r="J10793" s="817">
        <f t="shared" si="160"/>
        <v>23676391.334399998</v>
      </c>
      <c r="K10793" s="815"/>
      <c r="L10793" s="815"/>
    </row>
    <row r="10794" spans="1:12" s="787" customFormat="1">
      <c r="A10794" s="787" t="s">
        <v>2309</v>
      </c>
      <c r="B10794" s="787" t="s">
        <v>2600</v>
      </c>
      <c r="D10794" s="792" t="str">
        <f>'REKAP OFFICIAL'!$A$109</f>
        <v>2.2.1.3.5</v>
      </c>
      <c r="F10794" s="807" t="s">
        <v>783</v>
      </c>
      <c r="G10794" s="808" t="s">
        <v>75</v>
      </c>
      <c r="H10794" s="809">
        <v>26.88</v>
      </c>
      <c r="I10794" s="817">
        <v>293962.72499999998</v>
      </c>
      <c r="J10794" s="817">
        <f t="shared" si="160"/>
        <v>7901718.0480000004</v>
      </c>
      <c r="K10794" s="815"/>
      <c r="L10794" s="815"/>
    </row>
    <row r="10795" spans="1:12" s="787" customFormat="1">
      <c r="A10795" s="787" t="s">
        <v>2309</v>
      </c>
      <c r="B10795" s="787" t="s">
        <v>2600</v>
      </c>
      <c r="D10795" s="792"/>
      <c r="F10795" s="807" t="s">
        <v>1099</v>
      </c>
      <c r="G10795" s="808" t="s">
        <v>50</v>
      </c>
      <c r="H10795" s="809"/>
      <c r="I10795" s="817"/>
      <c r="J10795" s="817"/>
      <c r="K10795" s="815"/>
      <c r="L10795" s="815"/>
    </row>
    <row r="10796" spans="1:12" s="787" customFormat="1">
      <c r="A10796" s="787" t="s">
        <v>2309</v>
      </c>
      <c r="B10796" s="787" t="s">
        <v>2600</v>
      </c>
      <c r="D10796" s="792" t="str">
        <f>'REKAP OFFICIAL'!$A$114</f>
        <v>2.2.1.6.1_a</v>
      </c>
      <c r="F10796" s="807" t="s">
        <v>1081</v>
      </c>
      <c r="G10796" s="808" t="s">
        <v>131</v>
      </c>
      <c r="H10796" s="809">
        <v>8.2799999999999994</v>
      </c>
      <c r="I10796" s="817">
        <v>1364191.5</v>
      </c>
      <c r="J10796" s="817">
        <f t="shared" si="160"/>
        <v>11295505.619999999</v>
      </c>
      <c r="K10796" s="815"/>
      <c r="L10796" s="815"/>
    </row>
    <row r="10797" spans="1:12" s="787" customFormat="1">
      <c r="A10797" s="787" t="s">
        <v>2309</v>
      </c>
      <c r="B10797" s="787" t="s">
        <v>2600</v>
      </c>
      <c r="D10797" s="792" t="str">
        <f>'REKAP OFFICIAL'!$A$105</f>
        <v>2.2.1.1.4</v>
      </c>
      <c r="F10797" s="807" t="s">
        <v>1082</v>
      </c>
      <c r="G10797" s="808" t="s">
        <v>1083</v>
      </c>
      <c r="H10797" s="809">
        <v>3128.12</v>
      </c>
      <c r="I10797" s="817">
        <v>18876.48</v>
      </c>
      <c r="J10797" s="817">
        <f t="shared" si="160"/>
        <v>59047894.617600001</v>
      </c>
      <c r="K10797" s="815"/>
      <c r="L10797" s="815"/>
    </row>
    <row r="10798" spans="1:12" s="787" customFormat="1">
      <c r="A10798" s="787" t="s">
        <v>2309</v>
      </c>
      <c r="B10798" s="787" t="s">
        <v>2600</v>
      </c>
      <c r="D10798" s="792" t="str">
        <f>'REKAP OFFICIAL'!$A$109</f>
        <v>2.2.1.3.5</v>
      </c>
      <c r="F10798" s="807" t="s">
        <v>783</v>
      </c>
      <c r="G10798" s="808" t="s">
        <v>75</v>
      </c>
      <c r="H10798" s="809">
        <v>82.82</v>
      </c>
      <c r="I10798" s="817">
        <v>293962.72499999998</v>
      </c>
      <c r="J10798" s="817">
        <f t="shared" si="160"/>
        <v>24345992.884500001</v>
      </c>
      <c r="K10798" s="815"/>
      <c r="L10798" s="815"/>
    </row>
    <row r="10799" spans="1:12" s="787" customFormat="1">
      <c r="A10799" s="787" t="s">
        <v>2309</v>
      </c>
      <c r="B10799" s="787" t="s">
        <v>2600</v>
      </c>
      <c r="D10799" s="792" t="s">
        <v>50</v>
      </c>
      <c r="F10799" s="807" t="s">
        <v>1100</v>
      </c>
      <c r="G10799" s="808" t="s">
        <v>50</v>
      </c>
      <c r="H10799" s="809"/>
      <c r="I10799" s="817"/>
      <c r="J10799" s="817"/>
      <c r="K10799" s="815"/>
      <c r="L10799" s="815"/>
    </row>
    <row r="10800" spans="1:12" s="787" customFormat="1">
      <c r="A10800" s="787" t="s">
        <v>2309</v>
      </c>
      <c r="B10800" s="787" t="s">
        <v>2600</v>
      </c>
      <c r="D10800" s="792" t="str">
        <f>'REKAP OFFICIAL'!$A$114</f>
        <v>2.2.1.6.1_a</v>
      </c>
      <c r="F10800" s="807" t="s">
        <v>1081</v>
      </c>
      <c r="G10800" s="808" t="s">
        <v>131</v>
      </c>
      <c r="H10800" s="809">
        <v>0.71</v>
      </c>
      <c r="I10800" s="817">
        <v>1364191.5</v>
      </c>
      <c r="J10800" s="817">
        <f t="shared" si="160"/>
        <v>968575.96499999997</v>
      </c>
      <c r="K10800" s="815"/>
      <c r="L10800" s="815"/>
    </row>
    <row r="10801" spans="1:12" s="787" customFormat="1">
      <c r="A10801" s="787" t="s">
        <v>2309</v>
      </c>
      <c r="B10801" s="787" t="s">
        <v>2600</v>
      </c>
      <c r="D10801" s="792" t="str">
        <f>'REKAP OFFICIAL'!$A$105</f>
        <v>2.2.1.1.4</v>
      </c>
      <c r="F10801" s="807" t="s">
        <v>1082</v>
      </c>
      <c r="G10801" s="808" t="s">
        <v>1083</v>
      </c>
      <c r="H10801" s="809">
        <v>281.04000000000002</v>
      </c>
      <c r="I10801" s="817">
        <v>18876.48</v>
      </c>
      <c r="J10801" s="817">
        <f t="shared" si="160"/>
        <v>5305045.9391999999</v>
      </c>
      <c r="K10801" s="815"/>
      <c r="L10801" s="815"/>
    </row>
    <row r="10802" spans="1:12" s="787" customFormat="1">
      <c r="A10802" s="787" t="s">
        <v>2309</v>
      </c>
      <c r="B10802" s="787" t="s">
        <v>2600</v>
      </c>
      <c r="D10802" s="792" t="str">
        <f>'REKAP OFFICIAL'!$A$109</f>
        <v>2.2.1.3.5</v>
      </c>
      <c r="F10802" s="807" t="s">
        <v>783</v>
      </c>
      <c r="G10802" s="808" t="s">
        <v>75</v>
      </c>
      <c r="H10802" s="809">
        <v>10.69</v>
      </c>
      <c r="I10802" s="817">
        <v>293962.72499999998</v>
      </c>
      <c r="J10802" s="817">
        <f t="shared" si="160"/>
        <v>3142461.5302499998</v>
      </c>
      <c r="K10802" s="815"/>
      <c r="L10802" s="815"/>
    </row>
    <row r="10803" spans="1:12" s="787" customFormat="1">
      <c r="A10803" s="787" t="s">
        <v>2309</v>
      </c>
      <c r="B10803" s="787" t="s">
        <v>2600</v>
      </c>
      <c r="D10803" s="792"/>
      <c r="F10803" s="807" t="s">
        <v>1101</v>
      </c>
      <c r="G10803" s="808" t="s">
        <v>50</v>
      </c>
      <c r="H10803" s="809"/>
      <c r="I10803" s="817"/>
      <c r="J10803" s="817"/>
      <c r="K10803" s="815"/>
      <c r="L10803" s="815"/>
    </row>
    <row r="10804" spans="1:12" s="787" customFormat="1">
      <c r="A10804" s="787" t="s">
        <v>2309</v>
      </c>
      <c r="B10804" s="787" t="s">
        <v>2600</v>
      </c>
      <c r="D10804" s="792" t="s">
        <v>50</v>
      </c>
      <c r="F10804" s="807" t="s">
        <v>784</v>
      </c>
      <c r="G10804" s="808" t="s">
        <v>50</v>
      </c>
      <c r="H10804" s="809"/>
      <c r="I10804" s="817"/>
      <c r="J10804" s="817"/>
      <c r="K10804" s="815"/>
      <c r="L10804" s="815"/>
    </row>
    <row r="10805" spans="1:12" s="787" customFormat="1">
      <c r="A10805" s="787" t="s">
        <v>2309</v>
      </c>
      <c r="B10805" s="787" t="s">
        <v>2600</v>
      </c>
      <c r="D10805" s="792" t="s">
        <v>50</v>
      </c>
      <c r="F10805" s="807" t="s">
        <v>1102</v>
      </c>
      <c r="G10805" s="808" t="s">
        <v>50</v>
      </c>
      <c r="H10805" s="809"/>
      <c r="I10805" s="817"/>
      <c r="J10805" s="817"/>
      <c r="K10805" s="815"/>
      <c r="L10805" s="815"/>
    </row>
    <row r="10806" spans="1:12" s="787" customFormat="1">
      <c r="A10806" s="787" t="s">
        <v>2309</v>
      </c>
      <c r="B10806" s="787" t="s">
        <v>2600</v>
      </c>
      <c r="D10806" s="792" t="str">
        <f>'REKAP OFFICIAL'!$A$114</f>
        <v>2.2.1.6.1_a</v>
      </c>
      <c r="F10806" s="807" t="s">
        <v>1081</v>
      </c>
      <c r="G10806" s="808" t="s">
        <v>131</v>
      </c>
      <c r="H10806" s="809">
        <v>23.89</v>
      </c>
      <c r="I10806" s="817">
        <v>1364191.5</v>
      </c>
      <c r="J10806" s="817">
        <f t="shared" si="160"/>
        <v>32590534.934999999</v>
      </c>
      <c r="K10806" s="815"/>
      <c r="L10806" s="815"/>
    </row>
    <row r="10807" spans="1:12" s="787" customFormat="1">
      <c r="A10807" s="787" t="s">
        <v>2309</v>
      </c>
      <c r="B10807" s="787" t="s">
        <v>2600</v>
      </c>
      <c r="D10807" s="792" t="str">
        <f>'REKAP OFFICIAL'!$A$105</f>
        <v>2.2.1.1.4</v>
      </c>
      <c r="F10807" s="807" t="s">
        <v>1082</v>
      </c>
      <c r="G10807" s="808" t="s">
        <v>1083</v>
      </c>
      <c r="H10807" s="809">
        <v>5960.76</v>
      </c>
      <c r="I10807" s="817">
        <v>18876.48</v>
      </c>
      <c r="J10807" s="817">
        <f t="shared" si="160"/>
        <v>112518166.92479999</v>
      </c>
      <c r="K10807" s="815"/>
      <c r="L10807" s="815"/>
    </row>
    <row r="10808" spans="1:12" s="787" customFormat="1">
      <c r="A10808" s="787" t="s">
        <v>2309</v>
      </c>
      <c r="B10808" s="787" t="s">
        <v>2600</v>
      </c>
      <c r="D10808" s="792" t="str">
        <f>'REKAP OFFICIAL'!$A$109</f>
        <v>2.2.1.3.5</v>
      </c>
      <c r="F10808" s="807" t="s">
        <v>783</v>
      </c>
      <c r="G10808" s="808" t="s">
        <v>75</v>
      </c>
      <c r="H10808" s="809">
        <v>188.91</v>
      </c>
      <c r="I10808" s="817">
        <v>293962.72499999998</v>
      </c>
      <c r="J10808" s="817">
        <f t="shared" si="160"/>
        <v>55532498.379749998</v>
      </c>
      <c r="K10808" s="815"/>
      <c r="L10808" s="815"/>
    </row>
    <row r="10809" spans="1:12" s="787" customFormat="1">
      <c r="A10809" s="787" t="s">
        <v>2309</v>
      </c>
      <c r="B10809" s="787" t="s">
        <v>2600</v>
      </c>
      <c r="D10809" s="792" t="s">
        <v>50</v>
      </c>
      <c r="F10809" s="807" t="s">
        <v>1103</v>
      </c>
      <c r="G10809" s="808" t="s">
        <v>50</v>
      </c>
      <c r="H10809" s="809"/>
      <c r="I10809" s="817"/>
      <c r="J10809" s="817"/>
      <c r="K10809" s="815"/>
      <c r="L10809" s="815"/>
    </row>
    <row r="10810" spans="1:12" s="787" customFormat="1">
      <c r="A10810" s="787" t="s">
        <v>2309</v>
      </c>
      <c r="B10810" s="787" t="s">
        <v>2600</v>
      </c>
      <c r="D10810" s="792" t="str">
        <f>'REKAP OFFICIAL'!$A$114</f>
        <v>2.2.1.6.1_a</v>
      </c>
      <c r="F10810" s="807" t="s">
        <v>1081</v>
      </c>
      <c r="G10810" s="808" t="s">
        <v>131</v>
      </c>
      <c r="H10810" s="809">
        <v>7.89</v>
      </c>
      <c r="I10810" s="817">
        <v>1364191.5</v>
      </c>
      <c r="J10810" s="817">
        <f t="shared" si="160"/>
        <v>10763470.935000001</v>
      </c>
      <c r="K10810" s="815"/>
      <c r="L10810" s="815"/>
    </row>
    <row r="10811" spans="1:12" s="787" customFormat="1">
      <c r="A10811" s="787" t="s">
        <v>2309</v>
      </c>
      <c r="B10811" s="787" t="s">
        <v>2600</v>
      </c>
      <c r="D10811" s="792" t="str">
        <f>'REKAP OFFICIAL'!$A$105</f>
        <v>2.2.1.1.4</v>
      </c>
      <c r="F10811" s="807" t="s">
        <v>1082</v>
      </c>
      <c r="G10811" s="808" t="s">
        <v>1083</v>
      </c>
      <c r="H10811" s="809">
        <v>1770.49</v>
      </c>
      <c r="I10811" s="817">
        <v>18876.48</v>
      </c>
      <c r="J10811" s="817">
        <f t="shared" si="160"/>
        <v>33420619.075199999</v>
      </c>
      <c r="K10811" s="815"/>
      <c r="L10811" s="815"/>
    </row>
    <row r="10812" spans="1:12" s="787" customFormat="1">
      <c r="A10812" s="787" t="s">
        <v>2309</v>
      </c>
      <c r="B10812" s="787" t="s">
        <v>2600</v>
      </c>
      <c r="D10812" s="792" t="str">
        <f>'REKAP OFFICIAL'!$A$109</f>
        <v>2.2.1.3.5</v>
      </c>
      <c r="F10812" s="807" t="s">
        <v>783</v>
      </c>
      <c r="G10812" s="808" t="s">
        <v>75</v>
      </c>
      <c r="H10812" s="809">
        <v>62.36</v>
      </c>
      <c r="I10812" s="817">
        <v>293962.72499999998</v>
      </c>
      <c r="J10812" s="817">
        <f t="shared" si="160"/>
        <v>18331515.530999999</v>
      </c>
      <c r="K10812" s="815"/>
      <c r="L10812" s="815"/>
    </row>
    <row r="10813" spans="1:12" s="787" customFormat="1">
      <c r="A10813" s="787" t="s">
        <v>2309</v>
      </c>
      <c r="B10813" s="787" t="s">
        <v>2600</v>
      </c>
      <c r="D10813" s="792" t="s">
        <v>50</v>
      </c>
      <c r="F10813" s="807" t="s">
        <v>1104</v>
      </c>
      <c r="G10813" s="808" t="s">
        <v>50</v>
      </c>
      <c r="H10813" s="809"/>
      <c r="I10813" s="817"/>
      <c r="J10813" s="817"/>
      <c r="K10813" s="815"/>
      <c r="L10813" s="815"/>
    </row>
    <row r="10814" spans="1:12" s="787" customFormat="1">
      <c r="A10814" s="787" t="s">
        <v>2309</v>
      </c>
      <c r="B10814" s="787" t="s">
        <v>2600</v>
      </c>
      <c r="D10814" s="792" t="str">
        <f>'REKAP OFFICIAL'!$A$114</f>
        <v>2.2.1.6.1_a</v>
      </c>
      <c r="F10814" s="807" t="s">
        <v>1081</v>
      </c>
      <c r="G10814" s="808" t="s">
        <v>131</v>
      </c>
      <c r="H10814" s="809">
        <v>16.07</v>
      </c>
      <c r="I10814" s="817">
        <v>1364191.5</v>
      </c>
      <c r="J10814" s="817">
        <f t="shared" si="160"/>
        <v>21922557.405000001</v>
      </c>
      <c r="K10814" s="815"/>
      <c r="L10814" s="815"/>
    </row>
    <row r="10815" spans="1:12" s="787" customFormat="1">
      <c r="A10815" s="787" t="s">
        <v>2309</v>
      </c>
      <c r="B10815" s="787" t="s">
        <v>2600</v>
      </c>
      <c r="D10815" s="792" t="str">
        <f>'REKAP OFFICIAL'!$A$105</f>
        <v>2.2.1.1.4</v>
      </c>
      <c r="F10815" s="807" t="s">
        <v>1082</v>
      </c>
      <c r="G10815" s="808" t="s">
        <v>1083</v>
      </c>
      <c r="H10815" s="809">
        <v>4252.37</v>
      </c>
      <c r="I10815" s="817">
        <v>18876.48</v>
      </c>
      <c r="J10815" s="817">
        <f t="shared" si="160"/>
        <v>80269777.257599995</v>
      </c>
      <c r="K10815" s="815"/>
      <c r="L10815" s="815"/>
    </row>
    <row r="10816" spans="1:12" s="787" customFormat="1">
      <c r="A10816" s="787" t="s">
        <v>2309</v>
      </c>
      <c r="B10816" s="787" t="s">
        <v>2600</v>
      </c>
      <c r="D10816" s="792" t="str">
        <f>'REKAP OFFICIAL'!$A$109</f>
        <v>2.2.1.3.5</v>
      </c>
      <c r="F10816" s="807" t="s">
        <v>783</v>
      </c>
      <c r="G10816" s="808" t="s">
        <v>75</v>
      </c>
      <c r="H10816" s="809">
        <v>160.69</v>
      </c>
      <c r="I10816" s="817">
        <v>293962.72499999998</v>
      </c>
      <c r="J10816" s="817">
        <f t="shared" si="160"/>
        <v>47236870.280249998</v>
      </c>
      <c r="K10816" s="815"/>
      <c r="L10816" s="815"/>
    </row>
    <row r="10817" spans="1:12" s="787" customFormat="1">
      <c r="A10817" s="787" t="s">
        <v>2309</v>
      </c>
      <c r="B10817" s="787" t="s">
        <v>2600</v>
      </c>
      <c r="D10817" s="792" t="s">
        <v>50</v>
      </c>
      <c r="F10817" s="807" t="s">
        <v>1105</v>
      </c>
      <c r="G10817" s="808" t="s">
        <v>50</v>
      </c>
      <c r="H10817" s="809"/>
      <c r="I10817" s="817"/>
      <c r="J10817" s="817"/>
      <c r="K10817" s="815"/>
      <c r="L10817" s="815"/>
    </row>
    <row r="10818" spans="1:12" s="787" customFormat="1">
      <c r="A10818" s="787" t="s">
        <v>2309</v>
      </c>
      <c r="B10818" s="787" t="s">
        <v>2600</v>
      </c>
      <c r="D10818" s="792" t="str">
        <f>'REKAP OFFICIAL'!$A$114</f>
        <v>2.2.1.6.1_a</v>
      </c>
      <c r="F10818" s="807" t="s">
        <v>1081</v>
      </c>
      <c r="G10818" s="808" t="s">
        <v>131</v>
      </c>
      <c r="H10818" s="809">
        <v>12.83</v>
      </c>
      <c r="I10818" s="817">
        <v>1364191.5</v>
      </c>
      <c r="J10818" s="817">
        <f t="shared" si="160"/>
        <v>17502576.945</v>
      </c>
      <c r="K10818" s="815"/>
      <c r="L10818" s="815"/>
    </row>
    <row r="10819" spans="1:12" s="787" customFormat="1">
      <c r="A10819" s="787" t="s">
        <v>2309</v>
      </c>
      <c r="B10819" s="787" t="s">
        <v>2600</v>
      </c>
      <c r="D10819" s="792" t="str">
        <f>'REKAP OFFICIAL'!$A$105</f>
        <v>2.2.1.1.4</v>
      </c>
      <c r="F10819" s="807" t="s">
        <v>1082</v>
      </c>
      <c r="G10819" s="808" t="s">
        <v>1083</v>
      </c>
      <c r="H10819" s="809">
        <v>3394.33</v>
      </c>
      <c r="I10819" s="817">
        <v>18876.48</v>
      </c>
      <c r="J10819" s="817">
        <f t="shared" si="160"/>
        <v>64073002.358400002</v>
      </c>
      <c r="K10819" s="815"/>
      <c r="L10819" s="815"/>
    </row>
    <row r="10820" spans="1:12" s="787" customFormat="1">
      <c r="A10820" s="787" t="s">
        <v>2309</v>
      </c>
      <c r="B10820" s="787" t="s">
        <v>2600</v>
      </c>
      <c r="D10820" s="792" t="str">
        <f>'REKAP OFFICIAL'!$A$109</f>
        <v>2.2.1.3.5</v>
      </c>
      <c r="F10820" s="807" t="s">
        <v>783</v>
      </c>
      <c r="G10820" s="808" t="s">
        <v>75</v>
      </c>
      <c r="H10820" s="809">
        <v>128.27000000000001</v>
      </c>
      <c r="I10820" s="817">
        <v>293962.72499999998</v>
      </c>
      <c r="J10820" s="817">
        <f t="shared" si="160"/>
        <v>37706598.735749997</v>
      </c>
      <c r="K10820" s="815"/>
      <c r="L10820" s="815"/>
    </row>
    <row r="10821" spans="1:12" s="787" customFormat="1">
      <c r="A10821" s="787" t="s">
        <v>2309</v>
      </c>
      <c r="B10821" s="787" t="s">
        <v>2600</v>
      </c>
      <c r="D10821" s="792" t="s">
        <v>50</v>
      </c>
      <c r="F10821" s="807" t="s">
        <v>1106</v>
      </c>
      <c r="G10821" s="808" t="s">
        <v>50</v>
      </c>
      <c r="H10821" s="809"/>
      <c r="I10821" s="817"/>
      <c r="J10821" s="817"/>
      <c r="K10821" s="815"/>
      <c r="L10821" s="815"/>
    </row>
    <row r="10822" spans="1:12" s="787" customFormat="1">
      <c r="A10822" s="787" t="s">
        <v>2309</v>
      </c>
      <c r="B10822" s="787" t="s">
        <v>2600</v>
      </c>
      <c r="D10822" s="792" t="str">
        <f>'REKAP OFFICIAL'!$A$114</f>
        <v>2.2.1.6.1_a</v>
      </c>
      <c r="F10822" s="807" t="s">
        <v>1081</v>
      </c>
      <c r="G10822" s="808" t="s">
        <v>131</v>
      </c>
      <c r="H10822" s="809">
        <v>4.07</v>
      </c>
      <c r="I10822" s="817">
        <v>1364191.5</v>
      </c>
      <c r="J10822" s="817">
        <f t="shared" si="160"/>
        <v>5552259.4050000003</v>
      </c>
      <c r="K10822" s="815"/>
      <c r="L10822" s="815"/>
    </row>
    <row r="10823" spans="1:12" s="787" customFormat="1">
      <c r="A10823" s="787" t="s">
        <v>2309</v>
      </c>
      <c r="B10823" s="787" t="s">
        <v>2600</v>
      </c>
      <c r="D10823" s="792" t="str">
        <f>'REKAP OFFICIAL'!$A$105</f>
        <v>2.2.1.1.4</v>
      </c>
      <c r="F10823" s="807" t="s">
        <v>1082</v>
      </c>
      <c r="G10823" s="808" t="s">
        <v>1083</v>
      </c>
      <c r="H10823" s="809">
        <v>1086.19</v>
      </c>
      <c r="I10823" s="817">
        <v>18876.48</v>
      </c>
      <c r="J10823" s="817">
        <f t="shared" si="160"/>
        <v>20503443.8112</v>
      </c>
      <c r="K10823" s="815"/>
      <c r="L10823" s="815"/>
    </row>
    <row r="10824" spans="1:12" s="787" customFormat="1">
      <c r="A10824" s="787" t="s">
        <v>2309</v>
      </c>
      <c r="B10824" s="787" t="s">
        <v>2600</v>
      </c>
      <c r="D10824" s="792" t="str">
        <f>'REKAP OFFICIAL'!$A$109</f>
        <v>2.2.1.3.5</v>
      </c>
      <c r="F10824" s="807" t="s">
        <v>783</v>
      </c>
      <c r="G10824" s="808" t="s">
        <v>75</v>
      </c>
      <c r="H10824" s="809">
        <v>40.659999999999997</v>
      </c>
      <c r="I10824" s="817">
        <v>293962.72499999998</v>
      </c>
      <c r="J10824" s="817">
        <f t="shared" si="160"/>
        <v>11952524.398499999</v>
      </c>
      <c r="K10824" s="815"/>
      <c r="L10824" s="815"/>
    </row>
    <row r="10825" spans="1:12" s="787" customFormat="1">
      <c r="A10825" s="787" t="s">
        <v>2309</v>
      </c>
      <c r="B10825" s="787" t="s">
        <v>2600</v>
      </c>
      <c r="D10825" s="792" t="s">
        <v>50</v>
      </c>
      <c r="F10825" s="807" t="s">
        <v>1107</v>
      </c>
      <c r="G10825" s="808" t="s">
        <v>50</v>
      </c>
      <c r="H10825" s="809"/>
      <c r="I10825" s="817"/>
      <c r="J10825" s="817"/>
      <c r="K10825" s="815"/>
      <c r="L10825" s="815"/>
    </row>
    <row r="10826" spans="1:12" s="787" customFormat="1">
      <c r="A10826" s="787" t="s">
        <v>2309</v>
      </c>
      <c r="B10826" s="787" t="s">
        <v>2600</v>
      </c>
      <c r="D10826" s="792" t="str">
        <f>'REKAP OFFICIAL'!$A$114</f>
        <v>2.2.1.6.1_a</v>
      </c>
      <c r="F10826" s="807" t="s">
        <v>1081</v>
      </c>
      <c r="G10826" s="808" t="s">
        <v>131</v>
      </c>
      <c r="H10826" s="809">
        <v>0.4</v>
      </c>
      <c r="I10826" s="817">
        <v>1364191.5</v>
      </c>
      <c r="J10826" s="817">
        <f t="shared" ref="J10826:J10887" si="161">H10826*I10826</f>
        <v>545676.6</v>
      </c>
      <c r="K10826" s="815"/>
      <c r="L10826" s="815"/>
    </row>
    <row r="10827" spans="1:12" s="787" customFormat="1">
      <c r="A10827" s="787" t="s">
        <v>2309</v>
      </c>
      <c r="B10827" s="787" t="s">
        <v>2600</v>
      </c>
      <c r="D10827" s="792" t="str">
        <f>'REKAP OFFICIAL'!$A$105</f>
        <v>2.2.1.1.4</v>
      </c>
      <c r="F10827" s="807" t="s">
        <v>1082</v>
      </c>
      <c r="G10827" s="808" t="s">
        <v>1083</v>
      </c>
      <c r="H10827" s="809">
        <v>101.08</v>
      </c>
      <c r="I10827" s="817">
        <v>18876.48</v>
      </c>
      <c r="J10827" s="817">
        <f t="shared" si="161"/>
        <v>1908034.5984</v>
      </c>
      <c r="K10827" s="815"/>
      <c r="L10827" s="815"/>
    </row>
    <row r="10828" spans="1:12" s="787" customFormat="1">
      <c r="A10828" s="787" t="s">
        <v>2309</v>
      </c>
      <c r="B10828" s="787" t="s">
        <v>2600</v>
      </c>
      <c r="D10828" s="792" t="str">
        <f>'REKAP OFFICIAL'!$A$109</f>
        <v>2.2.1.3.5</v>
      </c>
      <c r="F10828" s="807" t="s">
        <v>783</v>
      </c>
      <c r="G10828" s="808" t="s">
        <v>75</v>
      </c>
      <c r="H10828" s="809">
        <v>3.15</v>
      </c>
      <c r="I10828" s="817">
        <v>293962.72499999998</v>
      </c>
      <c r="J10828" s="817">
        <f t="shared" si="161"/>
        <v>925982.58374999999</v>
      </c>
      <c r="K10828" s="815"/>
      <c r="L10828" s="815"/>
    </row>
    <row r="10829" spans="1:12" s="787" customFormat="1">
      <c r="A10829" s="787" t="s">
        <v>2309</v>
      </c>
      <c r="B10829" s="787" t="s">
        <v>2600</v>
      </c>
      <c r="D10829" s="792" t="s">
        <v>50</v>
      </c>
      <c r="F10829" s="807" t="s">
        <v>1108</v>
      </c>
      <c r="G10829" s="808" t="s">
        <v>50</v>
      </c>
      <c r="H10829" s="809"/>
      <c r="I10829" s="817"/>
      <c r="J10829" s="817"/>
      <c r="K10829" s="815"/>
      <c r="L10829" s="815"/>
    </row>
    <row r="10830" spans="1:12" s="787" customFormat="1">
      <c r="A10830" s="787" t="s">
        <v>2309</v>
      </c>
      <c r="B10830" s="787" t="s">
        <v>2600</v>
      </c>
      <c r="D10830" s="792" t="s">
        <v>50</v>
      </c>
      <c r="F10830" s="807" t="s">
        <v>1087</v>
      </c>
      <c r="G10830" s="808" t="s">
        <v>50</v>
      </c>
      <c r="H10830" s="809"/>
      <c r="I10830" s="817"/>
      <c r="J10830" s="817"/>
      <c r="K10830" s="815"/>
      <c r="L10830" s="815"/>
    </row>
    <row r="10831" spans="1:12" s="787" customFormat="1">
      <c r="A10831" s="787" t="s">
        <v>2309</v>
      </c>
      <c r="B10831" s="787" t="s">
        <v>2600</v>
      </c>
      <c r="D10831" s="792" t="str">
        <f>'REKAP OFFICIAL'!$A$114</f>
        <v>2.2.1.6.1_a</v>
      </c>
      <c r="F10831" s="807" t="s">
        <v>1081</v>
      </c>
      <c r="G10831" s="808" t="s">
        <v>131</v>
      </c>
      <c r="H10831" s="809">
        <v>134.80000000000001</v>
      </c>
      <c r="I10831" s="817">
        <v>1364191.5</v>
      </c>
      <c r="J10831" s="817">
        <f t="shared" si="161"/>
        <v>183893014.19999999</v>
      </c>
      <c r="K10831" s="815"/>
      <c r="L10831" s="815"/>
    </row>
    <row r="10832" spans="1:12" s="787" customFormat="1">
      <c r="A10832" s="787" t="s">
        <v>2309</v>
      </c>
      <c r="B10832" s="787" t="s">
        <v>2600</v>
      </c>
      <c r="D10832" s="792" t="str">
        <f>'REKAP OFFICIAL'!$A$105</f>
        <v>2.2.1.1.4</v>
      </c>
      <c r="F10832" s="807" t="s">
        <v>1082</v>
      </c>
      <c r="G10832" s="808" t="s">
        <v>1083</v>
      </c>
      <c r="H10832" s="809">
        <v>16449.53</v>
      </c>
      <c r="I10832" s="817">
        <v>18876.48</v>
      </c>
      <c r="J10832" s="817">
        <f t="shared" si="161"/>
        <v>310509224.05440003</v>
      </c>
      <c r="K10832" s="815"/>
      <c r="L10832" s="815"/>
    </row>
    <row r="10833" spans="1:12" s="787" customFormat="1">
      <c r="A10833" s="787" t="s">
        <v>2309</v>
      </c>
      <c r="B10833" s="787" t="s">
        <v>2600</v>
      </c>
      <c r="D10833" s="792" t="str">
        <f>'REKAP OFFICIAL'!$A$110</f>
        <v>2.2.1.3.6</v>
      </c>
      <c r="F10833" s="807" t="s">
        <v>783</v>
      </c>
      <c r="G10833" s="808" t="s">
        <v>75</v>
      </c>
      <c r="H10833" s="809">
        <v>1123.3499999999999</v>
      </c>
      <c r="I10833" s="817">
        <v>458602.72499999998</v>
      </c>
      <c r="J10833" s="817">
        <f t="shared" si="161"/>
        <v>515171371.12875003</v>
      </c>
      <c r="K10833" s="815"/>
      <c r="L10833" s="815"/>
    </row>
    <row r="10834" spans="1:12" s="787" customFormat="1">
      <c r="A10834" s="787" t="s">
        <v>2309</v>
      </c>
      <c r="B10834" s="787" t="s">
        <v>2600</v>
      </c>
      <c r="D10834" s="792" t="s">
        <v>50</v>
      </c>
      <c r="F10834" s="807" t="s">
        <v>780</v>
      </c>
      <c r="G10834" s="808" t="s">
        <v>50</v>
      </c>
      <c r="H10834" s="809"/>
      <c r="I10834" s="817"/>
      <c r="J10834" s="817"/>
      <c r="K10834" s="815"/>
      <c r="L10834" s="815"/>
    </row>
    <row r="10835" spans="1:12" s="787" customFormat="1">
      <c r="A10835" s="787" t="s">
        <v>2309</v>
      </c>
      <c r="B10835" s="787" t="s">
        <v>2600</v>
      </c>
      <c r="D10835" s="792" t="s">
        <v>50</v>
      </c>
      <c r="F10835" s="807" t="s">
        <v>1088</v>
      </c>
      <c r="G10835" s="808" t="s">
        <v>50</v>
      </c>
      <c r="H10835" s="809"/>
      <c r="I10835" s="817"/>
      <c r="J10835" s="817"/>
      <c r="K10835" s="815"/>
      <c r="L10835" s="815"/>
    </row>
    <row r="10836" spans="1:12" s="787" customFormat="1">
      <c r="A10836" s="787" t="s">
        <v>2309</v>
      </c>
      <c r="B10836" s="787" t="s">
        <v>2600</v>
      </c>
      <c r="D10836" s="792" t="str">
        <f>'REKAP OFFICIAL'!$A$114</f>
        <v>2.2.1.6.1_a</v>
      </c>
      <c r="F10836" s="807" t="s">
        <v>1081</v>
      </c>
      <c r="G10836" s="808" t="s">
        <v>131</v>
      </c>
      <c r="H10836" s="809">
        <v>22.72</v>
      </c>
      <c r="I10836" s="817">
        <v>1364191.5</v>
      </c>
      <c r="J10836" s="817">
        <f t="shared" si="161"/>
        <v>30994430.879999999</v>
      </c>
      <c r="K10836" s="815"/>
      <c r="L10836" s="815"/>
    </row>
    <row r="10837" spans="1:12" s="787" customFormat="1">
      <c r="A10837" s="787" t="s">
        <v>2309</v>
      </c>
      <c r="B10837" s="787" t="s">
        <v>2600</v>
      </c>
      <c r="D10837" s="792" t="str">
        <f>'REKAP OFFICIAL'!$A$105</f>
        <v>2.2.1.1.4</v>
      </c>
      <c r="F10837" s="807" t="s">
        <v>1082</v>
      </c>
      <c r="G10837" s="808" t="s">
        <v>1083</v>
      </c>
      <c r="H10837" s="809">
        <v>5585.21</v>
      </c>
      <c r="I10837" s="817">
        <v>18876.48</v>
      </c>
      <c r="J10837" s="817">
        <f t="shared" si="161"/>
        <v>105429104.8608</v>
      </c>
      <c r="K10837" s="815"/>
      <c r="L10837" s="815"/>
    </row>
    <row r="10838" spans="1:12" s="787" customFormat="1">
      <c r="A10838" s="787" t="s">
        <v>2309</v>
      </c>
      <c r="B10838" s="787" t="s">
        <v>2600</v>
      </c>
      <c r="D10838" s="792" t="str">
        <f>'REKAP OFFICIAL'!$A$108</f>
        <v>2.2.1.3.4</v>
      </c>
      <c r="F10838" s="807" t="s">
        <v>783</v>
      </c>
      <c r="G10838" s="808" t="s">
        <v>75</v>
      </c>
      <c r="H10838" s="809">
        <v>225.72</v>
      </c>
      <c r="I10838" s="817">
        <v>290602.72499999998</v>
      </c>
      <c r="J10838" s="817">
        <f t="shared" si="161"/>
        <v>65594847.086999997</v>
      </c>
      <c r="K10838" s="815"/>
      <c r="L10838" s="815"/>
    </row>
    <row r="10839" spans="1:12" s="787" customFormat="1">
      <c r="A10839" s="787" t="s">
        <v>2309</v>
      </c>
      <c r="B10839" s="787" t="s">
        <v>2600</v>
      </c>
      <c r="D10839" s="792" t="s">
        <v>50</v>
      </c>
      <c r="F10839" s="807" t="s">
        <v>1089</v>
      </c>
      <c r="G10839" s="808" t="s">
        <v>50</v>
      </c>
      <c r="H10839" s="809"/>
      <c r="I10839" s="817"/>
      <c r="J10839" s="817"/>
      <c r="K10839" s="815"/>
      <c r="L10839" s="815"/>
    </row>
    <row r="10840" spans="1:12" s="787" customFormat="1">
      <c r="A10840" s="787" t="s">
        <v>2309</v>
      </c>
      <c r="B10840" s="787" t="s">
        <v>2600</v>
      </c>
      <c r="D10840" s="792" t="str">
        <f>'REKAP OFFICIAL'!$A$114</f>
        <v>2.2.1.6.1_a</v>
      </c>
      <c r="F10840" s="807" t="s">
        <v>1081</v>
      </c>
      <c r="G10840" s="808" t="s">
        <v>131</v>
      </c>
      <c r="H10840" s="809">
        <v>13.08</v>
      </c>
      <c r="I10840" s="817">
        <v>1364191.5</v>
      </c>
      <c r="J10840" s="817">
        <f t="shared" si="161"/>
        <v>17843624.82</v>
      </c>
      <c r="K10840" s="815"/>
      <c r="L10840" s="815"/>
    </row>
    <row r="10841" spans="1:12" s="787" customFormat="1">
      <c r="A10841" s="787" t="s">
        <v>2309</v>
      </c>
      <c r="B10841" s="787" t="s">
        <v>2600</v>
      </c>
      <c r="D10841" s="792" t="str">
        <f>'REKAP OFFICIAL'!$A$105</f>
        <v>2.2.1.1.4</v>
      </c>
      <c r="F10841" s="807" t="s">
        <v>1082</v>
      </c>
      <c r="G10841" s="808" t="s">
        <v>1083</v>
      </c>
      <c r="H10841" s="809">
        <v>3795.09</v>
      </c>
      <c r="I10841" s="817">
        <v>18876.48</v>
      </c>
      <c r="J10841" s="817">
        <f t="shared" si="161"/>
        <v>71637940.483199999</v>
      </c>
      <c r="K10841" s="815"/>
      <c r="L10841" s="815"/>
    </row>
    <row r="10842" spans="1:12" s="787" customFormat="1">
      <c r="A10842" s="787" t="s">
        <v>2309</v>
      </c>
      <c r="B10842" s="787" t="s">
        <v>2600</v>
      </c>
      <c r="D10842" s="792" t="str">
        <f>'REKAP OFFICIAL'!$A$108</f>
        <v>2.2.1.3.4</v>
      </c>
      <c r="F10842" s="807" t="s">
        <v>783</v>
      </c>
      <c r="G10842" s="808" t="s">
        <v>75</v>
      </c>
      <c r="H10842" s="809">
        <v>129.96</v>
      </c>
      <c r="I10842" s="817">
        <v>290602.72499999998</v>
      </c>
      <c r="J10842" s="817">
        <f t="shared" si="161"/>
        <v>37766730.141000003</v>
      </c>
      <c r="K10842" s="815"/>
      <c r="L10842" s="815"/>
    </row>
    <row r="10843" spans="1:12" s="787" customFormat="1">
      <c r="A10843" s="787" t="s">
        <v>2309</v>
      </c>
      <c r="B10843" s="787" t="s">
        <v>2600</v>
      </c>
      <c r="D10843" s="792" t="s">
        <v>50</v>
      </c>
      <c r="F10843" s="807" t="s">
        <v>1090</v>
      </c>
      <c r="G10843" s="808" t="s">
        <v>50</v>
      </c>
      <c r="H10843" s="809"/>
      <c r="I10843" s="817"/>
      <c r="J10843" s="817"/>
      <c r="K10843" s="815"/>
      <c r="L10843" s="815"/>
    </row>
    <row r="10844" spans="1:12" s="787" customFormat="1">
      <c r="A10844" s="787" t="s">
        <v>2309</v>
      </c>
      <c r="B10844" s="787" t="s">
        <v>2600</v>
      </c>
      <c r="D10844" s="792" t="str">
        <f>'REKAP OFFICIAL'!$A$114</f>
        <v>2.2.1.6.1_a</v>
      </c>
      <c r="F10844" s="807" t="s">
        <v>1081</v>
      </c>
      <c r="G10844" s="808" t="s">
        <v>131</v>
      </c>
      <c r="H10844" s="809">
        <v>1.38</v>
      </c>
      <c r="I10844" s="817">
        <v>1364191.5</v>
      </c>
      <c r="J10844" s="817">
        <f t="shared" si="161"/>
        <v>1882584.27</v>
      </c>
      <c r="K10844" s="815"/>
      <c r="L10844" s="815"/>
    </row>
    <row r="10845" spans="1:12" s="787" customFormat="1">
      <c r="A10845" s="787" t="s">
        <v>2309</v>
      </c>
      <c r="B10845" s="787" t="s">
        <v>2600</v>
      </c>
      <c r="D10845" s="792" t="str">
        <f>'REKAP OFFICIAL'!$A$105</f>
        <v>2.2.1.1.4</v>
      </c>
      <c r="F10845" s="807" t="s">
        <v>1082</v>
      </c>
      <c r="G10845" s="808" t="s">
        <v>1083</v>
      </c>
      <c r="H10845" s="809">
        <v>513.78</v>
      </c>
      <c r="I10845" s="817">
        <v>18876.48</v>
      </c>
      <c r="J10845" s="817">
        <f t="shared" si="161"/>
        <v>9698357.8944000006</v>
      </c>
      <c r="K10845" s="815"/>
      <c r="L10845" s="815"/>
    </row>
    <row r="10846" spans="1:12" s="787" customFormat="1">
      <c r="A10846" s="787" t="s">
        <v>2309</v>
      </c>
      <c r="B10846" s="787" t="s">
        <v>2600</v>
      </c>
      <c r="D10846" s="792" t="str">
        <f>'REKAP OFFICIAL'!$A$108</f>
        <v>2.2.1.3.4</v>
      </c>
      <c r="F10846" s="807" t="s">
        <v>783</v>
      </c>
      <c r="G10846" s="808" t="s">
        <v>75</v>
      </c>
      <c r="H10846" s="809">
        <v>13.68</v>
      </c>
      <c r="I10846" s="817">
        <v>290602.72499999998</v>
      </c>
      <c r="J10846" s="817">
        <f t="shared" si="161"/>
        <v>3975445.2779999999</v>
      </c>
      <c r="K10846" s="815"/>
      <c r="L10846" s="815"/>
    </row>
    <row r="10847" spans="1:12" s="787" customFormat="1">
      <c r="A10847" s="787" t="s">
        <v>2309</v>
      </c>
      <c r="B10847" s="787" t="s">
        <v>2600</v>
      </c>
      <c r="D10847" s="792" t="s">
        <v>50</v>
      </c>
      <c r="F10847" s="807" t="s">
        <v>1091</v>
      </c>
      <c r="G10847" s="808" t="s">
        <v>50</v>
      </c>
      <c r="H10847" s="809"/>
      <c r="I10847" s="817"/>
      <c r="J10847" s="817"/>
      <c r="K10847" s="815"/>
      <c r="L10847" s="815"/>
    </row>
    <row r="10848" spans="1:12" s="787" customFormat="1">
      <c r="A10848" s="787" t="s">
        <v>2309</v>
      </c>
      <c r="B10848" s="787" t="s">
        <v>2600</v>
      </c>
      <c r="D10848" s="792" t="str">
        <f>'REKAP OFFICIAL'!$A$114</f>
        <v>2.2.1.6.1_a</v>
      </c>
      <c r="F10848" s="807" t="s">
        <v>1081</v>
      </c>
      <c r="G10848" s="808" t="s">
        <v>131</v>
      </c>
      <c r="H10848" s="809">
        <v>5</v>
      </c>
      <c r="I10848" s="817">
        <v>1364191.5</v>
      </c>
      <c r="J10848" s="817">
        <f t="shared" si="161"/>
        <v>6820957.5</v>
      </c>
      <c r="K10848" s="815"/>
      <c r="L10848" s="815"/>
    </row>
    <row r="10849" spans="1:12" s="787" customFormat="1">
      <c r="A10849" s="787" t="s">
        <v>2309</v>
      </c>
      <c r="B10849" s="787" t="s">
        <v>2600</v>
      </c>
      <c r="D10849" s="792" t="str">
        <f>'REKAP OFFICIAL'!$A$105</f>
        <v>2.2.1.1.4</v>
      </c>
      <c r="F10849" s="807" t="s">
        <v>1082</v>
      </c>
      <c r="G10849" s="808" t="s">
        <v>1083</v>
      </c>
      <c r="H10849" s="809">
        <v>1463.83</v>
      </c>
      <c r="I10849" s="817">
        <v>18876.48</v>
      </c>
      <c r="J10849" s="817">
        <f t="shared" si="161"/>
        <v>27631957.718400002</v>
      </c>
      <c r="K10849" s="815"/>
      <c r="L10849" s="815"/>
    </row>
    <row r="10850" spans="1:12" s="787" customFormat="1">
      <c r="A10850" s="787" t="s">
        <v>2309</v>
      </c>
      <c r="B10850" s="787" t="s">
        <v>2600</v>
      </c>
      <c r="D10850" s="792" t="str">
        <f>'REKAP OFFICIAL'!$A$108</f>
        <v>2.2.1.3.4</v>
      </c>
      <c r="F10850" s="807" t="s">
        <v>783</v>
      </c>
      <c r="G10850" s="808" t="s">
        <v>75</v>
      </c>
      <c r="H10850" s="809">
        <v>63.84</v>
      </c>
      <c r="I10850" s="817">
        <v>290602.72499999998</v>
      </c>
      <c r="J10850" s="817">
        <f t="shared" si="161"/>
        <v>18552077.964000002</v>
      </c>
      <c r="K10850" s="815"/>
      <c r="L10850" s="815"/>
    </row>
    <row r="10851" spans="1:12" s="787" customFormat="1">
      <c r="A10851" s="787" t="s">
        <v>2309</v>
      </c>
      <c r="B10851" s="787" t="s">
        <v>2600</v>
      </c>
      <c r="D10851" s="792" t="s">
        <v>50</v>
      </c>
      <c r="F10851" s="807" t="s">
        <v>1092</v>
      </c>
      <c r="G10851" s="808" t="s">
        <v>50</v>
      </c>
      <c r="H10851" s="809"/>
      <c r="I10851" s="817"/>
      <c r="J10851" s="817"/>
      <c r="K10851" s="815"/>
      <c r="L10851" s="815"/>
    </row>
    <row r="10852" spans="1:12" s="787" customFormat="1">
      <c r="A10852" s="787" t="s">
        <v>2309</v>
      </c>
      <c r="B10852" s="787" t="s">
        <v>2600</v>
      </c>
      <c r="D10852" s="792" t="str">
        <f>'REKAP OFFICIAL'!$A$114</f>
        <v>2.2.1.6.1_a</v>
      </c>
      <c r="F10852" s="807" t="s">
        <v>1081</v>
      </c>
      <c r="G10852" s="808" t="s">
        <v>131</v>
      </c>
      <c r="H10852" s="809">
        <v>2.0699999999999998</v>
      </c>
      <c r="I10852" s="817">
        <v>1364191.5</v>
      </c>
      <c r="J10852" s="817">
        <f t="shared" si="161"/>
        <v>2823876.4049999998</v>
      </c>
      <c r="K10852" s="815"/>
      <c r="L10852" s="815"/>
    </row>
    <row r="10853" spans="1:12" s="787" customFormat="1">
      <c r="A10853" s="787" t="s">
        <v>2309</v>
      </c>
      <c r="B10853" s="787" t="s">
        <v>2600</v>
      </c>
      <c r="D10853" s="792" t="str">
        <f>'REKAP OFFICIAL'!$A$105</f>
        <v>2.2.1.1.4</v>
      </c>
      <c r="F10853" s="807" t="s">
        <v>1082</v>
      </c>
      <c r="G10853" s="808" t="s">
        <v>1083</v>
      </c>
      <c r="H10853" s="809">
        <v>507.75</v>
      </c>
      <c r="I10853" s="817">
        <v>18876.48</v>
      </c>
      <c r="J10853" s="817">
        <f t="shared" si="161"/>
        <v>9584532.7200000007</v>
      </c>
      <c r="K10853" s="815"/>
      <c r="L10853" s="815"/>
    </row>
    <row r="10854" spans="1:12" s="787" customFormat="1">
      <c r="A10854" s="787" t="s">
        <v>2309</v>
      </c>
      <c r="B10854" s="787" t="s">
        <v>2600</v>
      </c>
      <c r="D10854" s="792" t="str">
        <f>'REKAP OFFICIAL'!$A$108</f>
        <v>2.2.1.3.4</v>
      </c>
      <c r="F10854" s="807" t="s">
        <v>783</v>
      </c>
      <c r="G10854" s="808" t="s">
        <v>75</v>
      </c>
      <c r="H10854" s="809">
        <v>20.52</v>
      </c>
      <c r="I10854" s="817">
        <v>290602.72499999998</v>
      </c>
      <c r="J10854" s="817">
        <f t="shared" si="161"/>
        <v>5963167.9170000004</v>
      </c>
      <c r="K10854" s="815"/>
      <c r="L10854" s="815"/>
    </row>
    <row r="10855" spans="1:12" s="787" customFormat="1">
      <c r="A10855" s="787" t="s">
        <v>2309</v>
      </c>
      <c r="B10855" s="787" t="s">
        <v>2600</v>
      </c>
      <c r="D10855" s="792"/>
      <c r="F10855" s="807" t="s">
        <v>1109</v>
      </c>
      <c r="G10855" s="808" t="s">
        <v>50</v>
      </c>
      <c r="H10855" s="809"/>
      <c r="I10855" s="817"/>
      <c r="J10855" s="817"/>
      <c r="K10855" s="815"/>
      <c r="L10855" s="815"/>
    </row>
    <row r="10856" spans="1:12" s="787" customFormat="1">
      <c r="A10856" s="787" t="s">
        <v>2309</v>
      </c>
      <c r="B10856" s="787" t="s">
        <v>2600</v>
      </c>
      <c r="D10856" s="792"/>
      <c r="F10856" s="807" t="s">
        <v>784</v>
      </c>
      <c r="G10856" s="808" t="s">
        <v>50</v>
      </c>
      <c r="H10856" s="809"/>
      <c r="I10856" s="817"/>
      <c r="J10856" s="817"/>
      <c r="K10856" s="815"/>
      <c r="L10856" s="815"/>
    </row>
    <row r="10857" spans="1:12" s="787" customFormat="1">
      <c r="A10857" s="787" t="s">
        <v>2309</v>
      </c>
      <c r="B10857" s="787" t="s">
        <v>2600</v>
      </c>
      <c r="D10857" s="792" t="s">
        <v>50</v>
      </c>
      <c r="F10857" s="807" t="s">
        <v>1110</v>
      </c>
      <c r="G10857" s="808" t="s">
        <v>50</v>
      </c>
      <c r="H10857" s="809"/>
      <c r="I10857" s="817"/>
      <c r="J10857" s="817"/>
      <c r="K10857" s="815"/>
      <c r="L10857" s="815"/>
    </row>
    <row r="10858" spans="1:12" s="787" customFormat="1">
      <c r="A10858" s="787" t="s">
        <v>2309</v>
      </c>
      <c r="B10858" s="787" t="s">
        <v>2600</v>
      </c>
      <c r="D10858" s="792" t="str">
        <f>'REKAP OFFICIAL'!$A$114</f>
        <v>2.2.1.6.1_a</v>
      </c>
      <c r="F10858" s="807" t="s">
        <v>1081</v>
      </c>
      <c r="G10858" s="808" t="s">
        <v>131</v>
      </c>
      <c r="H10858" s="809">
        <v>15.41</v>
      </c>
      <c r="I10858" s="817">
        <v>1364191.5</v>
      </c>
      <c r="J10858" s="817">
        <f t="shared" si="161"/>
        <v>21022191.015000001</v>
      </c>
      <c r="K10858" s="815"/>
      <c r="L10858" s="815"/>
    </row>
    <row r="10859" spans="1:12" s="787" customFormat="1">
      <c r="A10859" s="787" t="s">
        <v>2309</v>
      </c>
      <c r="B10859" s="787" t="s">
        <v>2600</v>
      </c>
      <c r="D10859" s="792" t="str">
        <f>'REKAP OFFICIAL'!$A$105</f>
        <v>2.2.1.1.4</v>
      </c>
      <c r="F10859" s="807" t="s">
        <v>1082</v>
      </c>
      <c r="G10859" s="808" t="s">
        <v>1083</v>
      </c>
      <c r="H10859" s="809">
        <v>3944.68</v>
      </c>
      <c r="I10859" s="817">
        <v>18876.48</v>
      </c>
      <c r="J10859" s="817">
        <f t="shared" si="161"/>
        <v>74461673.126399994</v>
      </c>
      <c r="K10859" s="815"/>
      <c r="L10859" s="815"/>
    </row>
    <row r="10860" spans="1:12" s="787" customFormat="1">
      <c r="A10860" s="787" t="s">
        <v>2309</v>
      </c>
      <c r="B10860" s="787" t="s">
        <v>2600</v>
      </c>
      <c r="D10860" s="792" t="str">
        <f>'REKAP OFFICIAL'!$A$109</f>
        <v>2.2.1.3.5</v>
      </c>
      <c r="F10860" s="807" t="s">
        <v>783</v>
      </c>
      <c r="G10860" s="808" t="s">
        <v>75</v>
      </c>
      <c r="H10860" s="809">
        <v>154.06</v>
      </c>
      <c r="I10860" s="817">
        <v>293962.72499999998</v>
      </c>
      <c r="J10860" s="817">
        <f t="shared" si="161"/>
        <v>45287897.413500004</v>
      </c>
      <c r="K10860" s="815"/>
      <c r="L10860" s="815"/>
    </row>
    <row r="10861" spans="1:12" s="787" customFormat="1">
      <c r="A10861" s="787" t="s">
        <v>2309</v>
      </c>
      <c r="B10861" s="787" t="s">
        <v>2600</v>
      </c>
      <c r="D10861" s="792" t="s">
        <v>50</v>
      </c>
      <c r="F10861" s="807" t="s">
        <v>1111</v>
      </c>
      <c r="G10861" s="808" t="s">
        <v>50</v>
      </c>
      <c r="H10861" s="809"/>
      <c r="I10861" s="817"/>
      <c r="J10861" s="817"/>
      <c r="K10861" s="815"/>
      <c r="L10861" s="815"/>
    </row>
    <row r="10862" spans="1:12" s="787" customFormat="1">
      <c r="A10862" s="787" t="s">
        <v>2309</v>
      </c>
      <c r="B10862" s="787" t="s">
        <v>2600</v>
      </c>
      <c r="D10862" s="792" t="str">
        <f>'REKAP OFFICIAL'!$A$114</f>
        <v>2.2.1.6.1_a</v>
      </c>
      <c r="F10862" s="807" t="s">
        <v>1081</v>
      </c>
      <c r="G10862" s="808" t="s">
        <v>131</v>
      </c>
      <c r="H10862" s="809">
        <v>22.34</v>
      </c>
      <c r="I10862" s="817">
        <v>1364191.5</v>
      </c>
      <c r="J10862" s="817">
        <f t="shared" si="161"/>
        <v>30476038.109999999</v>
      </c>
      <c r="K10862" s="815"/>
      <c r="L10862" s="815"/>
    </row>
    <row r="10863" spans="1:12" s="787" customFormat="1">
      <c r="A10863" s="787" t="s">
        <v>2309</v>
      </c>
      <c r="B10863" s="787" t="s">
        <v>2600</v>
      </c>
      <c r="D10863" s="792" t="str">
        <f>'REKAP OFFICIAL'!$A$105</f>
        <v>2.2.1.1.4</v>
      </c>
      <c r="F10863" s="807" t="s">
        <v>1082</v>
      </c>
      <c r="G10863" s="808" t="s">
        <v>1083</v>
      </c>
      <c r="H10863" s="809">
        <v>4905.22</v>
      </c>
      <c r="I10863" s="817">
        <v>18876.48</v>
      </c>
      <c r="J10863" s="817">
        <f t="shared" si="161"/>
        <v>92593287.225600004</v>
      </c>
      <c r="K10863" s="815"/>
      <c r="L10863" s="815"/>
    </row>
    <row r="10864" spans="1:12" s="787" customFormat="1">
      <c r="A10864" s="787" t="s">
        <v>2309</v>
      </c>
      <c r="B10864" s="787" t="s">
        <v>2600</v>
      </c>
      <c r="D10864" s="792" t="str">
        <f>'REKAP OFFICIAL'!$A$109</f>
        <v>2.2.1.3.5</v>
      </c>
      <c r="F10864" s="807" t="s">
        <v>783</v>
      </c>
      <c r="G10864" s="808" t="s">
        <v>75</v>
      </c>
      <c r="H10864" s="809">
        <v>223.36</v>
      </c>
      <c r="I10864" s="817">
        <v>293962.72499999998</v>
      </c>
      <c r="J10864" s="817">
        <f t="shared" si="161"/>
        <v>65659514.255999997</v>
      </c>
      <c r="K10864" s="815"/>
      <c r="L10864" s="815"/>
    </row>
    <row r="10865" spans="1:12" s="787" customFormat="1">
      <c r="A10865" s="787" t="s">
        <v>2309</v>
      </c>
      <c r="B10865" s="787" t="s">
        <v>2600</v>
      </c>
      <c r="D10865" s="792" t="s">
        <v>50</v>
      </c>
      <c r="F10865" s="807" t="s">
        <v>1112</v>
      </c>
      <c r="G10865" s="808" t="s">
        <v>50</v>
      </c>
      <c r="H10865" s="809"/>
      <c r="I10865" s="817"/>
      <c r="J10865" s="817"/>
      <c r="K10865" s="815"/>
      <c r="L10865" s="815"/>
    </row>
    <row r="10866" spans="1:12" s="787" customFormat="1">
      <c r="A10866" s="787" t="s">
        <v>2309</v>
      </c>
      <c r="B10866" s="787" t="s">
        <v>2600</v>
      </c>
      <c r="D10866" s="792" t="str">
        <f>'REKAP OFFICIAL'!$A$114</f>
        <v>2.2.1.6.1_a</v>
      </c>
      <c r="F10866" s="807" t="s">
        <v>1081</v>
      </c>
      <c r="G10866" s="808" t="s">
        <v>131</v>
      </c>
      <c r="H10866" s="809">
        <v>2.89</v>
      </c>
      <c r="I10866" s="817">
        <v>1364191.5</v>
      </c>
      <c r="J10866" s="817">
        <f t="shared" si="161"/>
        <v>3942513.4350000001</v>
      </c>
      <c r="K10866" s="815"/>
      <c r="L10866" s="815"/>
    </row>
    <row r="10867" spans="1:12" s="787" customFormat="1">
      <c r="A10867" s="787" t="s">
        <v>2309</v>
      </c>
      <c r="B10867" s="787" t="s">
        <v>2600</v>
      </c>
      <c r="D10867" s="792" t="str">
        <f>'REKAP OFFICIAL'!$A$105</f>
        <v>2.2.1.1.4</v>
      </c>
      <c r="F10867" s="807" t="s">
        <v>1082</v>
      </c>
      <c r="G10867" s="808" t="s">
        <v>1083</v>
      </c>
      <c r="H10867" s="809">
        <v>618.15</v>
      </c>
      <c r="I10867" s="817">
        <v>18876.48</v>
      </c>
      <c r="J10867" s="817">
        <f t="shared" si="161"/>
        <v>11668496.112</v>
      </c>
      <c r="K10867" s="815"/>
      <c r="L10867" s="815"/>
    </row>
    <row r="10868" spans="1:12" s="787" customFormat="1">
      <c r="A10868" s="787" t="s">
        <v>2309</v>
      </c>
      <c r="B10868" s="787" t="s">
        <v>2600</v>
      </c>
      <c r="D10868" s="792" t="str">
        <f>'REKAP OFFICIAL'!$A$109</f>
        <v>2.2.1.3.5</v>
      </c>
      <c r="F10868" s="807" t="s">
        <v>783</v>
      </c>
      <c r="G10868" s="808" t="s">
        <v>75</v>
      </c>
      <c r="H10868" s="809">
        <v>28.9</v>
      </c>
      <c r="I10868" s="817">
        <v>293962.72499999998</v>
      </c>
      <c r="J10868" s="817">
        <f t="shared" si="161"/>
        <v>8495522.7524999995</v>
      </c>
      <c r="K10868" s="815"/>
      <c r="L10868" s="815"/>
    </row>
    <row r="10869" spans="1:12" s="787" customFormat="1">
      <c r="A10869" s="787" t="s">
        <v>2309</v>
      </c>
      <c r="B10869" s="787" t="s">
        <v>2600</v>
      </c>
      <c r="D10869" s="792" t="s">
        <v>50</v>
      </c>
      <c r="F10869" s="807" t="s">
        <v>1113</v>
      </c>
      <c r="G10869" s="808" t="s">
        <v>50</v>
      </c>
      <c r="H10869" s="809"/>
      <c r="I10869" s="817"/>
      <c r="J10869" s="817"/>
      <c r="K10869" s="815"/>
      <c r="L10869" s="815"/>
    </row>
    <row r="10870" spans="1:12" s="787" customFormat="1">
      <c r="A10870" s="787" t="s">
        <v>2309</v>
      </c>
      <c r="B10870" s="787" t="s">
        <v>2600</v>
      </c>
      <c r="D10870" s="792" t="str">
        <f>'REKAP OFFICIAL'!$A$114</f>
        <v>2.2.1.6.1_a</v>
      </c>
      <c r="F10870" s="807" t="s">
        <v>1081</v>
      </c>
      <c r="G10870" s="808" t="s">
        <v>131</v>
      </c>
      <c r="H10870" s="809">
        <v>1.1100000000000001</v>
      </c>
      <c r="I10870" s="817">
        <v>1364191.5</v>
      </c>
      <c r="J10870" s="817">
        <f t="shared" si="161"/>
        <v>1514252.5649999999</v>
      </c>
      <c r="K10870" s="815"/>
      <c r="L10870" s="815"/>
    </row>
    <row r="10871" spans="1:12" s="787" customFormat="1">
      <c r="A10871" s="787" t="s">
        <v>2309</v>
      </c>
      <c r="B10871" s="787" t="s">
        <v>2600</v>
      </c>
      <c r="D10871" s="792" t="str">
        <f>'REKAP OFFICIAL'!$A$105</f>
        <v>2.2.1.1.4</v>
      </c>
      <c r="F10871" s="807" t="s">
        <v>1082</v>
      </c>
      <c r="G10871" s="808" t="s">
        <v>1083</v>
      </c>
      <c r="H10871" s="809">
        <v>247.42</v>
      </c>
      <c r="I10871" s="817">
        <v>18876.48</v>
      </c>
      <c r="J10871" s="817">
        <f t="shared" si="161"/>
        <v>4670418.6815999998</v>
      </c>
      <c r="K10871" s="815"/>
      <c r="L10871" s="815"/>
    </row>
    <row r="10872" spans="1:12" s="787" customFormat="1">
      <c r="A10872" s="787" t="s">
        <v>2309</v>
      </c>
      <c r="B10872" s="787" t="s">
        <v>2600</v>
      </c>
      <c r="D10872" s="792" t="str">
        <f>'REKAP OFFICIAL'!$A$109</f>
        <v>2.2.1.3.5</v>
      </c>
      <c r="F10872" s="807" t="s">
        <v>783</v>
      </c>
      <c r="G10872" s="808" t="s">
        <v>75</v>
      </c>
      <c r="H10872" s="809">
        <v>11.09</v>
      </c>
      <c r="I10872" s="817">
        <v>293962.72499999998</v>
      </c>
      <c r="J10872" s="817">
        <f t="shared" si="161"/>
        <v>3260046.6202500002</v>
      </c>
      <c r="K10872" s="815"/>
      <c r="L10872" s="815"/>
    </row>
    <row r="10873" spans="1:12" s="787" customFormat="1">
      <c r="A10873" s="787" t="s">
        <v>2309</v>
      </c>
      <c r="B10873" s="787" t="s">
        <v>2600</v>
      </c>
      <c r="D10873" s="792" t="s">
        <v>50</v>
      </c>
      <c r="F10873" s="807" t="s">
        <v>1114</v>
      </c>
      <c r="G10873" s="808" t="s">
        <v>50</v>
      </c>
      <c r="H10873" s="809"/>
      <c r="I10873" s="817"/>
      <c r="J10873" s="817"/>
      <c r="K10873" s="815"/>
      <c r="L10873" s="815"/>
    </row>
    <row r="10874" spans="1:12" s="787" customFormat="1">
      <c r="A10874" s="787" t="s">
        <v>2309</v>
      </c>
      <c r="B10874" s="787" t="s">
        <v>2600</v>
      </c>
      <c r="D10874" s="792" t="str">
        <f>'REKAP OFFICIAL'!$A$114</f>
        <v>2.2.1.6.1_a</v>
      </c>
      <c r="F10874" s="807" t="s">
        <v>1081</v>
      </c>
      <c r="G10874" s="808" t="s">
        <v>131</v>
      </c>
      <c r="H10874" s="809">
        <v>0.3</v>
      </c>
      <c r="I10874" s="817">
        <v>1364191.5</v>
      </c>
      <c r="J10874" s="817">
        <f t="shared" si="161"/>
        <v>409257.45</v>
      </c>
      <c r="K10874" s="815"/>
      <c r="L10874" s="815"/>
    </row>
    <row r="10875" spans="1:12" s="787" customFormat="1">
      <c r="A10875" s="787" t="s">
        <v>2309</v>
      </c>
      <c r="B10875" s="787" t="s">
        <v>2600</v>
      </c>
      <c r="D10875" s="792" t="str">
        <f>'REKAP OFFICIAL'!$A$105</f>
        <v>2.2.1.1.4</v>
      </c>
      <c r="F10875" s="807" t="s">
        <v>1082</v>
      </c>
      <c r="G10875" s="808" t="s">
        <v>1083</v>
      </c>
      <c r="H10875" s="809">
        <v>68.8</v>
      </c>
      <c r="I10875" s="817">
        <v>18876.48</v>
      </c>
      <c r="J10875" s="817">
        <f t="shared" si="161"/>
        <v>1298701.824</v>
      </c>
      <c r="K10875" s="815"/>
      <c r="L10875" s="815"/>
    </row>
    <row r="10876" spans="1:12" s="787" customFormat="1">
      <c r="A10876" s="787" t="s">
        <v>2309</v>
      </c>
      <c r="B10876" s="787" t="s">
        <v>2600</v>
      </c>
      <c r="D10876" s="792" t="str">
        <f>'REKAP OFFICIAL'!$A$109</f>
        <v>2.2.1.3.5</v>
      </c>
      <c r="F10876" s="807" t="s">
        <v>783</v>
      </c>
      <c r="G10876" s="808" t="s">
        <v>75</v>
      </c>
      <c r="H10876" s="809">
        <v>2.73</v>
      </c>
      <c r="I10876" s="817">
        <v>293962.72499999998</v>
      </c>
      <c r="J10876" s="817">
        <f t="shared" si="161"/>
        <v>802518.23924999998</v>
      </c>
      <c r="K10876" s="815"/>
      <c r="L10876" s="815"/>
    </row>
    <row r="10877" spans="1:12" s="787" customFormat="1">
      <c r="A10877" s="787" t="s">
        <v>2309</v>
      </c>
      <c r="B10877" s="787" t="s">
        <v>2600</v>
      </c>
      <c r="D10877" s="792" t="s">
        <v>50</v>
      </c>
      <c r="F10877" s="807" t="s">
        <v>1115</v>
      </c>
      <c r="G10877" s="808" t="s">
        <v>50</v>
      </c>
      <c r="H10877" s="809"/>
      <c r="I10877" s="817"/>
      <c r="J10877" s="817"/>
      <c r="K10877" s="815"/>
      <c r="L10877" s="815"/>
    </row>
    <row r="10878" spans="1:12" s="787" customFormat="1">
      <c r="A10878" s="787" t="s">
        <v>2309</v>
      </c>
      <c r="B10878" s="787" t="s">
        <v>2600</v>
      </c>
      <c r="D10878" s="792" t="str">
        <f>'REKAP OFFICIAL'!$A$114</f>
        <v>2.2.1.6.1_a</v>
      </c>
      <c r="F10878" s="807" t="s">
        <v>1081</v>
      </c>
      <c r="G10878" s="808" t="s">
        <v>131</v>
      </c>
      <c r="H10878" s="809">
        <v>2.79</v>
      </c>
      <c r="I10878" s="817">
        <v>1364191.5</v>
      </c>
      <c r="J10878" s="817">
        <f t="shared" si="161"/>
        <v>3806094.2850000001</v>
      </c>
      <c r="K10878" s="815"/>
      <c r="L10878" s="815"/>
    </row>
    <row r="10879" spans="1:12" s="787" customFormat="1">
      <c r="A10879" s="787" t="s">
        <v>2309</v>
      </c>
      <c r="B10879" s="787" t="s">
        <v>2600</v>
      </c>
      <c r="D10879" s="792" t="str">
        <f>'REKAP OFFICIAL'!$A$105</f>
        <v>2.2.1.1.4</v>
      </c>
      <c r="F10879" s="807" t="s">
        <v>1082</v>
      </c>
      <c r="G10879" s="808" t="s">
        <v>1083</v>
      </c>
      <c r="H10879" s="809">
        <v>1094.6300000000001</v>
      </c>
      <c r="I10879" s="817">
        <v>18876.48</v>
      </c>
      <c r="J10879" s="817">
        <f t="shared" si="161"/>
        <v>20662761.3024</v>
      </c>
      <c r="K10879" s="815"/>
      <c r="L10879" s="815"/>
    </row>
    <row r="10880" spans="1:12" s="787" customFormat="1">
      <c r="A10880" s="787" t="s">
        <v>2309</v>
      </c>
      <c r="B10880" s="787" t="s">
        <v>2600</v>
      </c>
      <c r="D10880" s="792" t="str">
        <f>'REKAP OFFICIAL'!$A$109</f>
        <v>2.2.1.3.5</v>
      </c>
      <c r="F10880" s="807" t="s">
        <v>783</v>
      </c>
      <c r="G10880" s="808" t="s">
        <v>75</v>
      </c>
      <c r="H10880" s="809">
        <v>41.8</v>
      </c>
      <c r="I10880" s="817">
        <v>293962.72499999998</v>
      </c>
      <c r="J10880" s="817">
        <f t="shared" si="161"/>
        <v>12287641.904999999</v>
      </c>
      <c r="K10880" s="815"/>
      <c r="L10880" s="815"/>
    </row>
    <row r="10881" spans="1:12" s="787" customFormat="1">
      <c r="A10881" s="787" t="s">
        <v>2309</v>
      </c>
      <c r="B10881" s="787" t="s">
        <v>2600</v>
      </c>
      <c r="D10881" s="792"/>
      <c r="F10881" s="807" t="s">
        <v>1108</v>
      </c>
      <c r="G10881" s="808" t="s">
        <v>50</v>
      </c>
      <c r="H10881" s="809"/>
      <c r="I10881" s="817"/>
      <c r="J10881" s="817"/>
      <c r="K10881" s="815"/>
      <c r="L10881" s="815"/>
    </row>
    <row r="10882" spans="1:12" s="787" customFormat="1">
      <c r="A10882" s="787" t="s">
        <v>2309</v>
      </c>
      <c r="B10882" s="787" t="s">
        <v>2600</v>
      </c>
      <c r="D10882" s="792" t="s">
        <v>50</v>
      </c>
      <c r="F10882" s="807" t="s">
        <v>1135</v>
      </c>
      <c r="G10882" s="808" t="s">
        <v>50</v>
      </c>
      <c r="H10882" s="809"/>
      <c r="I10882" s="817"/>
      <c r="J10882" s="817"/>
      <c r="K10882" s="815"/>
      <c r="L10882" s="815"/>
    </row>
    <row r="10883" spans="1:12" s="787" customFormat="1">
      <c r="A10883" s="787" t="s">
        <v>2309</v>
      </c>
      <c r="B10883" s="787" t="s">
        <v>2600</v>
      </c>
      <c r="D10883" s="792" t="str">
        <f>'REKAP OFFICIAL'!$A$114</f>
        <v>2.2.1.6.1_a</v>
      </c>
      <c r="F10883" s="807" t="s">
        <v>1081</v>
      </c>
      <c r="G10883" s="808" t="s">
        <v>131</v>
      </c>
      <c r="H10883" s="809">
        <v>4.51</v>
      </c>
      <c r="I10883" s="817">
        <v>1364191.5</v>
      </c>
      <c r="J10883" s="817">
        <f t="shared" si="161"/>
        <v>6152503.665</v>
      </c>
      <c r="K10883" s="815"/>
      <c r="L10883" s="815"/>
    </row>
    <row r="10884" spans="1:12" s="787" customFormat="1">
      <c r="A10884" s="787" t="s">
        <v>2309</v>
      </c>
      <c r="B10884" s="787" t="s">
        <v>2600</v>
      </c>
      <c r="D10884" s="792" t="str">
        <f>'REKAP OFFICIAL'!$A$105</f>
        <v>2.2.1.1.4</v>
      </c>
      <c r="F10884" s="807" t="s">
        <v>1082</v>
      </c>
      <c r="G10884" s="808" t="s">
        <v>1083</v>
      </c>
      <c r="H10884" s="809">
        <v>541.76</v>
      </c>
      <c r="I10884" s="817">
        <v>18876.48</v>
      </c>
      <c r="J10884" s="817">
        <f t="shared" si="161"/>
        <v>10226521.8048</v>
      </c>
      <c r="K10884" s="815"/>
      <c r="L10884" s="815"/>
    </row>
    <row r="10885" spans="1:12" s="787" customFormat="1">
      <c r="A10885" s="787" t="s">
        <v>2309</v>
      </c>
      <c r="B10885" s="787" t="s">
        <v>2600</v>
      </c>
      <c r="D10885" s="792" t="str">
        <f>'REKAP OFFICIAL'!$A$110</f>
        <v>2.2.1.3.6</v>
      </c>
      <c r="F10885" s="807" t="s">
        <v>783</v>
      </c>
      <c r="G10885" s="808" t="s">
        <v>75</v>
      </c>
      <c r="H10885" s="809">
        <v>32.200000000000003</v>
      </c>
      <c r="I10885" s="817">
        <v>458602.72499999998</v>
      </c>
      <c r="J10885" s="817">
        <f t="shared" si="161"/>
        <v>14767007.744999999</v>
      </c>
      <c r="K10885" s="815"/>
      <c r="L10885" s="815"/>
    </row>
    <row r="10886" spans="1:12" s="787" customFormat="1">
      <c r="A10886" s="787" t="s">
        <v>2309</v>
      </c>
      <c r="B10886" s="787" t="s">
        <v>2600</v>
      </c>
      <c r="D10886" s="792"/>
      <c r="F10886" s="807" t="s">
        <v>1117</v>
      </c>
      <c r="G10886" s="808" t="s">
        <v>50</v>
      </c>
      <c r="H10886" s="809"/>
      <c r="I10886" s="817"/>
      <c r="J10886" s="817"/>
      <c r="K10886" s="815"/>
      <c r="L10886" s="815"/>
    </row>
    <row r="10887" spans="1:12" s="787" customFormat="1">
      <c r="A10887" s="787" t="s">
        <v>2309</v>
      </c>
      <c r="B10887" s="787" t="s">
        <v>2600</v>
      </c>
      <c r="D10887" s="792" t="str">
        <f>'REKAP OFFICIAL'!$A$414</f>
        <v>2.1.1.1.a</v>
      </c>
      <c r="F10887" s="807" t="s">
        <v>1118</v>
      </c>
      <c r="G10887" s="808" t="s">
        <v>75</v>
      </c>
      <c r="H10887" s="809">
        <v>1053.7</v>
      </c>
      <c r="I10887" s="817">
        <v>236250</v>
      </c>
      <c r="J10887" s="817">
        <f t="shared" si="161"/>
        <v>248936625</v>
      </c>
      <c r="K10887" s="815"/>
      <c r="L10887" s="815"/>
    </row>
    <row r="10888" spans="1:12" s="787" customFormat="1">
      <c r="A10888" s="787" t="s">
        <v>2309</v>
      </c>
      <c r="B10888" s="787" t="s">
        <v>2600</v>
      </c>
      <c r="D10888" s="792"/>
      <c r="F10888" s="807" t="s">
        <v>1119</v>
      </c>
      <c r="G10888" s="808" t="s">
        <v>50</v>
      </c>
      <c r="H10888" s="809"/>
      <c r="I10888" s="817"/>
      <c r="J10888" s="817"/>
      <c r="K10888" s="815"/>
      <c r="L10888" s="815"/>
    </row>
    <row r="10889" spans="1:12" s="787" customFormat="1">
      <c r="A10889" s="787" t="s">
        <v>2309</v>
      </c>
      <c r="B10889" s="787" t="s">
        <v>2600</v>
      </c>
      <c r="D10889" s="792"/>
      <c r="F10889" s="807" t="s">
        <v>780</v>
      </c>
      <c r="G10889" s="808" t="s">
        <v>50</v>
      </c>
      <c r="H10889" s="809"/>
      <c r="I10889" s="817"/>
      <c r="J10889" s="817"/>
      <c r="K10889" s="815"/>
      <c r="L10889" s="815"/>
    </row>
    <row r="10890" spans="1:12" s="787" customFormat="1">
      <c r="A10890" s="787" t="s">
        <v>2309</v>
      </c>
      <c r="B10890" s="787" t="s">
        <v>2600</v>
      </c>
      <c r="D10890" s="792"/>
      <c r="F10890" s="807" t="s">
        <v>1120</v>
      </c>
      <c r="G10890" s="808" t="s">
        <v>50</v>
      </c>
      <c r="H10890" s="809"/>
      <c r="I10890" s="817"/>
      <c r="J10890" s="817"/>
      <c r="K10890" s="815"/>
      <c r="L10890" s="815"/>
    </row>
    <row r="10891" spans="1:12" s="787" customFormat="1">
      <c r="A10891" s="787" t="s">
        <v>2309</v>
      </c>
      <c r="B10891" s="787" t="s">
        <v>2600</v>
      </c>
      <c r="D10891" s="792" t="str">
        <f>'REKAP OFFICIAL'!$A$114</f>
        <v>2.2.1.6.1_a</v>
      </c>
      <c r="F10891" s="807" t="s">
        <v>1081</v>
      </c>
      <c r="G10891" s="808" t="s">
        <v>131</v>
      </c>
      <c r="H10891" s="809">
        <v>4.57</v>
      </c>
      <c r="I10891" s="817">
        <v>1364191.5</v>
      </c>
      <c r="J10891" s="817">
        <f t="shared" ref="J10891:J10953" si="162">H10891*I10891</f>
        <v>6234355.1550000003</v>
      </c>
      <c r="K10891" s="815"/>
      <c r="L10891" s="815"/>
    </row>
    <row r="10892" spans="1:12" s="787" customFormat="1">
      <c r="A10892" s="787" t="s">
        <v>2309</v>
      </c>
      <c r="B10892" s="787" t="s">
        <v>2600</v>
      </c>
      <c r="D10892" s="792" t="str">
        <f>'REKAP OFFICIAL'!$A$105</f>
        <v>2.2.1.1.4</v>
      </c>
      <c r="F10892" s="807" t="s">
        <v>1082</v>
      </c>
      <c r="G10892" s="808" t="s">
        <v>1083</v>
      </c>
      <c r="H10892" s="809">
        <v>1579.69</v>
      </c>
      <c r="I10892" s="817">
        <v>18876.48</v>
      </c>
      <c r="J10892" s="817">
        <f t="shared" si="162"/>
        <v>29818986.691199999</v>
      </c>
      <c r="K10892" s="815"/>
      <c r="L10892" s="815"/>
    </row>
    <row r="10893" spans="1:12" s="787" customFormat="1">
      <c r="A10893" s="787" t="s">
        <v>2309</v>
      </c>
      <c r="B10893" s="787" t="s">
        <v>2600</v>
      </c>
      <c r="D10893" s="792" t="str">
        <f>'REKAP OFFICIAL'!$A$108</f>
        <v>2.2.1.3.4</v>
      </c>
      <c r="F10893" s="807" t="s">
        <v>783</v>
      </c>
      <c r="G10893" s="808" t="s">
        <v>75</v>
      </c>
      <c r="H10893" s="809">
        <v>35.42</v>
      </c>
      <c r="I10893" s="817">
        <v>290602.72499999998</v>
      </c>
      <c r="J10893" s="817">
        <f t="shared" si="162"/>
        <v>10293148.5195</v>
      </c>
      <c r="K10893" s="815"/>
      <c r="L10893" s="815"/>
    </row>
    <row r="10894" spans="1:12" s="787" customFormat="1">
      <c r="A10894" s="787" t="s">
        <v>2309</v>
      </c>
      <c r="B10894" s="787" t="s">
        <v>2600</v>
      </c>
      <c r="D10894" s="792"/>
      <c r="F10894" s="807" t="s">
        <v>1121</v>
      </c>
      <c r="G10894" s="808" t="s">
        <v>50</v>
      </c>
      <c r="H10894" s="809"/>
      <c r="I10894" s="817"/>
      <c r="J10894" s="817"/>
      <c r="K10894" s="815"/>
      <c r="L10894" s="815"/>
    </row>
    <row r="10895" spans="1:12" s="787" customFormat="1">
      <c r="A10895" s="787" t="s">
        <v>2309</v>
      </c>
      <c r="B10895" s="787" t="s">
        <v>2600</v>
      </c>
      <c r="D10895" s="792" t="str">
        <f>'REKAP OFFICIAL'!$A$114</f>
        <v>2.2.1.6.1_a</v>
      </c>
      <c r="F10895" s="807" t="s">
        <v>1081</v>
      </c>
      <c r="G10895" s="808" t="s">
        <v>131</v>
      </c>
      <c r="H10895" s="809">
        <v>4.57</v>
      </c>
      <c r="I10895" s="817">
        <v>1364191.5</v>
      </c>
      <c r="J10895" s="817">
        <f t="shared" si="162"/>
        <v>6234355.1550000003</v>
      </c>
      <c r="K10895" s="815"/>
      <c r="L10895" s="815"/>
    </row>
    <row r="10896" spans="1:12" s="787" customFormat="1">
      <c r="A10896" s="787" t="s">
        <v>2309</v>
      </c>
      <c r="B10896" s="787" t="s">
        <v>2600</v>
      </c>
      <c r="D10896" s="792" t="str">
        <f>'REKAP OFFICIAL'!$A$105</f>
        <v>2.2.1.1.4</v>
      </c>
      <c r="F10896" s="807" t="s">
        <v>1082</v>
      </c>
      <c r="G10896" s="808" t="s">
        <v>1083</v>
      </c>
      <c r="H10896" s="809">
        <v>1579.69</v>
      </c>
      <c r="I10896" s="817">
        <v>18876.48</v>
      </c>
      <c r="J10896" s="817">
        <f t="shared" si="162"/>
        <v>29818986.691199999</v>
      </c>
      <c r="K10896" s="815"/>
      <c r="L10896" s="815"/>
    </row>
    <row r="10897" spans="1:12" s="787" customFormat="1">
      <c r="A10897" s="787" t="s">
        <v>2309</v>
      </c>
      <c r="B10897" s="787" t="s">
        <v>2600</v>
      </c>
      <c r="D10897" s="792" t="str">
        <f>'REKAP OFFICIAL'!$A$108</f>
        <v>2.2.1.3.4</v>
      </c>
      <c r="F10897" s="807" t="s">
        <v>783</v>
      </c>
      <c r="G10897" s="808" t="s">
        <v>75</v>
      </c>
      <c r="H10897" s="809">
        <v>35.42</v>
      </c>
      <c r="I10897" s="817">
        <v>290602.72499999998</v>
      </c>
      <c r="J10897" s="817">
        <f t="shared" si="162"/>
        <v>10293148.5195</v>
      </c>
      <c r="K10897" s="815"/>
      <c r="L10897" s="815"/>
    </row>
    <row r="10898" spans="1:12" s="787" customFormat="1">
      <c r="A10898" s="787" t="s">
        <v>2309</v>
      </c>
      <c r="B10898" s="787" t="s">
        <v>2600</v>
      </c>
      <c r="D10898" s="792"/>
      <c r="F10898" s="807" t="s">
        <v>784</v>
      </c>
      <c r="G10898" s="808" t="s">
        <v>50</v>
      </c>
      <c r="H10898" s="809"/>
      <c r="I10898" s="817"/>
      <c r="J10898" s="817"/>
      <c r="K10898" s="815"/>
      <c r="L10898" s="815"/>
    </row>
    <row r="10899" spans="1:12" s="787" customFormat="1">
      <c r="A10899" s="787" t="s">
        <v>2309</v>
      </c>
      <c r="B10899" s="787" t="s">
        <v>2600</v>
      </c>
      <c r="D10899" s="792" t="s">
        <v>50</v>
      </c>
      <c r="F10899" s="807" t="s">
        <v>1122</v>
      </c>
      <c r="G10899" s="808" t="s">
        <v>50</v>
      </c>
      <c r="H10899" s="809"/>
      <c r="I10899" s="817"/>
      <c r="J10899" s="817"/>
      <c r="K10899" s="815"/>
      <c r="L10899" s="815"/>
    </row>
    <row r="10900" spans="1:12" s="787" customFormat="1">
      <c r="A10900" s="787" t="s">
        <v>2309</v>
      </c>
      <c r="B10900" s="787" t="s">
        <v>2600</v>
      </c>
      <c r="D10900" s="792" t="str">
        <f>'REKAP OFFICIAL'!$A$114</f>
        <v>2.2.1.6.1_a</v>
      </c>
      <c r="F10900" s="807" t="s">
        <v>1081</v>
      </c>
      <c r="G10900" s="808" t="s">
        <v>131</v>
      </c>
      <c r="H10900" s="809">
        <v>3.29</v>
      </c>
      <c r="I10900" s="817">
        <v>1364191.5</v>
      </c>
      <c r="J10900" s="817">
        <f t="shared" si="162"/>
        <v>4488190.0350000001</v>
      </c>
      <c r="K10900" s="815"/>
      <c r="L10900" s="815"/>
    </row>
    <row r="10901" spans="1:12" s="787" customFormat="1">
      <c r="A10901" s="787" t="s">
        <v>2309</v>
      </c>
      <c r="B10901" s="787" t="s">
        <v>2600</v>
      </c>
      <c r="D10901" s="792" t="str">
        <f>'REKAP OFFICIAL'!$A$105</f>
        <v>2.2.1.1.4</v>
      </c>
      <c r="F10901" s="807" t="s">
        <v>1082</v>
      </c>
      <c r="G10901" s="808" t="s">
        <v>1083</v>
      </c>
      <c r="H10901" s="809">
        <v>833.05</v>
      </c>
      <c r="I10901" s="817">
        <v>18876.48</v>
      </c>
      <c r="J10901" s="817">
        <f t="shared" si="162"/>
        <v>15725051.664000001</v>
      </c>
      <c r="K10901" s="815"/>
      <c r="L10901" s="815"/>
    </row>
    <row r="10902" spans="1:12" s="787" customFormat="1">
      <c r="A10902" s="787" t="s">
        <v>2309</v>
      </c>
      <c r="B10902" s="787" t="s">
        <v>2600</v>
      </c>
      <c r="D10902" s="792" t="str">
        <f>'REKAP OFFICIAL'!$A$109</f>
        <v>2.2.1.3.5</v>
      </c>
      <c r="F10902" s="807" t="s">
        <v>783</v>
      </c>
      <c r="G10902" s="808" t="s">
        <v>75</v>
      </c>
      <c r="H10902" s="809">
        <v>21.85</v>
      </c>
      <c r="I10902" s="817">
        <v>293962.72499999998</v>
      </c>
      <c r="J10902" s="817">
        <f t="shared" si="162"/>
        <v>6423085.5412499998</v>
      </c>
      <c r="K10902" s="815"/>
      <c r="L10902" s="815"/>
    </row>
    <row r="10903" spans="1:12" s="787" customFormat="1">
      <c r="A10903" s="787" t="s">
        <v>2309</v>
      </c>
      <c r="B10903" s="787" t="s">
        <v>2600</v>
      </c>
      <c r="D10903" s="792" t="s">
        <v>50</v>
      </c>
      <c r="F10903" s="807" t="s">
        <v>1123</v>
      </c>
      <c r="G10903" s="808" t="s">
        <v>50</v>
      </c>
      <c r="H10903" s="809"/>
      <c r="I10903" s="817"/>
      <c r="J10903" s="817"/>
      <c r="K10903" s="815"/>
      <c r="L10903" s="815"/>
    </row>
    <row r="10904" spans="1:12" s="787" customFormat="1">
      <c r="A10904" s="787" t="s">
        <v>2309</v>
      </c>
      <c r="B10904" s="787" t="s">
        <v>2600</v>
      </c>
      <c r="D10904" s="792" t="str">
        <f>'REKAP OFFICIAL'!$A$114</f>
        <v>2.2.1.6.1_a</v>
      </c>
      <c r="F10904" s="807" t="s">
        <v>1081</v>
      </c>
      <c r="G10904" s="808" t="s">
        <v>131</v>
      </c>
      <c r="H10904" s="809">
        <v>1.86</v>
      </c>
      <c r="I10904" s="817">
        <v>1364191.5</v>
      </c>
      <c r="J10904" s="817">
        <f t="shared" si="162"/>
        <v>2537396.19</v>
      </c>
      <c r="K10904" s="815"/>
      <c r="L10904" s="815"/>
    </row>
    <row r="10905" spans="1:12" s="787" customFormat="1">
      <c r="A10905" s="787" t="s">
        <v>2309</v>
      </c>
      <c r="B10905" s="787" t="s">
        <v>2600</v>
      </c>
      <c r="D10905" s="792" t="str">
        <f>'REKAP OFFICIAL'!$A$105</f>
        <v>2.2.1.1.4</v>
      </c>
      <c r="F10905" s="807" t="s">
        <v>1082</v>
      </c>
      <c r="G10905" s="808" t="s">
        <v>1083</v>
      </c>
      <c r="H10905" s="809">
        <v>497.61</v>
      </c>
      <c r="I10905" s="817">
        <v>18876.48</v>
      </c>
      <c r="J10905" s="817">
        <f t="shared" si="162"/>
        <v>9393125.2127999999</v>
      </c>
      <c r="K10905" s="815"/>
      <c r="L10905" s="815"/>
    </row>
    <row r="10906" spans="1:12" s="787" customFormat="1">
      <c r="A10906" s="787" t="s">
        <v>2309</v>
      </c>
      <c r="B10906" s="787" t="s">
        <v>2600</v>
      </c>
      <c r="D10906" s="792" t="str">
        <f>'REKAP OFFICIAL'!$A$109</f>
        <v>2.2.1.3.5</v>
      </c>
      <c r="F10906" s="807" t="s">
        <v>783</v>
      </c>
      <c r="G10906" s="808" t="s">
        <v>75</v>
      </c>
      <c r="H10906" s="809">
        <v>12.32</v>
      </c>
      <c r="I10906" s="817">
        <v>293962.72499999998</v>
      </c>
      <c r="J10906" s="817">
        <f t="shared" si="162"/>
        <v>3621620.7719999999</v>
      </c>
      <c r="K10906" s="815"/>
      <c r="L10906" s="815"/>
    </row>
    <row r="10907" spans="1:12" s="787" customFormat="1">
      <c r="A10907" s="787" t="s">
        <v>2309</v>
      </c>
      <c r="B10907" s="787" t="s">
        <v>2600</v>
      </c>
      <c r="D10907" s="792"/>
      <c r="F10907" s="807" t="s">
        <v>1124</v>
      </c>
      <c r="G10907" s="808" t="s">
        <v>50</v>
      </c>
      <c r="H10907" s="809"/>
      <c r="I10907" s="817"/>
      <c r="J10907" s="817"/>
      <c r="K10907" s="815"/>
      <c r="L10907" s="815"/>
    </row>
    <row r="10908" spans="1:12" s="787" customFormat="1">
      <c r="A10908" s="787" t="s">
        <v>2309</v>
      </c>
      <c r="B10908" s="787" t="s">
        <v>2600</v>
      </c>
      <c r="D10908" s="792" t="str">
        <f>'REKAP OFFICIAL'!$A$114</f>
        <v>2.2.1.6.1_a</v>
      </c>
      <c r="F10908" s="807" t="s">
        <v>1081</v>
      </c>
      <c r="G10908" s="808" t="s">
        <v>131</v>
      </c>
      <c r="H10908" s="809">
        <v>0.89</v>
      </c>
      <c r="I10908" s="817">
        <v>1364191.5</v>
      </c>
      <c r="J10908" s="817">
        <f t="shared" si="162"/>
        <v>1214130.4350000001</v>
      </c>
      <c r="K10908" s="815"/>
      <c r="L10908" s="815"/>
    </row>
    <row r="10909" spans="1:12" s="787" customFormat="1">
      <c r="A10909" s="787" t="s">
        <v>2309</v>
      </c>
      <c r="B10909" s="787" t="s">
        <v>2600</v>
      </c>
      <c r="D10909" s="792" t="str">
        <f>'REKAP OFFICIAL'!$A$105</f>
        <v>2.2.1.1.4</v>
      </c>
      <c r="F10909" s="807" t="s">
        <v>1082</v>
      </c>
      <c r="G10909" s="808" t="s">
        <v>1083</v>
      </c>
      <c r="H10909" s="809">
        <v>305.42</v>
      </c>
      <c r="I10909" s="817">
        <v>18876.48</v>
      </c>
      <c r="J10909" s="817">
        <f t="shared" si="162"/>
        <v>5765254.5215999996</v>
      </c>
      <c r="K10909" s="815"/>
      <c r="L10909" s="815"/>
    </row>
    <row r="10910" spans="1:12" s="787" customFormat="1">
      <c r="A10910" s="787" t="s">
        <v>2309</v>
      </c>
      <c r="B10910" s="787" t="s">
        <v>2600</v>
      </c>
      <c r="D10910" s="792" t="str">
        <f>'REKAP OFFICIAL'!$A$109</f>
        <v>2.2.1.3.5</v>
      </c>
      <c r="F10910" s="807" t="s">
        <v>783</v>
      </c>
      <c r="G10910" s="808" t="s">
        <v>75</v>
      </c>
      <c r="H10910" s="809">
        <v>8.9</v>
      </c>
      <c r="I10910" s="817">
        <v>293962.72499999998</v>
      </c>
      <c r="J10910" s="817">
        <f t="shared" si="162"/>
        <v>2616268.2524999999</v>
      </c>
      <c r="K10910" s="815"/>
      <c r="L10910" s="815"/>
    </row>
    <row r="10911" spans="1:12" s="787" customFormat="1">
      <c r="A10911" s="787" t="s">
        <v>2309</v>
      </c>
      <c r="B10911" s="787" t="s">
        <v>2600</v>
      </c>
      <c r="D10911" s="792"/>
      <c r="F10911" s="807" t="s">
        <v>1125</v>
      </c>
      <c r="G10911" s="808" t="s">
        <v>50</v>
      </c>
      <c r="H10911" s="809"/>
      <c r="I10911" s="817"/>
      <c r="J10911" s="817"/>
      <c r="K10911" s="815"/>
      <c r="L10911" s="815"/>
    </row>
    <row r="10912" spans="1:12" s="787" customFormat="1">
      <c r="A10912" s="787" t="s">
        <v>2309</v>
      </c>
      <c r="B10912" s="787" t="s">
        <v>2600</v>
      </c>
      <c r="D10912" s="792" t="str">
        <f>'REKAP OFFICIAL'!$A$114</f>
        <v>2.2.1.6.1_a</v>
      </c>
      <c r="F10912" s="807" t="s">
        <v>1081</v>
      </c>
      <c r="G10912" s="808" t="s">
        <v>131</v>
      </c>
      <c r="H10912" s="809">
        <v>1.24</v>
      </c>
      <c r="I10912" s="817">
        <v>1364191.5</v>
      </c>
      <c r="J10912" s="817">
        <f t="shared" si="162"/>
        <v>1691597.46</v>
      </c>
      <c r="K10912" s="815"/>
      <c r="L10912" s="815"/>
    </row>
    <row r="10913" spans="1:12" s="787" customFormat="1">
      <c r="A10913" s="787" t="s">
        <v>2309</v>
      </c>
      <c r="B10913" s="787" t="s">
        <v>2600</v>
      </c>
      <c r="D10913" s="792" t="str">
        <f>'REKAP OFFICIAL'!$A$105</f>
        <v>2.2.1.1.4</v>
      </c>
      <c r="F10913" s="807" t="s">
        <v>1082</v>
      </c>
      <c r="G10913" s="808" t="s">
        <v>1083</v>
      </c>
      <c r="H10913" s="809">
        <v>346</v>
      </c>
      <c r="I10913" s="817">
        <v>18876.48</v>
      </c>
      <c r="J10913" s="817">
        <f t="shared" si="162"/>
        <v>6531262.0800000001</v>
      </c>
      <c r="K10913" s="815"/>
      <c r="L10913" s="815"/>
    </row>
    <row r="10914" spans="1:12" s="787" customFormat="1">
      <c r="A10914" s="787" t="s">
        <v>2309</v>
      </c>
      <c r="B10914" s="787" t="s">
        <v>2600</v>
      </c>
      <c r="D10914" s="792" t="str">
        <f>'REKAP OFFICIAL'!$A$109</f>
        <v>2.2.1.3.5</v>
      </c>
      <c r="F10914" s="807" t="s">
        <v>783</v>
      </c>
      <c r="G10914" s="808" t="s">
        <v>75</v>
      </c>
      <c r="H10914" s="809">
        <v>11.09</v>
      </c>
      <c r="I10914" s="817">
        <v>293962.72499999998</v>
      </c>
      <c r="J10914" s="817">
        <f t="shared" si="162"/>
        <v>3260046.6202500002</v>
      </c>
      <c r="K10914" s="815"/>
      <c r="L10914" s="815"/>
    </row>
    <row r="10915" spans="1:12" s="787" customFormat="1">
      <c r="A10915" s="787" t="s">
        <v>2309</v>
      </c>
      <c r="B10915" s="787" t="s">
        <v>2600</v>
      </c>
      <c r="D10915" s="792"/>
      <c r="F10915" s="807" t="s">
        <v>1126</v>
      </c>
      <c r="G10915" s="808" t="s">
        <v>50</v>
      </c>
      <c r="H10915" s="809"/>
      <c r="I10915" s="817"/>
      <c r="J10915" s="817"/>
      <c r="K10915" s="815"/>
      <c r="L10915" s="815"/>
    </row>
    <row r="10916" spans="1:12" s="787" customFormat="1">
      <c r="A10916" s="787" t="s">
        <v>2309</v>
      </c>
      <c r="B10916" s="787" t="s">
        <v>2600</v>
      </c>
      <c r="D10916" s="792" t="str">
        <f>'REKAP OFFICIAL'!$A$114</f>
        <v>2.2.1.6.1_a</v>
      </c>
      <c r="F10916" s="807" t="s">
        <v>1081</v>
      </c>
      <c r="G10916" s="808" t="s">
        <v>131</v>
      </c>
      <c r="H10916" s="809">
        <v>1.78</v>
      </c>
      <c r="I10916" s="817">
        <v>1364191.5</v>
      </c>
      <c r="J10916" s="817">
        <f t="shared" si="162"/>
        <v>2428260.87</v>
      </c>
      <c r="K10916" s="815"/>
      <c r="L10916" s="815"/>
    </row>
    <row r="10917" spans="1:12" s="787" customFormat="1">
      <c r="A10917" s="787" t="s">
        <v>2309</v>
      </c>
      <c r="B10917" s="787" t="s">
        <v>2600</v>
      </c>
      <c r="D10917" s="792" t="str">
        <f>'REKAP OFFICIAL'!$A$105</f>
        <v>2.2.1.1.4</v>
      </c>
      <c r="F10917" s="807" t="s">
        <v>1082</v>
      </c>
      <c r="G10917" s="808" t="s">
        <v>1083</v>
      </c>
      <c r="H10917" s="809">
        <v>704.18</v>
      </c>
      <c r="I10917" s="817">
        <v>18876.48</v>
      </c>
      <c r="J10917" s="817">
        <f t="shared" si="162"/>
        <v>13292439.6864</v>
      </c>
      <c r="K10917" s="815"/>
      <c r="L10917" s="815"/>
    </row>
    <row r="10918" spans="1:12" s="787" customFormat="1">
      <c r="A10918" s="787" t="s">
        <v>2309</v>
      </c>
      <c r="B10918" s="787" t="s">
        <v>2600</v>
      </c>
      <c r="D10918" s="792" t="str">
        <f>'REKAP OFFICIAL'!$A$109</f>
        <v>2.2.1.3.5</v>
      </c>
      <c r="F10918" s="807" t="s">
        <v>783</v>
      </c>
      <c r="G10918" s="808" t="s">
        <v>75</v>
      </c>
      <c r="H10918" s="809">
        <v>17.77</v>
      </c>
      <c r="I10918" s="817">
        <v>293962.72499999998</v>
      </c>
      <c r="J10918" s="817">
        <f t="shared" si="162"/>
        <v>5223717.6232500002</v>
      </c>
      <c r="K10918" s="815"/>
      <c r="L10918" s="815"/>
    </row>
    <row r="10919" spans="1:12" s="787" customFormat="1">
      <c r="A10919" s="787" t="s">
        <v>2309</v>
      </c>
      <c r="B10919" s="787" t="s">
        <v>2600</v>
      </c>
      <c r="D10919" s="792"/>
      <c r="F10919" s="807" t="s">
        <v>1127</v>
      </c>
      <c r="G10919" s="808" t="s">
        <v>50</v>
      </c>
      <c r="H10919" s="809"/>
      <c r="I10919" s="817"/>
      <c r="J10919" s="817"/>
      <c r="K10919" s="815"/>
      <c r="L10919" s="815"/>
    </row>
    <row r="10920" spans="1:12" s="787" customFormat="1">
      <c r="A10920" s="787" t="s">
        <v>2309</v>
      </c>
      <c r="B10920" s="787" t="s">
        <v>2600</v>
      </c>
      <c r="D10920" s="792" t="str">
        <f>'REKAP OFFICIAL'!$A$114</f>
        <v>2.2.1.6.1_a</v>
      </c>
      <c r="F10920" s="807" t="s">
        <v>1081</v>
      </c>
      <c r="G10920" s="808" t="s">
        <v>131</v>
      </c>
      <c r="H10920" s="809">
        <v>1.96</v>
      </c>
      <c r="I10920" s="817">
        <v>1364191.5</v>
      </c>
      <c r="J10920" s="817">
        <f t="shared" si="162"/>
        <v>2673815.34</v>
      </c>
      <c r="K10920" s="815"/>
      <c r="L10920" s="815"/>
    </row>
    <row r="10921" spans="1:12" s="787" customFormat="1">
      <c r="A10921" s="787" t="s">
        <v>2309</v>
      </c>
      <c r="B10921" s="787" t="s">
        <v>2600</v>
      </c>
      <c r="D10921" s="792" t="str">
        <f>'REKAP OFFICIAL'!$A$105</f>
        <v>2.2.1.1.4</v>
      </c>
      <c r="F10921" s="807" t="s">
        <v>1082</v>
      </c>
      <c r="G10921" s="808" t="s">
        <v>1083</v>
      </c>
      <c r="H10921" s="809">
        <v>790.97</v>
      </c>
      <c r="I10921" s="817">
        <v>18876.48</v>
      </c>
      <c r="J10921" s="817">
        <f t="shared" si="162"/>
        <v>14930729.385600001</v>
      </c>
      <c r="K10921" s="815"/>
      <c r="L10921" s="815"/>
    </row>
    <row r="10922" spans="1:12" s="787" customFormat="1">
      <c r="A10922" s="787" t="s">
        <v>2309</v>
      </c>
      <c r="B10922" s="787" t="s">
        <v>2600</v>
      </c>
      <c r="D10922" s="792" t="str">
        <f>'REKAP OFFICIAL'!$A$109</f>
        <v>2.2.1.3.5</v>
      </c>
      <c r="F10922" s="807" t="s">
        <v>783</v>
      </c>
      <c r="G10922" s="808" t="s">
        <v>75</v>
      </c>
      <c r="H10922" s="809">
        <v>14.71</v>
      </c>
      <c r="I10922" s="817">
        <v>293962.72499999998</v>
      </c>
      <c r="J10922" s="817">
        <f t="shared" si="162"/>
        <v>4324191.68475</v>
      </c>
      <c r="K10922" s="815"/>
      <c r="L10922" s="815"/>
    </row>
    <row r="10923" spans="1:12" s="787" customFormat="1">
      <c r="A10923" s="787" t="s">
        <v>2309</v>
      </c>
      <c r="B10923" s="787" t="s">
        <v>2600</v>
      </c>
      <c r="D10923" s="792"/>
      <c r="F10923" s="807" t="s">
        <v>1128</v>
      </c>
      <c r="G10923" s="808" t="s">
        <v>50</v>
      </c>
      <c r="H10923" s="809"/>
      <c r="I10923" s="817"/>
      <c r="J10923" s="817"/>
      <c r="K10923" s="815"/>
      <c r="L10923" s="815"/>
    </row>
    <row r="10924" spans="1:12" s="787" customFormat="1">
      <c r="A10924" s="787" t="s">
        <v>2309</v>
      </c>
      <c r="B10924" s="787" t="s">
        <v>2600</v>
      </c>
      <c r="D10924" s="792" t="str">
        <f>'REKAP OFFICIAL'!$A$114</f>
        <v>2.2.1.6.1_a</v>
      </c>
      <c r="F10924" s="807" t="s">
        <v>1081</v>
      </c>
      <c r="G10924" s="808" t="s">
        <v>131</v>
      </c>
      <c r="H10924" s="809">
        <v>0.98</v>
      </c>
      <c r="I10924" s="817">
        <v>1364191.5</v>
      </c>
      <c r="J10924" s="817">
        <f t="shared" si="162"/>
        <v>1336907.67</v>
      </c>
      <c r="K10924" s="815"/>
      <c r="L10924" s="815"/>
    </row>
    <row r="10925" spans="1:12" s="787" customFormat="1">
      <c r="A10925" s="787" t="s">
        <v>2309</v>
      </c>
      <c r="B10925" s="787" t="s">
        <v>2600</v>
      </c>
      <c r="D10925" s="792" t="str">
        <f>'REKAP OFFICIAL'!$A$105</f>
        <v>2.2.1.1.4</v>
      </c>
      <c r="F10925" s="807" t="s">
        <v>1082</v>
      </c>
      <c r="G10925" s="808" t="s">
        <v>1083</v>
      </c>
      <c r="H10925" s="809">
        <v>343.4</v>
      </c>
      <c r="I10925" s="817">
        <v>18876.48</v>
      </c>
      <c r="J10925" s="817">
        <f t="shared" si="162"/>
        <v>6482183.2319999998</v>
      </c>
      <c r="K10925" s="815"/>
      <c r="L10925" s="815"/>
    </row>
    <row r="10926" spans="1:12" s="787" customFormat="1">
      <c r="A10926" s="787" t="s">
        <v>2309</v>
      </c>
      <c r="B10926" s="787" t="s">
        <v>2600</v>
      </c>
      <c r="D10926" s="792" t="str">
        <f>'REKAP OFFICIAL'!$A$109</f>
        <v>2.2.1.3.5</v>
      </c>
      <c r="F10926" s="807" t="s">
        <v>783</v>
      </c>
      <c r="G10926" s="808" t="s">
        <v>75</v>
      </c>
      <c r="H10926" s="809">
        <v>9.83</v>
      </c>
      <c r="I10926" s="817">
        <v>293962.72499999998</v>
      </c>
      <c r="J10926" s="817">
        <f t="shared" si="162"/>
        <v>2889653.5867499998</v>
      </c>
      <c r="K10926" s="815"/>
      <c r="L10926" s="815"/>
    </row>
    <row r="10927" spans="1:12" s="787" customFormat="1">
      <c r="A10927" s="787" t="s">
        <v>2309</v>
      </c>
      <c r="B10927" s="787" t="s">
        <v>2600</v>
      </c>
      <c r="D10927" s="792"/>
      <c r="F10927" s="807" t="s">
        <v>1129</v>
      </c>
      <c r="G10927" s="808" t="s">
        <v>50</v>
      </c>
      <c r="H10927" s="809"/>
      <c r="I10927" s="817"/>
      <c r="J10927" s="817"/>
      <c r="K10927" s="815"/>
      <c r="L10927" s="815"/>
    </row>
    <row r="10928" spans="1:12" s="787" customFormat="1">
      <c r="A10928" s="787" t="s">
        <v>2309</v>
      </c>
      <c r="B10928" s="787" t="s">
        <v>2600</v>
      </c>
      <c r="D10928" s="792" t="str">
        <f>'REKAP OFFICIAL'!$A$114</f>
        <v>2.2.1.6.1_a</v>
      </c>
      <c r="F10928" s="807" t="s">
        <v>1081</v>
      </c>
      <c r="G10928" s="808" t="s">
        <v>131</v>
      </c>
      <c r="H10928" s="809">
        <v>4.6399999999999997</v>
      </c>
      <c r="I10928" s="817">
        <v>1364191.5</v>
      </c>
      <c r="J10928" s="817">
        <f t="shared" si="162"/>
        <v>6329848.5599999996</v>
      </c>
      <c r="K10928" s="815"/>
      <c r="L10928" s="815"/>
    </row>
    <row r="10929" spans="1:12" s="787" customFormat="1">
      <c r="A10929" s="787" t="s">
        <v>2309</v>
      </c>
      <c r="B10929" s="787" t="s">
        <v>2600</v>
      </c>
      <c r="D10929" s="792" t="str">
        <f>'REKAP OFFICIAL'!$A$105</f>
        <v>2.2.1.1.4</v>
      </c>
      <c r="F10929" s="807" t="s">
        <v>1082</v>
      </c>
      <c r="G10929" s="808" t="s">
        <v>1083</v>
      </c>
      <c r="H10929" s="809">
        <v>1584.59</v>
      </c>
      <c r="I10929" s="817">
        <v>18876.48</v>
      </c>
      <c r="J10929" s="817">
        <f t="shared" si="162"/>
        <v>29911481.4432</v>
      </c>
      <c r="K10929" s="815"/>
      <c r="L10929" s="815"/>
    </row>
    <row r="10930" spans="1:12" s="787" customFormat="1">
      <c r="A10930" s="787" t="s">
        <v>2309</v>
      </c>
      <c r="B10930" s="787" t="s">
        <v>2600</v>
      </c>
      <c r="D10930" s="792" t="str">
        <f>'REKAP OFFICIAL'!$A$109</f>
        <v>2.2.1.3.5</v>
      </c>
      <c r="F10930" s="807" t="s">
        <v>783</v>
      </c>
      <c r="G10930" s="808" t="s">
        <v>75</v>
      </c>
      <c r="H10930" s="809">
        <v>39.93</v>
      </c>
      <c r="I10930" s="817">
        <v>293962.72499999998</v>
      </c>
      <c r="J10930" s="817">
        <f t="shared" si="162"/>
        <v>11737931.60925</v>
      </c>
      <c r="K10930" s="815"/>
      <c r="L10930" s="815"/>
    </row>
    <row r="10931" spans="1:12" s="787" customFormat="1">
      <c r="A10931" s="787" t="s">
        <v>2309</v>
      </c>
      <c r="B10931" s="787" t="s">
        <v>2600</v>
      </c>
      <c r="D10931" s="792"/>
      <c r="F10931" s="807" t="s">
        <v>1130</v>
      </c>
      <c r="G10931" s="808" t="s">
        <v>50</v>
      </c>
      <c r="H10931" s="809"/>
      <c r="I10931" s="817"/>
      <c r="J10931" s="817"/>
      <c r="K10931" s="815"/>
      <c r="L10931" s="815"/>
    </row>
    <row r="10932" spans="1:12" s="787" customFormat="1">
      <c r="A10932" s="787" t="s">
        <v>2309</v>
      </c>
      <c r="B10932" s="787" t="s">
        <v>2600</v>
      </c>
      <c r="D10932" s="792" t="str">
        <f>'REKAP OFFICIAL'!$A$114</f>
        <v>2.2.1.6.1_a</v>
      </c>
      <c r="F10932" s="807" t="s">
        <v>1081</v>
      </c>
      <c r="G10932" s="808" t="s">
        <v>131</v>
      </c>
      <c r="H10932" s="809">
        <v>0.92</v>
      </c>
      <c r="I10932" s="817">
        <v>1364191.5</v>
      </c>
      <c r="J10932" s="817">
        <f t="shared" si="162"/>
        <v>1255056.18</v>
      </c>
      <c r="K10932" s="815"/>
      <c r="L10932" s="815"/>
    </row>
    <row r="10933" spans="1:12" s="787" customFormat="1">
      <c r="A10933" s="787" t="s">
        <v>2309</v>
      </c>
      <c r="B10933" s="787" t="s">
        <v>2600</v>
      </c>
      <c r="D10933" s="792" t="str">
        <f>'REKAP OFFICIAL'!$A$105</f>
        <v>2.2.1.1.4</v>
      </c>
      <c r="F10933" s="807" t="s">
        <v>1082</v>
      </c>
      <c r="G10933" s="808" t="s">
        <v>1083</v>
      </c>
      <c r="H10933" s="809">
        <v>427.3</v>
      </c>
      <c r="I10933" s="817">
        <v>18876.48</v>
      </c>
      <c r="J10933" s="817">
        <f t="shared" si="162"/>
        <v>8065919.9040000001</v>
      </c>
      <c r="K10933" s="815"/>
      <c r="L10933" s="815"/>
    </row>
    <row r="10934" spans="1:12" s="787" customFormat="1">
      <c r="A10934" s="787" t="s">
        <v>2309</v>
      </c>
      <c r="B10934" s="787" t="s">
        <v>2600</v>
      </c>
      <c r="D10934" s="792" t="str">
        <f>'REKAP OFFICIAL'!$A$109</f>
        <v>2.2.1.3.5</v>
      </c>
      <c r="F10934" s="807" t="s">
        <v>783</v>
      </c>
      <c r="G10934" s="808" t="s">
        <v>75</v>
      </c>
      <c r="H10934" s="809">
        <v>13.82</v>
      </c>
      <c r="I10934" s="817">
        <v>293962.72499999998</v>
      </c>
      <c r="J10934" s="817">
        <f t="shared" si="162"/>
        <v>4062564.8594999998</v>
      </c>
      <c r="K10934" s="815"/>
      <c r="L10934" s="815"/>
    </row>
    <row r="10935" spans="1:12" s="787" customFormat="1">
      <c r="A10935" s="787" t="s">
        <v>2309</v>
      </c>
      <c r="B10935" s="787" t="s">
        <v>2600</v>
      </c>
      <c r="D10935" s="792"/>
      <c r="F10935" s="807" t="s">
        <v>1094</v>
      </c>
      <c r="G10935" s="808" t="s">
        <v>50</v>
      </c>
      <c r="H10935" s="809"/>
      <c r="I10935" s="817"/>
      <c r="J10935" s="817"/>
      <c r="K10935" s="815"/>
      <c r="L10935" s="815"/>
    </row>
    <row r="10936" spans="1:12" s="787" customFormat="1">
      <c r="A10936" s="787" t="s">
        <v>2309</v>
      </c>
      <c r="B10936" s="787" t="s">
        <v>2600</v>
      </c>
      <c r="D10936" s="792" t="s">
        <v>50</v>
      </c>
      <c r="F10936" s="807" t="s">
        <v>1131</v>
      </c>
      <c r="G10936" s="808" t="s">
        <v>50</v>
      </c>
      <c r="H10936" s="809"/>
      <c r="I10936" s="817"/>
      <c r="J10936" s="817"/>
      <c r="K10936" s="815"/>
      <c r="L10936" s="815"/>
    </row>
    <row r="10937" spans="1:12" s="787" customFormat="1">
      <c r="A10937" s="787" t="s">
        <v>2309</v>
      </c>
      <c r="B10937" s="787" t="s">
        <v>2600</v>
      </c>
      <c r="D10937" s="792" t="str">
        <f>'REKAP OFFICIAL'!$A$114</f>
        <v>2.2.1.6.1_a</v>
      </c>
      <c r="F10937" s="807" t="s">
        <v>1081</v>
      </c>
      <c r="G10937" s="808" t="s">
        <v>131</v>
      </c>
      <c r="H10937" s="809">
        <v>15.74</v>
      </c>
      <c r="I10937" s="817">
        <v>1364191.5</v>
      </c>
      <c r="J10937" s="817">
        <f t="shared" si="162"/>
        <v>21472374.210000001</v>
      </c>
      <c r="K10937" s="815"/>
      <c r="L10937" s="815"/>
    </row>
    <row r="10938" spans="1:12" s="787" customFormat="1">
      <c r="A10938" s="787" t="s">
        <v>2309</v>
      </c>
      <c r="B10938" s="787" t="s">
        <v>2600</v>
      </c>
      <c r="D10938" s="792" t="str">
        <f>'REKAP OFFICIAL'!$A$105</f>
        <v>2.2.1.1.4</v>
      </c>
      <c r="F10938" s="807" t="s">
        <v>1082</v>
      </c>
      <c r="G10938" s="808" t="s">
        <v>1083</v>
      </c>
      <c r="H10938" s="809">
        <v>2071.5500000000002</v>
      </c>
      <c r="I10938" s="817">
        <v>18876.48</v>
      </c>
      <c r="J10938" s="817">
        <f t="shared" si="162"/>
        <v>39103572.144000001</v>
      </c>
      <c r="K10938" s="815"/>
      <c r="L10938" s="815"/>
    </row>
    <row r="10939" spans="1:12" s="787" customFormat="1">
      <c r="A10939" s="787" t="s">
        <v>2309</v>
      </c>
      <c r="B10939" s="787" t="s">
        <v>2600</v>
      </c>
      <c r="D10939" s="792" t="str">
        <f>'REKAP OFFICIAL'!$A$112</f>
        <v>2.2.1.3.8</v>
      </c>
      <c r="F10939" s="807" t="s">
        <v>783</v>
      </c>
      <c r="G10939" s="808" t="s">
        <v>75</v>
      </c>
      <c r="H10939" s="809">
        <v>170.77</v>
      </c>
      <c r="I10939" s="817">
        <v>280102.72499999998</v>
      </c>
      <c r="J10939" s="817">
        <f t="shared" si="162"/>
        <v>47833142.348250002</v>
      </c>
      <c r="K10939" s="815"/>
      <c r="L10939" s="815"/>
    </row>
    <row r="10940" spans="1:12" s="787" customFormat="1">
      <c r="A10940" s="787" t="s">
        <v>2309</v>
      </c>
      <c r="B10940" s="787" t="s">
        <v>2600</v>
      </c>
      <c r="D10940" s="792"/>
      <c r="F10940" s="807" t="s">
        <v>787</v>
      </c>
      <c r="G10940" s="808" t="s">
        <v>50</v>
      </c>
      <c r="H10940" s="809"/>
      <c r="I10940" s="817"/>
      <c r="J10940" s="817"/>
      <c r="K10940" s="815"/>
      <c r="L10940" s="815"/>
    </row>
    <row r="10941" spans="1:12" s="787" customFormat="1">
      <c r="A10941" s="787" t="s">
        <v>2309</v>
      </c>
      <c r="B10941" s="787" t="s">
        <v>2600</v>
      </c>
      <c r="D10941" s="792"/>
      <c r="F10941" s="807" t="s">
        <v>1052</v>
      </c>
      <c r="G10941" s="808" t="s">
        <v>50</v>
      </c>
      <c r="H10941" s="809"/>
      <c r="I10941" s="817"/>
      <c r="J10941" s="817"/>
      <c r="K10941" s="815"/>
      <c r="L10941" s="815"/>
    </row>
    <row r="10942" spans="1:12" s="787" customFormat="1">
      <c r="A10942" s="787" t="s">
        <v>2309</v>
      </c>
      <c r="B10942" s="787" t="s">
        <v>2600</v>
      </c>
      <c r="D10942" s="792" t="s">
        <v>50</v>
      </c>
      <c r="F10942" s="807" t="s">
        <v>1053</v>
      </c>
      <c r="G10942" s="808" t="s">
        <v>50</v>
      </c>
      <c r="H10942" s="809"/>
      <c r="I10942" s="817"/>
      <c r="J10942" s="817"/>
      <c r="K10942" s="815"/>
      <c r="L10942" s="815"/>
    </row>
    <row r="10943" spans="1:12" s="787" customFormat="1">
      <c r="A10943" s="787" t="s">
        <v>2309</v>
      </c>
      <c r="B10943" s="787" t="s">
        <v>2600</v>
      </c>
      <c r="D10943" s="792" t="str">
        <f>'REKAP OFFICIAL'!$A$10</f>
        <v>1.2.1.1.1</v>
      </c>
      <c r="F10943" s="807" t="s">
        <v>1054</v>
      </c>
      <c r="G10943" s="808" t="s">
        <v>131</v>
      </c>
      <c r="H10943" s="809">
        <v>386.21</v>
      </c>
      <c r="I10943" s="817">
        <v>58275</v>
      </c>
      <c r="J10943" s="817">
        <f t="shared" si="162"/>
        <v>22506387.75</v>
      </c>
      <c r="K10943" s="815"/>
      <c r="L10943" s="815"/>
    </row>
    <row r="10944" spans="1:12" s="787" customFormat="1">
      <c r="A10944" s="787" t="s">
        <v>2309</v>
      </c>
      <c r="B10944" s="787" t="s">
        <v>2600</v>
      </c>
      <c r="D10944" s="792" t="str">
        <f>'REKAP OFFICIAL'!$A$10</f>
        <v>1.2.1.1.1</v>
      </c>
      <c r="F10944" s="807" t="s">
        <v>1055</v>
      </c>
      <c r="G10944" s="808" t="s">
        <v>131</v>
      </c>
      <c r="H10944" s="809">
        <v>8.58</v>
      </c>
      <c r="I10944" s="817">
        <v>58275</v>
      </c>
      <c r="J10944" s="817">
        <f t="shared" si="162"/>
        <v>499999.5</v>
      </c>
      <c r="K10944" s="815"/>
      <c r="L10944" s="815"/>
    </row>
    <row r="10945" spans="1:12" s="787" customFormat="1">
      <c r="A10945" s="787" t="s">
        <v>2309</v>
      </c>
      <c r="B10945" s="787" t="s">
        <v>2600</v>
      </c>
      <c r="D10945" s="792" t="str">
        <f>'REKAP OFFICIAL'!$A$10</f>
        <v>1.2.1.1.1</v>
      </c>
      <c r="F10945" s="807" t="s">
        <v>1132</v>
      </c>
      <c r="G10945" s="808" t="s">
        <v>131</v>
      </c>
      <c r="H10945" s="809">
        <v>173.52</v>
      </c>
      <c r="I10945" s="817">
        <v>58275</v>
      </c>
      <c r="J10945" s="817">
        <f t="shared" si="162"/>
        <v>10111878</v>
      </c>
      <c r="K10945" s="815"/>
      <c r="L10945" s="815"/>
    </row>
    <row r="10946" spans="1:12" s="787" customFormat="1">
      <c r="A10946" s="787" t="s">
        <v>2309</v>
      </c>
      <c r="B10946" s="787" t="s">
        <v>2600</v>
      </c>
      <c r="D10946" s="792" t="str">
        <f>'REKAP OFFICIAL'!$A$10</f>
        <v>1.2.1.1.1</v>
      </c>
      <c r="F10946" s="807" t="s">
        <v>1056</v>
      </c>
      <c r="G10946" s="808" t="s">
        <v>131</v>
      </c>
      <c r="H10946" s="809">
        <v>15.6</v>
      </c>
      <c r="I10946" s="817">
        <v>58275</v>
      </c>
      <c r="J10946" s="817">
        <f t="shared" si="162"/>
        <v>909090</v>
      </c>
      <c r="K10946" s="815"/>
      <c r="L10946" s="815"/>
    </row>
    <row r="10947" spans="1:12" s="787" customFormat="1">
      <c r="A10947" s="787" t="s">
        <v>2309</v>
      </c>
      <c r="B10947" s="787" t="s">
        <v>2600</v>
      </c>
      <c r="D10947" s="792" t="str">
        <f>'REKAP OFFICIAL'!$A$10</f>
        <v>1.2.1.1.1</v>
      </c>
      <c r="F10947" s="807" t="s">
        <v>1058</v>
      </c>
      <c r="G10947" s="808" t="s">
        <v>131</v>
      </c>
      <c r="H10947" s="809">
        <v>10.029999999999999</v>
      </c>
      <c r="I10947" s="817">
        <v>58275</v>
      </c>
      <c r="J10947" s="817">
        <f t="shared" si="162"/>
        <v>584498.25</v>
      </c>
      <c r="K10947" s="815"/>
      <c r="L10947" s="815"/>
    </row>
    <row r="10948" spans="1:12" s="787" customFormat="1">
      <c r="A10948" s="787" t="s">
        <v>2309</v>
      </c>
      <c r="B10948" s="787" t="s">
        <v>2600</v>
      </c>
      <c r="D10948" s="792" t="str">
        <f>'REKAP OFFICIAL'!$A$10</f>
        <v>1.2.1.1.1</v>
      </c>
      <c r="F10948" s="807" t="s">
        <v>1133</v>
      </c>
      <c r="G10948" s="808" t="s">
        <v>131</v>
      </c>
      <c r="H10948" s="809">
        <v>9.1199999999999992</v>
      </c>
      <c r="I10948" s="817">
        <v>58275</v>
      </c>
      <c r="J10948" s="817">
        <f t="shared" si="162"/>
        <v>531468</v>
      </c>
      <c r="K10948" s="815"/>
      <c r="L10948" s="815"/>
    </row>
    <row r="10949" spans="1:12" s="787" customFormat="1">
      <c r="A10949" s="787" t="s">
        <v>2309</v>
      </c>
      <c r="B10949" s="787" t="s">
        <v>2600</v>
      </c>
      <c r="D10949" s="792" t="str">
        <f>'REKAP OFFICIAL'!$A$10</f>
        <v>1.2.1.1.1</v>
      </c>
      <c r="F10949" s="807" t="s">
        <v>1063</v>
      </c>
      <c r="G10949" s="808" t="s">
        <v>131</v>
      </c>
      <c r="H10949" s="809">
        <v>33.369999999999997</v>
      </c>
      <c r="I10949" s="817">
        <v>58275</v>
      </c>
      <c r="J10949" s="817">
        <f t="shared" si="162"/>
        <v>1944636.75</v>
      </c>
      <c r="K10949" s="815"/>
      <c r="L10949" s="815"/>
    </row>
    <row r="10950" spans="1:12" s="787" customFormat="1">
      <c r="A10950" s="787" t="s">
        <v>2309</v>
      </c>
      <c r="B10950" s="787" t="s">
        <v>2600</v>
      </c>
      <c r="D10950" s="792" t="str">
        <f>'REKAP OFFICIAL'!$A$10</f>
        <v>1.2.1.1.1</v>
      </c>
      <c r="F10950" s="807" t="s">
        <v>1064</v>
      </c>
      <c r="G10950" s="808" t="s">
        <v>131</v>
      </c>
      <c r="H10950" s="809">
        <v>18.329999999999998</v>
      </c>
      <c r="I10950" s="817">
        <v>58275</v>
      </c>
      <c r="J10950" s="817">
        <f t="shared" si="162"/>
        <v>1068180.75</v>
      </c>
      <c r="K10950" s="815"/>
      <c r="L10950" s="815"/>
    </row>
    <row r="10951" spans="1:12" s="787" customFormat="1">
      <c r="A10951" s="787" t="s">
        <v>2309</v>
      </c>
      <c r="B10951" s="787" t="s">
        <v>2600</v>
      </c>
      <c r="D10951" s="792" t="str">
        <f>'REKAP OFFICIAL'!$A$10</f>
        <v>1.2.1.1.1</v>
      </c>
      <c r="F10951" s="807" t="s">
        <v>1136</v>
      </c>
      <c r="G10951" s="808" t="s">
        <v>131</v>
      </c>
      <c r="H10951" s="809">
        <v>16.59</v>
      </c>
      <c r="I10951" s="817">
        <v>58275</v>
      </c>
      <c r="J10951" s="817">
        <f t="shared" si="162"/>
        <v>966782.25</v>
      </c>
      <c r="K10951" s="815"/>
      <c r="L10951" s="815"/>
    </row>
    <row r="10952" spans="1:12" s="787" customFormat="1">
      <c r="A10952" s="787" t="s">
        <v>2309</v>
      </c>
      <c r="B10952" s="787" t="s">
        <v>2600</v>
      </c>
      <c r="D10952" s="792" t="str">
        <f>'REKAP OFFICIAL'!$A$10</f>
        <v>1.2.1.1.1</v>
      </c>
      <c r="F10952" s="807" t="s">
        <v>1065</v>
      </c>
      <c r="G10952" s="808" t="s">
        <v>131</v>
      </c>
      <c r="H10952" s="809">
        <v>53.62</v>
      </c>
      <c r="I10952" s="817">
        <v>58275</v>
      </c>
      <c r="J10952" s="817">
        <f t="shared" si="162"/>
        <v>3124705.5</v>
      </c>
      <c r="K10952" s="815"/>
      <c r="L10952" s="815"/>
    </row>
    <row r="10953" spans="1:12" s="787" customFormat="1">
      <c r="A10953" s="787" t="s">
        <v>2309</v>
      </c>
      <c r="B10953" s="787" t="s">
        <v>2600</v>
      </c>
      <c r="D10953" s="792" t="str">
        <f>'REKAP OFFICIAL'!$A$10</f>
        <v>1.2.1.1.1</v>
      </c>
      <c r="F10953" s="807" t="s">
        <v>1066</v>
      </c>
      <c r="G10953" s="808" t="s">
        <v>131</v>
      </c>
      <c r="H10953" s="809">
        <v>29.47</v>
      </c>
      <c r="I10953" s="817">
        <v>58275</v>
      </c>
      <c r="J10953" s="817">
        <f t="shared" si="162"/>
        <v>1717364.25</v>
      </c>
      <c r="K10953" s="815"/>
      <c r="L10953" s="815"/>
    </row>
    <row r="10954" spans="1:12" s="787" customFormat="1">
      <c r="A10954" s="787" t="s">
        <v>2309</v>
      </c>
      <c r="B10954" s="787" t="s">
        <v>2600</v>
      </c>
      <c r="D10954" s="792"/>
      <c r="F10954" s="807" t="s">
        <v>1067</v>
      </c>
      <c r="G10954" s="808" t="s">
        <v>50</v>
      </c>
      <c r="H10954" s="809"/>
      <c r="I10954" s="817"/>
      <c r="J10954" s="817"/>
      <c r="K10954" s="815"/>
      <c r="L10954" s="815"/>
    </row>
    <row r="10955" spans="1:12" s="787" customFormat="1">
      <c r="A10955" s="787" t="s">
        <v>2309</v>
      </c>
      <c r="B10955" s="787" t="s">
        <v>2600</v>
      </c>
      <c r="D10955" s="792" t="s">
        <v>1068</v>
      </c>
      <c r="F10955" s="807" t="s">
        <v>1055</v>
      </c>
      <c r="G10955" s="808" t="s">
        <v>131</v>
      </c>
      <c r="H10955" s="809">
        <v>0.97</v>
      </c>
      <c r="I10955" s="817">
        <v>317310</v>
      </c>
      <c r="J10955" s="817">
        <f t="shared" ref="J10955:J11017" si="163">H10955*I10955</f>
        <v>307790.7</v>
      </c>
      <c r="K10955" s="815"/>
      <c r="L10955" s="815"/>
    </row>
    <row r="10956" spans="1:12" s="787" customFormat="1">
      <c r="A10956" s="787" t="s">
        <v>2309</v>
      </c>
      <c r="B10956" s="787" t="s">
        <v>2600</v>
      </c>
      <c r="D10956" s="792" t="s">
        <v>1068</v>
      </c>
      <c r="F10956" s="807" t="s">
        <v>1132</v>
      </c>
      <c r="G10956" s="808" t="s">
        <v>131</v>
      </c>
      <c r="H10956" s="809">
        <v>21.47</v>
      </c>
      <c r="I10956" s="817">
        <v>317310</v>
      </c>
      <c r="J10956" s="817">
        <f t="shared" si="163"/>
        <v>6812645.7000000002</v>
      </c>
      <c r="K10956" s="815"/>
      <c r="L10956" s="815"/>
    </row>
    <row r="10957" spans="1:12" s="787" customFormat="1">
      <c r="A10957" s="787" t="s">
        <v>2309</v>
      </c>
      <c r="B10957" s="787" t="s">
        <v>2600</v>
      </c>
      <c r="D10957" s="792" t="s">
        <v>1068</v>
      </c>
      <c r="F10957" s="807" t="s">
        <v>1056</v>
      </c>
      <c r="G10957" s="808" t="s">
        <v>131</v>
      </c>
      <c r="H10957" s="809">
        <v>1.94</v>
      </c>
      <c r="I10957" s="817">
        <v>317310</v>
      </c>
      <c r="J10957" s="817">
        <f t="shared" si="163"/>
        <v>615581.4</v>
      </c>
      <c r="K10957" s="815"/>
      <c r="L10957" s="815"/>
    </row>
    <row r="10958" spans="1:12" s="787" customFormat="1">
      <c r="A10958" s="787" t="s">
        <v>2309</v>
      </c>
      <c r="B10958" s="787" t="s">
        <v>2600</v>
      </c>
      <c r="D10958" s="792" t="s">
        <v>1068</v>
      </c>
      <c r="F10958" s="807" t="s">
        <v>1058</v>
      </c>
      <c r="G10958" s="808" t="s">
        <v>131</v>
      </c>
      <c r="H10958" s="809">
        <v>1.33</v>
      </c>
      <c r="I10958" s="817">
        <v>317310</v>
      </c>
      <c r="J10958" s="817">
        <f t="shared" si="163"/>
        <v>422022.3</v>
      </c>
      <c r="K10958" s="815"/>
      <c r="L10958" s="815"/>
    </row>
    <row r="10959" spans="1:12" s="787" customFormat="1">
      <c r="A10959" s="787" t="s">
        <v>2309</v>
      </c>
      <c r="B10959" s="787" t="s">
        <v>2600</v>
      </c>
      <c r="D10959" s="792" t="s">
        <v>1068</v>
      </c>
      <c r="F10959" s="807" t="s">
        <v>1133</v>
      </c>
      <c r="G10959" s="808" t="s">
        <v>131</v>
      </c>
      <c r="H10959" s="809">
        <v>1.2</v>
      </c>
      <c r="I10959" s="817">
        <v>317310</v>
      </c>
      <c r="J10959" s="817">
        <f t="shared" si="163"/>
        <v>380772</v>
      </c>
      <c r="K10959" s="815"/>
      <c r="L10959" s="815"/>
    </row>
    <row r="10960" spans="1:12" s="787" customFormat="1">
      <c r="A10960" s="787" t="s">
        <v>2309</v>
      </c>
      <c r="B10960" s="787" t="s">
        <v>2600</v>
      </c>
      <c r="D10960" s="792" t="s">
        <v>1068</v>
      </c>
      <c r="F10960" s="807" t="s">
        <v>1063</v>
      </c>
      <c r="G10960" s="808" t="s">
        <v>131</v>
      </c>
      <c r="H10960" s="809">
        <v>4.7</v>
      </c>
      <c r="I10960" s="817">
        <v>317310</v>
      </c>
      <c r="J10960" s="817">
        <f t="shared" si="163"/>
        <v>1491357</v>
      </c>
      <c r="K10960" s="815"/>
      <c r="L10960" s="815"/>
    </row>
    <row r="10961" spans="1:12" s="787" customFormat="1">
      <c r="A10961" s="787" t="s">
        <v>2309</v>
      </c>
      <c r="B10961" s="787" t="s">
        <v>2600</v>
      </c>
      <c r="D10961" s="792" t="s">
        <v>1068</v>
      </c>
      <c r="F10961" s="807" t="s">
        <v>1064</v>
      </c>
      <c r="G10961" s="808" t="s">
        <v>131</v>
      </c>
      <c r="H10961" s="809">
        <v>2.5</v>
      </c>
      <c r="I10961" s="817">
        <v>317310</v>
      </c>
      <c r="J10961" s="817">
        <f t="shared" si="163"/>
        <v>793275</v>
      </c>
      <c r="K10961" s="815"/>
      <c r="L10961" s="815"/>
    </row>
    <row r="10962" spans="1:12" s="787" customFormat="1">
      <c r="A10962" s="787" t="s">
        <v>2309</v>
      </c>
      <c r="B10962" s="787" t="s">
        <v>2600</v>
      </c>
      <c r="D10962" s="792" t="s">
        <v>1068</v>
      </c>
      <c r="F10962" s="807" t="s">
        <v>1136</v>
      </c>
      <c r="G10962" s="808" t="s">
        <v>131</v>
      </c>
      <c r="H10962" s="809">
        <v>2.29</v>
      </c>
      <c r="I10962" s="817">
        <v>317310</v>
      </c>
      <c r="J10962" s="817">
        <f t="shared" si="163"/>
        <v>726639.9</v>
      </c>
      <c r="K10962" s="815"/>
      <c r="L10962" s="815"/>
    </row>
    <row r="10963" spans="1:12" s="787" customFormat="1">
      <c r="A10963" s="787" t="s">
        <v>2309</v>
      </c>
      <c r="B10963" s="787" t="s">
        <v>2600</v>
      </c>
      <c r="D10963" s="792" t="s">
        <v>1068</v>
      </c>
      <c r="F10963" s="807" t="s">
        <v>1065</v>
      </c>
      <c r="G10963" s="808" t="s">
        <v>131</v>
      </c>
      <c r="H10963" s="809">
        <v>0.02</v>
      </c>
      <c r="I10963" s="817">
        <v>317310</v>
      </c>
      <c r="J10963" s="817">
        <f t="shared" si="163"/>
        <v>6346.2</v>
      </c>
      <c r="K10963" s="815"/>
      <c r="L10963" s="815"/>
    </row>
    <row r="10964" spans="1:12" s="787" customFormat="1">
      <c r="A10964" s="787" t="s">
        <v>2309</v>
      </c>
      <c r="B10964" s="787" t="s">
        <v>2600</v>
      </c>
      <c r="D10964" s="792" t="s">
        <v>1068</v>
      </c>
      <c r="F10964" s="807" t="s">
        <v>1066</v>
      </c>
      <c r="G10964" s="808" t="s">
        <v>131</v>
      </c>
      <c r="H10964" s="809">
        <v>3.8</v>
      </c>
      <c r="I10964" s="817">
        <v>317310</v>
      </c>
      <c r="J10964" s="817">
        <f t="shared" si="163"/>
        <v>1205778</v>
      </c>
      <c r="K10964" s="815"/>
      <c r="L10964" s="815"/>
    </row>
    <row r="10965" spans="1:12" s="787" customFormat="1">
      <c r="A10965" s="787" t="s">
        <v>2309</v>
      </c>
      <c r="B10965" s="787" t="s">
        <v>2600</v>
      </c>
      <c r="D10965" s="792" t="s">
        <v>1068</v>
      </c>
      <c r="F10965" s="807" t="s">
        <v>1069</v>
      </c>
      <c r="G10965" s="808" t="s">
        <v>131</v>
      </c>
      <c r="H10965" s="809">
        <v>129.38</v>
      </c>
      <c r="I10965" s="817">
        <v>317310</v>
      </c>
      <c r="J10965" s="817">
        <f t="shared" si="163"/>
        <v>41053567.799999997</v>
      </c>
      <c r="K10965" s="815"/>
      <c r="L10965" s="815"/>
    </row>
    <row r="10966" spans="1:12" s="787" customFormat="1">
      <c r="A10966" s="787" t="s">
        <v>2309</v>
      </c>
      <c r="B10966" s="787" t="s">
        <v>2600</v>
      </c>
      <c r="D10966" s="792"/>
      <c r="F10966" s="807" t="s">
        <v>1070</v>
      </c>
      <c r="G10966" s="808" t="s">
        <v>50</v>
      </c>
      <c r="H10966" s="809"/>
      <c r="I10966" s="817"/>
      <c r="J10966" s="817"/>
      <c r="K10966" s="815"/>
      <c r="L10966" s="815"/>
    </row>
    <row r="10967" spans="1:12" s="787" customFormat="1">
      <c r="A10967" s="787" t="s">
        <v>2309</v>
      </c>
      <c r="B10967" s="787" t="s">
        <v>2600</v>
      </c>
      <c r="D10967" s="792" t="str">
        <f>'REKAP OFFICIAL'!$A$138</f>
        <v>2.2.1.5.1</v>
      </c>
      <c r="F10967" s="807" t="s">
        <v>1055</v>
      </c>
      <c r="G10967" s="808" t="s">
        <v>131</v>
      </c>
      <c r="H10967" s="809">
        <v>0.49</v>
      </c>
      <c r="I10967" s="817">
        <v>1054441.5</v>
      </c>
      <c r="J10967" s="817">
        <f t="shared" si="163"/>
        <v>516676.33500000002</v>
      </c>
      <c r="K10967" s="815"/>
      <c r="L10967" s="815"/>
    </row>
    <row r="10968" spans="1:12" s="787" customFormat="1">
      <c r="A10968" s="787" t="s">
        <v>2309</v>
      </c>
      <c r="B10968" s="787" t="s">
        <v>2600</v>
      </c>
      <c r="D10968" s="792" t="str">
        <f>'REKAP OFFICIAL'!$A$138</f>
        <v>2.2.1.5.1</v>
      </c>
      <c r="F10968" s="807" t="s">
        <v>1132</v>
      </c>
      <c r="G10968" s="808" t="s">
        <v>131</v>
      </c>
      <c r="H10968" s="809">
        <v>10.74</v>
      </c>
      <c r="I10968" s="817">
        <v>1054441.5</v>
      </c>
      <c r="J10968" s="817">
        <f t="shared" si="163"/>
        <v>11324701.710000001</v>
      </c>
      <c r="K10968" s="815"/>
      <c r="L10968" s="815"/>
    </row>
    <row r="10969" spans="1:12" s="787" customFormat="1">
      <c r="A10969" s="787" t="s">
        <v>2309</v>
      </c>
      <c r="B10969" s="787" t="s">
        <v>2600</v>
      </c>
      <c r="D10969" s="792" t="str">
        <f>'REKAP OFFICIAL'!$A$138</f>
        <v>2.2.1.5.1</v>
      </c>
      <c r="F10969" s="807" t="s">
        <v>1056</v>
      </c>
      <c r="G10969" s="808" t="s">
        <v>131</v>
      </c>
      <c r="H10969" s="809">
        <v>0.97</v>
      </c>
      <c r="I10969" s="817">
        <v>1054441.5</v>
      </c>
      <c r="J10969" s="817">
        <f t="shared" si="163"/>
        <v>1022808.255</v>
      </c>
      <c r="K10969" s="815"/>
      <c r="L10969" s="815"/>
    </row>
    <row r="10970" spans="1:12" s="787" customFormat="1">
      <c r="A10970" s="787" t="s">
        <v>2309</v>
      </c>
      <c r="B10970" s="787" t="s">
        <v>2600</v>
      </c>
      <c r="D10970" s="792" t="str">
        <f>'REKAP OFFICIAL'!$A$138</f>
        <v>2.2.1.5.1</v>
      </c>
      <c r="F10970" s="807" t="s">
        <v>1058</v>
      </c>
      <c r="G10970" s="808" t="s">
        <v>131</v>
      </c>
      <c r="H10970" s="809">
        <v>0.66</v>
      </c>
      <c r="I10970" s="817">
        <v>1054441.5</v>
      </c>
      <c r="J10970" s="817">
        <f t="shared" si="163"/>
        <v>695931.39</v>
      </c>
      <c r="K10970" s="815"/>
      <c r="L10970" s="815"/>
    </row>
    <row r="10971" spans="1:12" s="787" customFormat="1">
      <c r="A10971" s="787" t="s">
        <v>2309</v>
      </c>
      <c r="B10971" s="787" t="s">
        <v>2600</v>
      </c>
      <c r="D10971" s="792" t="str">
        <f>'REKAP OFFICIAL'!$A$138</f>
        <v>2.2.1.5.1</v>
      </c>
      <c r="F10971" s="807" t="s">
        <v>1133</v>
      </c>
      <c r="G10971" s="808" t="s">
        <v>131</v>
      </c>
      <c r="H10971" s="809">
        <v>0.6</v>
      </c>
      <c r="I10971" s="817">
        <v>1054441.5</v>
      </c>
      <c r="J10971" s="817">
        <f t="shared" si="163"/>
        <v>632664.9</v>
      </c>
      <c r="K10971" s="815"/>
      <c r="L10971" s="815"/>
    </row>
    <row r="10972" spans="1:12" s="787" customFormat="1">
      <c r="A10972" s="787" t="s">
        <v>2309</v>
      </c>
      <c r="B10972" s="787" t="s">
        <v>2600</v>
      </c>
      <c r="D10972" s="792" t="str">
        <f>'REKAP OFFICIAL'!$A$138</f>
        <v>2.2.1.5.1</v>
      </c>
      <c r="F10972" s="807" t="s">
        <v>1063</v>
      </c>
      <c r="G10972" s="808" t="s">
        <v>131</v>
      </c>
      <c r="H10972" s="809">
        <v>2.35</v>
      </c>
      <c r="I10972" s="817">
        <v>1054441.5</v>
      </c>
      <c r="J10972" s="817">
        <f t="shared" si="163"/>
        <v>2477937.5249999999</v>
      </c>
      <c r="K10972" s="815"/>
      <c r="L10972" s="815"/>
    </row>
    <row r="10973" spans="1:12" s="787" customFormat="1">
      <c r="A10973" s="787" t="s">
        <v>2309</v>
      </c>
      <c r="B10973" s="787" t="s">
        <v>2600</v>
      </c>
      <c r="D10973" s="792" t="str">
        <f>'REKAP OFFICIAL'!$A$138</f>
        <v>2.2.1.5.1</v>
      </c>
      <c r="F10973" s="807" t="s">
        <v>1064</v>
      </c>
      <c r="G10973" s="808" t="s">
        <v>131</v>
      </c>
      <c r="H10973" s="809">
        <v>1.25</v>
      </c>
      <c r="I10973" s="817">
        <v>1054441.5</v>
      </c>
      <c r="J10973" s="817">
        <f t="shared" si="163"/>
        <v>1318051.875</v>
      </c>
      <c r="K10973" s="815"/>
      <c r="L10973" s="815"/>
    </row>
    <row r="10974" spans="1:12" s="787" customFormat="1">
      <c r="A10974" s="787" t="s">
        <v>2309</v>
      </c>
      <c r="B10974" s="787" t="s">
        <v>2600</v>
      </c>
      <c r="D10974" s="792" t="str">
        <f>'REKAP OFFICIAL'!$A$138</f>
        <v>2.2.1.5.1</v>
      </c>
      <c r="F10974" s="807" t="s">
        <v>1136</v>
      </c>
      <c r="G10974" s="808" t="s">
        <v>131</v>
      </c>
      <c r="H10974" s="809">
        <v>1.1399999999999999</v>
      </c>
      <c r="I10974" s="817">
        <v>1054441.5</v>
      </c>
      <c r="J10974" s="817">
        <f t="shared" si="163"/>
        <v>1202063.31</v>
      </c>
      <c r="K10974" s="815"/>
      <c r="L10974" s="815"/>
    </row>
    <row r="10975" spans="1:12" s="787" customFormat="1">
      <c r="A10975" s="787" t="s">
        <v>2309</v>
      </c>
      <c r="B10975" s="787" t="s">
        <v>2600</v>
      </c>
      <c r="D10975" s="792" t="str">
        <f>'REKAP OFFICIAL'!$A$138</f>
        <v>2.2.1.5.1</v>
      </c>
      <c r="F10975" s="807" t="s">
        <v>1065</v>
      </c>
      <c r="G10975" s="808" t="s">
        <v>131</v>
      </c>
      <c r="H10975" s="809">
        <v>0.01</v>
      </c>
      <c r="I10975" s="817">
        <v>1054441.5</v>
      </c>
      <c r="J10975" s="817">
        <f t="shared" si="163"/>
        <v>10544.415000000001</v>
      </c>
      <c r="K10975" s="815"/>
      <c r="L10975" s="815"/>
    </row>
    <row r="10976" spans="1:12" s="787" customFormat="1">
      <c r="A10976" s="787" t="s">
        <v>2309</v>
      </c>
      <c r="B10976" s="787" t="s">
        <v>2600</v>
      </c>
      <c r="D10976" s="792" t="str">
        <f>'REKAP OFFICIAL'!$A$138</f>
        <v>2.2.1.5.1</v>
      </c>
      <c r="F10976" s="807" t="s">
        <v>1066</v>
      </c>
      <c r="G10976" s="808" t="s">
        <v>131</v>
      </c>
      <c r="H10976" s="809">
        <v>1.9</v>
      </c>
      <c r="I10976" s="817">
        <v>1054441.5</v>
      </c>
      <c r="J10976" s="817">
        <f t="shared" si="163"/>
        <v>2003438.85</v>
      </c>
      <c r="K10976" s="815"/>
      <c r="L10976" s="815"/>
    </row>
    <row r="10977" spans="1:12" s="787" customFormat="1">
      <c r="A10977" s="787" t="s">
        <v>2309</v>
      </c>
      <c r="B10977" s="787" t="s">
        <v>2600</v>
      </c>
      <c r="D10977" s="792" t="str">
        <f>'REKAP OFFICIAL'!$A$138</f>
        <v>2.2.1.5.1</v>
      </c>
      <c r="F10977" s="807" t="s">
        <v>1069</v>
      </c>
      <c r="G10977" s="808" t="s">
        <v>131</v>
      </c>
      <c r="H10977" s="809">
        <v>64.69</v>
      </c>
      <c r="I10977" s="817">
        <v>1054441.5</v>
      </c>
      <c r="J10977" s="817">
        <f t="shared" si="163"/>
        <v>68211820.635000005</v>
      </c>
      <c r="K10977" s="815"/>
      <c r="L10977" s="815"/>
    </row>
    <row r="10978" spans="1:12" s="787" customFormat="1">
      <c r="A10978" s="787" t="s">
        <v>2309</v>
      </c>
      <c r="B10978" s="787" t="s">
        <v>2600</v>
      </c>
      <c r="D10978" s="792" t="str">
        <f>'REKAP OFFICIAL'!$A$14</f>
        <v>1.3.1.1</v>
      </c>
      <c r="F10978" s="807" t="s">
        <v>1071</v>
      </c>
      <c r="G10978" s="808" t="s">
        <v>131</v>
      </c>
      <c r="H10978" s="809">
        <v>286.08</v>
      </c>
      <c r="I10978" s="817">
        <v>102669</v>
      </c>
      <c r="J10978" s="817">
        <f t="shared" si="163"/>
        <v>29371547.52</v>
      </c>
      <c r="K10978" s="815"/>
      <c r="L10978" s="815"/>
    </row>
    <row r="10979" spans="1:12" s="787" customFormat="1">
      <c r="A10979" s="787" t="s">
        <v>2309</v>
      </c>
      <c r="B10979" s="787" t="s">
        <v>2600</v>
      </c>
      <c r="D10979" s="792" t="s">
        <v>50</v>
      </c>
      <c r="F10979" s="807" t="s">
        <v>1072</v>
      </c>
      <c r="G10979" s="808" t="s">
        <v>50</v>
      </c>
      <c r="H10979" s="809"/>
      <c r="I10979" s="817"/>
      <c r="J10979" s="817"/>
      <c r="K10979" s="815"/>
      <c r="L10979" s="815"/>
    </row>
    <row r="10980" spans="1:12" s="787" customFormat="1">
      <c r="A10980" s="787" t="s">
        <v>2309</v>
      </c>
      <c r="B10980" s="787" t="s">
        <v>2600</v>
      </c>
      <c r="D10980" s="792"/>
      <c r="F10980" s="807" t="s">
        <v>1134</v>
      </c>
      <c r="G10980" s="808" t="s">
        <v>50</v>
      </c>
      <c r="H10980" s="809"/>
      <c r="I10980" s="817"/>
      <c r="J10980" s="817"/>
      <c r="K10980" s="815"/>
      <c r="L10980" s="815"/>
    </row>
    <row r="10981" spans="1:12" s="787" customFormat="1">
      <c r="A10981" s="787" t="s">
        <v>2309</v>
      </c>
      <c r="B10981" s="787" t="s">
        <v>2600</v>
      </c>
      <c r="D10981" s="792" t="s">
        <v>1074</v>
      </c>
      <c r="F10981" s="807" t="s">
        <v>1075</v>
      </c>
      <c r="G10981" s="808" t="s">
        <v>78</v>
      </c>
      <c r="H10981" s="809">
        <v>6822</v>
      </c>
      <c r="I10981" s="817">
        <v>233000</v>
      </c>
      <c r="J10981" s="817">
        <f t="shared" si="163"/>
        <v>1589526000</v>
      </c>
      <c r="K10981" s="815"/>
      <c r="L10981" s="815"/>
    </row>
    <row r="10982" spans="1:12" s="787" customFormat="1">
      <c r="A10982" s="787" t="s">
        <v>2309</v>
      </c>
      <c r="B10982" s="787" t="s">
        <v>2600</v>
      </c>
      <c r="D10982" s="792" t="s">
        <v>1076</v>
      </c>
      <c r="F10982" s="807" t="s">
        <v>1077</v>
      </c>
      <c r="G10982" s="808" t="s">
        <v>78</v>
      </c>
      <c r="H10982" s="809">
        <v>6822</v>
      </c>
      <c r="I10982" s="817">
        <v>98800</v>
      </c>
      <c r="J10982" s="817">
        <f t="shared" si="163"/>
        <v>674013600</v>
      </c>
      <c r="K10982" s="815"/>
      <c r="L10982" s="815"/>
    </row>
    <row r="10983" spans="1:12" s="787" customFormat="1">
      <c r="A10983" s="787" t="s">
        <v>2309</v>
      </c>
      <c r="B10983" s="787" t="s">
        <v>2600</v>
      </c>
      <c r="D10983" s="792" t="str">
        <f>'REKAP OFFICIAL'!$A$116</f>
        <v>2.2.2.4.16</v>
      </c>
      <c r="F10983" s="807" t="s">
        <v>1078</v>
      </c>
      <c r="G10983" s="808" t="s">
        <v>78</v>
      </c>
      <c r="H10983" s="809">
        <v>454.8</v>
      </c>
      <c r="I10983" s="817">
        <v>10000</v>
      </c>
      <c r="J10983" s="817">
        <f t="shared" si="163"/>
        <v>4548000</v>
      </c>
      <c r="K10983" s="815"/>
      <c r="L10983" s="815"/>
    </row>
    <row r="10984" spans="1:12" s="787" customFormat="1">
      <c r="A10984" s="787" t="s">
        <v>2309</v>
      </c>
      <c r="B10984" s="787" t="s">
        <v>2600</v>
      </c>
      <c r="D10984" s="792" t="str">
        <f>'REKAP OFFICIAL'!$A$413</f>
        <v>mod-5</v>
      </c>
      <c r="F10984" s="807" t="s">
        <v>1079</v>
      </c>
      <c r="G10984" s="808" t="s">
        <v>131</v>
      </c>
      <c r="H10984" s="809">
        <v>34.11</v>
      </c>
      <c r="I10984" s="817">
        <v>64200</v>
      </c>
      <c r="J10984" s="817">
        <f t="shared" si="163"/>
        <v>2189862</v>
      </c>
      <c r="K10984" s="815"/>
      <c r="L10984" s="815"/>
    </row>
    <row r="10985" spans="1:12" s="787" customFormat="1">
      <c r="A10985" s="787" t="s">
        <v>2309</v>
      </c>
      <c r="B10985" s="787" t="s">
        <v>2600</v>
      </c>
      <c r="D10985" s="792"/>
      <c r="F10985" s="807" t="s">
        <v>1080</v>
      </c>
      <c r="G10985" s="808" t="s">
        <v>50</v>
      </c>
      <c r="H10985" s="809"/>
      <c r="I10985" s="817"/>
      <c r="J10985" s="817"/>
      <c r="K10985" s="815"/>
      <c r="L10985" s="815"/>
    </row>
    <row r="10986" spans="1:12" s="787" customFormat="1">
      <c r="A10986" s="787" t="s">
        <v>2309</v>
      </c>
      <c r="B10986" s="787" t="s">
        <v>2600</v>
      </c>
      <c r="D10986" s="792"/>
      <c r="F10986" s="807" t="s">
        <v>1055</v>
      </c>
      <c r="G10986" s="808" t="s">
        <v>50</v>
      </c>
      <c r="H10986" s="809"/>
      <c r="I10986" s="817"/>
      <c r="J10986" s="817"/>
      <c r="K10986" s="815"/>
      <c r="L10986" s="815"/>
    </row>
    <row r="10987" spans="1:12" s="787" customFormat="1">
      <c r="A10987" s="787" t="s">
        <v>2309</v>
      </c>
      <c r="B10987" s="787" t="s">
        <v>2600</v>
      </c>
      <c r="D10987" s="792" t="str">
        <f>'REKAP OFFICIAL'!$A$114</f>
        <v>2.2.1.6.1_a</v>
      </c>
      <c r="F10987" s="807" t="s">
        <v>1081</v>
      </c>
      <c r="G10987" s="808" t="s">
        <v>131</v>
      </c>
      <c r="H10987" s="809">
        <v>3.4</v>
      </c>
      <c r="I10987" s="817">
        <v>1364191.5</v>
      </c>
      <c r="J10987" s="817">
        <f t="shared" si="163"/>
        <v>4638251.0999999996</v>
      </c>
      <c r="K10987" s="815"/>
      <c r="L10987" s="815"/>
    </row>
    <row r="10988" spans="1:12" s="787" customFormat="1">
      <c r="A10988" s="787" t="s">
        <v>2309</v>
      </c>
      <c r="B10988" s="787" t="s">
        <v>2600</v>
      </c>
      <c r="D10988" s="792" t="str">
        <f>'REKAP OFFICIAL'!$A$105</f>
        <v>2.2.1.1.4</v>
      </c>
      <c r="F10988" s="807" t="s">
        <v>1082</v>
      </c>
      <c r="G10988" s="808" t="s">
        <v>1083</v>
      </c>
      <c r="H10988" s="809">
        <v>553.74</v>
      </c>
      <c r="I10988" s="817">
        <v>18876.48</v>
      </c>
      <c r="J10988" s="817">
        <f t="shared" si="163"/>
        <v>10452662.0352</v>
      </c>
      <c r="K10988" s="815"/>
      <c r="L10988" s="815"/>
    </row>
    <row r="10989" spans="1:12" s="787" customFormat="1">
      <c r="A10989" s="787" t="s">
        <v>2309</v>
      </c>
      <c r="B10989" s="787" t="s">
        <v>2600</v>
      </c>
      <c r="D10989" s="792" t="str">
        <f>'REKAP OFFICIAL'!$A$106</f>
        <v>2.2.1.3.1</v>
      </c>
      <c r="F10989" s="807" t="s">
        <v>783</v>
      </c>
      <c r="G10989" s="808" t="s">
        <v>75</v>
      </c>
      <c r="H10989" s="809">
        <v>16.2</v>
      </c>
      <c r="I10989" s="817">
        <v>288810.90000000002</v>
      </c>
      <c r="J10989" s="817">
        <f t="shared" si="163"/>
        <v>4678736.58</v>
      </c>
      <c r="K10989" s="815"/>
      <c r="L10989" s="815"/>
    </row>
    <row r="10990" spans="1:12" s="787" customFormat="1">
      <c r="A10990" s="787" t="s">
        <v>2309</v>
      </c>
      <c r="B10990" s="787" t="s">
        <v>2600</v>
      </c>
      <c r="D10990" s="792"/>
      <c r="F10990" s="807" t="s">
        <v>1132</v>
      </c>
      <c r="G10990" s="808" t="s">
        <v>50</v>
      </c>
      <c r="H10990" s="809"/>
      <c r="I10990" s="817"/>
      <c r="J10990" s="817"/>
      <c r="K10990" s="815"/>
      <c r="L10990" s="815"/>
    </row>
    <row r="10991" spans="1:12" s="787" customFormat="1">
      <c r="A10991" s="787" t="s">
        <v>2309</v>
      </c>
      <c r="B10991" s="787" t="s">
        <v>2600</v>
      </c>
      <c r="D10991" s="792" t="str">
        <f>'REKAP OFFICIAL'!$A$114</f>
        <v>2.2.1.6.1_a</v>
      </c>
      <c r="F10991" s="807" t="s">
        <v>1081</v>
      </c>
      <c r="G10991" s="808" t="s">
        <v>131</v>
      </c>
      <c r="H10991" s="809">
        <v>75.150000000000006</v>
      </c>
      <c r="I10991" s="817">
        <v>1364191.5</v>
      </c>
      <c r="J10991" s="817">
        <f t="shared" si="163"/>
        <v>102518991.22499999</v>
      </c>
      <c r="K10991" s="815"/>
      <c r="L10991" s="815"/>
    </row>
    <row r="10992" spans="1:12" s="787" customFormat="1">
      <c r="A10992" s="787" t="s">
        <v>2309</v>
      </c>
      <c r="B10992" s="787" t="s">
        <v>2600</v>
      </c>
      <c r="D10992" s="792" t="str">
        <f>'REKAP OFFICIAL'!$A$105</f>
        <v>2.2.1.1.4</v>
      </c>
      <c r="F10992" s="807" t="s">
        <v>1082</v>
      </c>
      <c r="G10992" s="808" t="s">
        <v>1083</v>
      </c>
      <c r="H10992" s="809">
        <v>10696.22</v>
      </c>
      <c r="I10992" s="817">
        <v>18876.48</v>
      </c>
      <c r="J10992" s="817">
        <f t="shared" si="163"/>
        <v>201906982.90560001</v>
      </c>
      <c r="K10992" s="815"/>
      <c r="L10992" s="815"/>
    </row>
    <row r="10993" spans="1:12" s="787" customFormat="1">
      <c r="A10993" s="787" t="s">
        <v>2309</v>
      </c>
      <c r="B10993" s="787" t="s">
        <v>2600</v>
      </c>
      <c r="D10993" s="792" t="str">
        <f>'REKAP OFFICIAL'!$A$106</f>
        <v>2.2.1.3.1</v>
      </c>
      <c r="F10993" s="807" t="s">
        <v>783</v>
      </c>
      <c r="G10993" s="808" t="s">
        <v>75</v>
      </c>
      <c r="H10993" s="809">
        <v>247.08</v>
      </c>
      <c r="I10993" s="817">
        <v>288810.90000000002</v>
      </c>
      <c r="J10993" s="817">
        <f t="shared" si="163"/>
        <v>71359397.172000006</v>
      </c>
      <c r="K10993" s="815"/>
      <c r="L10993" s="815"/>
    </row>
    <row r="10994" spans="1:12" s="787" customFormat="1">
      <c r="A10994" s="787" t="s">
        <v>2309</v>
      </c>
      <c r="B10994" s="787" t="s">
        <v>2600</v>
      </c>
      <c r="D10994" s="792"/>
      <c r="F10994" s="807" t="s">
        <v>1056</v>
      </c>
      <c r="G10994" s="808" t="s">
        <v>50</v>
      </c>
      <c r="H10994" s="809"/>
      <c r="I10994" s="817"/>
      <c r="J10994" s="817"/>
      <c r="K10994" s="815"/>
      <c r="L10994" s="815"/>
    </row>
    <row r="10995" spans="1:12" s="787" customFormat="1">
      <c r="A10995" s="787" t="s">
        <v>2309</v>
      </c>
      <c r="B10995" s="787" t="s">
        <v>2600</v>
      </c>
      <c r="D10995" s="792" t="str">
        <f>'REKAP OFFICIAL'!$A$114</f>
        <v>2.2.1.6.1_a</v>
      </c>
      <c r="F10995" s="807" t="s">
        <v>1081</v>
      </c>
      <c r="G10995" s="808" t="s">
        <v>131</v>
      </c>
      <c r="H10995" s="809">
        <v>6.8</v>
      </c>
      <c r="I10995" s="817">
        <v>1364191.5</v>
      </c>
      <c r="J10995" s="817">
        <f t="shared" si="163"/>
        <v>9276502.1999999993</v>
      </c>
      <c r="K10995" s="815"/>
      <c r="L10995" s="815"/>
    </row>
    <row r="10996" spans="1:12" s="787" customFormat="1">
      <c r="A10996" s="787" t="s">
        <v>2309</v>
      </c>
      <c r="B10996" s="787" t="s">
        <v>2600</v>
      </c>
      <c r="D10996" s="792" t="str">
        <f>'REKAP OFFICIAL'!$A$105</f>
        <v>2.2.1.1.4</v>
      </c>
      <c r="F10996" s="807" t="s">
        <v>1082</v>
      </c>
      <c r="G10996" s="808" t="s">
        <v>1083</v>
      </c>
      <c r="H10996" s="809">
        <v>965.61</v>
      </c>
      <c r="I10996" s="817">
        <v>18876.48</v>
      </c>
      <c r="J10996" s="817">
        <f t="shared" si="163"/>
        <v>18227317.8528</v>
      </c>
      <c r="K10996" s="815"/>
      <c r="L10996" s="815"/>
    </row>
    <row r="10997" spans="1:12" s="787" customFormat="1">
      <c r="A10997" s="787" t="s">
        <v>2309</v>
      </c>
      <c r="B10997" s="787" t="s">
        <v>2600</v>
      </c>
      <c r="D10997" s="792" t="str">
        <f>'REKAP OFFICIAL'!$A$106</f>
        <v>2.2.1.3.1</v>
      </c>
      <c r="F10997" s="807" t="s">
        <v>783</v>
      </c>
      <c r="G10997" s="808" t="s">
        <v>75</v>
      </c>
      <c r="H10997" s="809">
        <v>21.6</v>
      </c>
      <c r="I10997" s="817">
        <v>288810.90000000002</v>
      </c>
      <c r="J10997" s="817">
        <f t="shared" si="163"/>
        <v>6238315.4400000004</v>
      </c>
      <c r="K10997" s="815"/>
      <c r="L10997" s="815"/>
    </row>
    <row r="10998" spans="1:12" s="787" customFormat="1">
      <c r="A10998" s="787" t="s">
        <v>2309</v>
      </c>
      <c r="B10998" s="787" t="s">
        <v>2600</v>
      </c>
      <c r="D10998" s="792"/>
      <c r="F10998" s="807" t="s">
        <v>1058</v>
      </c>
      <c r="G10998" s="808" t="s">
        <v>50</v>
      </c>
      <c r="H10998" s="809"/>
      <c r="I10998" s="817"/>
      <c r="J10998" s="817"/>
      <c r="K10998" s="815"/>
      <c r="L10998" s="815"/>
    </row>
    <row r="10999" spans="1:12" s="787" customFormat="1">
      <c r="A10999" s="787" t="s">
        <v>2309</v>
      </c>
      <c r="B10999" s="787" t="s">
        <v>2600</v>
      </c>
      <c r="D10999" s="792" t="str">
        <f>'REKAP OFFICIAL'!$A$114</f>
        <v>2.2.1.6.1_a</v>
      </c>
      <c r="F10999" s="807" t="s">
        <v>1081</v>
      </c>
      <c r="G10999" s="808" t="s">
        <v>131</v>
      </c>
      <c r="H10999" s="809">
        <v>4.6500000000000004</v>
      </c>
      <c r="I10999" s="817">
        <v>1364191.5</v>
      </c>
      <c r="J10999" s="817">
        <f t="shared" si="163"/>
        <v>6343490.4749999996</v>
      </c>
      <c r="K10999" s="815"/>
      <c r="L10999" s="815"/>
    </row>
    <row r="11000" spans="1:12" s="787" customFormat="1">
      <c r="A11000" s="787" t="s">
        <v>2309</v>
      </c>
      <c r="B11000" s="787" t="s">
        <v>2600</v>
      </c>
      <c r="D11000" s="792" t="str">
        <f>'REKAP OFFICIAL'!$A$105</f>
        <v>2.2.1.1.4</v>
      </c>
      <c r="F11000" s="807" t="s">
        <v>1082</v>
      </c>
      <c r="G11000" s="808" t="s">
        <v>1083</v>
      </c>
      <c r="H11000" s="809">
        <v>595.28</v>
      </c>
      <c r="I11000" s="817">
        <v>18876.48</v>
      </c>
      <c r="J11000" s="817">
        <f t="shared" si="163"/>
        <v>11236791.0144</v>
      </c>
      <c r="K11000" s="815"/>
      <c r="L11000" s="815"/>
    </row>
    <row r="11001" spans="1:12" s="787" customFormat="1">
      <c r="A11001" s="787" t="s">
        <v>2309</v>
      </c>
      <c r="B11001" s="787" t="s">
        <v>2600</v>
      </c>
      <c r="D11001" s="792" t="str">
        <f>'REKAP OFFICIAL'!$A$106</f>
        <v>2.2.1.3.1</v>
      </c>
      <c r="F11001" s="807" t="s">
        <v>783</v>
      </c>
      <c r="G11001" s="808" t="s">
        <v>75</v>
      </c>
      <c r="H11001" s="809">
        <v>10.32</v>
      </c>
      <c r="I11001" s="817">
        <v>288810.90000000002</v>
      </c>
      <c r="J11001" s="817">
        <f t="shared" si="163"/>
        <v>2980528.4879999999</v>
      </c>
      <c r="K11001" s="815"/>
      <c r="L11001" s="815"/>
    </row>
    <row r="11002" spans="1:12" s="787" customFormat="1">
      <c r="A11002" s="787" t="s">
        <v>2309</v>
      </c>
      <c r="B11002" s="787" t="s">
        <v>2600</v>
      </c>
      <c r="D11002" s="792" t="s">
        <v>50</v>
      </c>
      <c r="F11002" s="807" t="s">
        <v>1133</v>
      </c>
      <c r="G11002" s="808" t="s">
        <v>50</v>
      </c>
      <c r="H11002" s="809"/>
      <c r="I11002" s="817"/>
      <c r="J11002" s="817"/>
      <c r="K11002" s="815"/>
      <c r="L11002" s="815"/>
    </row>
    <row r="11003" spans="1:12" s="787" customFormat="1">
      <c r="A11003" s="787" t="s">
        <v>2309</v>
      </c>
      <c r="B11003" s="787" t="s">
        <v>2600</v>
      </c>
      <c r="D11003" s="792" t="str">
        <f>'REKAP OFFICIAL'!$A$114</f>
        <v>2.2.1.6.1_a</v>
      </c>
      <c r="F11003" s="807" t="s">
        <v>1081</v>
      </c>
      <c r="G11003" s="808" t="s">
        <v>131</v>
      </c>
      <c r="H11003" s="809">
        <v>4.1900000000000004</v>
      </c>
      <c r="I11003" s="817">
        <v>1364191.5</v>
      </c>
      <c r="J11003" s="817">
        <f t="shared" si="163"/>
        <v>5715962.3849999998</v>
      </c>
      <c r="K11003" s="815"/>
      <c r="L11003" s="815"/>
    </row>
    <row r="11004" spans="1:12" s="787" customFormat="1">
      <c r="A11004" s="787" t="s">
        <v>2309</v>
      </c>
      <c r="B11004" s="787" t="s">
        <v>2600</v>
      </c>
      <c r="D11004" s="792" t="str">
        <f>'REKAP OFFICIAL'!$A$105</f>
        <v>2.2.1.1.4</v>
      </c>
      <c r="F11004" s="807" t="s">
        <v>1082</v>
      </c>
      <c r="G11004" s="808" t="s">
        <v>1083</v>
      </c>
      <c r="H11004" s="809">
        <v>550.01</v>
      </c>
      <c r="I11004" s="817">
        <v>18876.48</v>
      </c>
      <c r="J11004" s="817">
        <f t="shared" si="163"/>
        <v>10382252.764799999</v>
      </c>
      <c r="K11004" s="815"/>
      <c r="L11004" s="815"/>
    </row>
    <row r="11005" spans="1:12" s="787" customFormat="1">
      <c r="A11005" s="787" t="s">
        <v>2309</v>
      </c>
      <c r="B11005" s="787" t="s">
        <v>2600</v>
      </c>
      <c r="D11005" s="792" t="str">
        <f>'REKAP OFFICIAL'!$A$106</f>
        <v>2.2.1.3.1</v>
      </c>
      <c r="F11005" s="807" t="s">
        <v>783</v>
      </c>
      <c r="G11005" s="808" t="s">
        <v>75</v>
      </c>
      <c r="H11005" s="809">
        <v>9.9</v>
      </c>
      <c r="I11005" s="817">
        <v>288810.90000000002</v>
      </c>
      <c r="J11005" s="817">
        <f t="shared" si="163"/>
        <v>2859227.91</v>
      </c>
      <c r="K11005" s="815"/>
      <c r="L11005" s="815"/>
    </row>
    <row r="11006" spans="1:12" s="787" customFormat="1">
      <c r="A11006" s="787" t="s">
        <v>2309</v>
      </c>
      <c r="B11006" s="787" t="s">
        <v>2600</v>
      </c>
      <c r="D11006" s="792"/>
      <c r="F11006" s="807" t="s">
        <v>1063</v>
      </c>
      <c r="G11006" s="808" t="s">
        <v>50</v>
      </c>
      <c r="H11006" s="809"/>
      <c r="I11006" s="817"/>
      <c r="J11006" s="817"/>
      <c r="K11006" s="815"/>
      <c r="L11006" s="815"/>
    </row>
    <row r="11007" spans="1:12" s="787" customFormat="1">
      <c r="A11007" s="787" t="s">
        <v>2309</v>
      </c>
      <c r="B11007" s="787" t="s">
        <v>2600</v>
      </c>
      <c r="D11007" s="792" t="str">
        <f>'REKAP OFFICIAL'!$A$114</f>
        <v>2.2.1.6.1_a</v>
      </c>
      <c r="F11007" s="807" t="s">
        <v>1081</v>
      </c>
      <c r="G11007" s="808" t="s">
        <v>131</v>
      </c>
      <c r="H11007" s="809">
        <v>16.45</v>
      </c>
      <c r="I11007" s="817">
        <v>1364191.5</v>
      </c>
      <c r="J11007" s="817">
        <f t="shared" si="163"/>
        <v>22440950.175000001</v>
      </c>
      <c r="K11007" s="815"/>
      <c r="L11007" s="815"/>
    </row>
    <row r="11008" spans="1:12" s="787" customFormat="1">
      <c r="A11008" s="787" t="s">
        <v>2309</v>
      </c>
      <c r="B11008" s="787" t="s">
        <v>2600</v>
      </c>
      <c r="D11008" s="792" t="str">
        <f>'REKAP OFFICIAL'!$A$105</f>
        <v>2.2.1.1.4</v>
      </c>
      <c r="F11008" s="807" t="s">
        <v>1082</v>
      </c>
      <c r="G11008" s="808" t="s">
        <v>1083</v>
      </c>
      <c r="H11008" s="809">
        <v>1910.15</v>
      </c>
      <c r="I11008" s="817">
        <v>18876.48</v>
      </c>
      <c r="J11008" s="817">
        <f t="shared" si="163"/>
        <v>36056908.272</v>
      </c>
      <c r="K11008" s="815"/>
      <c r="L11008" s="815"/>
    </row>
    <row r="11009" spans="1:12" s="787" customFormat="1">
      <c r="A11009" s="787" t="s">
        <v>2309</v>
      </c>
      <c r="B11009" s="787" t="s">
        <v>2600</v>
      </c>
      <c r="D11009" s="792" t="str">
        <f>'REKAP OFFICIAL'!$A$107</f>
        <v>2.2.1.3.3</v>
      </c>
      <c r="F11009" s="807" t="s">
        <v>783</v>
      </c>
      <c r="G11009" s="808" t="s">
        <v>75</v>
      </c>
      <c r="H11009" s="809">
        <v>21.56</v>
      </c>
      <c r="I11009" s="817">
        <v>294495.59999999998</v>
      </c>
      <c r="J11009" s="817">
        <f t="shared" si="163"/>
        <v>6349325.1359999999</v>
      </c>
      <c r="K11009" s="815"/>
      <c r="L11009" s="815"/>
    </row>
    <row r="11010" spans="1:12" s="787" customFormat="1">
      <c r="A11010" s="787" t="s">
        <v>2309</v>
      </c>
      <c r="B11010" s="787" t="s">
        <v>2600</v>
      </c>
      <c r="D11010" s="792"/>
      <c r="F11010" s="807" t="s">
        <v>1064</v>
      </c>
      <c r="G11010" s="808" t="s">
        <v>50</v>
      </c>
      <c r="H11010" s="809"/>
      <c r="I11010" s="817"/>
      <c r="J11010" s="817"/>
      <c r="K11010" s="815"/>
      <c r="L11010" s="815"/>
    </row>
    <row r="11011" spans="1:12" s="787" customFormat="1">
      <c r="A11011" s="787" t="s">
        <v>2309</v>
      </c>
      <c r="B11011" s="787" t="s">
        <v>2600</v>
      </c>
      <c r="D11011" s="792" t="str">
        <f>'REKAP OFFICIAL'!$A$114</f>
        <v>2.2.1.6.1_a</v>
      </c>
      <c r="F11011" s="807" t="s">
        <v>1081</v>
      </c>
      <c r="G11011" s="808" t="s">
        <v>131</v>
      </c>
      <c r="H11011" s="809">
        <v>8.76</v>
      </c>
      <c r="I11011" s="817">
        <v>1364191.5</v>
      </c>
      <c r="J11011" s="817">
        <f t="shared" si="163"/>
        <v>11950317.539999999</v>
      </c>
      <c r="K11011" s="815"/>
      <c r="L11011" s="815"/>
    </row>
    <row r="11012" spans="1:12" s="787" customFormat="1">
      <c r="A11012" s="787" t="s">
        <v>2309</v>
      </c>
      <c r="B11012" s="787" t="s">
        <v>2600</v>
      </c>
      <c r="D11012" s="792" t="str">
        <f>'REKAP OFFICIAL'!$A$105</f>
        <v>2.2.1.1.4</v>
      </c>
      <c r="F11012" s="807" t="s">
        <v>1082</v>
      </c>
      <c r="G11012" s="808" t="s">
        <v>1083</v>
      </c>
      <c r="H11012" s="809">
        <v>1080.06</v>
      </c>
      <c r="I11012" s="817">
        <v>18876.48</v>
      </c>
      <c r="J11012" s="817">
        <f t="shared" si="163"/>
        <v>20387730.9888</v>
      </c>
      <c r="K11012" s="815"/>
      <c r="L11012" s="815"/>
    </row>
    <row r="11013" spans="1:12" s="787" customFormat="1">
      <c r="A11013" s="787" t="s">
        <v>2309</v>
      </c>
      <c r="B11013" s="787" t="s">
        <v>2600</v>
      </c>
      <c r="D11013" s="792" t="str">
        <f>'REKAP OFFICIAL'!$A$107</f>
        <v>2.2.1.3.3</v>
      </c>
      <c r="F11013" s="807" t="s">
        <v>783</v>
      </c>
      <c r="G11013" s="808" t="s">
        <v>75</v>
      </c>
      <c r="H11013" s="809">
        <v>15.7</v>
      </c>
      <c r="I11013" s="817">
        <v>294495.59999999998</v>
      </c>
      <c r="J11013" s="817">
        <f t="shared" si="163"/>
        <v>4623580.92</v>
      </c>
      <c r="K11013" s="815"/>
      <c r="L11013" s="815"/>
    </row>
    <row r="11014" spans="1:12" s="787" customFormat="1">
      <c r="A11014" s="787" t="s">
        <v>2309</v>
      </c>
      <c r="B11014" s="787" t="s">
        <v>2600</v>
      </c>
      <c r="D11014" s="792" t="s">
        <v>50</v>
      </c>
      <c r="F11014" s="807" t="s">
        <v>1136</v>
      </c>
      <c r="G11014" s="808" t="s">
        <v>50</v>
      </c>
      <c r="H11014" s="809"/>
      <c r="I11014" s="817"/>
      <c r="J11014" s="817"/>
      <c r="K11014" s="815"/>
      <c r="L11014" s="815"/>
    </row>
    <row r="11015" spans="1:12" s="787" customFormat="1">
      <c r="A11015" s="787" t="s">
        <v>2309</v>
      </c>
      <c r="B11015" s="787" t="s">
        <v>2600</v>
      </c>
      <c r="D11015" s="792" t="str">
        <f>'REKAP OFFICIAL'!$A$114</f>
        <v>2.2.1.6.1_a</v>
      </c>
      <c r="F11015" s="807" t="s">
        <v>1081</v>
      </c>
      <c r="G11015" s="808" t="s">
        <v>131</v>
      </c>
      <c r="H11015" s="809">
        <v>8.01</v>
      </c>
      <c r="I11015" s="817">
        <v>1364191.5</v>
      </c>
      <c r="J11015" s="817">
        <f t="shared" si="163"/>
        <v>10927173.914999999</v>
      </c>
      <c r="K11015" s="815"/>
      <c r="L11015" s="815"/>
    </row>
    <row r="11016" spans="1:12" s="787" customFormat="1">
      <c r="A11016" s="787" t="s">
        <v>2309</v>
      </c>
      <c r="B11016" s="787" t="s">
        <v>2600</v>
      </c>
      <c r="D11016" s="792" t="str">
        <f>'REKAP OFFICIAL'!$A$105</f>
        <v>2.2.1.1.4</v>
      </c>
      <c r="F11016" s="807" t="s">
        <v>1082</v>
      </c>
      <c r="G11016" s="808" t="s">
        <v>1083</v>
      </c>
      <c r="H11016" s="809">
        <v>969.8</v>
      </c>
      <c r="I11016" s="817">
        <v>18876.48</v>
      </c>
      <c r="J11016" s="817">
        <f t="shared" si="163"/>
        <v>18306410.304000001</v>
      </c>
      <c r="K11016" s="815"/>
      <c r="L11016" s="815"/>
    </row>
    <row r="11017" spans="1:12" s="787" customFormat="1">
      <c r="A11017" s="787" t="s">
        <v>2309</v>
      </c>
      <c r="B11017" s="787" t="s">
        <v>2600</v>
      </c>
      <c r="D11017" s="792" t="str">
        <f>'REKAP OFFICIAL'!$A$107</f>
        <v>2.2.1.3.3</v>
      </c>
      <c r="F11017" s="807" t="s">
        <v>783</v>
      </c>
      <c r="G11017" s="808" t="s">
        <v>75</v>
      </c>
      <c r="H11017" s="809">
        <v>13</v>
      </c>
      <c r="I11017" s="817">
        <v>294495.59999999998</v>
      </c>
      <c r="J11017" s="817">
        <f t="shared" si="163"/>
        <v>3828442.8</v>
      </c>
      <c r="K11017" s="815"/>
      <c r="L11017" s="815"/>
    </row>
    <row r="11018" spans="1:12" s="787" customFormat="1">
      <c r="A11018" s="787" t="s">
        <v>2309</v>
      </c>
      <c r="B11018" s="787" t="s">
        <v>2600</v>
      </c>
      <c r="D11018" s="792"/>
      <c r="F11018" s="807" t="s">
        <v>1065</v>
      </c>
      <c r="G11018" s="808" t="s">
        <v>50</v>
      </c>
      <c r="H11018" s="809"/>
      <c r="I11018" s="817"/>
      <c r="J11018" s="817"/>
      <c r="K11018" s="815"/>
      <c r="L11018" s="815"/>
    </row>
    <row r="11019" spans="1:12" s="787" customFormat="1">
      <c r="A11019" s="787" t="s">
        <v>2309</v>
      </c>
      <c r="B11019" s="787" t="s">
        <v>2600</v>
      </c>
      <c r="D11019" s="792" t="str">
        <f>'REKAP OFFICIAL'!$A$114</f>
        <v>2.2.1.6.1_a</v>
      </c>
      <c r="F11019" s="807" t="s">
        <v>1081</v>
      </c>
      <c r="G11019" s="808" t="s">
        <v>131</v>
      </c>
      <c r="H11019" s="809">
        <v>7.0000000000000007E-2</v>
      </c>
      <c r="I11019" s="817">
        <v>1364191.5</v>
      </c>
      <c r="J11019" s="817">
        <f t="shared" ref="J11019:J11078" si="164">H11019*I11019</f>
        <v>95493.404999999999</v>
      </c>
      <c r="K11019" s="815"/>
      <c r="L11019" s="815"/>
    </row>
    <row r="11020" spans="1:12" s="787" customFormat="1">
      <c r="A11020" s="787" t="s">
        <v>2309</v>
      </c>
      <c r="B11020" s="787" t="s">
        <v>2600</v>
      </c>
      <c r="D11020" s="792" t="str">
        <f>'REKAP OFFICIAL'!$A$105</f>
        <v>2.2.1.1.4</v>
      </c>
      <c r="F11020" s="807" t="s">
        <v>1082</v>
      </c>
      <c r="G11020" s="808" t="s">
        <v>1083</v>
      </c>
      <c r="H11020" s="809">
        <v>9325.5</v>
      </c>
      <c r="I11020" s="817">
        <v>18876.48</v>
      </c>
      <c r="J11020" s="817">
        <f t="shared" si="164"/>
        <v>176032614.24000001</v>
      </c>
      <c r="K11020" s="815"/>
      <c r="L11020" s="815"/>
    </row>
    <row r="11021" spans="1:12" s="787" customFormat="1">
      <c r="A11021" s="787" t="s">
        <v>2309</v>
      </c>
      <c r="B11021" s="787" t="s">
        <v>2600</v>
      </c>
      <c r="D11021" s="792" t="str">
        <f>'REKAP OFFICIAL'!$A$107</f>
        <v>2.2.1.3.3</v>
      </c>
      <c r="F11021" s="807" t="s">
        <v>783</v>
      </c>
      <c r="G11021" s="808" t="s">
        <v>75</v>
      </c>
      <c r="H11021" s="809">
        <v>504.75</v>
      </c>
      <c r="I11021" s="817">
        <v>294495.59999999998</v>
      </c>
      <c r="J11021" s="817">
        <f t="shared" si="164"/>
        <v>148646654.09999999</v>
      </c>
      <c r="K11021" s="815"/>
      <c r="L11021" s="815"/>
    </row>
    <row r="11022" spans="1:12" s="787" customFormat="1">
      <c r="A11022" s="787" t="s">
        <v>2309</v>
      </c>
      <c r="B11022" s="787" t="s">
        <v>2600</v>
      </c>
      <c r="D11022" s="792"/>
      <c r="F11022" s="807" t="s">
        <v>1066</v>
      </c>
      <c r="G11022" s="808" t="s">
        <v>50</v>
      </c>
      <c r="H11022" s="809"/>
      <c r="I11022" s="817"/>
      <c r="J11022" s="817"/>
      <c r="K11022" s="815"/>
      <c r="L11022" s="815"/>
    </row>
    <row r="11023" spans="1:12" s="787" customFormat="1">
      <c r="A11023" s="787" t="s">
        <v>2309</v>
      </c>
      <c r="B11023" s="787" t="s">
        <v>2600</v>
      </c>
      <c r="D11023" s="792" t="str">
        <f>'REKAP OFFICIAL'!$A$114</f>
        <v>2.2.1.6.1_a</v>
      </c>
      <c r="F11023" s="807" t="s">
        <v>1081</v>
      </c>
      <c r="G11023" s="808" t="s">
        <v>131</v>
      </c>
      <c r="H11023" s="809">
        <v>10.65</v>
      </c>
      <c r="I11023" s="817">
        <v>1364191.5</v>
      </c>
      <c r="J11023" s="817">
        <f t="shared" si="164"/>
        <v>14528639.475</v>
      </c>
      <c r="K11023" s="815"/>
      <c r="L11023" s="815"/>
    </row>
    <row r="11024" spans="1:12" s="787" customFormat="1">
      <c r="A11024" s="787" t="s">
        <v>2309</v>
      </c>
      <c r="B11024" s="787" t="s">
        <v>2600</v>
      </c>
      <c r="D11024" s="792" t="str">
        <f>'REKAP OFFICIAL'!$A$105</f>
        <v>2.2.1.1.4</v>
      </c>
      <c r="F11024" s="807" t="s">
        <v>1082</v>
      </c>
      <c r="G11024" s="808" t="s">
        <v>1083</v>
      </c>
      <c r="H11024" s="809">
        <v>1879.33</v>
      </c>
      <c r="I11024" s="817">
        <v>18876.48</v>
      </c>
      <c r="J11024" s="817">
        <f t="shared" si="164"/>
        <v>35475135.158399999</v>
      </c>
      <c r="K11024" s="815"/>
      <c r="L11024" s="815"/>
    </row>
    <row r="11025" spans="1:12" s="787" customFormat="1">
      <c r="A11025" s="787" t="s">
        <v>2309</v>
      </c>
      <c r="B11025" s="787" t="s">
        <v>2600</v>
      </c>
      <c r="D11025" s="792" t="str">
        <f>'REKAP OFFICIAL'!$A$107</f>
        <v>2.2.1.3.3</v>
      </c>
      <c r="F11025" s="807" t="s">
        <v>783</v>
      </c>
      <c r="G11025" s="808" t="s">
        <v>75</v>
      </c>
      <c r="H11025" s="809">
        <v>121.68</v>
      </c>
      <c r="I11025" s="817">
        <v>294495.59999999998</v>
      </c>
      <c r="J11025" s="817">
        <f t="shared" si="164"/>
        <v>35834224.608000003</v>
      </c>
      <c r="K11025" s="815"/>
      <c r="L11025" s="815"/>
    </row>
    <row r="11026" spans="1:12" s="787" customFormat="1">
      <c r="A11026" s="787" t="s">
        <v>2309</v>
      </c>
      <c r="B11026" s="787" t="s">
        <v>2600</v>
      </c>
      <c r="D11026" s="792"/>
      <c r="F11026" s="807" t="s">
        <v>1084</v>
      </c>
      <c r="G11026" s="808" t="s">
        <v>50</v>
      </c>
      <c r="H11026" s="809"/>
      <c r="I11026" s="817"/>
      <c r="J11026" s="817"/>
      <c r="K11026" s="815"/>
      <c r="L11026" s="815"/>
    </row>
    <row r="11027" spans="1:12" s="787" customFormat="1">
      <c r="A11027" s="787" t="s">
        <v>2309</v>
      </c>
      <c r="B11027" s="787" t="s">
        <v>2600</v>
      </c>
      <c r="D11027" s="792" t="s">
        <v>50</v>
      </c>
      <c r="F11027" s="807" t="s">
        <v>1085</v>
      </c>
      <c r="G11027" s="808" t="s">
        <v>50</v>
      </c>
      <c r="H11027" s="809"/>
      <c r="I11027" s="817"/>
      <c r="J11027" s="817"/>
      <c r="K11027" s="815"/>
      <c r="L11027" s="815"/>
    </row>
    <row r="11028" spans="1:12" s="787" customFormat="1">
      <c r="A11028" s="787" t="s">
        <v>2309</v>
      </c>
      <c r="B11028" s="787" t="s">
        <v>2600</v>
      </c>
      <c r="D11028" s="792" t="s">
        <v>50</v>
      </c>
      <c r="F11028" s="807" t="s">
        <v>1086</v>
      </c>
      <c r="G11028" s="808" t="s">
        <v>50</v>
      </c>
      <c r="H11028" s="809"/>
      <c r="I11028" s="817"/>
      <c r="J11028" s="817"/>
      <c r="K11028" s="815"/>
      <c r="L11028" s="815"/>
    </row>
    <row r="11029" spans="1:12" s="787" customFormat="1">
      <c r="A11029" s="787" t="s">
        <v>2309</v>
      </c>
      <c r="B11029" s="787" t="s">
        <v>2600</v>
      </c>
      <c r="D11029" s="792"/>
      <c r="F11029" s="807" t="s">
        <v>1087</v>
      </c>
      <c r="G11029" s="808" t="s">
        <v>50</v>
      </c>
      <c r="H11029" s="809"/>
      <c r="I11029" s="817"/>
      <c r="J11029" s="817"/>
      <c r="K11029" s="815"/>
      <c r="L11029" s="815"/>
    </row>
    <row r="11030" spans="1:12" s="787" customFormat="1">
      <c r="A11030" s="787" t="s">
        <v>2309</v>
      </c>
      <c r="B11030" s="787" t="s">
        <v>2600</v>
      </c>
      <c r="D11030" s="792" t="str">
        <f>'REKAP OFFICIAL'!$A$114</f>
        <v>2.2.1.6.1_a</v>
      </c>
      <c r="F11030" s="807" t="s">
        <v>1081</v>
      </c>
      <c r="G11030" s="808" t="s">
        <v>131</v>
      </c>
      <c r="H11030" s="809">
        <v>171.65</v>
      </c>
      <c r="I11030" s="817">
        <v>1364191.5</v>
      </c>
      <c r="J11030" s="817">
        <f t="shared" si="164"/>
        <v>234163470.97499999</v>
      </c>
      <c r="K11030" s="815"/>
      <c r="L11030" s="815"/>
    </row>
    <row r="11031" spans="1:12" s="787" customFormat="1">
      <c r="A11031" s="787" t="s">
        <v>2309</v>
      </c>
      <c r="B11031" s="787" t="s">
        <v>2600</v>
      </c>
      <c r="D11031" s="792" t="str">
        <f>'REKAP OFFICIAL'!$A$105</f>
        <v>2.2.1.1.4</v>
      </c>
      <c r="F11031" s="807" t="s">
        <v>1082</v>
      </c>
      <c r="G11031" s="808" t="s">
        <v>1083</v>
      </c>
      <c r="H11031" s="809">
        <v>17700.63</v>
      </c>
      <c r="I11031" s="817">
        <v>18876.48</v>
      </c>
      <c r="J11031" s="817">
        <f t="shared" si="164"/>
        <v>334125588.18239999</v>
      </c>
      <c r="K11031" s="815"/>
      <c r="L11031" s="815"/>
    </row>
    <row r="11032" spans="1:12" s="787" customFormat="1">
      <c r="A11032" s="787" t="s">
        <v>2309</v>
      </c>
      <c r="B11032" s="787" t="s">
        <v>2600</v>
      </c>
      <c r="D11032" s="792"/>
      <c r="F11032" s="807" t="s">
        <v>780</v>
      </c>
      <c r="G11032" s="808" t="s">
        <v>50</v>
      </c>
      <c r="H11032" s="809"/>
      <c r="I11032" s="817"/>
      <c r="J11032" s="817"/>
      <c r="K11032" s="815"/>
      <c r="L11032" s="815"/>
    </row>
    <row r="11033" spans="1:12" s="787" customFormat="1">
      <c r="A11033" s="787" t="s">
        <v>2309</v>
      </c>
      <c r="B11033" s="787" t="s">
        <v>2600</v>
      </c>
      <c r="D11033" s="792" t="s">
        <v>50</v>
      </c>
      <c r="F11033" s="807" t="s">
        <v>1088</v>
      </c>
      <c r="G11033" s="808" t="s">
        <v>50</v>
      </c>
      <c r="H11033" s="809"/>
      <c r="I11033" s="817"/>
      <c r="J11033" s="817"/>
      <c r="K11033" s="815"/>
      <c r="L11033" s="815"/>
    </row>
    <row r="11034" spans="1:12" s="787" customFormat="1">
      <c r="A11034" s="787" t="s">
        <v>2309</v>
      </c>
      <c r="B11034" s="787" t="s">
        <v>2600</v>
      </c>
      <c r="D11034" s="792" t="str">
        <f>'REKAP OFFICIAL'!$A$114</f>
        <v>2.2.1.6.1_a</v>
      </c>
      <c r="F11034" s="807" t="s">
        <v>1081</v>
      </c>
      <c r="G11034" s="808" t="s">
        <v>131</v>
      </c>
      <c r="H11034" s="809">
        <v>40.1</v>
      </c>
      <c r="I11034" s="817">
        <v>1364191.5</v>
      </c>
      <c r="J11034" s="817">
        <f t="shared" si="164"/>
        <v>54704079.149999999</v>
      </c>
      <c r="K11034" s="815"/>
      <c r="L11034" s="815"/>
    </row>
    <row r="11035" spans="1:12" s="787" customFormat="1">
      <c r="A11035" s="787" t="s">
        <v>2309</v>
      </c>
      <c r="B11035" s="787" t="s">
        <v>2600</v>
      </c>
      <c r="D11035" s="792" t="str">
        <f>'REKAP OFFICIAL'!$A$105</f>
        <v>2.2.1.1.4</v>
      </c>
      <c r="F11035" s="807" t="s">
        <v>1082</v>
      </c>
      <c r="G11035" s="808" t="s">
        <v>1083</v>
      </c>
      <c r="H11035" s="809">
        <v>10154.92</v>
      </c>
      <c r="I11035" s="817">
        <v>18876.48</v>
      </c>
      <c r="J11035" s="817">
        <f t="shared" si="164"/>
        <v>191689144.2816</v>
      </c>
      <c r="K11035" s="815"/>
      <c r="L11035" s="815"/>
    </row>
    <row r="11036" spans="1:12" s="787" customFormat="1">
      <c r="A11036" s="787" t="s">
        <v>2309</v>
      </c>
      <c r="B11036" s="787" t="s">
        <v>2600</v>
      </c>
      <c r="D11036" s="792" t="str">
        <f>'REKAP OFFICIAL'!$A$108</f>
        <v>2.2.1.3.4</v>
      </c>
      <c r="F11036" s="807" t="s">
        <v>783</v>
      </c>
      <c r="G11036" s="808" t="s">
        <v>75</v>
      </c>
      <c r="H11036" s="809">
        <v>410.4</v>
      </c>
      <c r="I11036" s="817">
        <v>290602.72499999998</v>
      </c>
      <c r="J11036" s="817">
        <f t="shared" si="164"/>
        <v>119263358.34</v>
      </c>
      <c r="K11036" s="815"/>
      <c r="L11036" s="815"/>
    </row>
    <row r="11037" spans="1:12" s="787" customFormat="1">
      <c r="A11037" s="787" t="s">
        <v>2309</v>
      </c>
      <c r="B11037" s="787" t="s">
        <v>2600</v>
      </c>
      <c r="D11037" s="792"/>
      <c r="F11037" s="807" t="s">
        <v>1089</v>
      </c>
      <c r="G11037" s="808" t="s">
        <v>50</v>
      </c>
      <c r="H11037" s="809"/>
      <c r="I11037" s="817"/>
      <c r="J11037" s="817"/>
      <c r="K11037" s="815"/>
      <c r="L11037" s="815"/>
    </row>
    <row r="11038" spans="1:12" s="787" customFormat="1">
      <c r="A11038" s="787" t="s">
        <v>2309</v>
      </c>
      <c r="B11038" s="787" t="s">
        <v>2600</v>
      </c>
      <c r="D11038" s="792" t="str">
        <f>'REKAP OFFICIAL'!$A$114</f>
        <v>2.2.1.6.1_a</v>
      </c>
      <c r="F11038" s="807" t="s">
        <v>1081</v>
      </c>
      <c r="G11038" s="808" t="s">
        <v>131</v>
      </c>
      <c r="H11038" s="809">
        <v>10.69</v>
      </c>
      <c r="I11038" s="817">
        <v>1364191.5</v>
      </c>
      <c r="J11038" s="817">
        <f t="shared" si="164"/>
        <v>14583207.135</v>
      </c>
      <c r="K11038" s="815"/>
      <c r="L11038" s="815"/>
    </row>
    <row r="11039" spans="1:12" s="787" customFormat="1">
      <c r="A11039" s="787" t="s">
        <v>2309</v>
      </c>
      <c r="B11039" s="787" t="s">
        <v>2600</v>
      </c>
      <c r="D11039" s="792" t="str">
        <f>'REKAP OFFICIAL'!$A$105</f>
        <v>2.2.1.1.4</v>
      </c>
      <c r="F11039" s="807" t="s">
        <v>1082</v>
      </c>
      <c r="G11039" s="808" t="s">
        <v>1083</v>
      </c>
      <c r="H11039" s="809">
        <v>3195.87</v>
      </c>
      <c r="I11039" s="817">
        <v>18876.48</v>
      </c>
      <c r="J11039" s="817">
        <f t="shared" si="164"/>
        <v>60326776.137599997</v>
      </c>
      <c r="K11039" s="815"/>
      <c r="L11039" s="815"/>
    </row>
    <row r="11040" spans="1:12" s="787" customFormat="1">
      <c r="A11040" s="787" t="s">
        <v>2309</v>
      </c>
      <c r="B11040" s="787" t="s">
        <v>2600</v>
      </c>
      <c r="D11040" s="792" t="str">
        <f>'REKAP OFFICIAL'!$A$108</f>
        <v>2.2.1.3.4</v>
      </c>
      <c r="F11040" s="807" t="s">
        <v>783</v>
      </c>
      <c r="G11040" s="808" t="s">
        <v>75</v>
      </c>
      <c r="H11040" s="809">
        <v>109.44</v>
      </c>
      <c r="I11040" s="817">
        <v>290602.72499999998</v>
      </c>
      <c r="J11040" s="817">
        <f t="shared" si="164"/>
        <v>31803562.223999999</v>
      </c>
      <c r="K11040" s="815"/>
      <c r="L11040" s="815"/>
    </row>
    <row r="11041" spans="1:12" s="787" customFormat="1">
      <c r="A11041" s="787" t="s">
        <v>2309</v>
      </c>
      <c r="B11041" s="787" t="s">
        <v>2600</v>
      </c>
      <c r="D11041" s="792"/>
      <c r="F11041" s="807" t="s">
        <v>1090</v>
      </c>
      <c r="G11041" s="808" t="s">
        <v>50</v>
      </c>
      <c r="H11041" s="809"/>
      <c r="I11041" s="817"/>
      <c r="J11041" s="817"/>
      <c r="K11041" s="815"/>
      <c r="L11041" s="815"/>
    </row>
    <row r="11042" spans="1:12" s="787" customFormat="1">
      <c r="A11042" s="787" t="s">
        <v>2309</v>
      </c>
      <c r="B11042" s="787" t="s">
        <v>2600</v>
      </c>
      <c r="D11042" s="792" t="str">
        <f>'REKAP OFFICIAL'!$A$114</f>
        <v>2.2.1.6.1_a</v>
      </c>
      <c r="F11042" s="807" t="s">
        <v>1081</v>
      </c>
      <c r="G11042" s="808" t="s">
        <v>131</v>
      </c>
      <c r="H11042" s="809">
        <v>1.34</v>
      </c>
      <c r="I11042" s="817">
        <v>1364191.5</v>
      </c>
      <c r="J11042" s="817">
        <f t="shared" si="164"/>
        <v>1828016.61</v>
      </c>
      <c r="K11042" s="815"/>
      <c r="L11042" s="815"/>
    </row>
    <row r="11043" spans="1:12" s="787" customFormat="1">
      <c r="A11043" s="787" t="s">
        <v>2309</v>
      </c>
      <c r="B11043" s="787" t="s">
        <v>2600</v>
      </c>
      <c r="D11043" s="792" t="str">
        <f>'REKAP OFFICIAL'!$A$105</f>
        <v>2.2.1.1.4</v>
      </c>
      <c r="F11043" s="807" t="s">
        <v>1082</v>
      </c>
      <c r="G11043" s="808" t="s">
        <v>1083</v>
      </c>
      <c r="H11043" s="809">
        <v>338.5</v>
      </c>
      <c r="I11043" s="817">
        <v>18876.48</v>
      </c>
      <c r="J11043" s="817">
        <f t="shared" si="164"/>
        <v>6389688.4800000004</v>
      </c>
      <c r="K11043" s="815"/>
      <c r="L11043" s="815"/>
    </row>
    <row r="11044" spans="1:12" s="787" customFormat="1">
      <c r="A11044" s="787" t="s">
        <v>2309</v>
      </c>
      <c r="B11044" s="787" t="s">
        <v>2600</v>
      </c>
      <c r="D11044" s="792" t="str">
        <f>'REKAP OFFICIAL'!$A$108</f>
        <v>2.2.1.3.4</v>
      </c>
      <c r="F11044" s="807" t="s">
        <v>783</v>
      </c>
      <c r="G11044" s="808" t="s">
        <v>75</v>
      </c>
      <c r="H11044" s="809">
        <v>13.68</v>
      </c>
      <c r="I11044" s="817">
        <v>290602.72499999998</v>
      </c>
      <c r="J11044" s="817">
        <f t="shared" si="164"/>
        <v>3975445.2779999999</v>
      </c>
      <c r="K11044" s="815"/>
      <c r="L11044" s="815"/>
    </row>
    <row r="11045" spans="1:12" s="787" customFormat="1">
      <c r="A11045" s="787" t="s">
        <v>2309</v>
      </c>
      <c r="B11045" s="787" t="s">
        <v>2600</v>
      </c>
      <c r="D11045" s="792"/>
      <c r="F11045" s="807" t="s">
        <v>1091</v>
      </c>
      <c r="G11045" s="808" t="s">
        <v>50</v>
      </c>
      <c r="H11045" s="809"/>
      <c r="I11045" s="817"/>
      <c r="J11045" s="817"/>
      <c r="K11045" s="815"/>
      <c r="L11045" s="815"/>
    </row>
    <row r="11046" spans="1:12" s="787" customFormat="1">
      <c r="A11046" s="787" t="s">
        <v>2309</v>
      </c>
      <c r="B11046" s="787" t="s">
        <v>2600</v>
      </c>
      <c r="D11046" s="792" t="str">
        <f>'REKAP OFFICIAL'!$A$114</f>
        <v>2.2.1.6.1_a</v>
      </c>
      <c r="F11046" s="807" t="s">
        <v>1081</v>
      </c>
      <c r="G11046" s="808" t="s">
        <v>131</v>
      </c>
      <c r="H11046" s="809">
        <v>2.02</v>
      </c>
      <c r="I11046" s="817">
        <v>1364191.5</v>
      </c>
      <c r="J11046" s="817">
        <f t="shared" si="164"/>
        <v>2755666.83</v>
      </c>
      <c r="K11046" s="815"/>
      <c r="L11046" s="815"/>
    </row>
    <row r="11047" spans="1:12" s="787" customFormat="1">
      <c r="A11047" s="787" t="s">
        <v>2309</v>
      </c>
      <c r="B11047" s="787" t="s">
        <v>2600</v>
      </c>
      <c r="D11047" s="792" t="str">
        <f>'REKAP OFFICIAL'!$A$105</f>
        <v>2.2.1.1.4</v>
      </c>
      <c r="F11047" s="807" t="s">
        <v>1082</v>
      </c>
      <c r="G11047" s="808" t="s">
        <v>1083</v>
      </c>
      <c r="H11047" s="809">
        <v>609.92999999999995</v>
      </c>
      <c r="I11047" s="817">
        <v>18876.48</v>
      </c>
      <c r="J11047" s="817">
        <f t="shared" si="164"/>
        <v>11513331.4464</v>
      </c>
      <c r="K11047" s="815"/>
      <c r="L11047" s="815"/>
    </row>
    <row r="11048" spans="1:12" s="787" customFormat="1">
      <c r="A11048" s="787" t="s">
        <v>2309</v>
      </c>
      <c r="B11048" s="787" t="s">
        <v>2600</v>
      </c>
      <c r="D11048" s="792" t="str">
        <f>'REKAP OFFICIAL'!$A$108</f>
        <v>2.2.1.3.4</v>
      </c>
      <c r="F11048" s="807" t="s">
        <v>783</v>
      </c>
      <c r="G11048" s="808" t="s">
        <v>75</v>
      </c>
      <c r="H11048" s="809">
        <v>26.6</v>
      </c>
      <c r="I11048" s="817">
        <v>290602.72499999998</v>
      </c>
      <c r="J11048" s="817">
        <f t="shared" si="164"/>
        <v>7730032.4850000003</v>
      </c>
      <c r="K11048" s="815"/>
      <c r="L11048" s="815"/>
    </row>
    <row r="11049" spans="1:12" s="787" customFormat="1">
      <c r="A11049" s="787" t="s">
        <v>2309</v>
      </c>
      <c r="B11049" s="787" t="s">
        <v>2600</v>
      </c>
      <c r="D11049" s="792"/>
      <c r="F11049" s="807" t="s">
        <v>1092</v>
      </c>
      <c r="G11049" s="808" t="s">
        <v>50</v>
      </c>
      <c r="H11049" s="809"/>
      <c r="I11049" s="817"/>
      <c r="J11049" s="817"/>
      <c r="K11049" s="815"/>
      <c r="L11049" s="815"/>
    </row>
    <row r="11050" spans="1:12" s="787" customFormat="1">
      <c r="A11050" s="787" t="s">
        <v>2309</v>
      </c>
      <c r="B11050" s="787" t="s">
        <v>2600</v>
      </c>
      <c r="D11050" s="792" t="str">
        <f>'REKAP OFFICIAL'!$A$114</f>
        <v>2.2.1.6.1_a</v>
      </c>
      <c r="F11050" s="807" t="s">
        <v>1081</v>
      </c>
      <c r="G11050" s="808" t="s">
        <v>131</v>
      </c>
      <c r="H11050" s="809">
        <v>4.68</v>
      </c>
      <c r="I11050" s="817">
        <v>1364191.5</v>
      </c>
      <c r="J11050" s="817">
        <f t="shared" si="164"/>
        <v>6384416.2199999997</v>
      </c>
      <c r="K11050" s="815"/>
      <c r="L11050" s="815"/>
    </row>
    <row r="11051" spans="1:12" s="787" customFormat="1">
      <c r="A11051" s="787" t="s">
        <v>2309</v>
      </c>
      <c r="B11051" s="787" t="s">
        <v>2600</v>
      </c>
      <c r="D11051" s="792" t="str">
        <f>'REKAP OFFICIAL'!$A$105</f>
        <v>2.2.1.1.4</v>
      </c>
      <c r="F11051" s="807" t="s">
        <v>1082</v>
      </c>
      <c r="G11051" s="808" t="s">
        <v>1083</v>
      </c>
      <c r="H11051" s="809">
        <v>1184.74</v>
      </c>
      <c r="I11051" s="817">
        <v>18876.48</v>
      </c>
      <c r="J11051" s="817">
        <f t="shared" si="164"/>
        <v>22363720.915199999</v>
      </c>
      <c r="K11051" s="815"/>
      <c r="L11051" s="815"/>
    </row>
    <row r="11052" spans="1:12" s="787" customFormat="1">
      <c r="A11052" s="787" t="s">
        <v>2309</v>
      </c>
      <c r="B11052" s="787" t="s">
        <v>2600</v>
      </c>
      <c r="D11052" s="792" t="str">
        <f>'REKAP OFFICIAL'!$A$108</f>
        <v>2.2.1.3.4</v>
      </c>
      <c r="F11052" s="807" t="s">
        <v>783</v>
      </c>
      <c r="G11052" s="808" t="s">
        <v>75</v>
      </c>
      <c r="H11052" s="809">
        <v>47.88</v>
      </c>
      <c r="I11052" s="817">
        <v>290602.72499999998</v>
      </c>
      <c r="J11052" s="817">
        <f t="shared" si="164"/>
        <v>13914058.472999999</v>
      </c>
      <c r="K11052" s="815"/>
      <c r="L11052" s="815"/>
    </row>
    <row r="11053" spans="1:12" s="787" customFormat="1">
      <c r="A11053" s="787" t="s">
        <v>2309</v>
      </c>
      <c r="B11053" s="787" t="s">
        <v>2600</v>
      </c>
      <c r="D11053" s="792"/>
      <c r="F11053" s="807" t="s">
        <v>1093</v>
      </c>
      <c r="G11053" s="808" t="s">
        <v>50</v>
      </c>
      <c r="H11053" s="809"/>
      <c r="I11053" s="817"/>
      <c r="J11053" s="817"/>
      <c r="K11053" s="815"/>
      <c r="L11053" s="815"/>
    </row>
    <row r="11054" spans="1:12" s="787" customFormat="1">
      <c r="A11054" s="787" t="s">
        <v>2309</v>
      </c>
      <c r="B11054" s="787" t="s">
        <v>2600</v>
      </c>
      <c r="D11054" s="792" t="str">
        <f>'REKAP OFFICIAL'!$A$114</f>
        <v>2.2.1.6.1_a</v>
      </c>
      <c r="F11054" s="807" t="s">
        <v>1081</v>
      </c>
      <c r="G11054" s="808" t="s">
        <v>131</v>
      </c>
      <c r="H11054" s="809">
        <v>1.34</v>
      </c>
      <c r="I11054" s="817">
        <v>1364191.5</v>
      </c>
      <c r="J11054" s="817">
        <f t="shared" si="164"/>
        <v>1828016.61</v>
      </c>
      <c r="K11054" s="815"/>
      <c r="L11054" s="815"/>
    </row>
    <row r="11055" spans="1:12" s="787" customFormat="1">
      <c r="A11055" s="787" t="s">
        <v>2309</v>
      </c>
      <c r="B11055" s="787" t="s">
        <v>2600</v>
      </c>
      <c r="D11055" s="792" t="str">
        <f>'REKAP OFFICIAL'!$A$105</f>
        <v>2.2.1.1.4</v>
      </c>
      <c r="F11055" s="807" t="s">
        <v>1082</v>
      </c>
      <c r="G11055" s="808" t="s">
        <v>1083</v>
      </c>
      <c r="H11055" s="809">
        <v>399.48</v>
      </c>
      <c r="I11055" s="817">
        <v>18876.48</v>
      </c>
      <c r="J11055" s="817">
        <f t="shared" si="164"/>
        <v>7540776.2303999998</v>
      </c>
      <c r="K11055" s="815"/>
      <c r="L11055" s="815"/>
    </row>
    <row r="11056" spans="1:12" s="787" customFormat="1">
      <c r="A11056" s="787" t="s">
        <v>2309</v>
      </c>
      <c r="B11056" s="787" t="s">
        <v>2600</v>
      </c>
      <c r="D11056" s="792" t="str">
        <f>'REKAP OFFICIAL'!$A$108</f>
        <v>2.2.1.3.4</v>
      </c>
      <c r="F11056" s="807" t="s">
        <v>783</v>
      </c>
      <c r="G11056" s="808" t="s">
        <v>75</v>
      </c>
      <c r="H11056" s="809">
        <v>13.68</v>
      </c>
      <c r="I11056" s="817">
        <v>290602.72499999998</v>
      </c>
      <c r="J11056" s="817">
        <f t="shared" si="164"/>
        <v>3975445.2779999999</v>
      </c>
      <c r="K11056" s="815"/>
      <c r="L11056" s="815"/>
    </row>
    <row r="11057" spans="1:12" s="787" customFormat="1">
      <c r="A11057" s="787" t="s">
        <v>2309</v>
      </c>
      <c r="B11057" s="787" t="s">
        <v>2600</v>
      </c>
      <c r="D11057" s="792"/>
      <c r="F11057" s="807" t="s">
        <v>1094</v>
      </c>
      <c r="G11057" s="808" t="s">
        <v>50</v>
      </c>
      <c r="H11057" s="809"/>
      <c r="I11057" s="817"/>
      <c r="J11057" s="817"/>
      <c r="K11057" s="815"/>
      <c r="L11057" s="815"/>
    </row>
    <row r="11058" spans="1:12" s="787" customFormat="1">
      <c r="A11058" s="787" t="s">
        <v>2309</v>
      </c>
      <c r="B11058" s="787" t="s">
        <v>2600</v>
      </c>
      <c r="D11058" s="792" t="s">
        <v>50</v>
      </c>
      <c r="F11058" s="807" t="s">
        <v>1095</v>
      </c>
      <c r="G11058" s="808" t="s">
        <v>50</v>
      </c>
      <c r="H11058" s="809"/>
      <c r="I11058" s="817"/>
      <c r="J11058" s="817"/>
      <c r="K11058" s="815"/>
      <c r="L11058" s="815"/>
    </row>
    <row r="11059" spans="1:12" s="787" customFormat="1">
      <c r="A11059" s="787" t="s">
        <v>2309</v>
      </c>
      <c r="B11059" s="787" t="s">
        <v>2600</v>
      </c>
      <c r="D11059" s="792" t="str">
        <f>'REKAP OFFICIAL'!$A$114</f>
        <v>2.2.1.6.1_a</v>
      </c>
      <c r="F11059" s="807" t="s">
        <v>1081</v>
      </c>
      <c r="G11059" s="808" t="s">
        <v>131</v>
      </c>
      <c r="H11059" s="809">
        <v>15.68</v>
      </c>
      <c r="I11059" s="817">
        <v>1364191.5</v>
      </c>
      <c r="J11059" s="817">
        <f t="shared" si="164"/>
        <v>21390522.719999999</v>
      </c>
      <c r="K11059" s="815"/>
      <c r="L11059" s="815"/>
    </row>
    <row r="11060" spans="1:12" s="787" customFormat="1">
      <c r="A11060" s="787" t="s">
        <v>2309</v>
      </c>
      <c r="B11060" s="787" t="s">
        <v>2600</v>
      </c>
      <c r="D11060" s="792" t="str">
        <f>'REKAP OFFICIAL'!$A$105</f>
        <v>2.2.1.1.4</v>
      </c>
      <c r="F11060" s="807" t="s">
        <v>1082</v>
      </c>
      <c r="G11060" s="808" t="s">
        <v>1083</v>
      </c>
      <c r="H11060" s="809">
        <v>1377.86</v>
      </c>
      <c r="I11060" s="817">
        <v>18876.48</v>
      </c>
      <c r="J11060" s="817">
        <f t="shared" si="164"/>
        <v>26009146.732799999</v>
      </c>
      <c r="K11060" s="815"/>
      <c r="L11060" s="815"/>
    </row>
    <row r="11061" spans="1:12" s="787" customFormat="1">
      <c r="A11061" s="787" t="s">
        <v>2309</v>
      </c>
      <c r="B11061" s="787" t="s">
        <v>2600</v>
      </c>
      <c r="D11061" s="792" t="str">
        <f>'REKAP OFFICIAL'!$A$112</f>
        <v>2.2.1.3.8</v>
      </c>
      <c r="F11061" s="807" t="s">
        <v>783</v>
      </c>
      <c r="G11061" s="808" t="s">
        <v>75</v>
      </c>
      <c r="H11061" s="809">
        <v>84.16</v>
      </c>
      <c r="I11061" s="817">
        <v>280102.72499999998</v>
      </c>
      <c r="J11061" s="817">
        <f t="shared" si="164"/>
        <v>23573445.335999999</v>
      </c>
      <c r="K11061" s="815"/>
      <c r="L11061" s="815"/>
    </row>
    <row r="11062" spans="1:12" s="787" customFormat="1">
      <c r="A11062" s="787" t="s">
        <v>2309</v>
      </c>
      <c r="B11062" s="787" t="s">
        <v>2600</v>
      </c>
      <c r="D11062" s="792" t="s">
        <v>50</v>
      </c>
      <c r="F11062" s="807" t="s">
        <v>1096</v>
      </c>
      <c r="G11062" s="808" t="s">
        <v>50</v>
      </c>
      <c r="H11062" s="809"/>
      <c r="I11062" s="817"/>
      <c r="J11062" s="817"/>
      <c r="K11062" s="815"/>
      <c r="L11062" s="815"/>
    </row>
    <row r="11063" spans="1:12" s="787" customFormat="1">
      <c r="A11063" s="787" t="s">
        <v>2309</v>
      </c>
      <c r="B11063" s="787" t="s">
        <v>2600</v>
      </c>
      <c r="D11063" s="792"/>
      <c r="F11063" s="807" t="s">
        <v>1097</v>
      </c>
      <c r="G11063" s="808" t="s">
        <v>50</v>
      </c>
      <c r="H11063" s="809"/>
      <c r="I11063" s="817"/>
      <c r="J11063" s="817"/>
      <c r="K11063" s="815"/>
      <c r="L11063" s="815"/>
    </row>
    <row r="11064" spans="1:12" s="787" customFormat="1">
      <c r="A11064" s="787" t="s">
        <v>2309</v>
      </c>
      <c r="B11064" s="787" t="s">
        <v>2600</v>
      </c>
      <c r="D11064" s="792" t="str">
        <f>'REKAP OFFICIAL'!$A$114</f>
        <v>2.2.1.6.1_a</v>
      </c>
      <c r="F11064" s="807" t="s">
        <v>1081</v>
      </c>
      <c r="G11064" s="808" t="s">
        <v>131</v>
      </c>
      <c r="H11064" s="809">
        <v>16.63</v>
      </c>
      <c r="I11064" s="817">
        <v>1364191.5</v>
      </c>
      <c r="J11064" s="817">
        <f t="shared" si="164"/>
        <v>22686504.645</v>
      </c>
      <c r="K11064" s="815"/>
      <c r="L11064" s="815"/>
    </row>
    <row r="11065" spans="1:12" s="787" customFormat="1">
      <c r="A11065" s="787" t="s">
        <v>2309</v>
      </c>
      <c r="B11065" s="787" t="s">
        <v>2600</v>
      </c>
      <c r="D11065" s="792" t="str">
        <f>'REKAP OFFICIAL'!$A$105</f>
        <v>2.2.1.1.4</v>
      </c>
      <c r="F11065" s="807" t="s">
        <v>1082</v>
      </c>
      <c r="G11065" s="808" t="s">
        <v>1083</v>
      </c>
      <c r="H11065" s="809">
        <v>1636.36</v>
      </c>
      <c r="I11065" s="817">
        <v>18876.48</v>
      </c>
      <c r="J11065" s="817">
        <f t="shared" si="164"/>
        <v>30888716.812800001</v>
      </c>
      <c r="K11065" s="815"/>
      <c r="L11065" s="815"/>
    </row>
    <row r="11066" spans="1:12" s="787" customFormat="1">
      <c r="A11066" s="787" t="s">
        <v>2309</v>
      </c>
      <c r="B11066" s="787" t="s">
        <v>2600</v>
      </c>
      <c r="D11066" s="792" t="str">
        <f>'REKAP OFFICIAL'!$A$112</f>
        <v>2.2.1.3.8</v>
      </c>
      <c r="F11066" s="807" t="s">
        <v>783</v>
      </c>
      <c r="G11066" s="808" t="s">
        <v>75</v>
      </c>
      <c r="H11066" s="809">
        <v>110.86</v>
      </c>
      <c r="I11066" s="817">
        <v>280102.72499999998</v>
      </c>
      <c r="J11066" s="817">
        <f t="shared" si="164"/>
        <v>31052188.093499999</v>
      </c>
      <c r="K11066" s="815"/>
      <c r="L11066" s="815"/>
    </row>
    <row r="11067" spans="1:12" s="787" customFormat="1">
      <c r="A11067" s="787" t="s">
        <v>2309</v>
      </c>
      <c r="B11067" s="787" t="s">
        <v>2600</v>
      </c>
      <c r="D11067" s="792"/>
      <c r="F11067" s="807" t="s">
        <v>1098</v>
      </c>
      <c r="G11067" s="808" t="s">
        <v>50</v>
      </c>
      <c r="H11067" s="809"/>
      <c r="I11067" s="817"/>
      <c r="J11067" s="817"/>
      <c r="K11067" s="815"/>
      <c r="L11067" s="815"/>
    </row>
    <row r="11068" spans="1:12" s="787" customFormat="1">
      <c r="A11068" s="787" t="s">
        <v>2309</v>
      </c>
      <c r="B11068" s="787" t="s">
        <v>2600</v>
      </c>
      <c r="D11068" s="792" t="str">
        <f>'REKAP OFFICIAL'!$A$114</f>
        <v>2.2.1.6.1_a</v>
      </c>
      <c r="F11068" s="807" t="s">
        <v>1081</v>
      </c>
      <c r="G11068" s="808" t="s">
        <v>131</v>
      </c>
      <c r="H11068" s="809">
        <v>2.48</v>
      </c>
      <c r="I11068" s="817">
        <v>1364191.5</v>
      </c>
      <c r="J11068" s="817">
        <f t="shared" si="164"/>
        <v>3383194.92</v>
      </c>
      <c r="K11068" s="815"/>
      <c r="L11068" s="815"/>
    </row>
    <row r="11069" spans="1:12" s="787" customFormat="1">
      <c r="A11069" s="787" t="s">
        <v>2309</v>
      </c>
      <c r="B11069" s="787" t="s">
        <v>2600</v>
      </c>
      <c r="D11069" s="792" t="str">
        <f>'REKAP OFFICIAL'!$A$105</f>
        <v>2.2.1.1.4</v>
      </c>
      <c r="F11069" s="807" t="s">
        <v>1082</v>
      </c>
      <c r="G11069" s="808" t="s">
        <v>1083</v>
      </c>
      <c r="H11069" s="809">
        <v>1182.47</v>
      </c>
      <c r="I11069" s="817">
        <v>18876.48</v>
      </c>
      <c r="J11069" s="817">
        <f t="shared" si="164"/>
        <v>22320871.305599999</v>
      </c>
      <c r="K11069" s="815"/>
      <c r="L11069" s="815"/>
    </row>
    <row r="11070" spans="1:12" s="787" customFormat="1">
      <c r="A11070" s="787" t="s">
        <v>2309</v>
      </c>
      <c r="B11070" s="787" t="s">
        <v>2600</v>
      </c>
      <c r="D11070" s="792" t="str">
        <f>'REKAP OFFICIAL'!$A$109</f>
        <v>2.2.1.3.5</v>
      </c>
      <c r="F11070" s="807" t="s">
        <v>783</v>
      </c>
      <c r="G11070" s="808" t="s">
        <v>75</v>
      </c>
      <c r="H11070" s="809">
        <v>23.5</v>
      </c>
      <c r="I11070" s="817">
        <v>293962.72499999998</v>
      </c>
      <c r="J11070" s="817">
        <f t="shared" si="164"/>
        <v>6908124.0374999996</v>
      </c>
      <c r="K11070" s="815"/>
      <c r="L11070" s="815"/>
    </row>
    <row r="11071" spans="1:12" s="787" customFormat="1">
      <c r="A11071" s="787" t="s">
        <v>2309</v>
      </c>
      <c r="B11071" s="787" t="s">
        <v>2600</v>
      </c>
      <c r="D11071" s="792"/>
      <c r="F11071" s="807" t="s">
        <v>1099</v>
      </c>
      <c r="G11071" s="808" t="s">
        <v>50</v>
      </c>
      <c r="H11071" s="809"/>
      <c r="I11071" s="817"/>
      <c r="J11071" s="817"/>
      <c r="K11071" s="815"/>
      <c r="L11071" s="815"/>
    </row>
    <row r="11072" spans="1:12" s="787" customFormat="1">
      <c r="A11072" s="787" t="s">
        <v>2309</v>
      </c>
      <c r="B11072" s="787" t="s">
        <v>2600</v>
      </c>
      <c r="D11072" s="792" t="str">
        <f>'REKAP OFFICIAL'!$A$114</f>
        <v>2.2.1.6.1_a</v>
      </c>
      <c r="F11072" s="807" t="s">
        <v>1081</v>
      </c>
      <c r="G11072" s="808" t="s">
        <v>131</v>
      </c>
      <c r="H11072" s="809">
        <v>9.58</v>
      </c>
      <c r="I11072" s="817">
        <v>1364191.5</v>
      </c>
      <c r="J11072" s="817">
        <f t="shared" si="164"/>
        <v>13068954.57</v>
      </c>
      <c r="K11072" s="815"/>
      <c r="L11072" s="815"/>
    </row>
    <row r="11073" spans="1:12" s="787" customFormat="1">
      <c r="A11073" s="787" t="s">
        <v>2309</v>
      </c>
      <c r="B11073" s="787" t="s">
        <v>2600</v>
      </c>
      <c r="D11073" s="792" t="str">
        <f>'REKAP OFFICIAL'!$A$105</f>
        <v>2.2.1.1.4</v>
      </c>
      <c r="F11073" s="807" t="s">
        <v>1082</v>
      </c>
      <c r="G11073" s="808" t="s">
        <v>1083</v>
      </c>
      <c r="H11073" s="809">
        <v>3616.69</v>
      </c>
      <c r="I11073" s="817">
        <v>18876.48</v>
      </c>
      <c r="J11073" s="817">
        <f t="shared" si="164"/>
        <v>68270376.451199993</v>
      </c>
      <c r="K11073" s="815"/>
      <c r="L11073" s="815"/>
    </row>
    <row r="11074" spans="1:12" s="787" customFormat="1">
      <c r="A11074" s="787" t="s">
        <v>2309</v>
      </c>
      <c r="B11074" s="787" t="s">
        <v>2600</v>
      </c>
      <c r="D11074" s="792" t="str">
        <f>'REKAP OFFICIAL'!$A$109</f>
        <v>2.2.1.3.5</v>
      </c>
      <c r="F11074" s="807" t="s">
        <v>783</v>
      </c>
      <c r="G11074" s="808" t="s">
        <v>75</v>
      </c>
      <c r="H11074" s="809">
        <v>95.76</v>
      </c>
      <c r="I11074" s="817">
        <v>293962.72499999998</v>
      </c>
      <c r="J11074" s="817">
        <f t="shared" si="164"/>
        <v>28149870.546</v>
      </c>
      <c r="K11074" s="815"/>
      <c r="L11074" s="815"/>
    </row>
    <row r="11075" spans="1:12" s="787" customFormat="1">
      <c r="A11075" s="787" t="s">
        <v>2309</v>
      </c>
      <c r="B11075" s="787" t="s">
        <v>2600</v>
      </c>
      <c r="D11075" s="792" t="s">
        <v>50</v>
      </c>
      <c r="F11075" s="807" t="s">
        <v>1100</v>
      </c>
      <c r="G11075" s="808" t="s">
        <v>50</v>
      </c>
      <c r="H11075" s="809"/>
      <c r="I11075" s="817"/>
      <c r="J11075" s="817"/>
      <c r="K11075" s="815"/>
      <c r="L11075" s="815"/>
    </row>
    <row r="11076" spans="1:12" s="787" customFormat="1">
      <c r="A11076" s="787" t="s">
        <v>2309</v>
      </c>
      <c r="B11076" s="787" t="s">
        <v>2600</v>
      </c>
      <c r="D11076" s="792" t="str">
        <f>'REKAP OFFICIAL'!$A$114</f>
        <v>2.2.1.6.1_a</v>
      </c>
      <c r="F11076" s="807" t="s">
        <v>1081</v>
      </c>
      <c r="G11076" s="808" t="s">
        <v>131</v>
      </c>
      <c r="H11076" s="809">
        <v>0.82</v>
      </c>
      <c r="I11076" s="817">
        <v>1364191.5</v>
      </c>
      <c r="J11076" s="817">
        <f t="shared" si="164"/>
        <v>1118637.03</v>
      </c>
      <c r="K11076" s="815"/>
      <c r="L11076" s="815"/>
    </row>
    <row r="11077" spans="1:12" s="787" customFormat="1">
      <c r="A11077" s="787" t="s">
        <v>2309</v>
      </c>
      <c r="B11077" s="787" t="s">
        <v>2600</v>
      </c>
      <c r="D11077" s="792" t="str">
        <f>'REKAP OFFICIAL'!$A$105</f>
        <v>2.2.1.1.4</v>
      </c>
      <c r="F11077" s="807" t="s">
        <v>1082</v>
      </c>
      <c r="G11077" s="808" t="s">
        <v>1083</v>
      </c>
      <c r="H11077" s="809">
        <v>339.14</v>
      </c>
      <c r="I11077" s="817">
        <v>18876.48</v>
      </c>
      <c r="J11077" s="817">
        <f t="shared" si="164"/>
        <v>6401769.4271999998</v>
      </c>
      <c r="K11077" s="815"/>
      <c r="L11077" s="815"/>
    </row>
    <row r="11078" spans="1:12" s="787" customFormat="1">
      <c r="A11078" s="787" t="s">
        <v>2309</v>
      </c>
      <c r="B11078" s="787" t="s">
        <v>2600</v>
      </c>
      <c r="D11078" s="792" t="str">
        <f>'REKAP OFFICIAL'!$A$109</f>
        <v>2.2.1.3.5</v>
      </c>
      <c r="F11078" s="807" t="s">
        <v>783</v>
      </c>
      <c r="G11078" s="808" t="s">
        <v>75</v>
      </c>
      <c r="H11078" s="809">
        <v>12.31</v>
      </c>
      <c r="I11078" s="817">
        <v>293962.72499999998</v>
      </c>
      <c r="J11078" s="817">
        <f t="shared" si="164"/>
        <v>3618681.14475</v>
      </c>
      <c r="K11078" s="815"/>
      <c r="L11078" s="815"/>
    </row>
    <row r="11079" spans="1:12" s="787" customFormat="1">
      <c r="A11079" s="787" t="s">
        <v>2309</v>
      </c>
      <c r="B11079" s="787" t="s">
        <v>2600</v>
      </c>
      <c r="D11079" s="792"/>
      <c r="F11079" s="807" t="s">
        <v>1101</v>
      </c>
      <c r="G11079" s="808" t="s">
        <v>50</v>
      </c>
      <c r="H11079" s="809"/>
      <c r="I11079" s="817"/>
      <c r="J11079" s="817"/>
      <c r="K11079" s="815"/>
      <c r="L11079" s="815"/>
    </row>
    <row r="11080" spans="1:12" s="787" customFormat="1">
      <c r="A11080" s="787" t="s">
        <v>2309</v>
      </c>
      <c r="B11080" s="787" t="s">
        <v>2600</v>
      </c>
      <c r="D11080" s="792" t="s">
        <v>50</v>
      </c>
      <c r="F11080" s="807" t="s">
        <v>784</v>
      </c>
      <c r="G11080" s="808" t="s">
        <v>50</v>
      </c>
      <c r="H11080" s="809"/>
      <c r="I11080" s="817"/>
      <c r="J11080" s="817"/>
      <c r="K11080" s="815"/>
      <c r="L11080" s="815"/>
    </row>
    <row r="11081" spans="1:12" s="787" customFormat="1">
      <c r="A11081" s="787" t="s">
        <v>2309</v>
      </c>
      <c r="B11081" s="787" t="s">
        <v>2600</v>
      </c>
      <c r="D11081" s="792" t="s">
        <v>50</v>
      </c>
      <c r="F11081" s="807" t="s">
        <v>1102</v>
      </c>
      <c r="G11081" s="808" t="s">
        <v>50</v>
      </c>
      <c r="H11081" s="809"/>
      <c r="I11081" s="817"/>
      <c r="J11081" s="817"/>
      <c r="K11081" s="815"/>
      <c r="L11081" s="815"/>
    </row>
    <row r="11082" spans="1:12" s="787" customFormat="1">
      <c r="A11082" s="787" t="s">
        <v>2309</v>
      </c>
      <c r="B11082" s="787" t="s">
        <v>2600</v>
      </c>
      <c r="D11082" s="792" t="str">
        <f>'REKAP OFFICIAL'!$A$114</f>
        <v>2.2.1.6.1_a</v>
      </c>
      <c r="F11082" s="807" t="s">
        <v>1081</v>
      </c>
      <c r="G11082" s="808" t="s">
        <v>131</v>
      </c>
      <c r="H11082" s="809">
        <v>33.520000000000003</v>
      </c>
      <c r="I11082" s="817">
        <v>1364191.5</v>
      </c>
      <c r="J11082" s="817">
        <f t="shared" ref="J11082:J11144" si="165">H11082*I11082</f>
        <v>45727699.079999998</v>
      </c>
      <c r="K11082" s="815"/>
      <c r="L11082" s="815"/>
    </row>
    <row r="11083" spans="1:12" s="787" customFormat="1">
      <c r="A11083" s="787" t="s">
        <v>2309</v>
      </c>
      <c r="B11083" s="787" t="s">
        <v>2600</v>
      </c>
      <c r="D11083" s="792" t="str">
        <f>'REKAP OFFICIAL'!$A$105</f>
        <v>2.2.1.1.4</v>
      </c>
      <c r="F11083" s="807" t="s">
        <v>1082</v>
      </c>
      <c r="G11083" s="808" t="s">
        <v>1083</v>
      </c>
      <c r="H11083" s="809">
        <v>8082.83</v>
      </c>
      <c r="I11083" s="817">
        <v>18876.48</v>
      </c>
      <c r="J11083" s="817">
        <f t="shared" si="165"/>
        <v>152575378.83840001</v>
      </c>
      <c r="K11083" s="815"/>
      <c r="L11083" s="815"/>
    </row>
    <row r="11084" spans="1:12" s="787" customFormat="1">
      <c r="A11084" s="787" t="s">
        <v>2309</v>
      </c>
      <c r="B11084" s="787" t="s">
        <v>2600</v>
      </c>
      <c r="D11084" s="792" t="str">
        <f>'REKAP OFFICIAL'!$A$109</f>
        <v>2.2.1.3.5</v>
      </c>
      <c r="F11084" s="807" t="s">
        <v>783</v>
      </c>
      <c r="G11084" s="808" t="s">
        <v>75</v>
      </c>
      <c r="H11084" s="809">
        <v>265.01</v>
      </c>
      <c r="I11084" s="817">
        <v>293962.72499999998</v>
      </c>
      <c r="J11084" s="817">
        <f t="shared" si="165"/>
        <v>77903061.752250001</v>
      </c>
      <c r="K11084" s="815"/>
      <c r="L11084" s="815"/>
    </row>
    <row r="11085" spans="1:12" s="787" customFormat="1">
      <c r="A11085" s="787" t="s">
        <v>2309</v>
      </c>
      <c r="B11085" s="787" t="s">
        <v>2600</v>
      </c>
      <c r="D11085" s="792" t="s">
        <v>50</v>
      </c>
      <c r="F11085" s="807" t="s">
        <v>1103</v>
      </c>
      <c r="G11085" s="808" t="s">
        <v>50</v>
      </c>
      <c r="H11085" s="809"/>
      <c r="I11085" s="817"/>
      <c r="J11085" s="817"/>
      <c r="K11085" s="815"/>
      <c r="L11085" s="815"/>
    </row>
    <row r="11086" spans="1:12" s="787" customFormat="1">
      <c r="A11086" s="787" t="s">
        <v>2309</v>
      </c>
      <c r="B11086" s="787" t="s">
        <v>2600</v>
      </c>
      <c r="D11086" s="792" t="str">
        <f>'REKAP OFFICIAL'!$A$114</f>
        <v>2.2.1.6.1_a</v>
      </c>
      <c r="F11086" s="807" t="s">
        <v>1081</v>
      </c>
      <c r="G11086" s="808" t="s">
        <v>131</v>
      </c>
      <c r="H11086" s="809">
        <v>9.86</v>
      </c>
      <c r="I11086" s="817">
        <v>1364191.5</v>
      </c>
      <c r="J11086" s="817">
        <f t="shared" si="165"/>
        <v>13450928.189999999</v>
      </c>
      <c r="K11086" s="815"/>
      <c r="L11086" s="815"/>
    </row>
    <row r="11087" spans="1:12" s="787" customFormat="1">
      <c r="A11087" s="787" t="s">
        <v>2309</v>
      </c>
      <c r="B11087" s="787" t="s">
        <v>2600</v>
      </c>
      <c r="D11087" s="792" t="str">
        <f>'REKAP OFFICIAL'!$A$105</f>
        <v>2.2.1.1.4</v>
      </c>
      <c r="F11087" s="807" t="s">
        <v>1082</v>
      </c>
      <c r="G11087" s="808" t="s">
        <v>1083</v>
      </c>
      <c r="H11087" s="809">
        <v>2131.0100000000002</v>
      </c>
      <c r="I11087" s="817">
        <v>18876.48</v>
      </c>
      <c r="J11087" s="817">
        <f t="shared" si="165"/>
        <v>40225967.6448</v>
      </c>
      <c r="K11087" s="815"/>
      <c r="L11087" s="815"/>
    </row>
    <row r="11088" spans="1:12" s="787" customFormat="1">
      <c r="A11088" s="787" t="s">
        <v>2309</v>
      </c>
      <c r="B11088" s="787" t="s">
        <v>2600</v>
      </c>
      <c r="D11088" s="792" t="str">
        <f>'REKAP OFFICIAL'!$A$109</f>
        <v>2.2.1.3.5</v>
      </c>
      <c r="F11088" s="807" t="s">
        <v>783</v>
      </c>
      <c r="G11088" s="808" t="s">
        <v>75</v>
      </c>
      <c r="H11088" s="809">
        <v>77.94</v>
      </c>
      <c r="I11088" s="817">
        <v>293962.72499999998</v>
      </c>
      <c r="J11088" s="817">
        <f t="shared" si="165"/>
        <v>22911454.786499999</v>
      </c>
      <c r="K11088" s="815"/>
      <c r="L11088" s="815"/>
    </row>
    <row r="11089" spans="1:12" s="787" customFormat="1">
      <c r="A11089" s="787" t="s">
        <v>2309</v>
      </c>
      <c r="B11089" s="787" t="s">
        <v>2600</v>
      </c>
      <c r="D11089" s="792" t="s">
        <v>50</v>
      </c>
      <c r="F11089" s="807" t="s">
        <v>1104</v>
      </c>
      <c r="G11089" s="808" t="s">
        <v>50</v>
      </c>
      <c r="H11089" s="809"/>
      <c r="I11089" s="817"/>
      <c r="J11089" s="817"/>
      <c r="K11089" s="815"/>
      <c r="L11089" s="815"/>
    </row>
    <row r="11090" spans="1:12" s="787" customFormat="1">
      <c r="A11090" s="787" t="s">
        <v>2309</v>
      </c>
      <c r="B11090" s="787" t="s">
        <v>2600</v>
      </c>
      <c r="D11090" s="792" t="str">
        <f>'REKAP OFFICIAL'!$A$114</f>
        <v>2.2.1.6.1_a</v>
      </c>
      <c r="F11090" s="807" t="s">
        <v>1081</v>
      </c>
      <c r="G11090" s="808" t="s">
        <v>131</v>
      </c>
      <c r="H11090" s="809">
        <v>33.22</v>
      </c>
      <c r="I11090" s="817">
        <v>1364191.5</v>
      </c>
      <c r="J11090" s="817">
        <f t="shared" si="165"/>
        <v>45318441.630000003</v>
      </c>
      <c r="K11090" s="815"/>
      <c r="L11090" s="815"/>
    </row>
    <row r="11091" spans="1:12" s="787" customFormat="1">
      <c r="A11091" s="787" t="s">
        <v>2309</v>
      </c>
      <c r="B11091" s="787" t="s">
        <v>2600</v>
      </c>
      <c r="D11091" s="792" t="str">
        <f>'REKAP OFFICIAL'!$A$105</f>
        <v>2.2.1.1.4</v>
      </c>
      <c r="F11091" s="807" t="s">
        <v>1082</v>
      </c>
      <c r="G11091" s="808" t="s">
        <v>1083</v>
      </c>
      <c r="H11091" s="809">
        <v>8906.4</v>
      </c>
      <c r="I11091" s="817">
        <v>18876.48</v>
      </c>
      <c r="J11091" s="817">
        <f t="shared" si="165"/>
        <v>168121481.472</v>
      </c>
      <c r="K11091" s="815"/>
      <c r="L11091" s="815"/>
    </row>
    <row r="11092" spans="1:12" s="787" customFormat="1">
      <c r="A11092" s="787" t="s">
        <v>2309</v>
      </c>
      <c r="B11092" s="787" t="s">
        <v>2600</v>
      </c>
      <c r="D11092" s="792" t="str">
        <f>'REKAP OFFICIAL'!$A$109</f>
        <v>2.2.1.3.5</v>
      </c>
      <c r="F11092" s="807" t="s">
        <v>783</v>
      </c>
      <c r="G11092" s="808" t="s">
        <v>75</v>
      </c>
      <c r="H11092" s="809">
        <v>332.22</v>
      </c>
      <c r="I11092" s="817">
        <v>293962.72499999998</v>
      </c>
      <c r="J11092" s="817">
        <f t="shared" si="165"/>
        <v>97660296.499500006</v>
      </c>
      <c r="K11092" s="815"/>
      <c r="L11092" s="815"/>
    </row>
    <row r="11093" spans="1:12" s="787" customFormat="1">
      <c r="A11093" s="787" t="s">
        <v>2309</v>
      </c>
      <c r="B11093" s="787" t="s">
        <v>2600</v>
      </c>
      <c r="D11093" s="792" t="s">
        <v>50</v>
      </c>
      <c r="F11093" s="807" t="s">
        <v>1105</v>
      </c>
      <c r="G11093" s="808" t="s">
        <v>50</v>
      </c>
      <c r="H11093" s="809"/>
      <c r="I11093" s="817"/>
      <c r="J11093" s="817"/>
      <c r="K11093" s="815"/>
      <c r="L11093" s="815"/>
    </row>
    <row r="11094" spans="1:12" s="787" customFormat="1">
      <c r="A11094" s="787" t="s">
        <v>2309</v>
      </c>
      <c r="B11094" s="787" t="s">
        <v>2600</v>
      </c>
      <c r="D11094" s="792" t="str">
        <f>'REKAP OFFICIAL'!$A$114</f>
        <v>2.2.1.6.1_a</v>
      </c>
      <c r="F11094" s="807" t="s">
        <v>1081</v>
      </c>
      <c r="G11094" s="808" t="s">
        <v>131</v>
      </c>
      <c r="H11094" s="809">
        <v>4.8</v>
      </c>
      <c r="I11094" s="817">
        <v>1364191.5</v>
      </c>
      <c r="J11094" s="817">
        <f t="shared" si="165"/>
        <v>6548119.2000000002</v>
      </c>
      <c r="K11094" s="815"/>
      <c r="L11094" s="815"/>
    </row>
    <row r="11095" spans="1:12" s="787" customFormat="1">
      <c r="A11095" s="787" t="s">
        <v>2309</v>
      </c>
      <c r="B11095" s="787" t="s">
        <v>2600</v>
      </c>
      <c r="D11095" s="792" t="str">
        <f>'REKAP OFFICIAL'!$A$105</f>
        <v>2.2.1.1.4</v>
      </c>
      <c r="F11095" s="807" t="s">
        <v>1082</v>
      </c>
      <c r="G11095" s="808" t="s">
        <v>1083</v>
      </c>
      <c r="H11095" s="809">
        <v>1283.67</v>
      </c>
      <c r="I11095" s="817">
        <v>18876.48</v>
      </c>
      <c r="J11095" s="817">
        <f t="shared" si="165"/>
        <v>24231171.081599999</v>
      </c>
      <c r="K11095" s="815"/>
      <c r="L11095" s="815"/>
    </row>
    <row r="11096" spans="1:12" s="787" customFormat="1">
      <c r="A11096" s="787" t="s">
        <v>2309</v>
      </c>
      <c r="B11096" s="787" t="s">
        <v>2600</v>
      </c>
      <c r="D11096" s="792" t="str">
        <f>'REKAP OFFICIAL'!$A$109</f>
        <v>2.2.1.3.5</v>
      </c>
      <c r="F11096" s="807" t="s">
        <v>783</v>
      </c>
      <c r="G11096" s="808" t="s">
        <v>75</v>
      </c>
      <c r="H11096" s="809">
        <v>48.05</v>
      </c>
      <c r="I11096" s="817">
        <v>293962.72499999998</v>
      </c>
      <c r="J11096" s="817">
        <f t="shared" si="165"/>
        <v>14124908.936249999</v>
      </c>
      <c r="K11096" s="815"/>
      <c r="L11096" s="815"/>
    </row>
    <row r="11097" spans="1:12" s="787" customFormat="1">
      <c r="A11097" s="787" t="s">
        <v>2309</v>
      </c>
      <c r="B11097" s="787" t="s">
        <v>2600</v>
      </c>
      <c r="D11097" s="792" t="s">
        <v>50</v>
      </c>
      <c r="F11097" s="807" t="s">
        <v>1106</v>
      </c>
      <c r="G11097" s="808" t="s">
        <v>50</v>
      </c>
      <c r="H11097" s="809"/>
      <c r="I11097" s="817"/>
      <c r="J11097" s="817"/>
      <c r="K11097" s="815"/>
      <c r="L11097" s="815"/>
    </row>
    <row r="11098" spans="1:12" s="787" customFormat="1">
      <c r="A11098" s="787" t="s">
        <v>2309</v>
      </c>
      <c r="B11098" s="787" t="s">
        <v>2600</v>
      </c>
      <c r="D11098" s="792" t="str">
        <f>'REKAP OFFICIAL'!$A$114</f>
        <v>2.2.1.6.1_a</v>
      </c>
      <c r="F11098" s="807" t="s">
        <v>1081</v>
      </c>
      <c r="G11098" s="808" t="s">
        <v>131</v>
      </c>
      <c r="H11098" s="809">
        <v>0.88</v>
      </c>
      <c r="I11098" s="817">
        <v>1364191.5</v>
      </c>
      <c r="J11098" s="817">
        <f t="shared" si="165"/>
        <v>1200488.52</v>
      </c>
      <c r="K11098" s="815"/>
      <c r="L11098" s="815"/>
    </row>
    <row r="11099" spans="1:12" s="787" customFormat="1">
      <c r="A11099" s="787" t="s">
        <v>2309</v>
      </c>
      <c r="B11099" s="787" t="s">
        <v>2600</v>
      </c>
      <c r="D11099" s="792" t="str">
        <f>'REKAP OFFICIAL'!$A$105</f>
        <v>2.2.1.1.4</v>
      </c>
      <c r="F11099" s="807" t="s">
        <v>1082</v>
      </c>
      <c r="G11099" s="808" t="s">
        <v>1083</v>
      </c>
      <c r="H11099" s="809">
        <v>177.57</v>
      </c>
      <c r="I11099" s="817">
        <v>18876.48</v>
      </c>
      <c r="J11099" s="817">
        <f t="shared" si="165"/>
        <v>3351896.5536000002</v>
      </c>
      <c r="K11099" s="815"/>
      <c r="L11099" s="815"/>
    </row>
    <row r="11100" spans="1:12" s="787" customFormat="1">
      <c r="A11100" s="787" t="s">
        <v>2309</v>
      </c>
      <c r="B11100" s="787" t="s">
        <v>2600</v>
      </c>
      <c r="D11100" s="792" t="str">
        <f>'REKAP OFFICIAL'!$A$109</f>
        <v>2.2.1.3.5</v>
      </c>
      <c r="F11100" s="807" t="s">
        <v>783</v>
      </c>
      <c r="G11100" s="808" t="s">
        <v>75</v>
      </c>
      <c r="H11100" s="809">
        <v>6.37</v>
      </c>
      <c r="I11100" s="817">
        <v>293962.72499999998</v>
      </c>
      <c r="J11100" s="817">
        <f t="shared" si="165"/>
        <v>1872542.55825</v>
      </c>
      <c r="K11100" s="815"/>
      <c r="L11100" s="815"/>
    </row>
    <row r="11101" spans="1:12" s="787" customFormat="1">
      <c r="A11101" s="787" t="s">
        <v>2309</v>
      </c>
      <c r="B11101" s="787" t="s">
        <v>2600</v>
      </c>
      <c r="D11101" s="792" t="s">
        <v>50</v>
      </c>
      <c r="F11101" s="807" t="s">
        <v>1108</v>
      </c>
      <c r="G11101" s="808" t="s">
        <v>50</v>
      </c>
      <c r="H11101" s="809"/>
      <c r="I11101" s="817"/>
      <c r="J11101" s="817"/>
      <c r="K11101" s="815"/>
      <c r="L11101" s="815"/>
    </row>
    <row r="11102" spans="1:12" s="787" customFormat="1">
      <c r="A11102" s="787" t="s">
        <v>2309</v>
      </c>
      <c r="B11102" s="787" t="s">
        <v>2600</v>
      </c>
      <c r="D11102" s="792"/>
      <c r="F11102" s="807" t="s">
        <v>1087</v>
      </c>
      <c r="G11102" s="808" t="s">
        <v>50</v>
      </c>
      <c r="H11102" s="809"/>
      <c r="I11102" s="817"/>
      <c r="J11102" s="817"/>
      <c r="K11102" s="815"/>
      <c r="L11102" s="815"/>
    </row>
    <row r="11103" spans="1:12" s="787" customFormat="1">
      <c r="A11103" s="787" t="s">
        <v>2309</v>
      </c>
      <c r="B11103" s="787" t="s">
        <v>2600</v>
      </c>
      <c r="D11103" s="792" t="str">
        <f>'REKAP OFFICIAL'!$A$114</f>
        <v>2.2.1.6.1_a</v>
      </c>
      <c r="F11103" s="807" t="s">
        <v>1081</v>
      </c>
      <c r="G11103" s="808" t="s">
        <v>131</v>
      </c>
      <c r="H11103" s="809">
        <v>164.93</v>
      </c>
      <c r="I11103" s="817">
        <v>1364191.5</v>
      </c>
      <c r="J11103" s="817">
        <f t="shared" si="165"/>
        <v>224996104.095</v>
      </c>
      <c r="K11103" s="815"/>
      <c r="L11103" s="815"/>
    </row>
    <row r="11104" spans="1:12" s="787" customFormat="1">
      <c r="A11104" s="787" t="s">
        <v>2309</v>
      </c>
      <c r="B11104" s="787" t="s">
        <v>2600</v>
      </c>
      <c r="D11104" s="792" t="str">
        <f>'REKAP OFFICIAL'!$A$105</f>
        <v>2.2.1.1.4</v>
      </c>
      <c r="F11104" s="807" t="s">
        <v>1082</v>
      </c>
      <c r="G11104" s="808" t="s">
        <v>1083</v>
      </c>
      <c r="H11104" s="809">
        <v>17250.62</v>
      </c>
      <c r="I11104" s="817">
        <v>18876.48</v>
      </c>
      <c r="J11104" s="817">
        <f t="shared" si="165"/>
        <v>325630983.41759998</v>
      </c>
      <c r="K11104" s="815"/>
      <c r="L11104" s="815"/>
    </row>
    <row r="11105" spans="1:12" s="787" customFormat="1">
      <c r="A11105" s="787" t="s">
        <v>2309</v>
      </c>
      <c r="B11105" s="787" t="s">
        <v>2600</v>
      </c>
      <c r="D11105" s="792" t="str">
        <f>'REKAP OFFICIAL'!$A$110</f>
        <v>2.2.1.3.6</v>
      </c>
      <c r="F11105" s="807" t="s">
        <v>783</v>
      </c>
      <c r="G11105" s="808" t="s">
        <v>75</v>
      </c>
      <c r="H11105" s="809">
        <v>1374.4</v>
      </c>
      <c r="I11105" s="817">
        <v>458602.72499999998</v>
      </c>
      <c r="J11105" s="817">
        <f t="shared" si="165"/>
        <v>630303585.24000001</v>
      </c>
      <c r="K11105" s="815"/>
      <c r="L11105" s="815"/>
    </row>
    <row r="11106" spans="1:12" s="787" customFormat="1">
      <c r="A11106" s="787" t="s">
        <v>2309</v>
      </c>
      <c r="B11106" s="787" t="s">
        <v>2600</v>
      </c>
      <c r="D11106" s="792" t="s">
        <v>50</v>
      </c>
      <c r="F11106" s="807" t="s">
        <v>780</v>
      </c>
      <c r="G11106" s="808" t="s">
        <v>50</v>
      </c>
      <c r="H11106" s="809"/>
      <c r="I11106" s="817"/>
      <c r="J11106" s="817"/>
      <c r="K11106" s="815"/>
      <c r="L11106" s="815"/>
    </row>
    <row r="11107" spans="1:12" s="787" customFormat="1">
      <c r="A11107" s="787" t="s">
        <v>2309</v>
      </c>
      <c r="B11107" s="787" t="s">
        <v>2600</v>
      </c>
      <c r="D11107" s="792"/>
      <c r="F11107" s="807" t="s">
        <v>1088</v>
      </c>
      <c r="G11107" s="808" t="s">
        <v>50</v>
      </c>
      <c r="H11107" s="809"/>
      <c r="I11107" s="817"/>
      <c r="J11107" s="817"/>
      <c r="K11107" s="815"/>
      <c r="L11107" s="815"/>
    </row>
    <row r="11108" spans="1:12" s="787" customFormat="1">
      <c r="A11108" s="787" t="s">
        <v>2309</v>
      </c>
      <c r="B11108" s="787" t="s">
        <v>2600</v>
      </c>
      <c r="D11108" s="792" t="str">
        <f>'REKAP OFFICIAL'!$A$114</f>
        <v>2.2.1.6.1_a</v>
      </c>
      <c r="F11108" s="807" t="s">
        <v>1081</v>
      </c>
      <c r="G11108" s="808" t="s">
        <v>131</v>
      </c>
      <c r="H11108" s="809">
        <v>40.1</v>
      </c>
      <c r="I11108" s="817">
        <v>1364191.5</v>
      </c>
      <c r="J11108" s="817">
        <f t="shared" si="165"/>
        <v>54704079.149999999</v>
      </c>
      <c r="K11108" s="815"/>
      <c r="L11108" s="815"/>
    </row>
    <row r="11109" spans="1:12" s="787" customFormat="1">
      <c r="A11109" s="787" t="s">
        <v>2309</v>
      </c>
      <c r="B11109" s="787" t="s">
        <v>2600</v>
      </c>
      <c r="D11109" s="792" t="str">
        <f>'REKAP OFFICIAL'!$A$105</f>
        <v>2.2.1.1.4</v>
      </c>
      <c r="F11109" s="807" t="s">
        <v>1082</v>
      </c>
      <c r="G11109" s="808" t="s">
        <v>1083</v>
      </c>
      <c r="H11109" s="809">
        <v>10154.92</v>
      </c>
      <c r="I11109" s="817">
        <v>18876.48</v>
      </c>
      <c r="J11109" s="817">
        <f t="shared" si="165"/>
        <v>191689144.2816</v>
      </c>
      <c r="K11109" s="815"/>
      <c r="L11109" s="815"/>
    </row>
    <row r="11110" spans="1:12" s="787" customFormat="1">
      <c r="A11110" s="787" t="s">
        <v>2309</v>
      </c>
      <c r="B11110" s="787" t="s">
        <v>2600</v>
      </c>
      <c r="D11110" s="792" t="str">
        <f>'REKAP OFFICIAL'!$A$108</f>
        <v>2.2.1.3.4</v>
      </c>
      <c r="F11110" s="807" t="s">
        <v>783</v>
      </c>
      <c r="G11110" s="808" t="s">
        <v>75</v>
      </c>
      <c r="H11110" s="809">
        <v>410.4</v>
      </c>
      <c r="I11110" s="817">
        <v>290602.72499999998</v>
      </c>
      <c r="J11110" s="817">
        <f t="shared" si="165"/>
        <v>119263358.34</v>
      </c>
      <c r="K11110" s="815"/>
      <c r="L11110" s="815"/>
    </row>
    <row r="11111" spans="1:12" s="787" customFormat="1">
      <c r="A11111" s="787" t="s">
        <v>2309</v>
      </c>
      <c r="B11111" s="787" t="s">
        <v>2600</v>
      </c>
      <c r="D11111" s="792" t="s">
        <v>50</v>
      </c>
      <c r="F11111" s="807" t="s">
        <v>1089</v>
      </c>
      <c r="G11111" s="808" t="s">
        <v>50</v>
      </c>
      <c r="H11111" s="809"/>
      <c r="I11111" s="817"/>
      <c r="J11111" s="817"/>
      <c r="K11111" s="815"/>
      <c r="L11111" s="815"/>
    </row>
    <row r="11112" spans="1:12" s="787" customFormat="1">
      <c r="A11112" s="787" t="s">
        <v>2309</v>
      </c>
      <c r="B11112" s="787" t="s">
        <v>2600</v>
      </c>
      <c r="D11112" s="792" t="str">
        <f>'REKAP OFFICIAL'!$A$114</f>
        <v>2.2.1.6.1_a</v>
      </c>
      <c r="F11112" s="807" t="s">
        <v>1081</v>
      </c>
      <c r="G11112" s="808" t="s">
        <v>131</v>
      </c>
      <c r="H11112" s="809">
        <v>10.69</v>
      </c>
      <c r="I11112" s="817">
        <v>1364191.5</v>
      </c>
      <c r="J11112" s="817">
        <f t="shared" si="165"/>
        <v>14583207.135</v>
      </c>
      <c r="K11112" s="815"/>
      <c r="L11112" s="815"/>
    </row>
    <row r="11113" spans="1:12" s="787" customFormat="1">
      <c r="A11113" s="787" t="s">
        <v>2309</v>
      </c>
      <c r="B11113" s="787" t="s">
        <v>2600</v>
      </c>
      <c r="D11113" s="792" t="str">
        <f>'REKAP OFFICIAL'!$A$105</f>
        <v>2.2.1.1.4</v>
      </c>
      <c r="F11113" s="807" t="s">
        <v>1082</v>
      </c>
      <c r="G11113" s="808" t="s">
        <v>1083</v>
      </c>
      <c r="H11113" s="809">
        <v>3195.87</v>
      </c>
      <c r="I11113" s="817">
        <v>18876.48</v>
      </c>
      <c r="J11113" s="817">
        <f t="shared" si="165"/>
        <v>60326776.137599997</v>
      </c>
      <c r="K11113" s="815"/>
      <c r="L11113" s="815"/>
    </row>
    <row r="11114" spans="1:12" s="787" customFormat="1">
      <c r="A11114" s="787" t="s">
        <v>2309</v>
      </c>
      <c r="B11114" s="787" t="s">
        <v>2600</v>
      </c>
      <c r="D11114" s="792" t="str">
        <f>'REKAP OFFICIAL'!$A$108</f>
        <v>2.2.1.3.4</v>
      </c>
      <c r="F11114" s="807" t="s">
        <v>783</v>
      </c>
      <c r="G11114" s="808" t="s">
        <v>75</v>
      </c>
      <c r="H11114" s="809">
        <v>109.44</v>
      </c>
      <c r="I11114" s="817">
        <v>290602.72499999998</v>
      </c>
      <c r="J11114" s="817">
        <f t="shared" si="165"/>
        <v>31803562.223999999</v>
      </c>
      <c r="K11114" s="815"/>
      <c r="L11114" s="815"/>
    </row>
    <row r="11115" spans="1:12" s="787" customFormat="1">
      <c r="A11115" s="787" t="s">
        <v>2309</v>
      </c>
      <c r="B11115" s="787" t="s">
        <v>2600</v>
      </c>
      <c r="D11115" s="792" t="s">
        <v>50</v>
      </c>
      <c r="F11115" s="807" t="s">
        <v>1090</v>
      </c>
      <c r="G11115" s="808" t="s">
        <v>50</v>
      </c>
      <c r="H11115" s="809"/>
      <c r="I11115" s="817"/>
      <c r="J11115" s="817"/>
      <c r="K11115" s="815"/>
      <c r="L11115" s="815"/>
    </row>
    <row r="11116" spans="1:12" s="787" customFormat="1">
      <c r="A11116" s="787" t="s">
        <v>2309</v>
      </c>
      <c r="B11116" s="787" t="s">
        <v>2600</v>
      </c>
      <c r="D11116" s="792" t="str">
        <f>'REKAP OFFICIAL'!$A$114</f>
        <v>2.2.1.6.1_a</v>
      </c>
      <c r="F11116" s="807" t="s">
        <v>1081</v>
      </c>
      <c r="G11116" s="808" t="s">
        <v>131</v>
      </c>
      <c r="H11116" s="809">
        <v>0.81</v>
      </c>
      <c r="I11116" s="817">
        <v>1364191.5</v>
      </c>
      <c r="J11116" s="817">
        <f t="shared" si="165"/>
        <v>1104995.115</v>
      </c>
      <c r="K11116" s="815"/>
      <c r="L11116" s="815"/>
    </row>
    <row r="11117" spans="1:12" s="787" customFormat="1">
      <c r="A11117" s="787" t="s">
        <v>2309</v>
      </c>
      <c r="B11117" s="787" t="s">
        <v>2600</v>
      </c>
      <c r="D11117" s="792" t="str">
        <f>'REKAP OFFICIAL'!$A$105</f>
        <v>2.2.1.1.4</v>
      </c>
      <c r="F11117" s="807" t="s">
        <v>1082</v>
      </c>
      <c r="G11117" s="808" t="s">
        <v>1083</v>
      </c>
      <c r="H11117" s="809">
        <v>243.97</v>
      </c>
      <c r="I11117" s="817">
        <v>18876.48</v>
      </c>
      <c r="J11117" s="817">
        <f t="shared" si="165"/>
        <v>4605294.8256000001</v>
      </c>
      <c r="K11117" s="815"/>
      <c r="L11117" s="815"/>
    </row>
    <row r="11118" spans="1:12" s="787" customFormat="1">
      <c r="A11118" s="787" t="s">
        <v>2309</v>
      </c>
      <c r="B11118" s="787" t="s">
        <v>2600</v>
      </c>
      <c r="D11118" s="792" t="str">
        <f>'REKAP OFFICIAL'!$A$108</f>
        <v>2.2.1.3.4</v>
      </c>
      <c r="F11118" s="807" t="s">
        <v>783</v>
      </c>
      <c r="G11118" s="808" t="s">
        <v>75</v>
      </c>
      <c r="H11118" s="809">
        <v>13.68</v>
      </c>
      <c r="I11118" s="817">
        <v>290602.72499999998</v>
      </c>
      <c r="J11118" s="817">
        <f t="shared" si="165"/>
        <v>3975445.2779999999</v>
      </c>
      <c r="K11118" s="815"/>
      <c r="L11118" s="815"/>
    </row>
    <row r="11119" spans="1:12" s="787" customFormat="1">
      <c r="A11119" s="787" t="s">
        <v>2309</v>
      </c>
      <c r="B11119" s="787" t="s">
        <v>2600</v>
      </c>
      <c r="D11119" s="792" t="s">
        <v>50</v>
      </c>
      <c r="F11119" s="807" t="s">
        <v>1091</v>
      </c>
      <c r="G11119" s="808" t="s">
        <v>50</v>
      </c>
      <c r="H11119" s="809"/>
      <c r="I11119" s="817"/>
      <c r="J11119" s="817"/>
      <c r="K11119" s="815"/>
      <c r="L11119" s="815"/>
    </row>
    <row r="11120" spans="1:12" s="787" customFormat="1">
      <c r="A11120" s="787" t="s">
        <v>2309</v>
      </c>
      <c r="B11120" s="787" t="s">
        <v>2600</v>
      </c>
      <c r="D11120" s="792" t="str">
        <f>'REKAP OFFICIAL'!$A$114</f>
        <v>2.2.1.6.1_a</v>
      </c>
      <c r="F11120" s="807" t="s">
        <v>1081</v>
      </c>
      <c r="G11120" s="808" t="s">
        <v>131</v>
      </c>
      <c r="H11120" s="809">
        <v>2.02</v>
      </c>
      <c r="I11120" s="817">
        <v>1364191.5</v>
      </c>
      <c r="J11120" s="817">
        <f t="shared" si="165"/>
        <v>2755666.83</v>
      </c>
      <c r="K11120" s="815"/>
      <c r="L11120" s="815"/>
    </row>
    <row r="11121" spans="1:12" s="787" customFormat="1">
      <c r="A11121" s="787" t="s">
        <v>2309</v>
      </c>
      <c r="B11121" s="787" t="s">
        <v>2600</v>
      </c>
      <c r="D11121" s="792" t="str">
        <f>'REKAP OFFICIAL'!$A$105</f>
        <v>2.2.1.1.4</v>
      </c>
      <c r="F11121" s="807" t="s">
        <v>1082</v>
      </c>
      <c r="G11121" s="808" t="s">
        <v>1083</v>
      </c>
      <c r="H11121" s="809">
        <v>609.92999999999995</v>
      </c>
      <c r="I11121" s="817">
        <v>18876.48</v>
      </c>
      <c r="J11121" s="817">
        <f t="shared" si="165"/>
        <v>11513331.4464</v>
      </c>
      <c r="K11121" s="815"/>
      <c r="L11121" s="815"/>
    </row>
    <row r="11122" spans="1:12" s="787" customFormat="1">
      <c r="A11122" s="787" t="s">
        <v>2309</v>
      </c>
      <c r="B11122" s="787" t="s">
        <v>2600</v>
      </c>
      <c r="D11122" s="792" t="str">
        <f>'REKAP OFFICIAL'!$A$108</f>
        <v>2.2.1.3.4</v>
      </c>
      <c r="F11122" s="807" t="s">
        <v>783</v>
      </c>
      <c r="G11122" s="808" t="s">
        <v>75</v>
      </c>
      <c r="H11122" s="809">
        <v>26.6</v>
      </c>
      <c r="I11122" s="817">
        <v>290602.72499999998</v>
      </c>
      <c r="J11122" s="817">
        <f t="shared" si="165"/>
        <v>7730032.4850000003</v>
      </c>
      <c r="K11122" s="815"/>
      <c r="L11122" s="815"/>
    </row>
    <row r="11123" spans="1:12" s="787" customFormat="1">
      <c r="A11123" s="787" t="s">
        <v>2309</v>
      </c>
      <c r="B11123" s="787" t="s">
        <v>2600</v>
      </c>
      <c r="D11123" s="792" t="s">
        <v>50</v>
      </c>
      <c r="F11123" s="807" t="s">
        <v>1092</v>
      </c>
      <c r="G11123" s="808" t="s">
        <v>50</v>
      </c>
      <c r="H11123" s="809"/>
      <c r="I11123" s="817"/>
      <c r="J11123" s="817"/>
      <c r="K11123" s="815"/>
      <c r="L11123" s="815"/>
    </row>
    <row r="11124" spans="1:12" s="787" customFormat="1">
      <c r="A11124" s="787" t="s">
        <v>2309</v>
      </c>
      <c r="B11124" s="787" t="s">
        <v>2600</v>
      </c>
      <c r="D11124" s="792" t="str">
        <f>'REKAP OFFICIAL'!$A$114</f>
        <v>2.2.1.6.1_a</v>
      </c>
      <c r="F11124" s="807" t="s">
        <v>1081</v>
      </c>
      <c r="G11124" s="808" t="s">
        <v>131</v>
      </c>
      <c r="H11124" s="809">
        <v>2.83</v>
      </c>
      <c r="I11124" s="817">
        <v>1364191.5</v>
      </c>
      <c r="J11124" s="817">
        <f t="shared" si="165"/>
        <v>3860661.9449999998</v>
      </c>
      <c r="K11124" s="815"/>
      <c r="L11124" s="815"/>
    </row>
    <row r="11125" spans="1:12" s="787" customFormat="1">
      <c r="A11125" s="787" t="s">
        <v>2309</v>
      </c>
      <c r="B11125" s="787" t="s">
        <v>2600</v>
      </c>
      <c r="D11125" s="792" t="str">
        <f>'REKAP OFFICIAL'!$A$105</f>
        <v>2.2.1.1.4</v>
      </c>
      <c r="F11125" s="807" t="s">
        <v>1082</v>
      </c>
      <c r="G11125" s="808" t="s">
        <v>1083</v>
      </c>
      <c r="H11125" s="809">
        <v>853.9</v>
      </c>
      <c r="I11125" s="817">
        <v>18876.48</v>
      </c>
      <c r="J11125" s="817">
        <f t="shared" si="165"/>
        <v>16118626.272</v>
      </c>
      <c r="K11125" s="815"/>
      <c r="L11125" s="815"/>
    </row>
    <row r="11126" spans="1:12" s="787" customFormat="1">
      <c r="A11126" s="787" t="s">
        <v>2309</v>
      </c>
      <c r="B11126" s="787" t="s">
        <v>2600</v>
      </c>
      <c r="D11126" s="792" t="str">
        <f>'REKAP OFFICIAL'!$A$108</f>
        <v>2.2.1.3.4</v>
      </c>
      <c r="F11126" s="807" t="s">
        <v>783</v>
      </c>
      <c r="G11126" s="808" t="s">
        <v>75</v>
      </c>
      <c r="H11126" s="809">
        <v>47.88</v>
      </c>
      <c r="I11126" s="817">
        <v>290602.72499999998</v>
      </c>
      <c r="J11126" s="817">
        <f t="shared" si="165"/>
        <v>13914058.472999999</v>
      </c>
      <c r="K11126" s="815"/>
      <c r="L11126" s="815"/>
    </row>
    <row r="11127" spans="1:12" s="787" customFormat="1">
      <c r="A11127" s="787" t="s">
        <v>2309</v>
      </c>
      <c r="B11127" s="787" t="s">
        <v>2600</v>
      </c>
      <c r="D11127" s="792" t="s">
        <v>50</v>
      </c>
      <c r="F11127" s="807" t="s">
        <v>1109</v>
      </c>
      <c r="G11127" s="808" t="s">
        <v>50</v>
      </c>
      <c r="H11127" s="809"/>
      <c r="I11127" s="817"/>
      <c r="J11127" s="817"/>
      <c r="K11127" s="815"/>
      <c r="L11127" s="815"/>
    </row>
    <row r="11128" spans="1:12" s="787" customFormat="1">
      <c r="A11128" s="787" t="s">
        <v>2309</v>
      </c>
      <c r="B11128" s="787" t="s">
        <v>2600</v>
      </c>
      <c r="D11128" s="792" t="s">
        <v>50</v>
      </c>
      <c r="F11128" s="807" t="s">
        <v>784</v>
      </c>
      <c r="G11128" s="808" t="s">
        <v>50</v>
      </c>
      <c r="H11128" s="809"/>
      <c r="I11128" s="817"/>
      <c r="J11128" s="817"/>
      <c r="K11128" s="815"/>
      <c r="L11128" s="815"/>
    </row>
    <row r="11129" spans="1:12" s="787" customFormat="1">
      <c r="A11129" s="787" t="s">
        <v>2309</v>
      </c>
      <c r="B11129" s="787" t="s">
        <v>2600</v>
      </c>
      <c r="D11129" s="792" t="s">
        <v>50</v>
      </c>
      <c r="F11129" s="807" t="s">
        <v>1110</v>
      </c>
      <c r="G11129" s="808" t="s">
        <v>50</v>
      </c>
      <c r="H11129" s="809"/>
      <c r="I11129" s="817"/>
      <c r="J11129" s="817"/>
      <c r="K11129" s="815"/>
      <c r="L11129" s="815"/>
    </row>
    <row r="11130" spans="1:12" s="787" customFormat="1">
      <c r="A11130" s="787" t="s">
        <v>2309</v>
      </c>
      <c r="B11130" s="787" t="s">
        <v>2600</v>
      </c>
      <c r="D11130" s="792" t="str">
        <f>'REKAP OFFICIAL'!$A$114</f>
        <v>2.2.1.6.1_a</v>
      </c>
      <c r="F11130" s="807" t="s">
        <v>1081</v>
      </c>
      <c r="G11130" s="808" t="s">
        <v>131</v>
      </c>
      <c r="H11130" s="809">
        <v>27.51</v>
      </c>
      <c r="I11130" s="817">
        <v>1364191.5</v>
      </c>
      <c r="J11130" s="817">
        <f t="shared" si="165"/>
        <v>37528908.164999999</v>
      </c>
      <c r="K11130" s="815"/>
      <c r="L11130" s="815"/>
    </row>
    <row r="11131" spans="1:12" s="787" customFormat="1">
      <c r="A11131" s="787" t="s">
        <v>2309</v>
      </c>
      <c r="B11131" s="787" t="s">
        <v>2600</v>
      </c>
      <c r="D11131" s="792" t="str">
        <f>'REKAP OFFICIAL'!$A$105</f>
        <v>2.2.1.1.4</v>
      </c>
      <c r="F11131" s="807" t="s">
        <v>1082</v>
      </c>
      <c r="G11131" s="808" t="s">
        <v>1083</v>
      </c>
      <c r="H11131" s="809">
        <v>6461.87</v>
      </c>
      <c r="I11131" s="817">
        <v>18876.48</v>
      </c>
      <c r="J11131" s="817">
        <f t="shared" si="165"/>
        <v>121977359.8176</v>
      </c>
      <c r="K11131" s="815"/>
      <c r="L11131" s="815"/>
    </row>
    <row r="11132" spans="1:12" s="787" customFormat="1">
      <c r="A11132" s="787" t="s">
        <v>2309</v>
      </c>
      <c r="B11132" s="787" t="s">
        <v>2600</v>
      </c>
      <c r="D11132" s="792" t="str">
        <f>'REKAP OFFICIAL'!$A$109</f>
        <v>2.2.1.3.5</v>
      </c>
      <c r="F11132" s="807" t="s">
        <v>783</v>
      </c>
      <c r="G11132" s="808" t="s">
        <v>75</v>
      </c>
      <c r="H11132" s="809">
        <v>275.10000000000002</v>
      </c>
      <c r="I11132" s="817">
        <v>293962.72499999998</v>
      </c>
      <c r="J11132" s="817">
        <f t="shared" si="165"/>
        <v>80869145.647499993</v>
      </c>
      <c r="K11132" s="815"/>
      <c r="L11132" s="815"/>
    </row>
    <row r="11133" spans="1:12" s="787" customFormat="1">
      <c r="A11133" s="787" t="s">
        <v>2309</v>
      </c>
      <c r="B11133" s="787" t="s">
        <v>2600</v>
      </c>
      <c r="D11133" s="792" t="s">
        <v>50</v>
      </c>
      <c r="F11133" s="807" t="s">
        <v>1111</v>
      </c>
      <c r="G11133" s="808" t="s">
        <v>50</v>
      </c>
      <c r="H11133" s="809"/>
      <c r="I11133" s="817"/>
      <c r="J11133" s="817"/>
      <c r="K11133" s="815"/>
      <c r="L11133" s="815"/>
    </row>
    <row r="11134" spans="1:12" s="787" customFormat="1">
      <c r="A11134" s="787" t="s">
        <v>2309</v>
      </c>
      <c r="B11134" s="787" t="s">
        <v>2600</v>
      </c>
      <c r="D11134" s="792" t="str">
        <f>'REKAP OFFICIAL'!$A$114</f>
        <v>2.2.1.6.1_a</v>
      </c>
      <c r="F11134" s="807" t="s">
        <v>1081</v>
      </c>
      <c r="G11134" s="808" t="s">
        <v>131</v>
      </c>
      <c r="H11134" s="809">
        <v>25.67</v>
      </c>
      <c r="I11134" s="817">
        <v>1364191.5</v>
      </c>
      <c r="J11134" s="817">
        <f t="shared" si="165"/>
        <v>35018795.805</v>
      </c>
      <c r="K11134" s="815"/>
      <c r="L11134" s="815"/>
    </row>
    <row r="11135" spans="1:12" s="787" customFormat="1">
      <c r="A11135" s="787" t="s">
        <v>2309</v>
      </c>
      <c r="B11135" s="787" t="s">
        <v>2600</v>
      </c>
      <c r="D11135" s="792" t="str">
        <f>'REKAP OFFICIAL'!$A$105</f>
        <v>2.2.1.1.4</v>
      </c>
      <c r="F11135" s="807" t="s">
        <v>1082</v>
      </c>
      <c r="G11135" s="808" t="s">
        <v>1083</v>
      </c>
      <c r="H11135" s="809">
        <v>5707.28</v>
      </c>
      <c r="I11135" s="817">
        <v>18876.48</v>
      </c>
      <c r="J11135" s="817">
        <f t="shared" si="165"/>
        <v>107733356.7744</v>
      </c>
      <c r="K11135" s="815"/>
      <c r="L11135" s="815"/>
    </row>
    <row r="11136" spans="1:12" s="787" customFormat="1">
      <c r="A11136" s="787" t="s">
        <v>2309</v>
      </c>
      <c r="B11136" s="787" t="s">
        <v>2600</v>
      </c>
      <c r="D11136" s="792" t="str">
        <f>'REKAP OFFICIAL'!$A$109</f>
        <v>2.2.1.3.5</v>
      </c>
      <c r="F11136" s="807" t="s">
        <v>783</v>
      </c>
      <c r="G11136" s="808" t="s">
        <v>75</v>
      </c>
      <c r="H11136" s="809">
        <v>256.7</v>
      </c>
      <c r="I11136" s="817">
        <v>293962.72499999998</v>
      </c>
      <c r="J11136" s="817">
        <f t="shared" si="165"/>
        <v>75460231.507499993</v>
      </c>
      <c r="K11136" s="815"/>
      <c r="L11136" s="815"/>
    </row>
    <row r="11137" spans="1:12" s="787" customFormat="1">
      <c r="A11137" s="787" t="s">
        <v>2309</v>
      </c>
      <c r="B11137" s="787" t="s">
        <v>2600</v>
      </c>
      <c r="D11137" s="792" t="s">
        <v>50</v>
      </c>
      <c r="F11137" s="807" t="s">
        <v>1112</v>
      </c>
      <c r="G11137" s="808" t="s">
        <v>50</v>
      </c>
      <c r="H11137" s="809"/>
      <c r="I11137" s="817"/>
      <c r="J11137" s="817"/>
      <c r="K11137" s="815"/>
      <c r="L11137" s="815"/>
    </row>
    <row r="11138" spans="1:12" s="787" customFormat="1">
      <c r="A11138" s="787" t="s">
        <v>2309</v>
      </c>
      <c r="B11138" s="787" t="s">
        <v>2600</v>
      </c>
      <c r="D11138" s="792" t="str">
        <f>'REKAP OFFICIAL'!$A$114</f>
        <v>2.2.1.6.1_a</v>
      </c>
      <c r="F11138" s="807" t="s">
        <v>1081</v>
      </c>
      <c r="G11138" s="808" t="s">
        <v>131</v>
      </c>
      <c r="H11138" s="809">
        <v>4.8</v>
      </c>
      <c r="I11138" s="817">
        <v>1364191.5</v>
      </c>
      <c r="J11138" s="817">
        <f t="shared" si="165"/>
        <v>6548119.2000000002</v>
      </c>
      <c r="K11138" s="815"/>
      <c r="L11138" s="815"/>
    </row>
    <row r="11139" spans="1:12" s="787" customFormat="1">
      <c r="A11139" s="787" t="s">
        <v>2309</v>
      </c>
      <c r="B11139" s="787" t="s">
        <v>2600</v>
      </c>
      <c r="D11139" s="792" t="str">
        <f>'REKAP OFFICIAL'!$A$105</f>
        <v>2.2.1.1.4</v>
      </c>
      <c r="F11139" s="807" t="s">
        <v>1082</v>
      </c>
      <c r="G11139" s="808" t="s">
        <v>1083</v>
      </c>
      <c r="H11139" s="809">
        <v>1072.1400000000001</v>
      </c>
      <c r="I11139" s="817">
        <v>18876.48</v>
      </c>
      <c r="J11139" s="817">
        <f t="shared" si="165"/>
        <v>20238229.267200001</v>
      </c>
      <c r="K11139" s="815"/>
      <c r="L11139" s="815"/>
    </row>
    <row r="11140" spans="1:12" s="787" customFormat="1">
      <c r="A11140" s="787" t="s">
        <v>2309</v>
      </c>
      <c r="B11140" s="787" t="s">
        <v>2600</v>
      </c>
      <c r="D11140" s="792" t="str">
        <f>'REKAP OFFICIAL'!$A$109</f>
        <v>2.2.1.3.5</v>
      </c>
      <c r="F11140" s="807" t="s">
        <v>783</v>
      </c>
      <c r="G11140" s="808" t="s">
        <v>75</v>
      </c>
      <c r="H11140" s="809">
        <v>48.05</v>
      </c>
      <c r="I11140" s="817">
        <v>293962.72499999998</v>
      </c>
      <c r="J11140" s="817">
        <f t="shared" si="165"/>
        <v>14124908.936249999</v>
      </c>
      <c r="K11140" s="815"/>
      <c r="L11140" s="815"/>
    </row>
    <row r="11141" spans="1:12" s="787" customFormat="1">
      <c r="A11141" s="787" t="s">
        <v>2309</v>
      </c>
      <c r="B11141" s="787" t="s">
        <v>2600</v>
      </c>
      <c r="D11141" s="792" t="s">
        <v>50</v>
      </c>
      <c r="F11141" s="807" t="s">
        <v>1113</v>
      </c>
      <c r="G11141" s="808" t="s">
        <v>50</v>
      </c>
      <c r="H11141" s="809"/>
      <c r="I11141" s="817"/>
      <c r="J11141" s="817"/>
      <c r="K11141" s="815"/>
      <c r="L11141" s="815"/>
    </row>
    <row r="11142" spans="1:12" s="787" customFormat="1">
      <c r="A11142" s="787" t="s">
        <v>2309</v>
      </c>
      <c r="B11142" s="787" t="s">
        <v>2600</v>
      </c>
      <c r="D11142" s="792" t="str">
        <f>'REKAP OFFICIAL'!$A$114</f>
        <v>2.2.1.6.1_a</v>
      </c>
      <c r="F11142" s="807" t="s">
        <v>1081</v>
      </c>
      <c r="G11142" s="808" t="s">
        <v>131</v>
      </c>
      <c r="H11142" s="809">
        <v>0.87</v>
      </c>
      <c r="I11142" s="817">
        <v>1364191.5</v>
      </c>
      <c r="J11142" s="817">
        <f t="shared" si="165"/>
        <v>1186846.605</v>
      </c>
      <c r="K11142" s="815"/>
      <c r="L11142" s="815"/>
    </row>
    <row r="11143" spans="1:12" s="787" customFormat="1">
      <c r="A11143" s="787" t="s">
        <v>2309</v>
      </c>
      <c r="B11143" s="787" t="s">
        <v>2600</v>
      </c>
      <c r="D11143" s="792" t="str">
        <f>'REKAP OFFICIAL'!$A$105</f>
        <v>2.2.1.1.4</v>
      </c>
      <c r="F11143" s="807" t="s">
        <v>1082</v>
      </c>
      <c r="G11143" s="808" t="s">
        <v>1083</v>
      </c>
      <c r="H11143" s="809">
        <v>215.92</v>
      </c>
      <c r="I11143" s="817">
        <v>18876.48</v>
      </c>
      <c r="J11143" s="817">
        <f t="shared" si="165"/>
        <v>4075809.5616000001</v>
      </c>
      <c r="K11143" s="815"/>
      <c r="L11143" s="815"/>
    </row>
    <row r="11144" spans="1:12" s="787" customFormat="1">
      <c r="A11144" s="787" t="s">
        <v>2309</v>
      </c>
      <c r="B11144" s="787" t="s">
        <v>2600</v>
      </c>
      <c r="D11144" s="792" t="str">
        <f>'REKAP OFFICIAL'!$A$109</f>
        <v>2.2.1.3.5</v>
      </c>
      <c r="F11144" s="807" t="s">
        <v>783</v>
      </c>
      <c r="G11144" s="808" t="s">
        <v>75</v>
      </c>
      <c r="H11144" s="809">
        <v>8.65</v>
      </c>
      <c r="I11144" s="817">
        <v>293962.72499999998</v>
      </c>
      <c r="J11144" s="817">
        <f t="shared" si="165"/>
        <v>2542777.57125</v>
      </c>
      <c r="K11144" s="815"/>
      <c r="L11144" s="815"/>
    </row>
    <row r="11145" spans="1:12" s="787" customFormat="1">
      <c r="A11145" s="787" t="s">
        <v>2309</v>
      </c>
      <c r="B11145" s="787" t="s">
        <v>2600</v>
      </c>
      <c r="D11145" s="792" t="s">
        <v>50</v>
      </c>
      <c r="F11145" s="807" t="s">
        <v>1114</v>
      </c>
      <c r="G11145" s="808" t="s">
        <v>50</v>
      </c>
      <c r="H11145" s="809"/>
      <c r="I11145" s="817"/>
      <c r="J11145" s="817"/>
      <c r="K11145" s="815"/>
      <c r="L11145" s="815"/>
    </row>
    <row r="11146" spans="1:12" s="787" customFormat="1">
      <c r="A11146" s="787" t="s">
        <v>2309</v>
      </c>
      <c r="B11146" s="787" t="s">
        <v>2600</v>
      </c>
      <c r="D11146" s="792" t="str">
        <f>'REKAP OFFICIAL'!$A$114</f>
        <v>2.2.1.6.1_a</v>
      </c>
      <c r="F11146" s="807" t="s">
        <v>1081</v>
      </c>
      <c r="G11146" s="808" t="s">
        <v>131</v>
      </c>
      <c r="H11146" s="809">
        <v>2.93</v>
      </c>
      <c r="I11146" s="817">
        <v>1364191.5</v>
      </c>
      <c r="J11146" s="817">
        <f t="shared" ref="J11146:J11207" si="166">H11146*I11146</f>
        <v>3997081.0950000002</v>
      </c>
      <c r="K11146" s="815"/>
      <c r="L11146" s="815"/>
    </row>
    <row r="11147" spans="1:12" s="787" customFormat="1">
      <c r="A11147" s="787" t="s">
        <v>2309</v>
      </c>
      <c r="B11147" s="787" t="s">
        <v>2600</v>
      </c>
      <c r="D11147" s="792" t="str">
        <f>'REKAP OFFICIAL'!$A$105</f>
        <v>2.2.1.1.4</v>
      </c>
      <c r="F11147" s="807" t="s">
        <v>1082</v>
      </c>
      <c r="G11147" s="808" t="s">
        <v>1083</v>
      </c>
      <c r="H11147" s="809">
        <v>895.75</v>
      </c>
      <c r="I11147" s="817">
        <v>18876.48</v>
      </c>
      <c r="J11147" s="817">
        <f t="shared" si="166"/>
        <v>16908606.960000001</v>
      </c>
      <c r="K11147" s="815"/>
      <c r="L11147" s="815"/>
    </row>
    <row r="11148" spans="1:12" s="787" customFormat="1">
      <c r="A11148" s="787" t="s">
        <v>2309</v>
      </c>
      <c r="B11148" s="787" t="s">
        <v>2600</v>
      </c>
      <c r="D11148" s="792" t="str">
        <f>'REKAP OFFICIAL'!$A$109</f>
        <v>2.2.1.3.5</v>
      </c>
      <c r="F11148" s="807" t="s">
        <v>783</v>
      </c>
      <c r="G11148" s="808" t="s">
        <v>75</v>
      </c>
      <c r="H11148" s="809">
        <v>43.96</v>
      </c>
      <c r="I11148" s="817">
        <v>293962.72499999998</v>
      </c>
      <c r="J11148" s="817">
        <f t="shared" si="166"/>
        <v>12922601.391000001</v>
      </c>
      <c r="K11148" s="815"/>
      <c r="L11148" s="815"/>
    </row>
    <row r="11149" spans="1:12" s="787" customFormat="1">
      <c r="A11149" s="787" t="s">
        <v>2309</v>
      </c>
      <c r="B11149" s="787" t="s">
        <v>2600</v>
      </c>
      <c r="D11149" s="792" t="s">
        <v>50</v>
      </c>
      <c r="F11149" s="807" t="s">
        <v>1108</v>
      </c>
      <c r="G11149" s="808" t="s">
        <v>50</v>
      </c>
      <c r="H11149" s="809"/>
      <c r="I11149" s="817"/>
      <c r="J11149" s="817"/>
      <c r="K11149" s="815"/>
      <c r="L11149" s="815"/>
    </row>
    <row r="11150" spans="1:12" s="787" customFormat="1">
      <c r="A11150" s="787" t="s">
        <v>2309</v>
      </c>
      <c r="B11150" s="787" t="s">
        <v>2600</v>
      </c>
      <c r="D11150" s="792" t="s">
        <v>50</v>
      </c>
      <c r="F11150" s="807" t="s">
        <v>1135</v>
      </c>
      <c r="G11150" s="808" t="s">
        <v>50</v>
      </c>
      <c r="H11150" s="809"/>
      <c r="I11150" s="817"/>
      <c r="J11150" s="817"/>
      <c r="K11150" s="815"/>
      <c r="L11150" s="815"/>
    </row>
    <row r="11151" spans="1:12" s="787" customFormat="1">
      <c r="A11151" s="787" t="s">
        <v>2309</v>
      </c>
      <c r="B11151" s="787" t="s">
        <v>2600</v>
      </c>
      <c r="D11151" s="792" t="str">
        <f>'REKAP OFFICIAL'!$A$114</f>
        <v>2.2.1.6.1_a</v>
      </c>
      <c r="F11151" s="807" t="s">
        <v>1081</v>
      </c>
      <c r="G11151" s="808" t="s">
        <v>131</v>
      </c>
      <c r="H11151" s="809">
        <v>3.92</v>
      </c>
      <c r="I11151" s="817">
        <v>1364191.5</v>
      </c>
      <c r="J11151" s="817">
        <f t="shared" si="166"/>
        <v>5347630.68</v>
      </c>
      <c r="K11151" s="815"/>
      <c r="L11151" s="815"/>
    </row>
    <row r="11152" spans="1:12" s="787" customFormat="1">
      <c r="A11152" s="787" t="s">
        <v>2309</v>
      </c>
      <c r="B11152" s="787" t="s">
        <v>2600</v>
      </c>
      <c r="D11152" s="792" t="str">
        <f>'REKAP OFFICIAL'!$A$105</f>
        <v>2.2.1.1.4</v>
      </c>
      <c r="F11152" s="807" t="s">
        <v>1082</v>
      </c>
      <c r="G11152" s="808" t="s">
        <v>1083</v>
      </c>
      <c r="H11152" s="809">
        <v>471.47</v>
      </c>
      <c r="I11152" s="817">
        <v>18876.48</v>
      </c>
      <c r="J11152" s="817">
        <f t="shared" si="166"/>
        <v>8899694.0255999994</v>
      </c>
      <c r="K11152" s="815"/>
      <c r="L11152" s="815"/>
    </row>
    <row r="11153" spans="1:12" s="787" customFormat="1">
      <c r="A11153" s="787" t="s">
        <v>2309</v>
      </c>
      <c r="B11153" s="787" t="s">
        <v>2600</v>
      </c>
      <c r="D11153" s="792" t="str">
        <f>'REKAP OFFICIAL'!$A$110</f>
        <v>2.2.1.3.6</v>
      </c>
      <c r="F11153" s="807" t="s">
        <v>783</v>
      </c>
      <c r="G11153" s="808" t="s">
        <v>75</v>
      </c>
      <c r="H11153" s="809">
        <v>28</v>
      </c>
      <c r="I11153" s="817">
        <v>458602.72499999998</v>
      </c>
      <c r="J11153" s="817">
        <f t="shared" si="166"/>
        <v>12840876.300000001</v>
      </c>
      <c r="K11153" s="815"/>
      <c r="L11153" s="815"/>
    </row>
    <row r="11154" spans="1:12" s="787" customFormat="1">
      <c r="A11154" s="787" t="s">
        <v>2309</v>
      </c>
      <c r="B11154" s="787" t="s">
        <v>2600</v>
      </c>
      <c r="D11154" s="792" t="s">
        <v>50</v>
      </c>
      <c r="F11154" s="807" t="s">
        <v>1117</v>
      </c>
      <c r="G11154" s="808" t="s">
        <v>50</v>
      </c>
      <c r="H11154" s="809"/>
      <c r="I11154" s="817"/>
      <c r="J11154" s="817"/>
      <c r="K11154" s="815"/>
      <c r="L11154" s="815"/>
    </row>
    <row r="11155" spans="1:12" s="787" customFormat="1">
      <c r="A11155" s="787" t="s">
        <v>2309</v>
      </c>
      <c r="B11155" s="787" t="s">
        <v>2600</v>
      </c>
      <c r="D11155" s="792" t="str">
        <f>'REKAP OFFICIAL'!$A$414</f>
        <v>2.1.1.1.a</v>
      </c>
      <c r="F11155" s="807" t="s">
        <v>1118</v>
      </c>
      <c r="G11155" s="808" t="s">
        <v>75</v>
      </c>
      <c r="H11155" s="809">
        <v>1592.58</v>
      </c>
      <c r="I11155" s="817">
        <v>236250</v>
      </c>
      <c r="J11155" s="817">
        <f t="shared" si="166"/>
        <v>376247025</v>
      </c>
      <c r="K11155" s="815"/>
      <c r="L11155" s="815"/>
    </row>
    <row r="11156" spans="1:12" s="787" customFormat="1">
      <c r="A11156" s="787" t="s">
        <v>2309</v>
      </c>
      <c r="B11156" s="787" t="s">
        <v>2600</v>
      </c>
      <c r="D11156" s="792"/>
      <c r="F11156" s="807" t="s">
        <v>1119</v>
      </c>
      <c r="G11156" s="808" t="s">
        <v>50</v>
      </c>
      <c r="H11156" s="809"/>
      <c r="I11156" s="817"/>
      <c r="J11156" s="817"/>
      <c r="K11156" s="815"/>
      <c r="L11156" s="815"/>
    </row>
    <row r="11157" spans="1:12" s="787" customFormat="1">
      <c r="A11157" s="787" t="s">
        <v>2309</v>
      </c>
      <c r="B11157" s="787" t="s">
        <v>2600</v>
      </c>
      <c r="D11157" s="792"/>
      <c r="F11157" s="807" t="s">
        <v>780</v>
      </c>
      <c r="G11157" s="808" t="s">
        <v>50</v>
      </c>
      <c r="H11157" s="809"/>
      <c r="I11157" s="817"/>
      <c r="J11157" s="817"/>
      <c r="K11157" s="815"/>
      <c r="L11157" s="815"/>
    </row>
    <row r="11158" spans="1:12" s="787" customFormat="1">
      <c r="A11158" s="787" t="s">
        <v>2309</v>
      </c>
      <c r="B11158" s="787" t="s">
        <v>2600</v>
      </c>
      <c r="D11158" s="792"/>
      <c r="F11158" s="807" t="s">
        <v>1120</v>
      </c>
      <c r="G11158" s="808" t="s">
        <v>50</v>
      </c>
      <c r="H11158" s="809"/>
      <c r="I11158" s="817"/>
      <c r="J11158" s="817"/>
      <c r="K11158" s="815"/>
      <c r="L11158" s="815"/>
    </row>
    <row r="11159" spans="1:12" s="787" customFormat="1">
      <c r="A11159" s="787" t="s">
        <v>2309</v>
      </c>
      <c r="B11159" s="787" t="s">
        <v>2600</v>
      </c>
      <c r="D11159" s="792" t="str">
        <f>'REKAP OFFICIAL'!$A$114</f>
        <v>2.2.1.6.1_a</v>
      </c>
      <c r="F11159" s="807" t="s">
        <v>1081</v>
      </c>
      <c r="G11159" s="808" t="s">
        <v>131</v>
      </c>
      <c r="H11159" s="809">
        <v>4.93</v>
      </c>
      <c r="I11159" s="817">
        <v>1364191.5</v>
      </c>
      <c r="J11159" s="817">
        <f t="shared" si="166"/>
        <v>6725464.0949999997</v>
      </c>
      <c r="K11159" s="815"/>
      <c r="L11159" s="815"/>
    </row>
    <row r="11160" spans="1:12" s="787" customFormat="1">
      <c r="A11160" s="787" t="s">
        <v>2309</v>
      </c>
      <c r="B11160" s="787" t="s">
        <v>2600</v>
      </c>
      <c r="D11160" s="792" t="str">
        <f>'REKAP OFFICIAL'!$A$105</f>
        <v>2.2.1.1.4</v>
      </c>
      <c r="F11160" s="807" t="s">
        <v>1082</v>
      </c>
      <c r="G11160" s="808" t="s">
        <v>1083</v>
      </c>
      <c r="H11160" s="809">
        <v>1455.91</v>
      </c>
      <c r="I11160" s="817">
        <v>18876.48</v>
      </c>
      <c r="J11160" s="817">
        <f t="shared" si="166"/>
        <v>27482455.996800002</v>
      </c>
      <c r="K11160" s="815"/>
      <c r="L11160" s="815"/>
    </row>
    <row r="11161" spans="1:12" s="787" customFormat="1">
      <c r="A11161" s="787" t="s">
        <v>2309</v>
      </c>
      <c r="B11161" s="787" t="s">
        <v>2600</v>
      </c>
      <c r="D11161" s="792" t="str">
        <f>'REKAP OFFICIAL'!$A$108</f>
        <v>2.2.1.3.4</v>
      </c>
      <c r="F11161" s="807" t="s">
        <v>783</v>
      </c>
      <c r="G11161" s="808" t="s">
        <v>75</v>
      </c>
      <c r="H11161" s="809">
        <v>38.06</v>
      </c>
      <c r="I11161" s="817">
        <v>290602.72499999998</v>
      </c>
      <c r="J11161" s="817">
        <f t="shared" si="166"/>
        <v>11060339.713500001</v>
      </c>
      <c r="K11161" s="815"/>
      <c r="L11161" s="815"/>
    </row>
    <row r="11162" spans="1:12" s="787" customFormat="1">
      <c r="A11162" s="787" t="s">
        <v>2309</v>
      </c>
      <c r="B11162" s="787" t="s">
        <v>2600</v>
      </c>
      <c r="D11162" s="792"/>
      <c r="F11162" s="807" t="s">
        <v>1121</v>
      </c>
      <c r="G11162" s="808" t="s">
        <v>50</v>
      </c>
      <c r="H11162" s="809"/>
      <c r="I11162" s="817"/>
      <c r="J11162" s="817"/>
      <c r="K11162" s="815"/>
      <c r="L11162" s="815"/>
    </row>
    <row r="11163" spans="1:12" s="787" customFormat="1">
      <c r="A11163" s="787" t="s">
        <v>2309</v>
      </c>
      <c r="B11163" s="787" t="s">
        <v>2600</v>
      </c>
      <c r="D11163" s="792" t="str">
        <f>'REKAP OFFICIAL'!$A$114</f>
        <v>2.2.1.6.1_a</v>
      </c>
      <c r="F11163" s="807" t="s">
        <v>1081</v>
      </c>
      <c r="G11163" s="808" t="s">
        <v>131</v>
      </c>
      <c r="H11163" s="809">
        <v>4.93</v>
      </c>
      <c r="I11163" s="817">
        <v>1364191.5</v>
      </c>
      <c r="J11163" s="817">
        <f t="shared" si="166"/>
        <v>6725464.0949999997</v>
      </c>
      <c r="K11163" s="815"/>
      <c r="L11163" s="815"/>
    </row>
    <row r="11164" spans="1:12" s="787" customFormat="1">
      <c r="A11164" s="787" t="s">
        <v>2309</v>
      </c>
      <c r="B11164" s="787" t="s">
        <v>2600</v>
      </c>
      <c r="D11164" s="792" t="str">
        <f>'REKAP OFFICIAL'!$A$105</f>
        <v>2.2.1.1.4</v>
      </c>
      <c r="F11164" s="807" t="s">
        <v>1082</v>
      </c>
      <c r="G11164" s="808" t="s">
        <v>1083</v>
      </c>
      <c r="H11164" s="809">
        <v>1455.91</v>
      </c>
      <c r="I11164" s="817">
        <v>18876.48</v>
      </c>
      <c r="J11164" s="817">
        <f t="shared" si="166"/>
        <v>27482455.996800002</v>
      </c>
      <c r="K11164" s="815"/>
      <c r="L11164" s="815"/>
    </row>
    <row r="11165" spans="1:12" s="787" customFormat="1">
      <c r="A11165" s="787" t="s">
        <v>2309</v>
      </c>
      <c r="B11165" s="787" t="s">
        <v>2600</v>
      </c>
      <c r="D11165" s="792" t="str">
        <f>'REKAP OFFICIAL'!$A$108</f>
        <v>2.2.1.3.4</v>
      </c>
      <c r="F11165" s="807" t="s">
        <v>783</v>
      </c>
      <c r="G11165" s="808" t="s">
        <v>75</v>
      </c>
      <c r="H11165" s="809">
        <v>38.06</v>
      </c>
      <c r="I11165" s="817">
        <v>290602.72499999998</v>
      </c>
      <c r="J11165" s="817">
        <f t="shared" si="166"/>
        <v>11060339.713500001</v>
      </c>
      <c r="K11165" s="815"/>
      <c r="L11165" s="815"/>
    </row>
    <row r="11166" spans="1:12" s="787" customFormat="1">
      <c r="A11166" s="787" t="s">
        <v>2309</v>
      </c>
      <c r="B11166" s="787" t="s">
        <v>2600</v>
      </c>
      <c r="D11166" s="792"/>
      <c r="F11166" s="807" t="s">
        <v>784</v>
      </c>
      <c r="G11166" s="808" t="s">
        <v>50</v>
      </c>
      <c r="H11166" s="809"/>
      <c r="I11166" s="817"/>
      <c r="J11166" s="817"/>
      <c r="K11166" s="815"/>
      <c r="L11166" s="815"/>
    </row>
    <row r="11167" spans="1:12" s="787" customFormat="1">
      <c r="A11167" s="787" t="s">
        <v>2309</v>
      </c>
      <c r="B11167" s="787" t="s">
        <v>2600</v>
      </c>
      <c r="D11167" s="792" t="s">
        <v>50</v>
      </c>
      <c r="F11167" s="807" t="s">
        <v>1122</v>
      </c>
      <c r="G11167" s="808" t="s">
        <v>50</v>
      </c>
      <c r="H11167" s="809"/>
      <c r="I11167" s="817"/>
      <c r="J11167" s="817"/>
      <c r="K11167" s="815"/>
      <c r="L11167" s="815"/>
    </row>
    <row r="11168" spans="1:12" s="787" customFormat="1">
      <c r="A11168" s="787" t="s">
        <v>2309</v>
      </c>
      <c r="B11168" s="787" t="s">
        <v>2600</v>
      </c>
      <c r="D11168" s="792" t="str">
        <f>'REKAP OFFICIAL'!$A$114</f>
        <v>2.2.1.6.1_a</v>
      </c>
      <c r="F11168" s="807" t="s">
        <v>1081</v>
      </c>
      <c r="G11168" s="808" t="s">
        <v>131</v>
      </c>
      <c r="H11168" s="809">
        <v>2.38</v>
      </c>
      <c r="I11168" s="817">
        <v>1364191.5</v>
      </c>
      <c r="J11168" s="817">
        <f t="shared" si="166"/>
        <v>3246775.77</v>
      </c>
      <c r="K11168" s="815"/>
      <c r="L11168" s="815"/>
    </row>
    <row r="11169" spans="1:12" s="787" customFormat="1">
      <c r="A11169" s="787" t="s">
        <v>2309</v>
      </c>
      <c r="B11169" s="787" t="s">
        <v>2600</v>
      </c>
      <c r="D11169" s="792" t="str">
        <f>'REKAP OFFICIAL'!$A$105</f>
        <v>2.2.1.1.4</v>
      </c>
      <c r="F11169" s="807" t="s">
        <v>1082</v>
      </c>
      <c r="G11169" s="808" t="s">
        <v>1083</v>
      </c>
      <c r="H11169" s="809">
        <v>689.39</v>
      </c>
      <c r="I11169" s="817">
        <v>18876.48</v>
      </c>
      <c r="J11169" s="817">
        <f t="shared" si="166"/>
        <v>13013256.5472</v>
      </c>
      <c r="K11169" s="815"/>
      <c r="L11169" s="815"/>
    </row>
    <row r="11170" spans="1:12" s="787" customFormat="1">
      <c r="A11170" s="787" t="s">
        <v>2309</v>
      </c>
      <c r="B11170" s="787" t="s">
        <v>2600</v>
      </c>
      <c r="D11170" s="792" t="str">
        <f>'REKAP OFFICIAL'!$A$109</f>
        <v>2.2.1.3.5</v>
      </c>
      <c r="F11170" s="807" t="s">
        <v>783</v>
      </c>
      <c r="G11170" s="808" t="s">
        <v>75</v>
      </c>
      <c r="H11170" s="809">
        <v>16.600000000000001</v>
      </c>
      <c r="I11170" s="817">
        <v>293962.72499999998</v>
      </c>
      <c r="J11170" s="817">
        <f t="shared" si="166"/>
        <v>4879781.2350000003</v>
      </c>
      <c r="K11170" s="815"/>
      <c r="L11170" s="815"/>
    </row>
    <row r="11171" spans="1:12" s="787" customFormat="1">
      <c r="A11171" s="787" t="s">
        <v>2309</v>
      </c>
      <c r="B11171" s="787" t="s">
        <v>2600</v>
      </c>
      <c r="D11171" s="792" t="s">
        <v>50</v>
      </c>
      <c r="F11171" s="807" t="s">
        <v>1123</v>
      </c>
      <c r="G11171" s="808" t="s">
        <v>50</v>
      </c>
      <c r="H11171" s="809"/>
      <c r="I11171" s="817"/>
      <c r="J11171" s="817"/>
      <c r="K11171" s="815"/>
      <c r="L11171" s="815"/>
    </row>
    <row r="11172" spans="1:12" s="787" customFormat="1">
      <c r="A11172" s="787" t="s">
        <v>2309</v>
      </c>
      <c r="B11172" s="787" t="s">
        <v>2600</v>
      </c>
      <c r="D11172" s="792" t="str">
        <f>'REKAP OFFICIAL'!$A$114</f>
        <v>2.2.1.6.1_a</v>
      </c>
      <c r="F11172" s="807" t="s">
        <v>1081</v>
      </c>
      <c r="G11172" s="808" t="s">
        <v>131</v>
      </c>
      <c r="H11172" s="809">
        <v>1.34</v>
      </c>
      <c r="I11172" s="817">
        <v>1364191.5</v>
      </c>
      <c r="J11172" s="817">
        <f t="shared" si="166"/>
        <v>1828016.61</v>
      </c>
      <c r="K11172" s="815"/>
      <c r="L11172" s="815"/>
    </row>
    <row r="11173" spans="1:12" s="787" customFormat="1">
      <c r="A11173" s="787" t="s">
        <v>2309</v>
      </c>
      <c r="B11173" s="787" t="s">
        <v>2600</v>
      </c>
      <c r="D11173" s="792" t="str">
        <f>'REKAP OFFICIAL'!$A$105</f>
        <v>2.2.1.1.4</v>
      </c>
      <c r="F11173" s="807" t="s">
        <v>1082</v>
      </c>
      <c r="G11173" s="808" t="s">
        <v>1083</v>
      </c>
      <c r="H11173" s="809">
        <v>389.94</v>
      </c>
      <c r="I11173" s="817">
        <v>18876.48</v>
      </c>
      <c r="J11173" s="817">
        <f t="shared" si="166"/>
        <v>7360694.6112000002</v>
      </c>
      <c r="K11173" s="815"/>
      <c r="L11173" s="815"/>
    </row>
    <row r="11174" spans="1:12" s="787" customFormat="1">
      <c r="A11174" s="787" t="s">
        <v>2309</v>
      </c>
      <c r="B11174" s="787" t="s">
        <v>2600</v>
      </c>
      <c r="D11174" s="792" t="str">
        <f>'REKAP OFFICIAL'!$A$109</f>
        <v>2.2.1.3.5</v>
      </c>
      <c r="F11174" s="807" t="s">
        <v>783</v>
      </c>
      <c r="G11174" s="808" t="s">
        <v>75</v>
      </c>
      <c r="H11174" s="809">
        <v>9.3800000000000008</v>
      </c>
      <c r="I11174" s="817">
        <v>293962.72499999998</v>
      </c>
      <c r="J11174" s="817">
        <f t="shared" si="166"/>
        <v>2757370.3605</v>
      </c>
      <c r="K11174" s="815"/>
      <c r="L11174" s="815"/>
    </row>
    <row r="11175" spans="1:12" s="787" customFormat="1">
      <c r="A11175" s="787" t="s">
        <v>2309</v>
      </c>
      <c r="B11175" s="787" t="s">
        <v>2600</v>
      </c>
      <c r="D11175" s="792" t="s">
        <v>50</v>
      </c>
      <c r="F11175" s="807" t="s">
        <v>1124</v>
      </c>
      <c r="G11175" s="808" t="s">
        <v>50</v>
      </c>
      <c r="H11175" s="809"/>
      <c r="I11175" s="817"/>
      <c r="J11175" s="817"/>
      <c r="K11175" s="815"/>
      <c r="L11175" s="815"/>
    </row>
    <row r="11176" spans="1:12" s="787" customFormat="1">
      <c r="A11176" s="787" t="s">
        <v>2309</v>
      </c>
      <c r="B11176" s="787" t="s">
        <v>2600</v>
      </c>
      <c r="D11176" s="792" t="str">
        <f>'REKAP OFFICIAL'!$A$114</f>
        <v>2.2.1.6.1_a</v>
      </c>
      <c r="F11176" s="807" t="s">
        <v>1081</v>
      </c>
      <c r="G11176" s="808" t="s">
        <v>131</v>
      </c>
      <c r="H11176" s="809">
        <v>0.89</v>
      </c>
      <c r="I11176" s="817">
        <v>1364191.5</v>
      </c>
      <c r="J11176" s="817">
        <f t="shared" si="166"/>
        <v>1214130.4350000001</v>
      </c>
      <c r="K11176" s="815"/>
      <c r="L11176" s="815"/>
    </row>
    <row r="11177" spans="1:12" s="787" customFormat="1">
      <c r="A11177" s="787" t="s">
        <v>2309</v>
      </c>
      <c r="B11177" s="787" t="s">
        <v>2600</v>
      </c>
      <c r="D11177" s="792" t="str">
        <f>'REKAP OFFICIAL'!$A$105</f>
        <v>2.2.1.1.4</v>
      </c>
      <c r="F11177" s="807" t="s">
        <v>1082</v>
      </c>
      <c r="G11177" s="808" t="s">
        <v>1083</v>
      </c>
      <c r="H11177" s="809">
        <v>305.42</v>
      </c>
      <c r="I11177" s="817">
        <v>18876.48</v>
      </c>
      <c r="J11177" s="817">
        <f t="shared" si="166"/>
        <v>5765254.5215999996</v>
      </c>
      <c r="K11177" s="815"/>
      <c r="L11177" s="815"/>
    </row>
    <row r="11178" spans="1:12" s="787" customFormat="1">
      <c r="A11178" s="787" t="s">
        <v>2309</v>
      </c>
      <c r="B11178" s="787" t="s">
        <v>2600</v>
      </c>
      <c r="D11178" s="792" t="str">
        <f>'REKAP OFFICIAL'!$A$109</f>
        <v>2.2.1.3.5</v>
      </c>
      <c r="F11178" s="807" t="s">
        <v>783</v>
      </c>
      <c r="G11178" s="808" t="s">
        <v>75</v>
      </c>
      <c r="H11178" s="809">
        <v>8.9</v>
      </c>
      <c r="I11178" s="817">
        <v>293962.72499999998</v>
      </c>
      <c r="J11178" s="817">
        <f t="shared" si="166"/>
        <v>2616268.2524999999</v>
      </c>
      <c r="K11178" s="815"/>
      <c r="L11178" s="815"/>
    </row>
    <row r="11179" spans="1:12" s="787" customFormat="1">
      <c r="A11179" s="787" t="s">
        <v>2309</v>
      </c>
      <c r="B11179" s="787" t="s">
        <v>2600</v>
      </c>
      <c r="D11179" s="792"/>
      <c r="F11179" s="807" t="s">
        <v>1125</v>
      </c>
      <c r="G11179" s="808" t="s">
        <v>50</v>
      </c>
      <c r="H11179" s="809"/>
      <c r="I11179" s="817"/>
      <c r="J11179" s="817"/>
      <c r="K11179" s="815"/>
      <c r="L11179" s="815"/>
    </row>
    <row r="11180" spans="1:12" s="787" customFormat="1">
      <c r="A11180" s="787" t="s">
        <v>2309</v>
      </c>
      <c r="B11180" s="787" t="s">
        <v>2600</v>
      </c>
      <c r="D11180" s="792" t="str">
        <f>'REKAP OFFICIAL'!$A$114</f>
        <v>2.2.1.6.1_a</v>
      </c>
      <c r="F11180" s="807" t="s">
        <v>1081</v>
      </c>
      <c r="G11180" s="808" t="s">
        <v>131</v>
      </c>
      <c r="H11180" s="809">
        <v>0.6</v>
      </c>
      <c r="I11180" s="817">
        <v>1364191.5</v>
      </c>
      <c r="J11180" s="817">
        <f t="shared" si="166"/>
        <v>818514.9</v>
      </c>
      <c r="K11180" s="815"/>
      <c r="L11180" s="815"/>
    </row>
    <row r="11181" spans="1:12" s="787" customFormat="1">
      <c r="A11181" s="787" t="s">
        <v>2309</v>
      </c>
      <c r="B11181" s="787" t="s">
        <v>2600</v>
      </c>
      <c r="D11181" s="792" t="str">
        <f>'REKAP OFFICIAL'!$A$105</f>
        <v>2.2.1.1.4</v>
      </c>
      <c r="F11181" s="807" t="s">
        <v>1082</v>
      </c>
      <c r="G11181" s="808" t="s">
        <v>1083</v>
      </c>
      <c r="H11181" s="809">
        <v>260.79000000000002</v>
      </c>
      <c r="I11181" s="817">
        <v>18876.48</v>
      </c>
      <c r="J11181" s="817">
        <f t="shared" si="166"/>
        <v>4922797.2192000002</v>
      </c>
      <c r="K11181" s="815"/>
      <c r="L11181" s="815"/>
    </row>
    <row r="11182" spans="1:12" s="787" customFormat="1">
      <c r="A11182" s="787" t="s">
        <v>2309</v>
      </c>
      <c r="B11182" s="787" t="s">
        <v>2600</v>
      </c>
      <c r="D11182" s="792" t="str">
        <f>'REKAP OFFICIAL'!$A$109</f>
        <v>2.2.1.3.5</v>
      </c>
      <c r="F11182" s="807" t="s">
        <v>783</v>
      </c>
      <c r="G11182" s="808" t="s">
        <v>75</v>
      </c>
      <c r="H11182" s="809">
        <v>6.05</v>
      </c>
      <c r="I11182" s="817">
        <v>293962.72499999998</v>
      </c>
      <c r="J11182" s="817">
        <f t="shared" si="166"/>
        <v>1778474.4862500001</v>
      </c>
      <c r="K11182" s="815"/>
      <c r="L11182" s="815"/>
    </row>
    <row r="11183" spans="1:12" s="787" customFormat="1">
      <c r="A11183" s="787" t="s">
        <v>2309</v>
      </c>
      <c r="B11183" s="787" t="s">
        <v>2600</v>
      </c>
      <c r="D11183" s="792"/>
      <c r="F11183" s="807" t="s">
        <v>1126</v>
      </c>
      <c r="G11183" s="808" t="s">
        <v>50</v>
      </c>
      <c r="H11183" s="809"/>
      <c r="I11183" s="817"/>
      <c r="J11183" s="817"/>
      <c r="K11183" s="815"/>
      <c r="L11183" s="815"/>
    </row>
    <row r="11184" spans="1:12" s="787" customFormat="1">
      <c r="A11184" s="787" t="s">
        <v>2309</v>
      </c>
      <c r="B11184" s="787" t="s">
        <v>2600</v>
      </c>
      <c r="D11184" s="792" t="str">
        <f>'REKAP OFFICIAL'!$A$114</f>
        <v>2.2.1.6.1_a</v>
      </c>
      <c r="F11184" s="807" t="s">
        <v>1081</v>
      </c>
      <c r="G11184" s="808" t="s">
        <v>131</v>
      </c>
      <c r="H11184" s="809">
        <v>1.63</v>
      </c>
      <c r="I11184" s="817">
        <v>1364191.5</v>
      </c>
      <c r="J11184" s="817">
        <f t="shared" si="166"/>
        <v>2223632.145</v>
      </c>
      <c r="K11184" s="815"/>
      <c r="L11184" s="815"/>
    </row>
    <row r="11185" spans="1:12" s="787" customFormat="1">
      <c r="A11185" s="787" t="s">
        <v>2309</v>
      </c>
      <c r="B11185" s="787" t="s">
        <v>2600</v>
      </c>
      <c r="D11185" s="792" t="str">
        <f>'REKAP OFFICIAL'!$A$105</f>
        <v>2.2.1.1.4</v>
      </c>
      <c r="F11185" s="807" t="s">
        <v>1082</v>
      </c>
      <c r="G11185" s="808" t="s">
        <v>1083</v>
      </c>
      <c r="H11185" s="809">
        <v>515.38</v>
      </c>
      <c r="I11185" s="817">
        <v>18876.48</v>
      </c>
      <c r="J11185" s="817">
        <f t="shared" si="166"/>
        <v>9728560.2623999994</v>
      </c>
      <c r="K11185" s="815"/>
      <c r="L11185" s="815"/>
    </row>
    <row r="11186" spans="1:12" s="787" customFormat="1">
      <c r="A11186" s="787" t="s">
        <v>2309</v>
      </c>
      <c r="B11186" s="787" t="s">
        <v>2600</v>
      </c>
      <c r="D11186" s="792" t="str">
        <f>'REKAP OFFICIAL'!$A$109</f>
        <v>2.2.1.3.5</v>
      </c>
      <c r="F11186" s="807" t="s">
        <v>783</v>
      </c>
      <c r="G11186" s="808" t="s">
        <v>75</v>
      </c>
      <c r="H11186" s="809">
        <v>16.260000000000002</v>
      </c>
      <c r="I11186" s="817">
        <v>293962.72499999998</v>
      </c>
      <c r="J11186" s="817">
        <f t="shared" si="166"/>
        <v>4779833.9084999999</v>
      </c>
      <c r="K11186" s="815"/>
      <c r="L11186" s="815"/>
    </row>
    <row r="11187" spans="1:12" s="787" customFormat="1">
      <c r="A11187" s="787" t="s">
        <v>2309</v>
      </c>
      <c r="B11187" s="787" t="s">
        <v>2600</v>
      </c>
      <c r="D11187" s="792"/>
      <c r="F11187" s="807" t="s">
        <v>1127</v>
      </c>
      <c r="G11187" s="808" t="s">
        <v>50</v>
      </c>
      <c r="H11187" s="809"/>
      <c r="I11187" s="817"/>
      <c r="J11187" s="817"/>
      <c r="K11187" s="815"/>
      <c r="L11187" s="815"/>
    </row>
    <row r="11188" spans="1:12" s="787" customFormat="1">
      <c r="A11188" s="787" t="s">
        <v>2309</v>
      </c>
      <c r="B11188" s="787" t="s">
        <v>2600</v>
      </c>
      <c r="D11188" s="792" t="str">
        <f>'REKAP OFFICIAL'!$A$114</f>
        <v>2.2.1.6.1_a</v>
      </c>
      <c r="F11188" s="807" t="s">
        <v>1081</v>
      </c>
      <c r="G11188" s="808" t="s">
        <v>131</v>
      </c>
      <c r="H11188" s="809">
        <v>1.69</v>
      </c>
      <c r="I11188" s="817">
        <v>1364191.5</v>
      </c>
      <c r="J11188" s="817">
        <f t="shared" si="166"/>
        <v>2305483.6349999998</v>
      </c>
      <c r="K11188" s="815"/>
      <c r="L11188" s="815"/>
    </row>
    <row r="11189" spans="1:12" s="787" customFormat="1">
      <c r="A11189" s="787" t="s">
        <v>2309</v>
      </c>
      <c r="B11189" s="787" t="s">
        <v>2600</v>
      </c>
      <c r="D11189" s="792" t="str">
        <f>'REKAP OFFICIAL'!$A$105</f>
        <v>2.2.1.1.4</v>
      </c>
      <c r="F11189" s="807" t="s">
        <v>1082</v>
      </c>
      <c r="G11189" s="808" t="s">
        <v>1083</v>
      </c>
      <c r="H11189" s="809">
        <v>586.73</v>
      </c>
      <c r="I11189" s="817">
        <v>18876.48</v>
      </c>
      <c r="J11189" s="817">
        <f t="shared" si="166"/>
        <v>11075397.110400001</v>
      </c>
      <c r="K11189" s="815"/>
      <c r="L11189" s="815"/>
    </row>
    <row r="11190" spans="1:12" s="787" customFormat="1">
      <c r="A11190" s="787" t="s">
        <v>2309</v>
      </c>
      <c r="B11190" s="787" t="s">
        <v>2600</v>
      </c>
      <c r="D11190" s="792" t="str">
        <f>'REKAP OFFICIAL'!$A$109</f>
        <v>2.2.1.3.5</v>
      </c>
      <c r="F11190" s="807" t="s">
        <v>783</v>
      </c>
      <c r="G11190" s="808" t="s">
        <v>75</v>
      </c>
      <c r="H11190" s="809">
        <v>12.65</v>
      </c>
      <c r="I11190" s="817">
        <v>293962.72499999998</v>
      </c>
      <c r="J11190" s="817">
        <f t="shared" si="166"/>
        <v>3718628.4712499999</v>
      </c>
      <c r="K11190" s="815"/>
      <c r="L11190" s="815"/>
    </row>
    <row r="11191" spans="1:12" s="787" customFormat="1">
      <c r="A11191" s="787" t="s">
        <v>2309</v>
      </c>
      <c r="B11191" s="787" t="s">
        <v>2600</v>
      </c>
      <c r="D11191" s="792"/>
      <c r="F11191" s="807" t="s">
        <v>1128</v>
      </c>
      <c r="G11191" s="808" t="s">
        <v>50</v>
      </c>
      <c r="H11191" s="809"/>
      <c r="I11191" s="817"/>
      <c r="J11191" s="817"/>
      <c r="K11191" s="815"/>
      <c r="L11191" s="815"/>
    </row>
    <row r="11192" spans="1:12" s="787" customFormat="1">
      <c r="A11192" s="787" t="s">
        <v>2309</v>
      </c>
      <c r="B11192" s="787" t="s">
        <v>2600</v>
      </c>
      <c r="D11192" s="792" t="str">
        <f>'REKAP OFFICIAL'!$A$114</f>
        <v>2.2.1.6.1_a</v>
      </c>
      <c r="F11192" s="807" t="s">
        <v>1081</v>
      </c>
      <c r="G11192" s="808" t="s">
        <v>131</v>
      </c>
      <c r="H11192" s="809">
        <v>0.98</v>
      </c>
      <c r="I11192" s="817">
        <v>1364191.5</v>
      </c>
      <c r="J11192" s="817">
        <f t="shared" si="166"/>
        <v>1336907.67</v>
      </c>
      <c r="K11192" s="815"/>
      <c r="L11192" s="815"/>
    </row>
    <row r="11193" spans="1:12" s="787" customFormat="1">
      <c r="A11193" s="787" t="s">
        <v>2309</v>
      </c>
      <c r="B11193" s="787" t="s">
        <v>2600</v>
      </c>
      <c r="D11193" s="792" t="str">
        <f>'REKAP OFFICIAL'!$A$105</f>
        <v>2.2.1.1.4</v>
      </c>
      <c r="F11193" s="807" t="s">
        <v>1082</v>
      </c>
      <c r="G11193" s="808" t="s">
        <v>1083</v>
      </c>
      <c r="H11193" s="809">
        <v>356.65</v>
      </c>
      <c r="I11193" s="817">
        <v>18876.48</v>
      </c>
      <c r="J11193" s="817">
        <f t="shared" si="166"/>
        <v>6732296.5920000002</v>
      </c>
      <c r="K11193" s="815"/>
      <c r="L11193" s="815"/>
    </row>
    <row r="11194" spans="1:12" s="787" customFormat="1">
      <c r="A11194" s="787" t="s">
        <v>2309</v>
      </c>
      <c r="B11194" s="787" t="s">
        <v>2600</v>
      </c>
      <c r="D11194" s="792" t="str">
        <f>'REKAP OFFICIAL'!$A$109</f>
        <v>2.2.1.3.5</v>
      </c>
      <c r="F11194" s="807" t="s">
        <v>783</v>
      </c>
      <c r="G11194" s="808" t="s">
        <v>75</v>
      </c>
      <c r="H11194" s="809">
        <v>9.83</v>
      </c>
      <c r="I11194" s="817">
        <v>293962.72499999998</v>
      </c>
      <c r="J11194" s="817">
        <f t="shared" si="166"/>
        <v>2889653.5867499998</v>
      </c>
      <c r="K11194" s="815"/>
      <c r="L11194" s="815"/>
    </row>
    <row r="11195" spans="1:12" s="787" customFormat="1">
      <c r="A11195" s="787" t="s">
        <v>2309</v>
      </c>
      <c r="B11195" s="787" t="s">
        <v>2600</v>
      </c>
      <c r="D11195" s="792"/>
      <c r="F11195" s="807" t="s">
        <v>1129</v>
      </c>
      <c r="G11195" s="808" t="s">
        <v>50</v>
      </c>
      <c r="H11195" s="809"/>
      <c r="I11195" s="817"/>
      <c r="J11195" s="817"/>
      <c r="K11195" s="815"/>
      <c r="L11195" s="815"/>
    </row>
    <row r="11196" spans="1:12" s="787" customFormat="1">
      <c r="A11196" s="787" t="s">
        <v>2309</v>
      </c>
      <c r="B11196" s="787" t="s">
        <v>2600</v>
      </c>
      <c r="D11196" s="792" t="str">
        <f>'REKAP OFFICIAL'!$A$114</f>
        <v>2.2.1.6.1_a</v>
      </c>
      <c r="F11196" s="807" t="s">
        <v>1081</v>
      </c>
      <c r="G11196" s="808" t="s">
        <v>131</v>
      </c>
      <c r="H11196" s="809">
        <v>3.42</v>
      </c>
      <c r="I11196" s="817">
        <v>1364191.5</v>
      </c>
      <c r="J11196" s="817">
        <f t="shared" si="166"/>
        <v>4665534.93</v>
      </c>
      <c r="K11196" s="815"/>
      <c r="L11196" s="815"/>
    </row>
    <row r="11197" spans="1:12" s="787" customFormat="1">
      <c r="A11197" s="787" t="s">
        <v>2309</v>
      </c>
      <c r="B11197" s="787" t="s">
        <v>2600</v>
      </c>
      <c r="D11197" s="792" t="str">
        <f>'REKAP OFFICIAL'!$A$105</f>
        <v>2.2.1.1.4</v>
      </c>
      <c r="F11197" s="807" t="s">
        <v>1082</v>
      </c>
      <c r="G11197" s="808" t="s">
        <v>1083</v>
      </c>
      <c r="H11197" s="809">
        <v>1281.48</v>
      </c>
      <c r="I11197" s="817">
        <v>18876.48</v>
      </c>
      <c r="J11197" s="817">
        <f t="shared" si="166"/>
        <v>24189831.590399999</v>
      </c>
      <c r="K11197" s="815"/>
      <c r="L11197" s="815"/>
    </row>
    <row r="11198" spans="1:12" s="787" customFormat="1">
      <c r="A11198" s="787" t="s">
        <v>2309</v>
      </c>
      <c r="B11198" s="787" t="s">
        <v>2600</v>
      </c>
      <c r="D11198" s="792" t="str">
        <f>'REKAP OFFICIAL'!$A$109</f>
        <v>2.2.1.3.5</v>
      </c>
      <c r="F11198" s="807" t="s">
        <v>783</v>
      </c>
      <c r="G11198" s="808" t="s">
        <v>75</v>
      </c>
      <c r="H11198" s="809">
        <v>31.2</v>
      </c>
      <c r="I11198" s="817">
        <v>293962.72499999998</v>
      </c>
      <c r="J11198" s="817">
        <f t="shared" si="166"/>
        <v>9171637.0199999996</v>
      </c>
      <c r="K11198" s="815"/>
      <c r="L11198" s="815"/>
    </row>
    <row r="11199" spans="1:12" s="787" customFormat="1">
      <c r="A11199" s="787" t="s">
        <v>2309</v>
      </c>
      <c r="B11199" s="787" t="s">
        <v>2600</v>
      </c>
      <c r="D11199" s="792"/>
      <c r="F11199" s="807" t="s">
        <v>1130</v>
      </c>
      <c r="G11199" s="808" t="s">
        <v>50</v>
      </c>
      <c r="H11199" s="809"/>
      <c r="I11199" s="817"/>
      <c r="J11199" s="817"/>
      <c r="K11199" s="815"/>
      <c r="L11199" s="815"/>
    </row>
    <row r="11200" spans="1:12" s="787" customFormat="1">
      <c r="A11200" s="787" t="s">
        <v>2309</v>
      </c>
      <c r="B11200" s="787" t="s">
        <v>2600</v>
      </c>
      <c r="D11200" s="792" t="str">
        <f>'REKAP OFFICIAL'!$A$114</f>
        <v>2.2.1.6.1_a</v>
      </c>
      <c r="F11200" s="807" t="s">
        <v>1081</v>
      </c>
      <c r="G11200" s="808" t="s">
        <v>131</v>
      </c>
      <c r="H11200" s="809">
        <v>0.84</v>
      </c>
      <c r="I11200" s="817">
        <v>1364191.5</v>
      </c>
      <c r="J11200" s="817">
        <f t="shared" si="166"/>
        <v>1145920.8600000001</v>
      </c>
      <c r="K11200" s="815"/>
      <c r="L11200" s="815"/>
    </row>
    <row r="11201" spans="1:12" s="787" customFormat="1">
      <c r="A11201" s="787" t="s">
        <v>2309</v>
      </c>
      <c r="B11201" s="787" t="s">
        <v>2600</v>
      </c>
      <c r="D11201" s="792" t="str">
        <f>'REKAP OFFICIAL'!$A$105</f>
        <v>2.2.1.1.4</v>
      </c>
      <c r="F11201" s="807" t="s">
        <v>1082</v>
      </c>
      <c r="G11201" s="808" t="s">
        <v>1083</v>
      </c>
      <c r="H11201" s="809">
        <v>390.58</v>
      </c>
      <c r="I11201" s="817">
        <v>18876.48</v>
      </c>
      <c r="J11201" s="817">
        <f t="shared" si="166"/>
        <v>7372775.5584000004</v>
      </c>
      <c r="K11201" s="815"/>
      <c r="L11201" s="815"/>
    </row>
    <row r="11202" spans="1:12" s="787" customFormat="1">
      <c r="A11202" s="787" t="s">
        <v>2309</v>
      </c>
      <c r="B11202" s="787" t="s">
        <v>2600</v>
      </c>
      <c r="D11202" s="792" t="str">
        <f>'REKAP OFFICIAL'!$A$109</f>
        <v>2.2.1.3.5</v>
      </c>
      <c r="F11202" s="807" t="s">
        <v>783</v>
      </c>
      <c r="G11202" s="808" t="s">
        <v>75</v>
      </c>
      <c r="H11202" s="809">
        <v>12.64</v>
      </c>
      <c r="I11202" s="817">
        <v>293962.72499999998</v>
      </c>
      <c r="J11202" s="817">
        <f t="shared" si="166"/>
        <v>3715688.844</v>
      </c>
      <c r="K11202" s="815"/>
      <c r="L11202" s="815"/>
    </row>
    <row r="11203" spans="1:12" s="787" customFormat="1">
      <c r="A11203" s="787" t="s">
        <v>2309</v>
      </c>
      <c r="B11203" s="787" t="s">
        <v>2600</v>
      </c>
      <c r="D11203" s="792"/>
      <c r="F11203" s="807" t="s">
        <v>1094</v>
      </c>
      <c r="G11203" s="808" t="s">
        <v>50</v>
      </c>
      <c r="H11203" s="809"/>
      <c r="I11203" s="817"/>
      <c r="J11203" s="817"/>
      <c r="K11203" s="815"/>
      <c r="L11203" s="815"/>
    </row>
    <row r="11204" spans="1:12" s="787" customFormat="1">
      <c r="A11204" s="787" t="s">
        <v>2309</v>
      </c>
      <c r="B11204" s="787" t="s">
        <v>2600</v>
      </c>
      <c r="D11204" s="792" t="s">
        <v>50</v>
      </c>
      <c r="F11204" s="807" t="s">
        <v>1131</v>
      </c>
      <c r="G11204" s="808" t="s">
        <v>50</v>
      </c>
      <c r="H11204" s="809"/>
      <c r="I11204" s="817"/>
      <c r="J11204" s="817"/>
      <c r="K11204" s="815"/>
      <c r="L11204" s="815"/>
    </row>
    <row r="11205" spans="1:12" s="787" customFormat="1">
      <c r="A11205" s="787" t="s">
        <v>2309</v>
      </c>
      <c r="B11205" s="787" t="s">
        <v>2600</v>
      </c>
      <c r="D11205" s="792" t="str">
        <f>'REKAP OFFICIAL'!$A$114</f>
        <v>2.2.1.6.1_a</v>
      </c>
      <c r="F11205" s="807" t="s">
        <v>1081</v>
      </c>
      <c r="G11205" s="808" t="s">
        <v>131</v>
      </c>
      <c r="H11205" s="809">
        <v>15.74</v>
      </c>
      <c r="I11205" s="817">
        <v>1364191.5</v>
      </c>
      <c r="J11205" s="817">
        <f t="shared" si="166"/>
        <v>21472374.210000001</v>
      </c>
      <c r="K11205" s="815"/>
      <c r="L11205" s="815"/>
    </row>
    <row r="11206" spans="1:12" s="787" customFormat="1">
      <c r="A11206" s="787" t="s">
        <v>2309</v>
      </c>
      <c r="B11206" s="787" t="s">
        <v>2600</v>
      </c>
      <c r="D11206" s="792" t="str">
        <f>'REKAP OFFICIAL'!$A$105</f>
        <v>2.2.1.1.4</v>
      </c>
      <c r="F11206" s="807" t="s">
        <v>1082</v>
      </c>
      <c r="G11206" s="808" t="s">
        <v>1083</v>
      </c>
      <c r="H11206" s="809">
        <v>2071.5500000000002</v>
      </c>
      <c r="I11206" s="817">
        <v>18876.48</v>
      </c>
      <c r="J11206" s="817">
        <f t="shared" si="166"/>
        <v>39103572.144000001</v>
      </c>
      <c r="K11206" s="815"/>
      <c r="L11206" s="815"/>
    </row>
    <row r="11207" spans="1:12" s="787" customFormat="1">
      <c r="A11207" s="787" t="s">
        <v>2309</v>
      </c>
      <c r="B11207" s="787" t="s">
        <v>2600</v>
      </c>
      <c r="D11207" s="792" t="str">
        <f>'REKAP OFFICIAL'!$A$112</f>
        <v>2.2.1.3.8</v>
      </c>
      <c r="F11207" s="807" t="s">
        <v>783</v>
      </c>
      <c r="G11207" s="808" t="s">
        <v>75</v>
      </c>
      <c r="H11207" s="809">
        <v>170.77</v>
      </c>
      <c r="I11207" s="817">
        <v>280102.72499999998</v>
      </c>
      <c r="J11207" s="817">
        <f t="shared" si="166"/>
        <v>47833142.348250002</v>
      </c>
      <c r="K11207" s="815"/>
      <c r="L11207" s="815"/>
    </row>
    <row r="11208" spans="1:12" s="787" customFormat="1">
      <c r="A11208" s="787" t="s">
        <v>2309</v>
      </c>
      <c r="B11208" s="787" t="s">
        <v>2600</v>
      </c>
      <c r="D11208" s="792"/>
      <c r="F11208" s="807" t="s">
        <v>1137</v>
      </c>
      <c r="G11208" s="808" t="s">
        <v>50</v>
      </c>
      <c r="H11208" s="809"/>
      <c r="I11208" s="817"/>
      <c r="J11208" s="817"/>
      <c r="K11208" s="815"/>
      <c r="L11208" s="815"/>
    </row>
    <row r="11209" spans="1:12" s="787" customFormat="1">
      <c r="A11209" s="787" t="s">
        <v>2309</v>
      </c>
      <c r="B11209" s="787" t="s">
        <v>2600</v>
      </c>
      <c r="D11209" s="792"/>
      <c r="F11209" s="807" t="s">
        <v>1052</v>
      </c>
      <c r="G11209" s="808" t="s">
        <v>50</v>
      </c>
      <c r="H11209" s="809"/>
      <c r="I11209" s="817"/>
      <c r="J11209" s="817"/>
      <c r="K11209" s="815"/>
      <c r="L11209" s="815"/>
    </row>
    <row r="11210" spans="1:12" s="787" customFormat="1">
      <c r="A11210" s="787" t="s">
        <v>2309</v>
      </c>
      <c r="B11210" s="787" t="s">
        <v>2600</v>
      </c>
      <c r="D11210" s="792" t="s">
        <v>50</v>
      </c>
      <c r="F11210" s="807" t="s">
        <v>1053</v>
      </c>
      <c r="G11210" s="808" t="s">
        <v>50</v>
      </c>
      <c r="H11210" s="809"/>
      <c r="I11210" s="817"/>
      <c r="J11210" s="817"/>
      <c r="K11210" s="815"/>
      <c r="L11210" s="815"/>
    </row>
    <row r="11211" spans="1:12" s="787" customFormat="1">
      <c r="A11211" s="787" t="s">
        <v>2309</v>
      </c>
      <c r="B11211" s="787" t="s">
        <v>2600</v>
      </c>
      <c r="D11211" s="792" t="str">
        <f>'REKAP OFFICIAL'!$A$10</f>
        <v>1.2.1.1.1</v>
      </c>
      <c r="F11211" s="807" t="s">
        <v>1054</v>
      </c>
      <c r="G11211" s="808" t="s">
        <v>131</v>
      </c>
      <c r="H11211" s="809">
        <v>633.6</v>
      </c>
      <c r="I11211" s="817">
        <v>58275</v>
      </c>
      <c r="J11211" s="817">
        <f t="shared" ref="J11211:J11274" si="167">H11211*I11211</f>
        <v>36923040</v>
      </c>
      <c r="K11211" s="815"/>
      <c r="L11211" s="815"/>
    </row>
    <row r="11212" spans="1:12" s="787" customFormat="1">
      <c r="A11212" s="787" t="s">
        <v>2309</v>
      </c>
      <c r="B11212" s="787" t="s">
        <v>2600</v>
      </c>
      <c r="D11212" s="792" t="str">
        <f>'REKAP OFFICIAL'!$A$10</f>
        <v>1.2.1.1.1</v>
      </c>
      <c r="F11212" s="807" t="s">
        <v>1138</v>
      </c>
      <c r="G11212" s="808" t="s">
        <v>131</v>
      </c>
      <c r="H11212" s="809">
        <v>3.15</v>
      </c>
      <c r="I11212" s="817">
        <v>58275</v>
      </c>
      <c r="J11212" s="817">
        <f t="shared" si="167"/>
        <v>183566.25</v>
      </c>
      <c r="K11212" s="815"/>
      <c r="L11212" s="815"/>
    </row>
    <row r="11213" spans="1:12" s="787" customFormat="1">
      <c r="A11213" s="787" t="s">
        <v>2309</v>
      </c>
      <c r="B11213" s="787" t="s">
        <v>2600</v>
      </c>
      <c r="D11213" s="792" t="str">
        <f>'REKAP OFFICIAL'!$A$10</f>
        <v>1.2.1.1.1</v>
      </c>
      <c r="F11213" s="807" t="s">
        <v>1132</v>
      </c>
      <c r="G11213" s="808" t="s">
        <v>131</v>
      </c>
      <c r="H11213" s="809">
        <v>234.62</v>
      </c>
      <c r="I11213" s="817">
        <v>58275</v>
      </c>
      <c r="J11213" s="817">
        <f t="shared" si="167"/>
        <v>13672480.5</v>
      </c>
      <c r="K11213" s="815"/>
      <c r="L11213" s="815"/>
    </row>
    <row r="11214" spans="1:12" s="787" customFormat="1">
      <c r="A11214" s="787" t="s">
        <v>2309</v>
      </c>
      <c r="B11214" s="787" t="s">
        <v>2600</v>
      </c>
      <c r="D11214" s="792" t="str">
        <f>'REKAP OFFICIAL'!$A$10</f>
        <v>1.2.1.1.1</v>
      </c>
      <c r="F11214" s="807" t="s">
        <v>1056</v>
      </c>
      <c r="G11214" s="808" t="s">
        <v>131</v>
      </c>
      <c r="H11214" s="809">
        <v>62.4</v>
      </c>
      <c r="I11214" s="817">
        <v>58275</v>
      </c>
      <c r="J11214" s="817">
        <f t="shared" si="167"/>
        <v>3636360</v>
      </c>
      <c r="K11214" s="815"/>
      <c r="L11214" s="815"/>
    </row>
    <row r="11215" spans="1:12" s="787" customFormat="1">
      <c r="A11215" s="787" t="s">
        <v>2309</v>
      </c>
      <c r="B11215" s="787" t="s">
        <v>2600</v>
      </c>
      <c r="D11215" s="792" t="str">
        <f>'REKAP OFFICIAL'!$A$10</f>
        <v>1.2.1.1.1</v>
      </c>
      <c r="F11215" s="807" t="s">
        <v>1065</v>
      </c>
      <c r="G11215" s="808" t="s">
        <v>131</v>
      </c>
      <c r="H11215" s="809">
        <v>187.71</v>
      </c>
      <c r="I11215" s="817">
        <v>58275</v>
      </c>
      <c r="J11215" s="817">
        <f t="shared" si="167"/>
        <v>10938800.25</v>
      </c>
      <c r="K11215" s="815"/>
      <c r="L11215" s="815"/>
    </row>
    <row r="11216" spans="1:12" s="787" customFormat="1">
      <c r="A11216" s="787" t="s">
        <v>2309</v>
      </c>
      <c r="B11216" s="787" t="s">
        <v>2600</v>
      </c>
      <c r="D11216" s="792" t="str">
        <f>'REKAP OFFICIAL'!$A$10</f>
        <v>1.2.1.1.1</v>
      </c>
      <c r="F11216" s="807" t="s">
        <v>1066</v>
      </c>
      <c r="G11216" s="808" t="s">
        <v>131</v>
      </c>
      <c r="H11216" s="809">
        <v>70.28</v>
      </c>
      <c r="I11216" s="817">
        <v>58275</v>
      </c>
      <c r="J11216" s="817">
        <f t="shared" si="167"/>
        <v>4095567</v>
      </c>
      <c r="K11216" s="815"/>
      <c r="L11216" s="815"/>
    </row>
    <row r="11217" spans="1:12" s="787" customFormat="1">
      <c r="A11217" s="787" t="s">
        <v>2309</v>
      </c>
      <c r="B11217" s="787" t="s">
        <v>2600</v>
      </c>
      <c r="D11217" s="792"/>
      <c r="F11217" s="807" t="s">
        <v>1067</v>
      </c>
      <c r="G11217" s="808" t="s">
        <v>50</v>
      </c>
      <c r="H11217" s="809"/>
      <c r="I11217" s="817"/>
      <c r="J11217" s="817"/>
      <c r="K11217" s="815"/>
      <c r="L11217" s="815"/>
    </row>
    <row r="11218" spans="1:12" s="787" customFormat="1">
      <c r="A11218" s="787" t="s">
        <v>2309</v>
      </c>
      <c r="B11218" s="787" t="s">
        <v>2600</v>
      </c>
      <c r="D11218" s="792" t="s">
        <v>1068</v>
      </c>
      <c r="F11218" s="807" t="s">
        <v>1138</v>
      </c>
      <c r="G11218" s="808" t="s">
        <v>131</v>
      </c>
      <c r="H11218" s="809">
        <v>0.32</v>
      </c>
      <c r="I11218" s="817">
        <v>317310</v>
      </c>
      <c r="J11218" s="817">
        <f t="shared" si="167"/>
        <v>101539.2</v>
      </c>
      <c r="K11218" s="815"/>
      <c r="L11218" s="815"/>
    </row>
    <row r="11219" spans="1:12" s="787" customFormat="1">
      <c r="A11219" s="787" t="s">
        <v>2309</v>
      </c>
      <c r="B11219" s="787" t="s">
        <v>2600</v>
      </c>
      <c r="D11219" s="792" t="s">
        <v>1068</v>
      </c>
      <c r="F11219" s="807" t="s">
        <v>1132</v>
      </c>
      <c r="G11219" s="808" t="s">
        <v>131</v>
      </c>
      <c r="H11219" s="809">
        <v>29.03</v>
      </c>
      <c r="I11219" s="817">
        <v>317310</v>
      </c>
      <c r="J11219" s="817">
        <f t="shared" si="167"/>
        <v>9211509.3000000007</v>
      </c>
      <c r="K11219" s="815"/>
      <c r="L11219" s="815"/>
    </row>
    <row r="11220" spans="1:12" s="787" customFormat="1">
      <c r="A11220" s="787" t="s">
        <v>2309</v>
      </c>
      <c r="B11220" s="787" t="s">
        <v>2600</v>
      </c>
      <c r="D11220" s="792" t="s">
        <v>1068</v>
      </c>
      <c r="F11220" s="807" t="s">
        <v>1056</v>
      </c>
      <c r="G11220" s="808" t="s">
        <v>131</v>
      </c>
      <c r="H11220" s="809">
        <v>7.78</v>
      </c>
      <c r="I11220" s="817">
        <v>317310</v>
      </c>
      <c r="J11220" s="817">
        <f t="shared" si="167"/>
        <v>2468671.7999999998</v>
      </c>
      <c r="K11220" s="815"/>
      <c r="L11220" s="815"/>
    </row>
    <row r="11221" spans="1:12" s="787" customFormat="1">
      <c r="A11221" s="787" t="s">
        <v>2309</v>
      </c>
      <c r="B11221" s="787" t="s">
        <v>2600</v>
      </c>
      <c r="D11221" s="792" t="s">
        <v>1068</v>
      </c>
      <c r="F11221" s="807" t="s">
        <v>1065</v>
      </c>
      <c r="G11221" s="808" t="s">
        <v>131</v>
      </c>
      <c r="H11221" s="809">
        <v>21.23</v>
      </c>
      <c r="I11221" s="817">
        <v>317310</v>
      </c>
      <c r="J11221" s="817">
        <f t="shared" si="167"/>
        <v>6736491.2999999998</v>
      </c>
      <c r="K11221" s="815"/>
      <c r="L11221" s="815"/>
    </row>
    <row r="11222" spans="1:12" s="787" customFormat="1">
      <c r="A11222" s="787" t="s">
        <v>2309</v>
      </c>
      <c r="B11222" s="787" t="s">
        <v>2600</v>
      </c>
      <c r="D11222" s="792" t="s">
        <v>1068</v>
      </c>
      <c r="F11222" s="807" t="s">
        <v>1066</v>
      </c>
      <c r="G11222" s="808" t="s">
        <v>131</v>
      </c>
      <c r="H11222" s="809">
        <v>9.06</v>
      </c>
      <c r="I11222" s="817">
        <v>317310</v>
      </c>
      <c r="J11222" s="817">
        <f t="shared" si="167"/>
        <v>2874828.6</v>
      </c>
      <c r="K11222" s="815"/>
      <c r="L11222" s="815"/>
    </row>
    <row r="11223" spans="1:12" s="787" customFormat="1">
      <c r="A11223" s="787" t="s">
        <v>2309</v>
      </c>
      <c r="B11223" s="787" t="s">
        <v>2600</v>
      </c>
      <c r="D11223" s="792" t="s">
        <v>1068</v>
      </c>
      <c r="F11223" s="807" t="s">
        <v>1069</v>
      </c>
      <c r="G11223" s="808" t="s">
        <v>131</v>
      </c>
      <c r="H11223" s="809">
        <v>253.44</v>
      </c>
      <c r="I11223" s="817">
        <v>317310</v>
      </c>
      <c r="J11223" s="817">
        <f t="shared" si="167"/>
        <v>80419046.400000006</v>
      </c>
      <c r="K11223" s="815"/>
      <c r="L11223" s="815"/>
    </row>
    <row r="11224" spans="1:12" s="787" customFormat="1">
      <c r="A11224" s="787" t="s">
        <v>2309</v>
      </c>
      <c r="B11224" s="787" t="s">
        <v>2600</v>
      </c>
      <c r="D11224" s="792"/>
      <c r="F11224" s="807" t="s">
        <v>1070</v>
      </c>
      <c r="G11224" s="808" t="s">
        <v>50</v>
      </c>
      <c r="H11224" s="809"/>
      <c r="I11224" s="817"/>
      <c r="J11224" s="817"/>
      <c r="K11224" s="815"/>
      <c r="L11224" s="815"/>
    </row>
    <row r="11225" spans="1:12" s="787" customFormat="1">
      <c r="A11225" s="787" t="s">
        <v>2309</v>
      </c>
      <c r="B11225" s="787" t="s">
        <v>2600</v>
      </c>
      <c r="D11225" s="792" t="str">
        <f>'REKAP OFFICIAL'!$A$138</f>
        <v>2.2.1.5.1</v>
      </c>
      <c r="F11225" s="807" t="s">
        <v>1138</v>
      </c>
      <c r="G11225" s="808" t="s">
        <v>131</v>
      </c>
      <c r="H11225" s="809">
        <v>0.16</v>
      </c>
      <c r="I11225" s="817">
        <v>1054441.5</v>
      </c>
      <c r="J11225" s="817">
        <f t="shared" si="167"/>
        <v>168710.64</v>
      </c>
      <c r="K11225" s="815"/>
      <c r="L11225" s="815"/>
    </row>
    <row r="11226" spans="1:12" s="787" customFormat="1">
      <c r="A11226" s="787" t="s">
        <v>2309</v>
      </c>
      <c r="B11226" s="787" t="s">
        <v>2600</v>
      </c>
      <c r="D11226" s="792" t="str">
        <f>'REKAP OFFICIAL'!$A$138</f>
        <v>2.2.1.5.1</v>
      </c>
      <c r="F11226" s="807" t="s">
        <v>1132</v>
      </c>
      <c r="G11226" s="808" t="s">
        <v>131</v>
      </c>
      <c r="H11226" s="809">
        <v>14.52</v>
      </c>
      <c r="I11226" s="817">
        <v>1054441.5</v>
      </c>
      <c r="J11226" s="817">
        <f t="shared" si="167"/>
        <v>15310490.58</v>
      </c>
      <c r="K11226" s="815"/>
      <c r="L11226" s="815"/>
    </row>
    <row r="11227" spans="1:12" s="787" customFormat="1">
      <c r="A11227" s="787" t="s">
        <v>2309</v>
      </c>
      <c r="B11227" s="787" t="s">
        <v>2600</v>
      </c>
      <c r="D11227" s="792" t="str">
        <f>'REKAP OFFICIAL'!$A$138</f>
        <v>2.2.1.5.1</v>
      </c>
      <c r="F11227" s="807" t="s">
        <v>1056</v>
      </c>
      <c r="G11227" s="808" t="s">
        <v>131</v>
      </c>
      <c r="H11227" s="809">
        <v>3.89</v>
      </c>
      <c r="I11227" s="817">
        <v>1054441.5</v>
      </c>
      <c r="J11227" s="817">
        <f t="shared" si="167"/>
        <v>4101777.4350000001</v>
      </c>
      <c r="K11227" s="815"/>
      <c r="L11227" s="815"/>
    </row>
    <row r="11228" spans="1:12" s="787" customFormat="1">
      <c r="A11228" s="787" t="s">
        <v>2309</v>
      </c>
      <c r="B11228" s="787" t="s">
        <v>2600</v>
      </c>
      <c r="D11228" s="792" t="str">
        <f>'REKAP OFFICIAL'!$A$138</f>
        <v>2.2.1.5.1</v>
      </c>
      <c r="F11228" s="807" t="s">
        <v>1065</v>
      </c>
      <c r="G11228" s="808" t="s">
        <v>131</v>
      </c>
      <c r="H11228" s="809">
        <v>10.61</v>
      </c>
      <c r="I11228" s="817">
        <v>1054441.5</v>
      </c>
      <c r="J11228" s="817">
        <f t="shared" si="167"/>
        <v>11187624.314999999</v>
      </c>
      <c r="K11228" s="815"/>
      <c r="L11228" s="815"/>
    </row>
    <row r="11229" spans="1:12" s="787" customFormat="1">
      <c r="A11229" s="787" t="s">
        <v>2309</v>
      </c>
      <c r="B11229" s="787" t="s">
        <v>2600</v>
      </c>
      <c r="D11229" s="792" t="str">
        <f>'REKAP OFFICIAL'!$A$138</f>
        <v>2.2.1.5.1</v>
      </c>
      <c r="F11229" s="807" t="s">
        <v>1066</v>
      </c>
      <c r="G11229" s="808" t="s">
        <v>131</v>
      </c>
      <c r="H11229" s="809">
        <v>4.53</v>
      </c>
      <c r="I11229" s="817">
        <v>1054441.5</v>
      </c>
      <c r="J11229" s="817">
        <f t="shared" si="167"/>
        <v>4776619.9950000001</v>
      </c>
      <c r="K11229" s="815"/>
      <c r="L11229" s="815"/>
    </row>
    <row r="11230" spans="1:12" s="787" customFormat="1">
      <c r="A11230" s="787" t="s">
        <v>2309</v>
      </c>
      <c r="B11230" s="787" t="s">
        <v>2600</v>
      </c>
      <c r="D11230" s="792" t="str">
        <f>'REKAP OFFICIAL'!$A$138</f>
        <v>2.2.1.5.1</v>
      </c>
      <c r="F11230" s="807" t="s">
        <v>1069</v>
      </c>
      <c r="G11230" s="808" t="s">
        <v>131</v>
      </c>
      <c r="H11230" s="809">
        <v>126.72</v>
      </c>
      <c r="I11230" s="817">
        <v>1054441.5</v>
      </c>
      <c r="J11230" s="817">
        <f t="shared" si="167"/>
        <v>133618826.88</v>
      </c>
      <c r="K11230" s="815"/>
      <c r="L11230" s="815"/>
    </row>
    <row r="11231" spans="1:12" s="787" customFormat="1">
      <c r="A11231" s="787" t="s">
        <v>2309</v>
      </c>
      <c r="B11231" s="787" t="s">
        <v>2600</v>
      </c>
      <c r="D11231" s="792" t="str">
        <f>'REKAP OFFICIAL'!$A$14</f>
        <v>1.3.1.1</v>
      </c>
      <c r="F11231" s="807" t="s">
        <v>1071</v>
      </c>
      <c r="G11231" s="808" t="s">
        <v>131</v>
      </c>
      <c r="H11231" s="809">
        <v>506.88</v>
      </c>
      <c r="I11231" s="817">
        <v>102669</v>
      </c>
      <c r="J11231" s="817">
        <f t="shared" si="167"/>
        <v>52040862.719999999</v>
      </c>
      <c r="K11231" s="815"/>
      <c r="L11231" s="815"/>
    </row>
    <row r="11232" spans="1:12" s="787" customFormat="1">
      <c r="A11232" s="787" t="s">
        <v>2309</v>
      </c>
      <c r="B11232" s="787" t="s">
        <v>2600</v>
      </c>
      <c r="D11232" s="792"/>
      <c r="F11232" s="807" t="s">
        <v>1072</v>
      </c>
      <c r="G11232" s="808" t="s">
        <v>50</v>
      </c>
      <c r="H11232" s="809"/>
      <c r="I11232" s="817"/>
      <c r="J11232" s="817"/>
      <c r="K11232" s="815"/>
      <c r="L11232" s="815"/>
    </row>
    <row r="11233" spans="1:12" s="787" customFormat="1">
      <c r="A11233" s="787" t="s">
        <v>2309</v>
      </c>
      <c r="B11233" s="787" t="s">
        <v>2600</v>
      </c>
      <c r="D11233" s="792"/>
      <c r="F11233" s="807" t="s">
        <v>1134</v>
      </c>
      <c r="G11233" s="808" t="s">
        <v>50</v>
      </c>
      <c r="H11233" s="809"/>
      <c r="I11233" s="817"/>
      <c r="J11233" s="817"/>
      <c r="K11233" s="815"/>
      <c r="L11233" s="815"/>
    </row>
    <row r="11234" spans="1:12" s="787" customFormat="1">
      <c r="A11234" s="787" t="s">
        <v>2309</v>
      </c>
      <c r="B11234" s="787" t="s">
        <v>2600</v>
      </c>
      <c r="D11234" s="792" t="s">
        <v>1074</v>
      </c>
      <c r="F11234" s="807" t="s">
        <v>1075</v>
      </c>
      <c r="G11234" s="808" t="s">
        <v>78</v>
      </c>
      <c r="H11234" s="809">
        <v>6984</v>
      </c>
      <c r="I11234" s="817">
        <v>233000</v>
      </c>
      <c r="J11234" s="817">
        <f t="shared" si="167"/>
        <v>1627272000</v>
      </c>
      <c r="K11234" s="815"/>
      <c r="L11234" s="815"/>
    </row>
    <row r="11235" spans="1:12" s="787" customFormat="1">
      <c r="A11235" s="787" t="s">
        <v>2309</v>
      </c>
      <c r="B11235" s="787" t="s">
        <v>2600</v>
      </c>
      <c r="D11235" s="792" t="s">
        <v>1076</v>
      </c>
      <c r="F11235" s="807" t="s">
        <v>1077</v>
      </c>
      <c r="G11235" s="808" t="s">
        <v>78</v>
      </c>
      <c r="H11235" s="809">
        <v>6984</v>
      </c>
      <c r="I11235" s="817">
        <v>98800</v>
      </c>
      <c r="J11235" s="817">
        <f t="shared" si="167"/>
        <v>690019200</v>
      </c>
      <c r="K11235" s="815"/>
      <c r="L11235" s="815"/>
    </row>
    <row r="11236" spans="1:12" s="787" customFormat="1">
      <c r="A11236" s="787" t="s">
        <v>2309</v>
      </c>
      <c r="B11236" s="787" t="s">
        <v>2600</v>
      </c>
      <c r="D11236" s="792" t="str">
        <f>'REKAP OFFICIAL'!$A$116</f>
        <v>2.2.2.4.16</v>
      </c>
      <c r="F11236" s="807" t="s">
        <v>1078</v>
      </c>
      <c r="G11236" s="808" t="s">
        <v>78</v>
      </c>
      <c r="H11236" s="809">
        <v>465.6</v>
      </c>
      <c r="I11236" s="817">
        <v>10000</v>
      </c>
      <c r="J11236" s="817">
        <f t="shared" si="167"/>
        <v>4656000</v>
      </c>
      <c r="K11236" s="815"/>
      <c r="L11236" s="815"/>
    </row>
    <row r="11237" spans="1:12" s="787" customFormat="1">
      <c r="A11237" s="787" t="s">
        <v>2309</v>
      </c>
      <c r="B11237" s="787" t="s">
        <v>2600</v>
      </c>
      <c r="D11237" s="792" t="str">
        <f>'REKAP OFFICIAL'!$A$413</f>
        <v>mod-5</v>
      </c>
      <c r="F11237" s="807" t="s">
        <v>1079</v>
      </c>
      <c r="G11237" s="808" t="s">
        <v>131</v>
      </c>
      <c r="H11237" s="809">
        <v>34.92</v>
      </c>
      <c r="I11237" s="817">
        <v>64200</v>
      </c>
      <c r="J11237" s="817">
        <f t="shared" si="167"/>
        <v>2241864</v>
      </c>
      <c r="K11237" s="815"/>
      <c r="L11237" s="815"/>
    </row>
    <row r="11238" spans="1:12" s="787" customFormat="1">
      <c r="A11238" s="787" t="s">
        <v>2309</v>
      </c>
      <c r="B11238" s="787" t="s">
        <v>2600</v>
      </c>
      <c r="D11238" s="792"/>
      <c r="F11238" s="807" t="s">
        <v>1080</v>
      </c>
      <c r="G11238" s="808" t="s">
        <v>50</v>
      </c>
      <c r="H11238" s="809"/>
      <c r="I11238" s="817"/>
      <c r="J11238" s="817"/>
      <c r="K11238" s="815"/>
      <c r="L11238" s="815"/>
    </row>
    <row r="11239" spans="1:12" s="787" customFormat="1">
      <c r="A11239" s="787" t="s">
        <v>2309</v>
      </c>
      <c r="B11239" s="787" t="s">
        <v>2600</v>
      </c>
      <c r="D11239" s="792" t="s">
        <v>50</v>
      </c>
      <c r="F11239" s="807" t="s">
        <v>1138</v>
      </c>
      <c r="G11239" s="808" t="s">
        <v>50</v>
      </c>
      <c r="H11239" s="809"/>
      <c r="I11239" s="817"/>
      <c r="J11239" s="817"/>
      <c r="K11239" s="815"/>
      <c r="L11239" s="815"/>
    </row>
    <row r="11240" spans="1:12" s="787" customFormat="1">
      <c r="A11240" s="787" t="s">
        <v>2309</v>
      </c>
      <c r="B11240" s="787" t="s">
        <v>2600</v>
      </c>
      <c r="D11240" s="792" t="str">
        <f>'REKAP OFFICIAL'!$A$114</f>
        <v>2.2.1.6.1_a</v>
      </c>
      <c r="F11240" s="807" t="s">
        <v>1081</v>
      </c>
      <c r="G11240" s="808" t="s">
        <v>131</v>
      </c>
      <c r="H11240" s="809">
        <v>1.1299999999999999</v>
      </c>
      <c r="I11240" s="817">
        <v>1364191.5</v>
      </c>
      <c r="J11240" s="817">
        <f t="shared" si="167"/>
        <v>1541536.395</v>
      </c>
      <c r="K11240" s="815"/>
      <c r="L11240" s="815"/>
    </row>
    <row r="11241" spans="1:12" s="787" customFormat="1">
      <c r="A11241" s="787" t="s">
        <v>2309</v>
      </c>
      <c r="B11241" s="787" t="s">
        <v>2600</v>
      </c>
      <c r="D11241" s="792" t="str">
        <f>'REKAP OFFICIAL'!$A$105</f>
        <v>2.2.1.1.4</v>
      </c>
      <c r="F11241" s="807" t="s">
        <v>1082</v>
      </c>
      <c r="G11241" s="808" t="s">
        <v>1083</v>
      </c>
      <c r="H11241" s="809">
        <v>208.76</v>
      </c>
      <c r="I11241" s="817">
        <v>18876.48</v>
      </c>
      <c r="J11241" s="817">
        <f t="shared" si="167"/>
        <v>3940653.9648000002</v>
      </c>
      <c r="K11241" s="815"/>
      <c r="L11241" s="815"/>
    </row>
    <row r="11242" spans="1:12" s="787" customFormat="1">
      <c r="A11242" s="787" t="s">
        <v>2309</v>
      </c>
      <c r="B11242" s="787" t="s">
        <v>2600</v>
      </c>
      <c r="D11242" s="792" t="str">
        <f>'REKAP OFFICIAL'!$A$106</f>
        <v>2.2.1.3.1</v>
      </c>
      <c r="F11242" s="807" t="s">
        <v>783</v>
      </c>
      <c r="G11242" s="808" t="s">
        <v>75</v>
      </c>
      <c r="H11242" s="809">
        <v>7.2</v>
      </c>
      <c r="I11242" s="817">
        <v>288810.90000000002</v>
      </c>
      <c r="J11242" s="817">
        <f t="shared" si="167"/>
        <v>2079438.48</v>
      </c>
      <c r="K11242" s="815"/>
      <c r="L11242" s="815"/>
    </row>
    <row r="11243" spans="1:12" s="787" customFormat="1">
      <c r="A11243" s="787" t="s">
        <v>2309</v>
      </c>
      <c r="B11243" s="787" t="s">
        <v>2600</v>
      </c>
      <c r="D11243" s="792" t="s">
        <v>50</v>
      </c>
      <c r="F11243" s="807" t="s">
        <v>1132</v>
      </c>
      <c r="G11243" s="808" t="s">
        <v>50</v>
      </c>
      <c r="H11243" s="809"/>
      <c r="I11243" s="817"/>
      <c r="J11243" s="817"/>
      <c r="K11243" s="815"/>
      <c r="L11243" s="815"/>
    </row>
    <row r="11244" spans="1:12" s="787" customFormat="1">
      <c r="A11244" s="787" t="s">
        <v>2309</v>
      </c>
      <c r="B11244" s="787" t="s">
        <v>2600</v>
      </c>
      <c r="D11244" s="792" t="str">
        <f>'REKAP OFFICIAL'!$A$114</f>
        <v>2.2.1.6.1_a</v>
      </c>
      <c r="F11244" s="807" t="s">
        <v>1081</v>
      </c>
      <c r="G11244" s="808" t="s">
        <v>131</v>
      </c>
      <c r="H11244" s="809">
        <v>101.61</v>
      </c>
      <c r="I11244" s="817">
        <v>1364191.5</v>
      </c>
      <c r="J11244" s="817">
        <f t="shared" si="167"/>
        <v>138615498.315</v>
      </c>
      <c r="K11244" s="815"/>
      <c r="L11244" s="815"/>
    </row>
    <row r="11245" spans="1:12" s="787" customFormat="1">
      <c r="A11245" s="787" t="s">
        <v>2309</v>
      </c>
      <c r="B11245" s="787" t="s">
        <v>2600</v>
      </c>
      <c r="D11245" s="792" t="str">
        <f>'REKAP OFFICIAL'!$A$105</f>
        <v>2.2.1.1.4</v>
      </c>
      <c r="F11245" s="807" t="s">
        <v>1082</v>
      </c>
      <c r="G11245" s="808" t="s">
        <v>1083</v>
      </c>
      <c r="H11245" s="809">
        <v>14462.49</v>
      </c>
      <c r="I11245" s="817">
        <v>18876.48</v>
      </c>
      <c r="J11245" s="817">
        <f t="shared" si="167"/>
        <v>273000903.23519999</v>
      </c>
      <c r="K11245" s="815"/>
      <c r="L11245" s="815"/>
    </row>
    <row r="11246" spans="1:12" s="787" customFormat="1">
      <c r="A11246" s="787" t="s">
        <v>2309</v>
      </c>
      <c r="B11246" s="787" t="s">
        <v>2600</v>
      </c>
      <c r="D11246" s="792" t="str">
        <f>'REKAP OFFICIAL'!$A$106</f>
        <v>2.2.1.3.1</v>
      </c>
      <c r="F11246" s="807" t="s">
        <v>783</v>
      </c>
      <c r="G11246" s="808" t="s">
        <v>75</v>
      </c>
      <c r="H11246" s="809">
        <v>334.08</v>
      </c>
      <c r="I11246" s="817">
        <v>288810.90000000002</v>
      </c>
      <c r="J11246" s="817">
        <f t="shared" si="167"/>
        <v>96485945.472000003</v>
      </c>
      <c r="K11246" s="815"/>
      <c r="L11246" s="815"/>
    </row>
    <row r="11247" spans="1:12" s="787" customFormat="1">
      <c r="A11247" s="787" t="s">
        <v>2309</v>
      </c>
      <c r="B11247" s="787" t="s">
        <v>2600</v>
      </c>
      <c r="D11247" s="792" t="s">
        <v>50</v>
      </c>
      <c r="F11247" s="807" t="s">
        <v>1056</v>
      </c>
      <c r="G11247" s="808" t="s">
        <v>50</v>
      </c>
      <c r="H11247" s="809"/>
      <c r="I11247" s="817"/>
      <c r="J11247" s="817"/>
      <c r="K11247" s="815"/>
      <c r="L11247" s="815"/>
    </row>
    <row r="11248" spans="1:12" s="787" customFormat="1">
      <c r="A11248" s="787" t="s">
        <v>2309</v>
      </c>
      <c r="B11248" s="787" t="s">
        <v>2600</v>
      </c>
      <c r="D11248" s="792" t="str">
        <f>'REKAP OFFICIAL'!$A$114</f>
        <v>2.2.1.6.1_a</v>
      </c>
      <c r="F11248" s="807" t="s">
        <v>1081</v>
      </c>
      <c r="G11248" s="808" t="s">
        <v>131</v>
      </c>
      <c r="H11248" s="809">
        <v>27.22</v>
      </c>
      <c r="I11248" s="817">
        <v>1364191.5</v>
      </c>
      <c r="J11248" s="817">
        <f t="shared" si="167"/>
        <v>37133292.630000003</v>
      </c>
      <c r="K11248" s="815"/>
      <c r="L11248" s="815"/>
    </row>
    <row r="11249" spans="1:12" s="787" customFormat="1">
      <c r="A11249" s="787" t="s">
        <v>2309</v>
      </c>
      <c r="B11249" s="787" t="s">
        <v>2600</v>
      </c>
      <c r="D11249" s="792" t="str">
        <f>'REKAP OFFICIAL'!$A$105</f>
        <v>2.2.1.1.4</v>
      </c>
      <c r="F11249" s="807" t="s">
        <v>1082</v>
      </c>
      <c r="G11249" s="808" t="s">
        <v>1083</v>
      </c>
      <c r="H11249" s="809">
        <v>3862.44</v>
      </c>
      <c r="I11249" s="817">
        <v>18876.48</v>
      </c>
      <c r="J11249" s="817">
        <f t="shared" si="167"/>
        <v>72909271.411200002</v>
      </c>
      <c r="K11249" s="815"/>
      <c r="L11249" s="815"/>
    </row>
    <row r="11250" spans="1:12" s="787" customFormat="1">
      <c r="A11250" s="787" t="s">
        <v>2309</v>
      </c>
      <c r="B11250" s="787" t="s">
        <v>2600</v>
      </c>
      <c r="D11250" s="792" t="str">
        <f>'REKAP OFFICIAL'!$A$106</f>
        <v>2.2.1.3.1</v>
      </c>
      <c r="F11250" s="807" t="s">
        <v>783</v>
      </c>
      <c r="G11250" s="808" t="s">
        <v>75</v>
      </c>
      <c r="H11250" s="809">
        <v>86.4</v>
      </c>
      <c r="I11250" s="817">
        <v>288810.90000000002</v>
      </c>
      <c r="J11250" s="817">
        <f t="shared" si="167"/>
        <v>24953261.760000002</v>
      </c>
      <c r="K11250" s="815"/>
      <c r="L11250" s="815"/>
    </row>
    <row r="11251" spans="1:12" s="787" customFormat="1">
      <c r="A11251" s="787" t="s">
        <v>2309</v>
      </c>
      <c r="B11251" s="787" t="s">
        <v>2600</v>
      </c>
      <c r="D11251" s="792" t="s">
        <v>50</v>
      </c>
      <c r="F11251" s="807" t="s">
        <v>1065</v>
      </c>
      <c r="G11251" s="808" t="s">
        <v>50</v>
      </c>
      <c r="H11251" s="809"/>
      <c r="I11251" s="817"/>
      <c r="J11251" s="817"/>
      <c r="K11251" s="815"/>
      <c r="L11251" s="815"/>
    </row>
    <row r="11252" spans="1:12" s="787" customFormat="1">
      <c r="A11252" s="787" t="s">
        <v>2309</v>
      </c>
      <c r="B11252" s="787" t="s">
        <v>2600</v>
      </c>
      <c r="D11252" s="792" t="str">
        <f>'REKAP OFFICIAL'!$A$114</f>
        <v>2.2.1.6.1_a</v>
      </c>
      <c r="F11252" s="807" t="s">
        <v>1081</v>
      </c>
      <c r="G11252" s="808" t="s">
        <v>131</v>
      </c>
      <c r="H11252" s="809">
        <v>80.66</v>
      </c>
      <c r="I11252" s="817">
        <v>1364191.5</v>
      </c>
      <c r="J11252" s="817">
        <f t="shared" si="167"/>
        <v>110035686.39</v>
      </c>
      <c r="K11252" s="815"/>
      <c r="L11252" s="815"/>
    </row>
    <row r="11253" spans="1:12" s="787" customFormat="1">
      <c r="A11253" s="787" t="s">
        <v>2309</v>
      </c>
      <c r="B11253" s="787" t="s">
        <v>2600</v>
      </c>
      <c r="D11253" s="792" t="str">
        <f>'REKAP OFFICIAL'!$A$105</f>
        <v>2.2.1.1.4</v>
      </c>
      <c r="F11253" s="807" t="s">
        <v>1082</v>
      </c>
      <c r="G11253" s="808" t="s">
        <v>1083</v>
      </c>
      <c r="H11253" s="809">
        <v>14405.72</v>
      </c>
      <c r="I11253" s="817">
        <v>18876.48</v>
      </c>
      <c r="J11253" s="817">
        <f t="shared" si="167"/>
        <v>271929285.46560001</v>
      </c>
      <c r="K11253" s="815"/>
      <c r="L11253" s="815"/>
    </row>
    <row r="11254" spans="1:12" s="787" customFormat="1">
      <c r="A11254" s="787" t="s">
        <v>2309</v>
      </c>
      <c r="B11254" s="787" t="s">
        <v>2600</v>
      </c>
      <c r="D11254" s="792" t="str">
        <f>'REKAP OFFICIAL'!$A$107</f>
        <v>2.2.1.3.3</v>
      </c>
      <c r="F11254" s="807" t="s">
        <v>783</v>
      </c>
      <c r="G11254" s="808" t="s">
        <v>75</v>
      </c>
      <c r="H11254" s="809">
        <v>707.54</v>
      </c>
      <c r="I11254" s="817">
        <v>294495.59999999998</v>
      </c>
      <c r="J11254" s="817">
        <f t="shared" si="167"/>
        <v>208367416.824</v>
      </c>
      <c r="K11254" s="815"/>
      <c r="L11254" s="815"/>
    </row>
    <row r="11255" spans="1:12" s="787" customFormat="1">
      <c r="A11255" s="787" t="s">
        <v>2309</v>
      </c>
      <c r="B11255" s="787" t="s">
        <v>2600</v>
      </c>
      <c r="D11255" s="792"/>
      <c r="F11255" s="807" t="s">
        <v>1066</v>
      </c>
      <c r="G11255" s="808" t="s">
        <v>50</v>
      </c>
      <c r="H11255" s="809"/>
      <c r="I11255" s="817"/>
      <c r="J11255" s="817"/>
      <c r="K11255" s="815"/>
      <c r="L11255" s="815"/>
    </row>
    <row r="11256" spans="1:12" s="787" customFormat="1">
      <c r="A11256" s="787" t="s">
        <v>2309</v>
      </c>
      <c r="B11256" s="787" t="s">
        <v>2600</v>
      </c>
      <c r="D11256" s="792" t="str">
        <f>'REKAP OFFICIAL'!$A$114</f>
        <v>2.2.1.6.1_a</v>
      </c>
      <c r="F11256" s="807" t="s">
        <v>1081</v>
      </c>
      <c r="G11256" s="808" t="s">
        <v>131</v>
      </c>
      <c r="H11256" s="809">
        <v>25.37</v>
      </c>
      <c r="I11256" s="817">
        <v>1364191.5</v>
      </c>
      <c r="J11256" s="817">
        <f t="shared" si="167"/>
        <v>34609538.354999997</v>
      </c>
      <c r="K11256" s="815"/>
      <c r="L11256" s="815"/>
    </row>
    <row r="11257" spans="1:12" s="787" customFormat="1">
      <c r="A11257" s="787" t="s">
        <v>2309</v>
      </c>
      <c r="B11257" s="787" t="s">
        <v>2600</v>
      </c>
      <c r="D11257" s="792" t="str">
        <f>'REKAP OFFICIAL'!$A$105</f>
        <v>2.2.1.1.4</v>
      </c>
      <c r="F11257" s="807" t="s">
        <v>1082</v>
      </c>
      <c r="G11257" s="808" t="s">
        <v>1083</v>
      </c>
      <c r="H11257" s="809">
        <v>4072.08</v>
      </c>
      <c r="I11257" s="817">
        <v>18876.48</v>
      </c>
      <c r="J11257" s="817">
        <f t="shared" si="167"/>
        <v>76866536.678399995</v>
      </c>
      <c r="K11257" s="815"/>
      <c r="L11257" s="815"/>
    </row>
    <row r="11258" spans="1:12" s="787" customFormat="1">
      <c r="A11258" s="787" t="s">
        <v>2309</v>
      </c>
      <c r="B11258" s="787" t="s">
        <v>2600</v>
      </c>
      <c r="D11258" s="792" t="str">
        <f>'REKAP OFFICIAL'!$A$107</f>
        <v>2.2.1.3.3</v>
      </c>
      <c r="F11258" s="807" t="s">
        <v>783</v>
      </c>
      <c r="G11258" s="808" t="s">
        <v>75</v>
      </c>
      <c r="H11258" s="809">
        <v>289.92</v>
      </c>
      <c r="I11258" s="817">
        <v>294495.59999999998</v>
      </c>
      <c r="J11258" s="817">
        <f t="shared" si="167"/>
        <v>85380164.351999998</v>
      </c>
      <c r="K11258" s="815"/>
      <c r="L11258" s="815"/>
    </row>
    <row r="11259" spans="1:12" s="787" customFormat="1">
      <c r="A11259" s="787" t="s">
        <v>2309</v>
      </c>
      <c r="B11259" s="787" t="s">
        <v>2600</v>
      </c>
      <c r="D11259" s="792"/>
      <c r="F11259" s="807" t="s">
        <v>1084</v>
      </c>
      <c r="G11259" s="808" t="s">
        <v>50</v>
      </c>
      <c r="H11259" s="809"/>
      <c r="I11259" s="817"/>
      <c r="J11259" s="817"/>
      <c r="K11259" s="815"/>
      <c r="L11259" s="815"/>
    </row>
    <row r="11260" spans="1:12" s="787" customFormat="1">
      <c r="A11260" s="787" t="s">
        <v>2309</v>
      </c>
      <c r="B11260" s="787" t="s">
        <v>2600</v>
      </c>
      <c r="D11260" s="792"/>
      <c r="F11260" s="807" t="s">
        <v>1085</v>
      </c>
      <c r="G11260" s="808" t="s">
        <v>50</v>
      </c>
      <c r="H11260" s="809"/>
      <c r="I11260" s="817"/>
      <c r="J11260" s="817"/>
      <c r="K11260" s="815"/>
      <c r="L11260" s="815"/>
    </row>
    <row r="11261" spans="1:12" s="787" customFormat="1">
      <c r="A11261" s="787" t="s">
        <v>2309</v>
      </c>
      <c r="B11261" s="787" t="s">
        <v>2600</v>
      </c>
      <c r="D11261" s="792"/>
      <c r="F11261" s="807" t="s">
        <v>1086</v>
      </c>
      <c r="G11261" s="808" t="s">
        <v>50</v>
      </c>
      <c r="H11261" s="809"/>
      <c r="I11261" s="817"/>
      <c r="J11261" s="817"/>
      <c r="K11261" s="815"/>
      <c r="L11261" s="815"/>
    </row>
    <row r="11262" spans="1:12" s="787" customFormat="1">
      <c r="A11262" s="787" t="s">
        <v>2309</v>
      </c>
      <c r="B11262" s="787" t="s">
        <v>2600</v>
      </c>
      <c r="D11262" s="792"/>
      <c r="F11262" s="807" t="s">
        <v>1139</v>
      </c>
      <c r="G11262" s="808" t="s">
        <v>50</v>
      </c>
      <c r="H11262" s="809"/>
      <c r="I11262" s="817"/>
      <c r="J11262" s="817"/>
      <c r="K11262" s="815"/>
      <c r="L11262" s="815"/>
    </row>
    <row r="11263" spans="1:12" s="787" customFormat="1">
      <c r="A11263" s="787" t="s">
        <v>2309</v>
      </c>
      <c r="B11263" s="787" t="s">
        <v>2600</v>
      </c>
      <c r="D11263" s="792" t="str">
        <f>'REKAP OFFICIAL'!$A$114</f>
        <v>2.2.1.6.1_a</v>
      </c>
      <c r="F11263" s="807" t="s">
        <v>1081</v>
      </c>
      <c r="G11263" s="808" t="s">
        <v>131</v>
      </c>
      <c r="H11263" s="809">
        <v>253.44</v>
      </c>
      <c r="I11263" s="817">
        <v>1364191.5</v>
      </c>
      <c r="J11263" s="817">
        <f t="shared" si="167"/>
        <v>345740693.75999999</v>
      </c>
      <c r="K11263" s="815"/>
      <c r="L11263" s="815"/>
    </row>
    <row r="11264" spans="1:12" s="787" customFormat="1">
      <c r="A11264" s="787" t="s">
        <v>2309</v>
      </c>
      <c r="B11264" s="787" t="s">
        <v>2600</v>
      </c>
      <c r="D11264" s="792" t="str">
        <f>'REKAP OFFICIAL'!$A$105</f>
        <v>2.2.1.1.4</v>
      </c>
      <c r="F11264" s="807" t="s">
        <v>1082</v>
      </c>
      <c r="G11264" s="808" t="s">
        <v>1083</v>
      </c>
      <c r="H11264" s="809">
        <v>15681.1</v>
      </c>
      <c r="I11264" s="817">
        <v>18876.48</v>
      </c>
      <c r="J11264" s="817">
        <f t="shared" si="167"/>
        <v>296003970.528</v>
      </c>
      <c r="K11264" s="815"/>
      <c r="L11264" s="815"/>
    </row>
    <row r="11265" spans="1:12" s="787" customFormat="1">
      <c r="A11265" s="787" t="s">
        <v>2309</v>
      </c>
      <c r="B11265" s="787" t="s">
        <v>2600</v>
      </c>
      <c r="D11265" s="792" t="s">
        <v>50</v>
      </c>
      <c r="F11265" s="807" t="s">
        <v>780</v>
      </c>
      <c r="G11265" s="808" t="s">
        <v>50</v>
      </c>
      <c r="H11265" s="809"/>
      <c r="I11265" s="817"/>
      <c r="J11265" s="817"/>
      <c r="K11265" s="815"/>
      <c r="L11265" s="815"/>
    </row>
    <row r="11266" spans="1:12" s="787" customFormat="1">
      <c r="A11266" s="787" t="s">
        <v>2309</v>
      </c>
      <c r="B11266" s="787" t="s">
        <v>2600</v>
      </c>
      <c r="D11266" s="792"/>
      <c r="F11266" s="807" t="s">
        <v>1088</v>
      </c>
      <c r="G11266" s="808" t="s">
        <v>50</v>
      </c>
      <c r="H11266" s="809"/>
      <c r="I11266" s="817"/>
      <c r="J11266" s="817"/>
      <c r="K11266" s="815"/>
      <c r="L11266" s="815"/>
    </row>
    <row r="11267" spans="1:12" s="787" customFormat="1">
      <c r="A11267" s="787" t="s">
        <v>2309</v>
      </c>
      <c r="B11267" s="787" t="s">
        <v>2600</v>
      </c>
      <c r="D11267" s="792" t="str">
        <f>'REKAP OFFICIAL'!$A$114</f>
        <v>2.2.1.6.1_a</v>
      </c>
      <c r="F11267" s="807" t="s">
        <v>1081</v>
      </c>
      <c r="G11267" s="808" t="s">
        <v>131</v>
      </c>
      <c r="H11267" s="809">
        <v>70.349999999999994</v>
      </c>
      <c r="I11267" s="817">
        <v>1364191.5</v>
      </c>
      <c r="J11267" s="817">
        <f t="shared" si="167"/>
        <v>95970872.025000006</v>
      </c>
      <c r="K11267" s="815"/>
      <c r="L11267" s="815"/>
    </row>
    <row r="11268" spans="1:12" s="787" customFormat="1">
      <c r="A11268" s="787" t="s">
        <v>2309</v>
      </c>
      <c r="B11268" s="787" t="s">
        <v>2600</v>
      </c>
      <c r="D11268" s="792" t="str">
        <f>'REKAP OFFICIAL'!$A$105</f>
        <v>2.2.1.1.4</v>
      </c>
      <c r="F11268" s="807" t="s">
        <v>1082</v>
      </c>
      <c r="G11268" s="808" t="s">
        <v>1083</v>
      </c>
      <c r="H11268" s="809">
        <v>29008.67</v>
      </c>
      <c r="I11268" s="817">
        <v>18876.48</v>
      </c>
      <c r="J11268" s="817">
        <f t="shared" si="167"/>
        <v>547581579.08159995</v>
      </c>
      <c r="K11268" s="815"/>
      <c r="L11268" s="815"/>
    </row>
    <row r="11269" spans="1:12" s="787" customFormat="1">
      <c r="A11269" s="787" t="s">
        <v>2309</v>
      </c>
      <c r="B11269" s="787" t="s">
        <v>2600</v>
      </c>
      <c r="D11269" s="792" t="str">
        <f>'REKAP OFFICIAL'!$A$108</f>
        <v>2.2.1.3.4</v>
      </c>
      <c r="F11269" s="807" t="s">
        <v>783</v>
      </c>
      <c r="G11269" s="808" t="s">
        <v>75</v>
      </c>
      <c r="H11269" s="809">
        <v>775.2</v>
      </c>
      <c r="I11269" s="817">
        <v>290602.72499999998</v>
      </c>
      <c r="J11269" s="817">
        <f t="shared" si="167"/>
        <v>225275232.41999999</v>
      </c>
      <c r="K11269" s="815"/>
      <c r="L11269" s="815"/>
    </row>
    <row r="11270" spans="1:12" s="787" customFormat="1">
      <c r="A11270" s="787" t="s">
        <v>2309</v>
      </c>
      <c r="B11270" s="787" t="s">
        <v>2600</v>
      </c>
      <c r="D11270" s="792"/>
      <c r="F11270" s="807" t="s">
        <v>1094</v>
      </c>
      <c r="G11270" s="808" t="s">
        <v>50</v>
      </c>
      <c r="H11270" s="809"/>
      <c r="I11270" s="817"/>
      <c r="J11270" s="817"/>
      <c r="K11270" s="815"/>
      <c r="L11270" s="815"/>
    </row>
    <row r="11271" spans="1:12" s="787" customFormat="1">
      <c r="A11271" s="787" t="s">
        <v>2309</v>
      </c>
      <c r="B11271" s="787" t="s">
        <v>2600</v>
      </c>
      <c r="D11271" s="792"/>
      <c r="F11271" s="807" t="s">
        <v>1095</v>
      </c>
      <c r="G11271" s="808" t="s">
        <v>50</v>
      </c>
      <c r="H11271" s="809"/>
      <c r="I11271" s="817"/>
      <c r="J11271" s="817"/>
      <c r="K11271" s="815"/>
      <c r="L11271" s="815"/>
    </row>
    <row r="11272" spans="1:12" s="787" customFormat="1">
      <c r="A11272" s="787" t="s">
        <v>2309</v>
      </c>
      <c r="B11272" s="787" t="s">
        <v>2600</v>
      </c>
      <c r="D11272" s="792" t="str">
        <f>'REKAP OFFICIAL'!$A$114</f>
        <v>2.2.1.6.1_a</v>
      </c>
      <c r="F11272" s="807" t="s">
        <v>1081</v>
      </c>
      <c r="G11272" s="808" t="s">
        <v>131</v>
      </c>
      <c r="H11272" s="809">
        <v>34.19</v>
      </c>
      <c r="I11272" s="817">
        <v>1364191.5</v>
      </c>
      <c r="J11272" s="817">
        <f t="shared" si="167"/>
        <v>46641707.384999998</v>
      </c>
      <c r="K11272" s="815"/>
      <c r="L11272" s="815"/>
    </row>
    <row r="11273" spans="1:12" s="787" customFormat="1">
      <c r="A11273" s="787" t="s">
        <v>2309</v>
      </c>
      <c r="B11273" s="787" t="s">
        <v>2600</v>
      </c>
      <c r="D11273" s="792" t="str">
        <f>'REKAP OFFICIAL'!$A$105</f>
        <v>2.2.1.1.4</v>
      </c>
      <c r="F11273" s="807" t="s">
        <v>1082</v>
      </c>
      <c r="G11273" s="808" t="s">
        <v>1083</v>
      </c>
      <c r="H11273" s="809">
        <v>2652.01</v>
      </c>
      <c r="I11273" s="817">
        <v>18876.48</v>
      </c>
      <c r="J11273" s="817">
        <f t="shared" si="167"/>
        <v>50060613.724799998</v>
      </c>
      <c r="K11273" s="815"/>
      <c r="L11273" s="815"/>
    </row>
    <row r="11274" spans="1:12" s="787" customFormat="1">
      <c r="A11274" s="787" t="s">
        <v>2309</v>
      </c>
      <c r="B11274" s="787" t="s">
        <v>2600</v>
      </c>
      <c r="D11274" s="792" t="str">
        <f>'REKAP OFFICIAL'!$A$112</f>
        <v>2.2.1.3.8</v>
      </c>
      <c r="F11274" s="807" t="s">
        <v>783</v>
      </c>
      <c r="G11274" s="808" t="s">
        <v>75</v>
      </c>
      <c r="H11274" s="809">
        <v>184.72</v>
      </c>
      <c r="I11274" s="817">
        <v>280102.72499999998</v>
      </c>
      <c r="J11274" s="817">
        <f t="shared" si="167"/>
        <v>51740575.362000003</v>
      </c>
      <c r="K11274" s="815"/>
      <c r="L11274" s="815"/>
    </row>
    <row r="11275" spans="1:12" s="787" customFormat="1">
      <c r="A11275" s="787" t="s">
        <v>2309</v>
      </c>
      <c r="B11275" s="787" t="s">
        <v>2600</v>
      </c>
      <c r="D11275" s="792"/>
      <c r="F11275" s="807" t="s">
        <v>1140</v>
      </c>
      <c r="G11275" s="808" t="s">
        <v>50</v>
      </c>
      <c r="H11275" s="809"/>
      <c r="I11275" s="817"/>
      <c r="J11275" s="817"/>
      <c r="K11275" s="815"/>
      <c r="L11275" s="815"/>
    </row>
    <row r="11276" spans="1:12" s="787" customFormat="1">
      <c r="A11276" s="787" t="s">
        <v>2309</v>
      </c>
      <c r="B11276" s="787" t="s">
        <v>2600</v>
      </c>
      <c r="D11276" s="792" t="str">
        <f>'REKAP OFFICIAL'!$A$117</f>
        <v>2.3.1.1</v>
      </c>
      <c r="F11276" s="807" t="s">
        <v>1141</v>
      </c>
      <c r="G11276" s="808" t="s">
        <v>1083</v>
      </c>
      <c r="H11276" s="809">
        <v>899.84</v>
      </c>
      <c r="I11276" s="817">
        <v>23934.75</v>
      </c>
      <c r="J11276" s="817">
        <f t="shared" ref="J11276:J11339" si="168">H11276*I11276</f>
        <v>21537445.440000001</v>
      </c>
      <c r="K11276" s="815"/>
      <c r="L11276" s="815"/>
    </row>
    <row r="11277" spans="1:12" s="787" customFormat="1">
      <c r="A11277" s="787" t="s">
        <v>2309</v>
      </c>
      <c r="B11277" s="787" t="s">
        <v>2600</v>
      </c>
      <c r="D11277" s="792" t="s">
        <v>1142</v>
      </c>
      <c r="F11277" s="807" t="s">
        <v>1143</v>
      </c>
      <c r="G11277" s="808" t="s">
        <v>1083</v>
      </c>
      <c r="H11277" s="809">
        <v>1657.6</v>
      </c>
      <c r="I11277" s="817">
        <v>23934.75</v>
      </c>
      <c r="J11277" s="817">
        <f t="shared" si="168"/>
        <v>39674241.600000001</v>
      </c>
      <c r="K11277" s="815"/>
      <c r="L11277" s="815"/>
    </row>
    <row r="11278" spans="1:12" s="787" customFormat="1">
      <c r="A11278" s="787" t="s">
        <v>2309</v>
      </c>
      <c r="B11278" s="787" t="s">
        <v>2600</v>
      </c>
      <c r="D11278" s="792"/>
      <c r="F11278" s="807" t="s">
        <v>1144</v>
      </c>
      <c r="G11278" s="808" t="s">
        <v>1083</v>
      </c>
      <c r="H11278" s="809">
        <v>217.5</v>
      </c>
      <c r="I11278" s="817">
        <v>21388.5</v>
      </c>
      <c r="J11278" s="817">
        <f t="shared" si="168"/>
        <v>4651998.75</v>
      </c>
      <c r="K11278" s="815"/>
      <c r="L11278" s="815"/>
    </row>
    <row r="11279" spans="1:12" s="787" customFormat="1">
      <c r="A11279" s="787" t="s">
        <v>2309</v>
      </c>
      <c r="B11279" s="787" t="s">
        <v>2600</v>
      </c>
      <c r="D11279" s="792" t="s">
        <v>1145</v>
      </c>
      <c r="F11279" s="807" t="s">
        <v>1146</v>
      </c>
      <c r="G11279" s="808" t="s">
        <v>1083</v>
      </c>
      <c r="H11279" s="809">
        <v>32</v>
      </c>
      <c r="I11279" s="817">
        <v>91665</v>
      </c>
      <c r="J11279" s="817">
        <f t="shared" si="168"/>
        <v>2933280</v>
      </c>
      <c r="K11279" s="815"/>
      <c r="L11279" s="815"/>
    </row>
    <row r="11280" spans="1:12" s="787" customFormat="1">
      <c r="A11280" s="787" t="s">
        <v>2309</v>
      </c>
      <c r="B11280" s="787" t="s">
        <v>2600</v>
      </c>
      <c r="D11280" s="792" t="s">
        <v>1147</v>
      </c>
      <c r="F11280" s="807" t="s">
        <v>1148</v>
      </c>
      <c r="G11280" s="808" t="s">
        <v>1083</v>
      </c>
      <c r="H11280" s="809">
        <v>168.42</v>
      </c>
      <c r="I11280" s="817">
        <v>188422.5</v>
      </c>
      <c r="J11280" s="817">
        <f t="shared" si="168"/>
        <v>31734117.449999999</v>
      </c>
      <c r="K11280" s="815"/>
      <c r="L11280" s="815"/>
    </row>
    <row r="11281" spans="1:12" s="787" customFormat="1">
      <c r="A11281" s="787" t="s">
        <v>2309</v>
      </c>
      <c r="B11281" s="787" t="s">
        <v>2600</v>
      </c>
      <c r="D11281" s="792" t="str">
        <f>'REKAP OFFICIAL'!$A$120</f>
        <v>3.8.17</v>
      </c>
      <c r="F11281" s="807" t="s">
        <v>1149</v>
      </c>
      <c r="G11281" s="808" t="s">
        <v>75</v>
      </c>
      <c r="H11281" s="809">
        <v>82.25</v>
      </c>
      <c r="I11281" s="817">
        <v>81480</v>
      </c>
      <c r="J11281" s="817">
        <f t="shared" si="168"/>
        <v>6701730</v>
      </c>
      <c r="K11281" s="815"/>
      <c r="L11281" s="815"/>
    </row>
    <row r="11282" spans="1:12" s="787" customFormat="1">
      <c r="A11282" s="787" t="s">
        <v>2309</v>
      </c>
      <c r="B11282" s="787" t="s">
        <v>2600</v>
      </c>
      <c r="D11282" s="792"/>
      <c r="F11282" s="807" t="s">
        <v>1150</v>
      </c>
      <c r="G11282" s="808" t="s">
        <v>131</v>
      </c>
      <c r="H11282" s="809">
        <v>0.02</v>
      </c>
      <c r="I11282" s="817">
        <v>25462500</v>
      </c>
      <c r="J11282" s="817">
        <f t="shared" si="168"/>
        <v>509250</v>
      </c>
      <c r="K11282" s="815"/>
      <c r="L11282" s="815"/>
    </row>
    <row r="11283" spans="1:12" s="787" customFormat="1">
      <c r="A11283" s="787" t="s">
        <v>2309</v>
      </c>
      <c r="B11283" s="787" t="s">
        <v>2600</v>
      </c>
      <c r="D11283" s="792"/>
      <c r="F11283" s="807" t="s">
        <v>1101</v>
      </c>
      <c r="G11283" s="808" t="s">
        <v>50</v>
      </c>
      <c r="H11283" s="809"/>
      <c r="I11283" s="817"/>
      <c r="J11283" s="817"/>
      <c r="K11283" s="815"/>
      <c r="L11283" s="815"/>
    </row>
    <row r="11284" spans="1:12" s="787" customFormat="1">
      <c r="A11284" s="787" t="s">
        <v>2309</v>
      </c>
      <c r="B11284" s="787" t="s">
        <v>2600</v>
      </c>
      <c r="D11284" s="792"/>
      <c r="F11284" s="807" t="s">
        <v>784</v>
      </c>
      <c r="G11284" s="808" t="s">
        <v>50</v>
      </c>
      <c r="H11284" s="809"/>
      <c r="I11284" s="817"/>
      <c r="J11284" s="817"/>
      <c r="K11284" s="815"/>
      <c r="L11284" s="815"/>
    </row>
    <row r="11285" spans="1:12" s="787" customFormat="1">
      <c r="A11285" s="787" t="s">
        <v>2309</v>
      </c>
      <c r="B11285" s="787" t="s">
        <v>2600</v>
      </c>
      <c r="D11285" s="792"/>
      <c r="F11285" s="807" t="s">
        <v>1151</v>
      </c>
      <c r="G11285" s="808" t="s">
        <v>50</v>
      </c>
      <c r="H11285" s="809"/>
      <c r="I11285" s="817"/>
      <c r="J11285" s="817"/>
      <c r="K11285" s="815"/>
      <c r="L11285" s="815"/>
    </row>
    <row r="11286" spans="1:12" s="787" customFormat="1">
      <c r="A11286" s="787" t="s">
        <v>2309</v>
      </c>
      <c r="B11286" s="787" t="s">
        <v>2600</v>
      </c>
      <c r="D11286" s="792" t="str">
        <f>'REKAP OFFICIAL'!$A$114</f>
        <v>2.2.1.6.1_a</v>
      </c>
      <c r="F11286" s="807" t="s">
        <v>1081</v>
      </c>
      <c r="G11286" s="808" t="s">
        <v>131</v>
      </c>
      <c r="H11286" s="809">
        <v>64.709999999999994</v>
      </c>
      <c r="I11286" s="817">
        <v>1364191.5</v>
      </c>
      <c r="J11286" s="817">
        <f t="shared" si="168"/>
        <v>88276831.965000004</v>
      </c>
      <c r="K11286" s="815"/>
      <c r="L11286" s="815"/>
    </row>
    <row r="11287" spans="1:12" s="787" customFormat="1">
      <c r="A11287" s="787" t="s">
        <v>2309</v>
      </c>
      <c r="B11287" s="787" t="s">
        <v>2600</v>
      </c>
      <c r="D11287" s="792" t="str">
        <f>'REKAP OFFICIAL'!$A$105</f>
        <v>2.2.1.1.4</v>
      </c>
      <c r="F11287" s="807" t="s">
        <v>1082</v>
      </c>
      <c r="G11287" s="808" t="s">
        <v>1083</v>
      </c>
      <c r="H11287" s="809">
        <v>18252.560000000001</v>
      </c>
      <c r="I11287" s="817">
        <v>18876.48</v>
      </c>
      <c r="J11287" s="817">
        <f t="shared" si="168"/>
        <v>344544083.7888</v>
      </c>
      <c r="K11287" s="815"/>
      <c r="L11287" s="815"/>
    </row>
    <row r="11288" spans="1:12" s="787" customFormat="1">
      <c r="A11288" s="787" t="s">
        <v>2309</v>
      </c>
      <c r="B11288" s="787" t="s">
        <v>2600</v>
      </c>
      <c r="D11288" s="792" t="str">
        <f>'REKAP OFFICIAL'!$A$109</f>
        <v>2.2.1.3.5</v>
      </c>
      <c r="F11288" s="807" t="s">
        <v>783</v>
      </c>
      <c r="G11288" s="808" t="s">
        <v>75</v>
      </c>
      <c r="H11288" s="809">
        <v>614.38</v>
      </c>
      <c r="I11288" s="817">
        <v>293962.72499999998</v>
      </c>
      <c r="J11288" s="817">
        <f t="shared" si="168"/>
        <v>180604818.98550001</v>
      </c>
      <c r="K11288" s="815"/>
      <c r="L11288" s="815"/>
    </row>
    <row r="11289" spans="1:12" s="787" customFormat="1">
      <c r="A11289" s="787" t="s">
        <v>2309</v>
      </c>
      <c r="B11289" s="787" t="s">
        <v>2600</v>
      </c>
      <c r="D11289" s="792"/>
      <c r="F11289" s="807" t="s">
        <v>1152</v>
      </c>
      <c r="G11289" s="808" t="s">
        <v>50</v>
      </c>
      <c r="H11289" s="809"/>
      <c r="I11289" s="817"/>
      <c r="J11289" s="817"/>
      <c r="K11289" s="815"/>
      <c r="L11289" s="815"/>
    </row>
    <row r="11290" spans="1:12" s="787" customFormat="1">
      <c r="A11290" s="787" t="s">
        <v>2309</v>
      </c>
      <c r="B11290" s="787" t="s">
        <v>2600</v>
      </c>
      <c r="D11290" s="792" t="str">
        <f>'REKAP OFFICIAL'!$A$114</f>
        <v>2.2.1.6.1_a</v>
      </c>
      <c r="F11290" s="807" t="s">
        <v>1081</v>
      </c>
      <c r="G11290" s="808" t="s">
        <v>131</v>
      </c>
      <c r="H11290" s="809">
        <v>6.18</v>
      </c>
      <c r="I11290" s="817">
        <v>1364191.5</v>
      </c>
      <c r="J11290" s="817">
        <f t="shared" si="168"/>
        <v>8430703.4700000007</v>
      </c>
      <c r="K11290" s="815"/>
      <c r="L11290" s="815"/>
    </row>
    <row r="11291" spans="1:12" s="787" customFormat="1">
      <c r="A11291" s="787" t="s">
        <v>2309</v>
      </c>
      <c r="B11291" s="787" t="s">
        <v>2600</v>
      </c>
      <c r="D11291" s="792" t="str">
        <f>'REKAP OFFICIAL'!$A$105</f>
        <v>2.2.1.1.4</v>
      </c>
      <c r="F11291" s="807" t="s">
        <v>1082</v>
      </c>
      <c r="G11291" s="808" t="s">
        <v>1083</v>
      </c>
      <c r="H11291" s="809">
        <v>1402.42</v>
      </c>
      <c r="I11291" s="817">
        <v>18876.48</v>
      </c>
      <c r="J11291" s="817">
        <f t="shared" si="168"/>
        <v>26472753.081599999</v>
      </c>
      <c r="K11291" s="815"/>
      <c r="L11291" s="815"/>
    </row>
    <row r="11292" spans="1:12" s="787" customFormat="1">
      <c r="A11292" s="787" t="s">
        <v>2309</v>
      </c>
      <c r="B11292" s="787" t="s">
        <v>2600</v>
      </c>
      <c r="D11292" s="792" t="str">
        <f>'REKAP OFFICIAL'!$A$109</f>
        <v>2.2.1.3.5</v>
      </c>
      <c r="F11292" s="807" t="s">
        <v>783</v>
      </c>
      <c r="G11292" s="808" t="s">
        <v>75</v>
      </c>
      <c r="H11292" s="809">
        <v>58.66</v>
      </c>
      <c r="I11292" s="817">
        <v>293962.72499999998</v>
      </c>
      <c r="J11292" s="817">
        <f t="shared" si="168"/>
        <v>17243853.4485</v>
      </c>
      <c r="K11292" s="815"/>
      <c r="L11292" s="815"/>
    </row>
    <row r="11293" spans="1:12" s="787" customFormat="1">
      <c r="A11293" s="787" t="s">
        <v>2309</v>
      </c>
      <c r="B11293" s="787" t="s">
        <v>2600</v>
      </c>
      <c r="D11293" s="792"/>
      <c r="F11293" s="807" t="s">
        <v>1153</v>
      </c>
      <c r="G11293" s="808" t="s">
        <v>50</v>
      </c>
      <c r="H11293" s="809"/>
      <c r="I11293" s="817"/>
      <c r="J11293" s="817"/>
      <c r="K11293" s="815"/>
      <c r="L11293" s="815"/>
    </row>
    <row r="11294" spans="1:12" s="787" customFormat="1">
      <c r="A11294" s="787" t="s">
        <v>2309</v>
      </c>
      <c r="B11294" s="787" t="s">
        <v>2600</v>
      </c>
      <c r="D11294" s="792" t="str">
        <f>'REKAP OFFICIAL'!$A$114</f>
        <v>2.2.1.6.1_a</v>
      </c>
      <c r="F11294" s="807" t="s">
        <v>1081</v>
      </c>
      <c r="G11294" s="808" t="s">
        <v>131</v>
      </c>
      <c r="H11294" s="809">
        <v>3.17</v>
      </c>
      <c r="I11294" s="817">
        <v>1364191.5</v>
      </c>
      <c r="J11294" s="817">
        <f t="shared" si="168"/>
        <v>4324487.0549999997</v>
      </c>
      <c r="K11294" s="815"/>
      <c r="L11294" s="815"/>
    </row>
    <row r="11295" spans="1:12" s="787" customFormat="1">
      <c r="A11295" s="787" t="s">
        <v>2309</v>
      </c>
      <c r="B11295" s="787" t="s">
        <v>2600</v>
      </c>
      <c r="D11295" s="792" t="str">
        <f>'REKAP OFFICIAL'!$A$105</f>
        <v>2.2.1.1.4</v>
      </c>
      <c r="F11295" s="807" t="s">
        <v>1082</v>
      </c>
      <c r="G11295" s="808" t="s">
        <v>1083</v>
      </c>
      <c r="H11295" s="809">
        <v>689.12</v>
      </c>
      <c r="I11295" s="817">
        <v>18876.48</v>
      </c>
      <c r="J11295" s="817">
        <f t="shared" si="168"/>
        <v>13008159.897600001</v>
      </c>
      <c r="K11295" s="815"/>
      <c r="L11295" s="815"/>
    </row>
    <row r="11296" spans="1:12" s="787" customFormat="1">
      <c r="A11296" s="787" t="s">
        <v>2309</v>
      </c>
      <c r="B11296" s="787" t="s">
        <v>2600</v>
      </c>
      <c r="D11296" s="792" t="str">
        <f>'REKAP OFFICIAL'!$A$109</f>
        <v>2.2.1.3.5</v>
      </c>
      <c r="F11296" s="807" t="s">
        <v>783</v>
      </c>
      <c r="G11296" s="808" t="s">
        <v>75</v>
      </c>
      <c r="H11296" s="809">
        <v>30.08</v>
      </c>
      <c r="I11296" s="817">
        <v>293962.72499999998</v>
      </c>
      <c r="J11296" s="817">
        <f t="shared" si="168"/>
        <v>8842398.7679999992</v>
      </c>
      <c r="K11296" s="815"/>
      <c r="L11296" s="815"/>
    </row>
    <row r="11297" spans="1:12" s="787" customFormat="1">
      <c r="A11297" s="787" t="s">
        <v>2309</v>
      </c>
      <c r="B11297" s="787" t="s">
        <v>2600</v>
      </c>
      <c r="D11297" s="792"/>
      <c r="F11297" s="807" t="s">
        <v>1103</v>
      </c>
      <c r="G11297" s="808" t="s">
        <v>50</v>
      </c>
      <c r="H11297" s="809"/>
      <c r="I11297" s="817"/>
      <c r="J11297" s="817"/>
      <c r="K11297" s="815"/>
      <c r="L11297" s="815"/>
    </row>
    <row r="11298" spans="1:12" s="787" customFormat="1">
      <c r="A11298" s="787" t="s">
        <v>2309</v>
      </c>
      <c r="B11298" s="787" t="s">
        <v>2600</v>
      </c>
      <c r="D11298" s="792" t="str">
        <f>'REKAP OFFICIAL'!$A$114</f>
        <v>2.2.1.6.1_a</v>
      </c>
      <c r="F11298" s="807" t="s">
        <v>1081</v>
      </c>
      <c r="G11298" s="808" t="s">
        <v>131</v>
      </c>
      <c r="H11298" s="809">
        <v>31.01</v>
      </c>
      <c r="I11298" s="817">
        <v>1364191.5</v>
      </c>
      <c r="J11298" s="817">
        <f t="shared" si="168"/>
        <v>42303578.414999999</v>
      </c>
      <c r="K11298" s="815"/>
      <c r="L11298" s="815"/>
    </row>
    <row r="11299" spans="1:12" s="787" customFormat="1">
      <c r="A11299" s="787" t="s">
        <v>2309</v>
      </c>
      <c r="B11299" s="787" t="s">
        <v>2600</v>
      </c>
      <c r="D11299" s="792" t="str">
        <f>'REKAP OFFICIAL'!$A$105</f>
        <v>2.2.1.1.4</v>
      </c>
      <c r="F11299" s="807" t="s">
        <v>1082</v>
      </c>
      <c r="G11299" s="808" t="s">
        <v>1083</v>
      </c>
      <c r="H11299" s="809">
        <v>8102.57</v>
      </c>
      <c r="I11299" s="817">
        <v>18876.48</v>
      </c>
      <c r="J11299" s="817">
        <f t="shared" si="168"/>
        <v>152948000.55360001</v>
      </c>
      <c r="K11299" s="815"/>
      <c r="L11299" s="815"/>
    </row>
    <row r="11300" spans="1:12" s="787" customFormat="1">
      <c r="A11300" s="787" t="s">
        <v>2309</v>
      </c>
      <c r="B11300" s="787" t="s">
        <v>2600</v>
      </c>
      <c r="D11300" s="792" t="str">
        <f>'REKAP OFFICIAL'!$A$109</f>
        <v>2.2.1.3.5</v>
      </c>
      <c r="F11300" s="807" t="s">
        <v>783</v>
      </c>
      <c r="G11300" s="808" t="s">
        <v>75</v>
      </c>
      <c r="H11300" s="809">
        <v>282.88</v>
      </c>
      <c r="I11300" s="817">
        <v>293962.72499999998</v>
      </c>
      <c r="J11300" s="817">
        <f t="shared" si="168"/>
        <v>83156175.648000002</v>
      </c>
      <c r="K11300" s="815"/>
      <c r="L11300" s="815"/>
    </row>
    <row r="11301" spans="1:12" s="787" customFormat="1">
      <c r="A11301" s="787" t="s">
        <v>2309</v>
      </c>
      <c r="B11301" s="787" t="s">
        <v>2600</v>
      </c>
      <c r="D11301" s="792"/>
      <c r="F11301" s="807" t="s">
        <v>1104</v>
      </c>
      <c r="G11301" s="808" t="s">
        <v>50</v>
      </c>
      <c r="H11301" s="809"/>
      <c r="I11301" s="817"/>
      <c r="J11301" s="817"/>
      <c r="K11301" s="815"/>
      <c r="L11301" s="815"/>
    </row>
    <row r="11302" spans="1:12" s="787" customFormat="1">
      <c r="A11302" s="787" t="s">
        <v>2309</v>
      </c>
      <c r="B11302" s="787" t="s">
        <v>2600</v>
      </c>
      <c r="D11302" s="792" t="str">
        <f>'REKAP OFFICIAL'!$A$114</f>
        <v>2.2.1.6.1_a</v>
      </c>
      <c r="F11302" s="807" t="s">
        <v>1081</v>
      </c>
      <c r="G11302" s="808" t="s">
        <v>131</v>
      </c>
      <c r="H11302" s="809">
        <v>43.81</v>
      </c>
      <c r="I11302" s="817">
        <v>1364191.5</v>
      </c>
      <c r="J11302" s="817">
        <f t="shared" si="168"/>
        <v>59765229.615000002</v>
      </c>
      <c r="K11302" s="815"/>
      <c r="L11302" s="815"/>
    </row>
    <row r="11303" spans="1:12" s="787" customFormat="1">
      <c r="A11303" s="787" t="s">
        <v>2309</v>
      </c>
      <c r="B11303" s="787" t="s">
        <v>2600</v>
      </c>
      <c r="D11303" s="792" t="str">
        <f>'REKAP OFFICIAL'!$A$105</f>
        <v>2.2.1.1.4</v>
      </c>
      <c r="F11303" s="807" t="s">
        <v>1082</v>
      </c>
      <c r="G11303" s="808" t="s">
        <v>1083</v>
      </c>
      <c r="H11303" s="809">
        <v>11222.88</v>
      </c>
      <c r="I11303" s="817">
        <v>18876.48</v>
      </c>
      <c r="J11303" s="817">
        <f t="shared" si="168"/>
        <v>211848469.8624</v>
      </c>
      <c r="K11303" s="815"/>
      <c r="L11303" s="815"/>
    </row>
    <row r="11304" spans="1:12" s="787" customFormat="1">
      <c r="A11304" s="787" t="s">
        <v>2309</v>
      </c>
      <c r="B11304" s="787" t="s">
        <v>2600</v>
      </c>
      <c r="D11304" s="792" t="str">
        <f>'REKAP OFFICIAL'!$A$109</f>
        <v>2.2.1.3.5</v>
      </c>
      <c r="F11304" s="807" t="s">
        <v>783</v>
      </c>
      <c r="G11304" s="808" t="s">
        <v>75</v>
      </c>
      <c r="H11304" s="809">
        <v>578.98</v>
      </c>
      <c r="I11304" s="817">
        <v>293962.72499999998</v>
      </c>
      <c r="J11304" s="817">
        <f t="shared" si="168"/>
        <v>170198538.5205</v>
      </c>
      <c r="K11304" s="815"/>
      <c r="L11304" s="815"/>
    </row>
    <row r="11305" spans="1:12" s="787" customFormat="1">
      <c r="A11305" s="787" t="s">
        <v>2309</v>
      </c>
      <c r="B11305" s="787" t="s">
        <v>2600</v>
      </c>
      <c r="D11305" s="792"/>
      <c r="F11305" s="807" t="s">
        <v>1108</v>
      </c>
      <c r="G11305" s="808" t="s">
        <v>50</v>
      </c>
      <c r="H11305" s="809"/>
      <c r="I11305" s="817"/>
      <c r="J11305" s="817"/>
      <c r="K11305" s="815"/>
      <c r="L11305" s="815"/>
    </row>
    <row r="11306" spans="1:12" s="787" customFormat="1">
      <c r="A11306" s="787" t="s">
        <v>2309</v>
      </c>
      <c r="B11306" s="787" t="s">
        <v>2600</v>
      </c>
      <c r="D11306" s="792"/>
      <c r="F11306" s="807" t="s">
        <v>1087</v>
      </c>
      <c r="G11306" s="808" t="s">
        <v>50</v>
      </c>
      <c r="H11306" s="809"/>
      <c r="I11306" s="817"/>
      <c r="J11306" s="817"/>
      <c r="K11306" s="815"/>
      <c r="L11306" s="815"/>
    </row>
    <row r="11307" spans="1:12" s="787" customFormat="1">
      <c r="A11307" s="787" t="s">
        <v>2309</v>
      </c>
      <c r="B11307" s="787" t="s">
        <v>2600</v>
      </c>
      <c r="D11307" s="792" t="str">
        <f>'REKAP OFFICIAL'!$A$114</f>
        <v>2.2.1.6.1_a</v>
      </c>
      <c r="F11307" s="807" t="s">
        <v>1081</v>
      </c>
      <c r="G11307" s="808" t="s">
        <v>131</v>
      </c>
      <c r="H11307" s="809">
        <v>275.33</v>
      </c>
      <c r="I11307" s="817">
        <v>1364191.5</v>
      </c>
      <c r="J11307" s="817">
        <f t="shared" si="168"/>
        <v>375602845.69499999</v>
      </c>
      <c r="K11307" s="815"/>
      <c r="L11307" s="815"/>
    </row>
    <row r="11308" spans="1:12" s="787" customFormat="1">
      <c r="A11308" s="787" t="s">
        <v>2309</v>
      </c>
      <c r="B11308" s="787" t="s">
        <v>2600</v>
      </c>
      <c r="D11308" s="792" t="str">
        <f>'REKAP OFFICIAL'!$A$105</f>
        <v>2.2.1.1.4</v>
      </c>
      <c r="F11308" s="807" t="s">
        <v>1082</v>
      </c>
      <c r="G11308" s="808" t="s">
        <v>1083</v>
      </c>
      <c r="H11308" s="809">
        <v>33124.339999999997</v>
      </c>
      <c r="I11308" s="817">
        <v>18876.48</v>
      </c>
      <c r="J11308" s="817">
        <f t="shared" si="168"/>
        <v>625270941.52320004</v>
      </c>
      <c r="K11308" s="815"/>
      <c r="L11308" s="815"/>
    </row>
    <row r="11309" spans="1:12" s="787" customFormat="1">
      <c r="A11309" s="787" t="s">
        <v>2309</v>
      </c>
      <c r="B11309" s="787" t="s">
        <v>2600</v>
      </c>
      <c r="D11309" s="792" t="str">
        <f>'REKAP OFFICIAL'!$A$110</f>
        <v>2.2.1.3.6</v>
      </c>
      <c r="F11309" s="807" t="s">
        <v>783</v>
      </c>
      <c r="G11309" s="808" t="s">
        <v>75</v>
      </c>
      <c r="H11309" s="809">
        <v>2294.4</v>
      </c>
      <c r="I11309" s="817">
        <v>458602.72499999998</v>
      </c>
      <c r="J11309" s="817">
        <f t="shared" si="168"/>
        <v>1052218092.24</v>
      </c>
      <c r="K11309" s="815"/>
      <c r="L11309" s="815"/>
    </row>
    <row r="11310" spans="1:12" s="787" customFormat="1">
      <c r="A11310" s="787" t="s">
        <v>2309</v>
      </c>
      <c r="B11310" s="787" t="s">
        <v>2600</v>
      </c>
      <c r="D11310" s="792" t="s">
        <v>50</v>
      </c>
      <c r="F11310" s="807" t="s">
        <v>780</v>
      </c>
      <c r="G11310" s="808" t="s">
        <v>50</v>
      </c>
      <c r="H11310" s="809"/>
      <c r="I11310" s="817"/>
      <c r="J11310" s="817"/>
      <c r="K11310" s="815"/>
      <c r="L11310" s="815"/>
    </row>
    <row r="11311" spans="1:12" s="787" customFormat="1">
      <c r="A11311" s="787" t="s">
        <v>2309</v>
      </c>
      <c r="B11311" s="787" t="s">
        <v>2600</v>
      </c>
      <c r="D11311" s="792"/>
      <c r="F11311" s="807" t="s">
        <v>1089</v>
      </c>
      <c r="G11311" s="808" t="s">
        <v>50</v>
      </c>
      <c r="H11311" s="809"/>
      <c r="I11311" s="817"/>
      <c r="J11311" s="817"/>
      <c r="K11311" s="815"/>
      <c r="L11311" s="815"/>
    </row>
    <row r="11312" spans="1:12" s="787" customFormat="1">
      <c r="A11312" s="787" t="s">
        <v>2309</v>
      </c>
      <c r="B11312" s="787" t="s">
        <v>2600</v>
      </c>
      <c r="D11312" s="792" t="str">
        <f>'REKAP OFFICIAL'!$A$114</f>
        <v>2.2.1.6.1_a</v>
      </c>
      <c r="F11312" s="807" t="s">
        <v>1081</v>
      </c>
      <c r="G11312" s="808" t="s">
        <v>131</v>
      </c>
      <c r="H11312" s="809">
        <v>49.25</v>
      </c>
      <c r="I11312" s="817">
        <v>1364191.5</v>
      </c>
      <c r="J11312" s="817">
        <f t="shared" si="168"/>
        <v>67186431.375</v>
      </c>
      <c r="K11312" s="815"/>
      <c r="L11312" s="815"/>
    </row>
    <row r="11313" spans="1:12" s="787" customFormat="1">
      <c r="A11313" s="787" t="s">
        <v>2309</v>
      </c>
      <c r="B11313" s="787" t="s">
        <v>2600</v>
      </c>
      <c r="D11313" s="792" t="str">
        <f>'REKAP OFFICIAL'!$A$105</f>
        <v>2.2.1.1.4</v>
      </c>
      <c r="F11313" s="807" t="s">
        <v>1082</v>
      </c>
      <c r="G11313" s="808" t="s">
        <v>1083</v>
      </c>
      <c r="H11313" s="809">
        <v>19777.32</v>
      </c>
      <c r="I11313" s="817">
        <v>18876.48</v>
      </c>
      <c r="J11313" s="817">
        <f t="shared" si="168"/>
        <v>373326185.43360001</v>
      </c>
      <c r="K11313" s="815"/>
      <c r="L11313" s="815"/>
    </row>
    <row r="11314" spans="1:12" s="787" customFormat="1">
      <c r="A11314" s="787" t="s">
        <v>2309</v>
      </c>
      <c r="B11314" s="787" t="s">
        <v>2600</v>
      </c>
      <c r="D11314" s="792" t="str">
        <f>'REKAP OFFICIAL'!$A$108</f>
        <v>2.2.1.3.4</v>
      </c>
      <c r="F11314" s="807" t="s">
        <v>783</v>
      </c>
      <c r="G11314" s="808" t="s">
        <v>75</v>
      </c>
      <c r="H11314" s="809">
        <v>638.4</v>
      </c>
      <c r="I11314" s="817">
        <v>290602.72499999998</v>
      </c>
      <c r="J11314" s="817">
        <f t="shared" si="168"/>
        <v>185520779.63999999</v>
      </c>
      <c r="K11314" s="815"/>
      <c r="L11314" s="815"/>
    </row>
    <row r="11315" spans="1:12" s="787" customFormat="1">
      <c r="A11315" s="787" t="s">
        <v>2309</v>
      </c>
      <c r="B11315" s="787" t="s">
        <v>2600</v>
      </c>
      <c r="D11315" s="792"/>
      <c r="F11315" s="807" t="s">
        <v>1154</v>
      </c>
      <c r="G11315" s="808" t="s">
        <v>50</v>
      </c>
      <c r="H11315" s="809"/>
      <c r="I11315" s="817"/>
      <c r="J11315" s="817"/>
      <c r="K11315" s="815"/>
      <c r="L11315" s="815"/>
    </row>
    <row r="11316" spans="1:12" s="787" customFormat="1">
      <c r="A11316" s="787" t="s">
        <v>2309</v>
      </c>
      <c r="B11316" s="787" t="s">
        <v>2600</v>
      </c>
      <c r="D11316" s="792"/>
      <c r="F11316" s="807" t="s">
        <v>784</v>
      </c>
      <c r="G11316" s="808" t="s">
        <v>50</v>
      </c>
      <c r="H11316" s="809"/>
      <c r="I11316" s="817"/>
      <c r="J11316" s="817"/>
      <c r="K11316" s="815"/>
      <c r="L11316" s="815"/>
    </row>
    <row r="11317" spans="1:12" s="787" customFormat="1">
      <c r="A11317" s="787" t="s">
        <v>2309</v>
      </c>
      <c r="B11317" s="787" t="s">
        <v>2600</v>
      </c>
      <c r="D11317" s="792"/>
      <c r="F11317" s="807" t="s">
        <v>1104</v>
      </c>
      <c r="G11317" s="808" t="s">
        <v>50</v>
      </c>
      <c r="H11317" s="809"/>
      <c r="I11317" s="817"/>
      <c r="J11317" s="817"/>
      <c r="K11317" s="815"/>
      <c r="L11317" s="815"/>
    </row>
    <row r="11318" spans="1:12" s="787" customFormat="1">
      <c r="A11318" s="787" t="s">
        <v>2309</v>
      </c>
      <c r="B11318" s="787" t="s">
        <v>2600</v>
      </c>
      <c r="D11318" s="792" t="str">
        <f>'REKAP OFFICIAL'!$A$114</f>
        <v>2.2.1.6.1_a</v>
      </c>
      <c r="F11318" s="807" t="s">
        <v>1081</v>
      </c>
      <c r="G11318" s="808" t="s">
        <v>131</v>
      </c>
      <c r="H11318" s="809">
        <v>1.21</v>
      </c>
      <c r="I11318" s="817">
        <v>1364191.5</v>
      </c>
      <c r="J11318" s="817">
        <f t="shared" si="168"/>
        <v>1650671.7150000001</v>
      </c>
      <c r="K11318" s="815"/>
      <c r="L11318" s="815"/>
    </row>
    <row r="11319" spans="1:12" s="787" customFormat="1">
      <c r="A11319" s="787" t="s">
        <v>2309</v>
      </c>
      <c r="B11319" s="787" t="s">
        <v>2600</v>
      </c>
      <c r="D11319" s="792" t="str">
        <f>'REKAP OFFICIAL'!$A$105</f>
        <v>2.2.1.1.4</v>
      </c>
      <c r="F11319" s="807" t="s">
        <v>1082</v>
      </c>
      <c r="G11319" s="808" t="s">
        <v>1083</v>
      </c>
      <c r="H11319" s="809">
        <v>323.98</v>
      </c>
      <c r="I11319" s="817">
        <v>18876.48</v>
      </c>
      <c r="J11319" s="817">
        <f t="shared" si="168"/>
        <v>6115601.9903999995</v>
      </c>
      <c r="K11319" s="815"/>
      <c r="L11319" s="815"/>
    </row>
    <row r="11320" spans="1:12" s="787" customFormat="1">
      <c r="A11320" s="787" t="s">
        <v>2309</v>
      </c>
      <c r="B11320" s="787" t="s">
        <v>2600</v>
      </c>
      <c r="D11320" s="792" t="str">
        <f>'REKAP OFFICIAL'!$A$109</f>
        <v>2.2.1.3.5</v>
      </c>
      <c r="F11320" s="807" t="s">
        <v>783</v>
      </c>
      <c r="G11320" s="808" t="s">
        <v>75</v>
      </c>
      <c r="H11320" s="809">
        <v>15.98</v>
      </c>
      <c r="I11320" s="817">
        <v>293962.72499999998</v>
      </c>
      <c r="J11320" s="817">
        <f t="shared" si="168"/>
        <v>4697524.3454999998</v>
      </c>
      <c r="K11320" s="815"/>
      <c r="L11320" s="815"/>
    </row>
    <row r="11321" spans="1:12" s="787" customFormat="1">
      <c r="A11321" s="787" t="s">
        <v>2309</v>
      </c>
      <c r="B11321" s="787" t="s">
        <v>2600</v>
      </c>
      <c r="D11321" s="792"/>
      <c r="F11321" s="807" t="s">
        <v>1105</v>
      </c>
      <c r="G11321" s="808" t="s">
        <v>50</v>
      </c>
      <c r="H11321" s="809"/>
      <c r="I11321" s="817"/>
      <c r="J11321" s="817"/>
      <c r="K11321" s="815"/>
      <c r="L11321" s="815"/>
    </row>
    <row r="11322" spans="1:12" s="787" customFormat="1">
      <c r="A11322" s="787" t="s">
        <v>2309</v>
      </c>
      <c r="B11322" s="787" t="s">
        <v>2600</v>
      </c>
      <c r="D11322" s="792" t="str">
        <f>'REKAP OFFICIAL'!$A$114</f>
        <v>2.2.1.6.1_a</v>
      </c>
      <c r="F11322" s="807" t="s">
        <v>1081</v>
      </c>
      <c r="G11322" s="808" t="s">
        <v>131</v>
      </c>
      <c r="H11322" s="809">
        <v>84.74</v>
      </c>
      <c r="I11322" s="817">
        <v>1364191.5</v>
      </c>
      <c r="J11322" s="817">
        <f t="shared" si="168"/>
        <v>115601587.70999999</v>
      </c>
      <c r="K11322" s="815"/>
      <c r="L11322" s="815"/>
    </row>
    <row r="11323" spans="1:12" s="787" customFormat="1">
      <c r="A11323" s="787" t="s">
        <v>2309</v>
      </c>
      <c r="B11323" s="787" t="s">
        <v>2600</v>
      </c>
      <c r="D11323" s="792" t="str">
        <f>'REKAP OFFICIAL'!$A$105</f>
        <v>2.2.1.1.4</v>
      </c>
      <c r="F11323" s="807" t="s">
        <v>1082</v>
      </c>
      <c r="G11323" s="808" t="s">
        <v>1083</v>
      </c>
      <c r="H11323" s="809">
        <v>18550.71</v>
      </c>
      <c r="I11323" s="817">
        <v>18876.48</v>
      </c>
      <c r="J11323" s="817">
        <f t="shared" si="168"/>
        <v>350172106.30080003</v>
      </c>
      <c r="K11323" s="815"/>
      <c r="L11323" s="815"/>
    </row>
    <row r="11324" spans="1:12" s="787" customFormat="1">
      <c r="A11324" s="787" t="s">
        <v>2309</v>
      </c>
      <c r="B11324" s="787" t="s">
        <v>2600</v>
      </c>
      <c r="D11324" s="792" t="str">
        <f>'REKAP OFFICIAL'!$A$109</f>
        <v>2.2.1.3.5</v>
      </c>
      <c r="F11324" s="807" t="s">
        <v>783</v>
      </c>
      <c r="G11324" s="808" t="s">
        <v>75</v>
      </c>
      <c r="H11324" s="809">
        <v>847.39</v>
      </c>
      <c r="I11324" s="817">
        <v>293962.72499999998</v>
      </c>
      <c r="J11324" s="817">
        <f t="shared" si="168"/>
        <v>249101073.53775001</v>
      </c>
      <c r="K11324" s="815"/>
      <c r="L11324" s="815"/>
    </row>
    <row r="11325" spans="1:12" s="787" customFormat="1">
      <c r="A11325" s="787" t="s">
        <v>2309</v>
      </c>
      <c r="B11325" s="787" t="s">
        <v>2600</v>
      </c>
      <c r="D11325" s="792"/>
      <c r="F11325" s="807" t="s">
        <v>1108</v>
      </c>
      <c r="G11325" s="808" t="s">
        <v>50</v>
      </c>
      <c r="H11325" s="809"/>
      <c r="I11325" s="817"/>
      <c r="J11325" s="817"/>
      <c r="K11325" s="815"/>
      <c r="L11325" s="815"/>
    </row>
    <row r="11326" spans="1:12" s="787" customFormat="1">
      <c r="A11326" s="787" t="s">
        <v>2309</v>
      </c>
      <c r="B11326" s="787" t="s">
        <v>2600</v>
      </c>
      <c r="D11326" s="792"/>
      <c r="F11326" s="807" t="s">
        <v>1135</v>
      </c>
      <c r="G11326" s="808" t="s">
        <v>50</v>
      </c>
      <c r="H11326" s="809"/>
      <c r="I11326" s="817"/>
      <c r="J11326" s="817"/>
      <c r="K11326" s="815"/>
      <c r="L11326" s="815"/>
    </row>
    <row r="11327" spans="1:12" s="787" customFormat="1">
      <c r="A11327" s="787" t="s">
        <v>2309</v>
      </c>
      <c r="B11327" s="787" t="s">
        <v>2600</v>
      </c>
      <c r="D11327" s="792" t="str">
        <f>'REKAP OFFICIAL'!$A$114</f>
        <v>2.2.1.6.1_a</v>
      </c>
      <c r="F11327" s="807" t="s">
        <v>1081</v>
      </c>
      <c r="G11327" s="808" t="s">
        <v>131</v>
      </c>
      <c r="H11327" s="809">
        <v>12.6</v>
      </c>
      <c r="I11327" s="817">
        <v>1364191.5</v>
      </c>
      <c r="J11327" s="817">
        <f t="shared" si="168"/>
        <v>17188812.899999999</v>
      </c>
      <c r="K11327" s="815"/>
      <c r="L11327" s="815"/>
    </row>
    <row r="11328" spans="1:12" s="787" customFormat="1">
      <c r="A11328" s="787" t="s">
        <v>2309</v>
      </c>
      <c r="B11328" s="787" t="s">
        <v>2600</v>
      </c>
      <c r="D11328" s="792" t="str">
        <f>'REKAP OFFICIAL'!$A$105</f>
        <v>2.2.1.1.4</v>
      </c>
      <c r="F11328" s="807" t="s">
        <v>1082</v>
      </c>
      <c r="G11328" s="808" t="s">
        <v>1083</v>
      </c>
      <c r="H11328" s="809">
        <v>1863.62</v>
      </c>
      <c r="I11328" s="817">
        <v>18876.48</v>
      </c>
      <c r="J11328" s="817">
        <f t="shared" si="168"/>
        <v>35178585.657600001</v>
      </c>
      <c r="K11328" s="815"/>
      <c r="L11328" s="815"/>
    </row>
    <row r="11329" spans="1:12" s="787" customFormat="1">
      <c r="A11329" s="787" t="s">
        <v>2309</v>
      </c>
      <c r="B11329" s="787" t="s">
        <v>2600</v>
      </c>
      <c r="D11329" s="792" t="str">
        <f>'REKAP OFFICIAL'!$A$110</f>
        <v>2.2.1.3.6</v>
      </c>
      <c r="F11329" s="807" t="s">
        <v>783</v>
      </c>
      <c r="G11329" s="808" t="s">
        <v>75</v>
      </c>
      <c r="H11329" s="809">
        <v>90</v>
      </c>
      <c r="I11329" s="817">
        <v>458602.72499999998</v>
      </c>
      <c r="J11329" s="817">
        <f t="shared" si="168"/>
        <v>41274245.25</v>
      </c>
      <c r="K11329" s="815"/>
      <c r="L11329" s="815"/>
    </row>
    <row r="11330" spans="1:12" s="787" customFormat="1">
      <c r="A11330" s="787" t="s">
        <v>2309</v>
      </c>
      <c r="B11330" s="787" t="s">
        <v>2600</v>
      </c>
      <c r="D11330" s="792"/>
      <c r="F11330" s="807" t="s">
        <v>1155</v>
      </c>
      <c r="G11330" s="808" t="s">
        <v>50</v>
      </c>
      <c r="H11330" s="809"/>
      <c r="I11330" s="817"/>
      <c r="J11330" s="817"/>
      <c r="K11330" s="815"/>
      <c r="L11330" s="815"/>
    </row>
    <row r="11331" spans="1:12" s="787" customFormat="1">
      <c r="A11331" s="787" t="s">
        <v>2309</v>
      </c>
      <c r="B11331" s="787" t="s">
        <v>2600</v>
      </c>
      <c r="D11331" s="792" t="str">
        <f>'REKAP OFFICIAL'!$A$414</f>
        <v>2.1.1.1.a</v>
      </c>
      <c r="F11331" s="807" t="s">
        <v>1118</v>
      </c>
      <c r="G11331" s="808" t="s">
        <v>75</v>
      </c>
      <c r="H11331" s="809">
        <v>3560.08</v>
      </c>
      <c r="I11331" s="817">
        <v>236250</v>
      </c>
      <c r="J11331" s="817">
        <f t="shared" si="168"/>
        <v>841068900</v>
      </c>
      <c r="K11331" s="815"/>
      <c r="L11331" s="815"/>
    </row>
    <row r="11332" spans="1:12" s="787" customFormat="1">
      <c r="A11332" s="787" t="s">
        <v>2309</v>
      </c>
      <c r="B11332" s="787" t="s">
        <v>2600</v>
      </c>
      <c r="D11332" s="792" t="s">
        <v>50</v>
      </c>
      <c r="F11332" s="807" t="s">
        <v>1156</v>
      </c>
      <c r="G11332" s="808" t="s">
        <v>50</v>
      </c>
      <c r="H11332" s="809"/>
      <c r="I11332" s="817"/>
      <c r="J11332" s="817"/>
      <c r="K11332" s="815"/>
      <c r="L11332" s="815"/>
    </row>
    <row r="11333" spans="1:12" s="787" customFormat="1">
      <c r="A11333" s="787" t="s">
        <v>2309</v>
      </c>
      <c r="B11333" s="787" t="s">
        <v>2600</v>
      </c>
      <c r="D11333" s="792" t="s">
        <v>50</v>
      </c>
      <c r="F11333" s="807" t="s">
        <v>1052</v>
      </c>
      <c r="G11333" s="808" t="s">
        <v>50</v>
      </c>
      <c r="H11333" s="809"/>
      <c r="I11333" s="817"/>
      <c r="J11333" s="817"/>
      <c r="K11333" s="815"/>
      <c r="L11333" s="815"/>
    </row>
    <row r="11334" spans="1:12" s="787" customFormat="1">
      <c r="A11334" s="787" t="s">
        <v>2309</v>
      </c>
      <c r="B11334" s="787" t="s">
        <v>2600</v>
      </c>
      <c r="D11334" s="792"/>
      <c r="F11334" s="807" t="s">
        <v>1053</v>
      </c>
      <c r="G11334" s="808" t="s">
        <v>50</v>
      </c>
      <c r="H11334" s="809"/>
      <c r="I11334" s="817"/>
      <c r="J11334" s="817"/>
      <c r="K11334" s="815"/>
      <c r="L11334" s="815"/>
    </row>
    <row r="11335" spans="1:12" s="787" customFormat="1">
      <c r="A11335" s="787" t="s">
        <v>2309</v>
      </c>
      <c r="B11335" s="787" t="s">
        <v>2600</v>
      </c>
      <c r="D11335" s="792" t="str">
        <f>'REKAP OFFICIAL'!$A$10</f>
        <v>1.2.1.1.1</v>
      </c>
      <c r="F11335" s="807" t="s">
        <v>1054</v>
      </c>
      <c r="G11335" s="808" t="s">
        <v>131</v>
      </c>
      <c r="H11335" s="809">
        <v>633.6</v>
      </c>
      <c r="I11335" s="817">
        <v>58275</v>
      </c>
      <c r="J11335" s="817">
        <f t="shared" si="168"/>
        <v>36923040</v>
      </c>
      <c r="K11335" s="815"/>
      <c r="L11335" s="815"/>
    </row>
    <row r="11336" spans="1:12" s="787" customFormat="1">
      <c r="A11336" s="787" t="s">
        <v>2309</v>
      </c>
      <c r="B11336" s="787" t="s">
        <v>2600</v>
      </c>
      <c r="D11336" s="792" t="str">
        <f>'REKAP OFFICIAL'!$A$10</f>
        <v>1.2.1.1.1</v>
      </c>
      <c r="F11336" s="807" t="s">
        <v>1138</v>
      </c>
      <c r="G11336" s="808" t="s">
        <v>131</v>
      </c>
      <c r="H11336" s="809">
        <v>3.15</v>
      </c>
      <c r="I11336" s="817">
        <v>58275</v>
      </c>
      <c r="J11336" s="817">
        <f t="shared" si="168"/>
        <v>183566.25</v>
      </c>
      <c r="K11336" s="815"/>
      <c r="L11336" s="815"/>
    </row>
    <row r="11337" spans="1:12" s="787" customFormat="1">
      <c r="A11337" s="787" t="s">
        <v>2309</v>
      </c>
      <c r="B11337" s="787" t="s">
        <v>2600</v>
      </c>
      <c r="D11337" s="792" t="str">
        <f>'REKAP OFFICIAL'!$A$10</f>
        <v>1.2.1.1.1</v>
      </c>
      <c r="F11337" s="807" t="s">
        <v>1132</v>
      </c>
      <c r="G11337" s="808" t="s">
        <v>131</v>
      </c>
      <c r="H11337" s="809">
        <v>234.62</v>
      </c>
      <c r="I11337" s="817">
        <v>58275</v>
      </c>
      <c r="J11337" s="817">
        <f t="shared" si="168"/>
        <v>13672480.5</v>
      </c>
      <c r="K11337" s="815"/>
      <c r="L11337" s="815"/>
    </row>
    <row r="11338" spans="1:12" s="787" customFormat="1">
      <c r="A11338" s="787" t="s">
        <v>2309</v>
      </c>
      <c r="B11338" s="787" t="s">
        <v>2600</v>
      </c>
      <c r="D11338" s="792" t="str">
        <f>'REKAP OFFICIAL'!$A$10</f>
        <v>1.2.1.1.1</v>
      </c>
      <c r="F11338" s="807" t="s">
        <v>1056</v>
      </c>
      <c r="G11338" s="808" t="s">
        <v>131</v>
      </c>
      <c r="H11338" s="809">
        <v>62.4</v>
      </c>
      <c r="I11338" s="817">
        <v>58275</v>
      </c>
      <c r="J11338" s="817">
        <f t="shared" si="168"/>
        <v>3636360</v>
      </c>
      <c r="K11338" s="815"/>
      <c r="L11338" s="815"/>
    </row>
    <row r="11339" spans="1:12" s="787" customFormat="1">
      <c r="A11339" s="787" t="s">
        <v>2309</v>
      </c>
      <c r="B11339" s="787" t="s">
        <v>2600</v>
      </c>
      <c r="D11339" s="792" t="str">
        <f>'REKAP OFFICIAL'!$A$10</f>
        <v>1.2.1.1.1</v>
      </c>
      <c r="F11339" s="807" t="s">
        <v>1065</v>
      </c>
      <c r="G11339" s="808" t="s">
        <v>131</v>
      </c>
      <c r="H11339" s="809">
        <v>187.71</v>
      </c>
      <c r="I11339" s="817">
        <v>58275</v>
      </c>
      <c r="J11339" s="817">
        <f t="shared" si="168"/>
        <v>10938800.25</v>
      </c>
      <c r="K11339" s="815"/>
      <c r="L11339" s="815"/>
    </row>
    <row r="11340" spans="1:12" s="787" customFormat="1">
      <c r="A11340" s="787" t="s">
        <v>2309</v>
      </c>
      <c r="B11340" s="787" t="s">
        <v>2600</v>
      </c>
      <c r="D11340" s="792" t="str">
        <f>'REKAP OFFICIAL'!$A$10</f>
        <v>1.2.1.1.1</v>
      </c>
      <c r="F11340" s="807" t="s">
        <v>1066</v>
      </c>
      <c r="G11340" s="808" t="s">
        <v>131</v>
      </c>
      <c r="H11340" s="809">
        <v>70.28</v>
      </c>
      <c r="I11340" s="817">
        <v>58275</v>
      </c>
      <c r="J11340" s="817">
        <f t="shared" ref="J11340:J11403" si="169">H11340*I11340</f>
        <v>4095567</v>
      </c>
      <c r="K11340" s="815"/>
      <c r="L11340" s="815"/>
    </row>
    <row r="11341" spans="1:12" s="787" customFormat="1">
      <c r="A11341" s="787" t="s">
        <v>2309</v>
      </c>
      <c r="B11341" s="787" t="s">
        <v>2600</v>
      </c>
      <c r="D11341" s="792" t="s">
        <v>50</v>
      </c>
      <c r="F11341" s="807" t="s">
        <v>1067</v>
      </c>
      <c r="G11341" s="808" t="s">
        <v>50</v>
      </c>
      <c r="H11341" s="809"/>
      <c r="I11341" s="817"/>
      <c r="J11341" s="817"/>
      <c r="K11341" s="815"/>
      <c r="L11341" s="815"/>
    </row>
    <row r="11342" spans="1:12" s="787" customFormat="1">
      <c r="A11342" s="787" t="s">
        <v>2309</v>
      </c>
      <c r="B11342" s="787" t="s">
        <v>2600</v>
      </c>
      <c r="D11342" s="792" t="s">
        <v>1068</v>
      </c>
      <c r="F11342" s="807" t="s">
        <v>1138</v>
      </c>
      <c r="G11342" s="808" t="s">
        <v>131</v>
      </c>
      <c r="H11342" s="809">
        <v>0.32</v>
      </c>
      <c r="I11342" s="817">
        <v>317310</v>
      </c>
      <c r="J11342" s="817">
        <f t="shared" si="169"/>
        <v>101539.2</v>
      </c>
      <c r="K11342" s="815"/>
      <c r="L11342" s="815"/>
    </row>
    <row r="11343" spans="1:12" s="787" customFormat="1">
      <c r="A11343" s="787" t="s">
        <v>2309</v>
      </c>
      <c r="B11343" s="787" t="s">
        <v>2600</v>
      </c>
      <c r="D11343" s="792" t="s">
        <v>1068</v>
      </c>
      <c r="F11343" s="807" t="s">
        <v>1132</v>
      </c>
      <c r="G11343" s="808" t="s">
        <v>131</v>
      </c>
      <c r="H11343" s="809">
        <v>29.03</v>
      </c>
      <c r="I11343" s="817">
        <v>317310</v>
      </c>
      <c r="J11343" s="817">
        <f t="shared" si="169"/>
        <v>9211509.3000000007</v>
      </c>
      <c r="K11343" s="815"/>
      <c r="L11343" s="815"/>
    </row>
    <row r="11344" spans="1:12" s="787" customFormat="1">
      <c r="A11344" s="787" t="s">
        <v>2309</v>
      </c>
      <c r="B11344" s="787" t="s">
        <v>2600</v>
      </c>
      <c r="D11344" s="792" t="s">
        <v>1068</v>
      </c>
      <c r="F11344" s="807" t="s">
        <v>1056</v>
      </c>
      <c r="G11344" s="808" t="s">
        <v>131</v>
      </c>
      <c r="H11344" s="809">
        <v>7.78</v>
      </c>
      <c r="I11344" s="817">
        <v>317310</v>
      </c>
      <c r="J11344" s="817">
        <f t="shared" si="169"/>
        <v>2468671.7999999998</v>
      </c>
      <c r="K11344" s="815"/>
      <c r="L11344" s="815"/>
    </row>
    <row r="11345" spans="1:12" s="787" customFormat="1">
      <c r="A11345" s="787" t="s">
        <v>2309</v>
      </c>
      <c r="B11345" s="787" t="s">
        <v>2600</v>
      </c>
      <c r="D11345" s="792" t="s">
        <v>1068</v>
      </c>
      <c r="F11345" s="807" t="s">
        <v>1065</v>
      </c>
      <c r="G11345" s="808" t="s">
        <v>131</v>
      </c>
      <c r="H11345" s="809">
        <v>21.23</v>
      </c>
      <c r="I11345" s="817">
        <v>317310</v>
      </c>
      <c r="J11345" s="817">
        <f t="shared" si="169"/>
        <v>6736491.2999999998</v>
      </c>
      <c r="K11345" s="815"/>
      <c r="L11345" s="815"/>
    </row>
    <row r="11346" spans="1:12" s="787" customFormat="1">
      <c r="A11346" s="787" t="s">
        <v>2309</v>
      </c>
      <c r="B11346" s="787" t="s">
        <v>2600</v>
      </c>
      <c r="D11346" s="792" t="s">
        <v>1068</v>
      </c>
      <c r="F11346" s="807" t="s">
        <v>1066</v>
      </c>
      <c r="G11346" s="808" t="s">
        <v>131</v>
      </c>
      <c r="H11346" s="809">
        <v>9.06</v>
      </c>
      <c r="I11346" s="817">
        <v>317310</v>
      </c>
      <c r="J11346" s="817">
        <f t="shared" si="169"/>
        <v>2874828.6</v>
      </c>
      <c r="K11346" s="815"/>
      <c r="L11346" s="815"/>
    </row>
    <row r="11347" spans="1:12" s="787" customFormat="1">
      <c r="A11347" s="787" t="s">
        <v>2309</v>
      </c>
      <c r="B11347" s="787" t="s">
        <v>2600</v>
      </c>
      <c r="D11347" s="792" t="s">
        <v>1068</v>
      </c>
      <c r="F11347" s="807" t="s">
        <v>1069</v>
      </c>
      <c r="G11347" s="808" t="s">
        <v>131</v>
      </c>
      <c r="H11347" s="809">
        <v>253.44</v>
      </c>
      <c r="I11347" s="817">
        <v>317310</v>
      </c>
      <c r="J11347" s="817">
        <f t="shared" si="169"/>
        <v>80419046.400000006</v>
      </c>
      <c r="K11347" s="815"/>
      <c r="L11347" s="815"/>
    </row>
    <row r="11348" spans="1:12" s="787" customFormat="1">
      <c r="A11348" s="787" t="s">
        <v>2309</v>
      </c>
      <c r="B11348" s="787" t="s">
        <v>2600</v>
      </c>
      <c r="D11348" s="792"/>
      <c r="F11348" s="807" t="s">
        <v>1070</v>
      </c>
      <c r="G11348" s="808" t="s">
        <v>50</v>
      </c>
      <c r="H11348" s="809"/>
      <c r="I11348" s="817"/>
      <c r="J11348" s="817"/>
      <c r="K11348" s="815"/>
      <c r="L11348" s="815"/>
    </row>
    <row r="11349" spans="1:12" s="787" customFormat="1">
      <c r="A11349" s="787" t="s">
        <v>2309</v>
      </c>
      <c r="B11349" s="787" t="s">
        <v>2600</v>
      </c>
      <c r="D11349" s="792" t="str">
        <f>'REKAP OFFICIAL'!$A$138</f>
        <v>2.2.1.5.1</v>
      </c>
      <c r="F11349" s="807" t="s">
        <v>1138</v>
      </c>
      <c r="G11349" s="808" t="s">
        <v>131</v>
      </c>
      <c r="H11349" s="809">
        <v>0.16</v>
      </c>
      <c r="I11349" s="817">
        <v>1054441.5</v>
      </c>
      <c r="J11349" s="817">
        <f t="shared" si="169"/>
        <v>168710.64</v>
      </c>
      <c r="K11349" s="815"/>
      <c r="L11349" s="815"/>
    </row>
    <row r="11350" spans="1:12" s="787" customFormat="1">
      <c r="A11350" s="787" t="s">
        <v>2309</v>
      </c>
      <c r="B11350" s="787" t="s">
        <v>2600</v>
      </c>
      <c r="D11350" s="792" t="str">
        <f>'REKAP OFFICIAL'!$A$138</f>
        <v>2.2.1.5.1</v>
      </c>
      <c r="F11350" s="807" t="s">
        <v>1132</v>
      </c>
      <c r="G11350" s="808" t="s">
        <v>131</v>
      </c>
      <c r="H11350" s="809">
        <v>14.52</v>
      </c>
      <c r="I11350" s="817">
        <v>1054441.5</v>
      </c>
      <c r="J11350" s="817">
        <f t="shared" si="169"/>
        <v>15310490.58</v>
      </c>
      <c r="K11350" s="815"/>
      <c r="L11350" s="815"/>
    </row>
    <row r="11351" spans="1:12" s="787" customFormat="1">
      <c r="A11351" s="787" t="s">
        <v>2309</v>
      </c>
      <c r="B11351" s="787" t="s">
        <v>2600</v>
      </c>
      <c r="D11351" s="792" t="str">
        <f>'REKAP OFFICIAL'!$A$138</f>
        <v>2.2.1.5.1</v>
      </c>
      <c r="F11351" s="807" t="s">
        <v>1056</v>
      </c>
      <c r="G11351" s="808" t="s">
        <v>131</v>
      </c>
      <c r="H11351" s="809">
        <v>3.89</v>
      </c>
      <c r="I11351" s="817">
        <v>1054441.5</v>
      </c>
      <c r="J11351" s="817">
        <f t="shared" si="169"/>
        <v>4101777.4350000001</v>
      </c>
      <c r="K11351" s="815"/>
      <c r="L11351" s="815"/>
    </row>
    <row r="11352" spans="1:12" s="787" customFormat="1">
      <c r="A11352" s="787" t="s">
        <v>2309</v>
      </c>
      <c r="B11352" s="787" t="s">
        <v>2600</v>
      </c>
      <c r="D11352" s="792" t="str">
        <f>'REKAP OFFICIAL'!$A$138</f>
        <v>2.2.1.5.1</v>
      </c>
      <c r="F11352" s="807" t="s">
        <v>1065</v>
      </c>
      <c r="G11352" s="808" t="s">
        <v>131</v>
      </c>
      <c r="H11352" s="809">
        <v>10.61</v>
      </c>
      <c r="I11352" s="817">
        <v>1054441.5</v>
      </c>
      <c r="J11352" s="817">
        <f t="shared" si="169"/>
        <v>11187624.314999999</v>
      </c>
      <c r="K11352" s="815"/>
      <c r="L11352" s="815"/>
    </row>
    <row r="11353" spans="1:12" s="787" customFormat="1">
      <c r="A11353" s="787" t="s">
        <v>2309</v>
      </c>
      <c r="B11353" s="787" t="s">
        <v>2600</v>
      </c>
      <c r="D11353" s="792" t="str">
        <f>'REKAP OFFICIAL'!$A$138</f>
        <v>2.2.1.5.1</v>
      </c>
      <c r="F11353" s="807" t="s">
        <v>1066</v>
      </c>
      <c r="G11353" s="808" t="s">
        <v>131</v>
      </c>
      <c r="H11353" s="809">
        <v>4.53</v>
      </c>
      <c r="I11353" s="817">
        <v>1054441.5</v>
      </c>
      <c r="J11353" s="817">
        <f t="shared" si="169"/>
        <v>4776619.9950000001</v>
      </c>
      <c r="K11353" s="815"/>
      <c r="L11353" s="815"/>
    </row>
    <row r="11354" spans="1:12" s="787" customFormat="1">
      <c r="A11354" s="787" t="s">
        <v>2309</v>
      </c>
      <c r="B11354" s="787" t="s">
        <v>2600</v>
      </c>
      <c r="D11354" s="792" t="str">
        <f>'REKAP OFFICIAL'!$A$138</f>
        <v>2.2.1.5.1</v>
      </c>
      <c r="F11354" s="807" t="s">
        <v>1069</v>
      </c>
      <c r="G11354" s="808" t="s">
        <v>131</v>
      </c>
      <c r="H11354" s="809">
        <v>126.72</v>
      </c>
      <c r="I11354" s="817">
        <v>1054441.5</v>
      </c>
      <c r="J11354" s="817">
        <f t="shared" si="169"/>
        <v>133618826.88</v>
      </c>
      <c r="K11354" s="815"/>
      <c r="L11354" s="815"/>
    </row>
    <row r="11355" spans="1:12" s="787" customFormat="1">
      <c r="A11355" s="787" t="s">
        <v>2309</v>
      </c>
      <c r="B11355" s="787" t="s">
        <v>2600</v>
      </c>
      <c r="D11355" s="792" t="str">
        <f>'REKAP OFFICIAL'!$A$14</f>
        <v>1.3.1.1</v>
      </c>
      <c r="F11355" s="807" t="s">
        <v>1071</v>
      </c>
      <c r="G11355" s="808" t="s">
        <v>131</v>
      </c>
      <c r="H11355" s="809">
        <v>506.88</v>
      </c>
      <c r="I11355" s="817">
        <v>102669</v>
      </c>
      <c r="J11355" s="817">
        <f t="shared" si="169"/>
        <v>52040862.719999999</v>
      </c>
      <c r="K11355" s="815"/>
      <c r="L11355" s="815"/>
    </row>
    <row r="11356" spans="1:12" s="787" customFormat="1">
      <c r="A11356" s="787" t="s">
        <v>2309</v>
      </c>
      <c r="B11356" s="787" t="s">
        <v>2600</v>
      </c>
      <c r="D11356" s="792"/>
      <c r="F11356" s="807" t="s">
        <v>1072</v>
      </c>
      <c r="G11356" s="808" t="s">
        <v>50</v>
      </c>
      <c r="H11356" s="809"/>
      <c r="I11356" s="817"/>
      <c r="J11356" s="817"/>
      <c r="K11356" s="815"/>
      <c r="L11356" s="815"/>
    </row>
    <row r="11357" spans="1:12" s="787" customFormat="1">
      <c r="A11357" s="787" t="s">
        <v>2309</v>
      </c>
      <c r="B11357" s="787" t="s">
        <v>2600</v>
      </c>
      <c r="D11357" s="792"/>
      <c r="F11357" s="807" t="s">
        <v>1134</v>
      </c>
      <c r="G11357" s="808" t="s">
        <v>50</v>
      </c>
      <c r="H11357" s="809"/>
      <c r="I11357" s="817"/>
      <c r="J11357" s="817"/>
      <c r="K11357" s="815"/>
      <c r="L11357" s="815"/>
    </row>
    <row r="11358" spans="1:12" s="787" customFormat="1">
      <c r="A11358" s="787" t="s">
        <v>2309</v>
      </c>
      <c r="B11358" s="787" t="s">
        <v>2600</v>
      </c>
      <c r="D11358" s="792" t="s">
        <v>1074</v>
      </c>
      <c r="F11358" s="807" t="s">
        <v>1075</v>
      </c>
      <c r="G11358" s="808" t="s">
        <v>78</v>
      </c>
      <c r="H11358" s="809">
        <v>6984</v>
      </c>
      <c r="I11358" s="817">
        <v>233000</v>
      </c>
      <c r="J11358" s="817">
        <f t="shared" si="169"/>
        <v>1627272000</v>
      </c>
      <c r="K11358" s="815"/>
      <c r="L11358" s="815"/>
    </row>
    <row r="11359" spans="1:12" s="787" customFormat="1">
      <c r="A11359" s="787" t="s">
        <v>2309</v>
      </c>
      <c r="B11359" s="787" t="s">
        <v>2600</v>
      </c>
      <c r="D11359" s="792" t="s">
        <v>1076</v>
      </c>
      <c r="F11359" s="807" t="s">
        <v>1077</v>
      </c>
      <c r="G11359" s="808" t="s">
        <v>78</v>
      </c>
      <c r="H11359" s="809">
        <v>6984</v>
      </c>
      <c r="I11359" s="817">
        <v>98800</v>
      </c>
      <c r="J11359" s="817">
        <f t="shared" si="169"/>
        <v>690019200</v>
      </c>
      <c r="K11359" s="815"/>
      <c r="L11359" s="815"/>
    </row>
    <row r="11360" spans="1:12" s="787" customFormat="1">
      <c r="A11360" s="787" t="s">
        <v>2309</v>
      </c>
      <c r="B11360" s="787" t="s">
        <v>2600</v>
      </c>
      <c r="D11360" s="792" t="str">
        <f>'REKAP OFFICIAL'!$A$116</f>
        <v>2.2.2.4.16</v>
      </c>
      <c r="F11360" s="807" t="s">
        <v>1078</v>
      </c>
      <c r="G11360" s="808" t="s">
        <v>78</v>
      </c>
      <c r="H11360" s="809">
        <v>465.6</v>
      </c>
      <c r="I11360" s="817">
        <v>10000</v>
      </c>
      <c r="J11360" s="817">
        <f t="shared" si="169"/>
        <v>4656000</v>
      </c>
      <c r="K11360" s="815"/>
      <c r="L11360" s="815"/>
    </row>
    <row r="11361" spans="1:12" s="787" customFormat="1">
      <c r="A11361" s="787" t="s">
        <v>2309</v>
      </c>
      <c r="B11361" s="787" t="s">
        <v>2600</v>
      </c>
      <c r="D11361" s="792" t="str">
        <f>'REKAP OFFICIAL'!$A$413</f>
        <v>mod-5</v>
      </c>
      <c r="F11361" s="807" t="s">
        <v>1079</v>
      </c>
      <c r="G11361" s="808" t="s">
        <v>131</v>
      </c>
      <c r="H11361" s="809">
        <v>34.92</v>
      </c>
      <c r="I11361" s="817">
        <v>64200</v>
      </c>
      <c r="J11361" s="817">
        <f t="shared" si="169"/>
        <v>2241864</v>
      </c>
      <c r="K11361" s="815"/>
      <c r="L11361" s="815"/>
    </row>
    <row r="11362" spans="1:12" s="787" customFormat="1">
      <c r="A11362" s="787" t="s">
        <v>2309</v>
      </c>
      <c r="B11362" s="787" t="s">
        <v>2600</v>
      </c>
      <c r="D11362" s="792"/>
      <c r="F11362" s="807" t="s">
        <v>1080</v>
      </c>
      <c r="G11362" s="808" t="s">
        <v>50</v>
      </c>
      <c r="H11362" s="809"/>
      <c r="I11362" s="817"/>
      <c r="J11362" s="817"/>
      <c r="K11362" s="815"/>
      <c r="L11362" s="815"/>
    </row>
    <row r="11363" spans="1:12" s="787" customFormat="1">
      <c r="A11363" s="787" t="s">
        <v>2309</v>
      </c>
      <c r="B11363" s="787" t="s">
        <v>2600</v>
      </c>
      <c r="D11363" s="792" t="s">
        <v>50</v>
      </c>
      <c r="F11363" s="807" t="s">
        <v>1138</v>
      </c>
      <c r="G11363" s="808" t="s">
        <v>50</v>
      </c>
      <c r="H11363" s="809"/>
      <c r="I11363" s="817"/>
      <c r="J11363" s="817"/>
      <c r="K11363" s="815"/>
      <c r="L11363" s="815"/>
    </row>
    <row r="11364" spans="1:12" s="787" customFormat="1">
      <c r="A11364" s="787" t="s">
        <v>2309</v>
      </c>
      <c r="B11364" s="787" t="s">
        <v>2600</v>
      </c>
      <c r="D11364" s="792" t="str">
        <f>'REKAP OFFICIAL'!$A$114</f>
        <v>2.2.1.6.1_a</v>
      </c>
      <c r="F11364" s="807" t="s">
        <v>1081</v>
      </c>
      <c r="G11364" s="808" t="s">
        <v>131</v>
      </c>
      <c r="H11364" s="809">
        <v>1.1299999999999999</v>
      </c>
      <c r="I11364" s="817">
        <v>1364191.5</v>
      </c>
      <c r="J11364" s="817">
        <f t="shared" si="169"/>
        <v>1541536.395</v>
      </c>
      <c r="K11364" s="815"/>
      <c r="L11364" s="815"/>
    </row>
    <row r="11365" spans="1:12" s="787" customFormat="1">
      <c r="A11365" s="787" t="s">
        <v>2309</v>
      </c>
      <c r="B11365" s="787" t="s">
        <v>2600</v>
      </c>
      <c r="D11365" s="792" t="str">
        <f>'REKAP OFFICIAL'!$A$105</f>
        <v>2.2.1.1.4</v>
      </c>
      <c r="F11365" s="807" t="s">
        <v>1082</v>
      </c>
      <c r="G11365" s="808" t="s">
        <v>1083</v>
      </c>
      <c r="H11365" s="809">
        <v>208.76</v>
      </c>
      <c r="I11365" s="817">
        <v>18876.48</v>
      </c>
      <c r="J11365" s="817">
        <f t="shared" si="169"/>
        <v>3940653.9648000002</v>
      </c>
      <c r="K11365" s="815"/>
      <c r="L11365" s="815"/>
    </row>
    <row r="11366" spans="1:12" s="787" customFormat="1">
      <c r="A11366" s="787" t="s">
        <v>2309</v>
      </c>
      <c r="B11366" s="787" t="s">
        <v>2600</v>
      </c>
      <c r="D11366" s="792" t="str">
        <f>'REKAP OFFICIAL'!$A$106</f>
        <v>2.2.1.3.1</v>
      </c>
      <c r="F11366" s="807" t="s">
        <v>783</v>
      </c>
      <c r="G11366" s="808" t="s">
        <v>75</v>
      </c>
      <c r="H11366" s="809">
        <v>7.2</v>
      </c>
      <c r="I11366" s="817">
        <v>288810.90000000002</v>
      </c>
      <c r="J11366" s="817">
        <f t="shared" si="169"/>
        <v>2079438.48</v>
      </c>
      <c r="K11366" s="815"/>
      <c r="L11366" s="815"/>
    </row>
    <row r="11367" spans="1:12" s="787" customFormat="1">
      <c r="A11367" s="787" t="s">
        <v>2309</v>
      </c>
      <c r="B11367" s="787" t="s">
        <v>2600</v>
      </c>
      <c r="D11367" s="792"/>
      <c r="F11367" s="807" t="s">
        <v>1132</v>
      </c>
      <c r="G11367" s="808" t="s">
        <v>50</v>
      </c>
      <c r="H11367" s="809"/>
      <c r="I11367" s="817"/>
      <c r="J11367" s="817"/>
      <c r="K11367" s="815"/>
      <c r="L11367" s="815"/>
    </row>
    <row r="11368" spans="1:12" s="787" customFormat="1">
      <c r="A11368" s="787" t="s">
        <v>2309</v>
      </c>
      <c r="B11368" s="787" t="s">
        <v>2600</v>
      </c>
      <c r="D11368" s="792" t="str">
        <f>'REKAP OFFICIAL'!$A$114</f>
        <v>2.2.1.6.1_a</v>
      </c>
      <c r="F11368" s="807" t="s">
        <v>1081</v>
      </c>
      <c r="G11368" s="808" t="s">
        <v>131</v>
      </c>
      <c r="H11368" s="809">
        <v>101.61</v>
      </c>
      <c r="I11368" s="817">
        <v>1364191.5</v>
      </c>
      <c r="J11368" s="817">
        <f t="shared" si="169"/>
        <v>138615498.315</v>
      </c>
      <c r="K11368" s="815"/>
      <c r="L11368" s="815"/>
    </row>
    <row r="11369" spans="1:12" s="787" customFormat="1">
      <c r="A11369" s="787" t="s">
        <v>2309</v>
      </c>
      <c r="B11369" s="787" t="s">
        <v>2600</v>
      </c>
      <c r="D11369" s="792" t="str">
        <f>'REKAP OFFICIAL'!$A$105</f>
        <v>2.2.1.1.4</v>
      </c>
      <c r="F11369" s="807" t="s">
        <v>1082</v>
      </c>
      <c r="G11369" s="808" t="s">
        <v>1083</v>
      </c>
      <c r="H11369" s="809">
        <v>14462.49</v>
      </c>
      <c r="I11369" s="817">
        <v>18876.48</v>
      </c>
      <c r="J11369" s="817">
        <f t="shared" si="169"/>
        <v>273000903.23519999</v>
      </c>
      <c r="K11369" s="815"/>
      <c r="L11369" s="815"/>
    </row>
    <row r="11370" spans="1:12" s="787" customFormat="1">
      <c r="A11370" s="787" t="s">
        <v>2309</v>
      </c>
      <c r="B11370" s="787" t="s">
        <v>2600</v>
      </c>
      <c r="D11370" s="792" t="str">
        <f>'REKAP OFFICIAL'!$A$106</f>
        <v>2.2.1.3.1</v>
      </c>
      <c r="F11370" s="807" t="s">
        <v>783</v>
      </c>
      <c r="G11370" s="808" t="s">
        <v>75</v>
      </c>
      <c r="H11370" s="809">
        <v>334.08</v>
      </c>
      <c r="I11370" s="817">
        <v>288810.90000000002</v>
      </c>
      <c r="J11370" s="817">
        <f t="shared" si="169"/>
        <v>96485945.472000003</v>
      </c>
      <c r="K11370" s="815"/>
      <c r="L11370" s="815"/>
    </row>
    <row r="11371" spans="1:12" s="787" customFormat="1">
      <c r="A11371" s="787" t="s">
        <v>2309</v>
      </c>
      <c r="B11371" s="787" t="s">
        <v>2600</v>
      </c>
      <c r="D11371" s="792"/>
      <c r="F11371" s="807" t="s">
        <v>1056</v>
      </c>
      <c r="G11371" s="808" t="s">
        <v>50</v>
      </c>
      <c r="H11371" s="809"/>
      <c r="I11371" s="817"/>
      <c r="J11371" s="817"/>
      <c r="K11371" s="815"/>
      <c r="L11371" s="815"/>
    </row>
    <row r="11372" spans="1:12" s="787" customFormat="1">
      <c r="A11372" s="787" t="s">
        <v>2309</v>
      </c>
      <c r="B11372" s="787" t="s">
        <v>2600</v>
      </c>
      <c r="D11372" s="792" t="str">
        <f>'REKAP OFFICIAL'!$A$114</f>
        <v>2.2.1.6.1_a</v>
      </c>
      <c r="F11372" s="807" t="s">
        <v>1081</v>
      </c>
      <c r="G11372" s="808" t="s">
        <v>131</v>
      </c>
      <c r="H11372" s="809">
        <v>27.22</v>
      </c>
      <c r="I11372" s="817">
        <v>1364191.5</v>
      </c>
      <c r="J11372" s="817">
        <f t="shared" si="169"/>
        <v>37133292.630000003</v>
      </c>
      <c r="K11372" s="815"/>
      <c r="L11372" s="815"/>
    </row>
    <row r="11373" spans="1:12" s="787" customFormat="1">
      <c r="A11373" s="787" t="s">
        <v>2309</v>
      </c>
      <c r="B11373" s="787" t="s">
        <v>2600</v>
      </c>
      <c r="D11373" s="792" t="str">
        <f>'REKAP OFFICIAL'!$A$105</f>
        <v>2.2.1.1.4</v>
      </c>
      <c r="F11373" s="807" t="s">
        <v>1082</v>
      </c>
      <c r="G11373" s="808" t="s">
        <v>1083</v>
      </c>
      <c r="H11373" s="809">
        <v>3862.44</v>
      </c>
      <c r="I11373" s="817">
        <v>18876.48</v>
      </c>
      <c r="J11373" s="817">
        <f t="shared" si="169"/>
        <v>72909271.411200002</v>
      </c>
      <c r="K11373" s="815"/>
      <c r="L11373" s="815"/>
    </row>
    <row r="11374" spans="1:12" s="787" customFormat="1">
      <c r="A11374" s="787" t="s">
        <v>2309</v>
      </c>
      <c r="B11374" s="787" t="s">
        <v>2600</v>
      </c>
      <c r="D11374" s="792" t="str">
        <f>'REKAP OFFICIAL'!$A$106</f>
        <v>2.2.1.3.1</v>
      </c>
      <c r="F11374" s="807" t="s">
        <v>783</v>
      </c>
      <c r="G11374" s="808" t="s">
        <v>75</v>
      </c>
      <c r="H11374" s="809">
        <v>86.4</v>
      </c>
      <c r="I11374" s="817">
        <v>288810.90000000002</v>
      </c>
      <c r="J11374" s="817">
        <f t="shared" si="169"/>
        <v>24953261.760000002</v>
      </c>
      <c r="K11374" s="815"/>
      <c r="L11374" s="815"/>
    </row>
    <row r="11375" spans="1:12" s="787" customFormat="1">
      <c r="A11375" s="787" t="s">
        <v>2309</v>
      </c>
      <c r="B11375" s="787" t="s">
        <v>2600</v>
      </c>
      <c r="D11375" s="792"/>
      <c r="F11375" s="807" t="s">
        <v>1065</v>
      </c>
      <c r="G11375" s="808" t="s">
        <v>50</v>
      </c>
      <c r="H11375" s="809"/>
      <c r="I11375" s="817"/>
      <c r="J11375" s="817"/>
      <c r="K11375" s="815"/>
      <c r="L11375" s="815"/>
    </row>
    <row r="11376" spans="1:12" s="787" customFormat="1">
      <c r="A11376" s="787" t="s">
        <v>2309</v>
      </c>
      <c r="B11376" s="787" t="s">
        <v>2600</v>
      </c>
      <c r="D11376" s="792" t="str">
        <f>'REKAP OFFICIAL'!$A$114</f>
        <v>2.2.1.6.1_a</v>
      </c>
      <c r="F11376" s="807" t="s">
        <v>1081</v>
      </c>
      <c r="G11376" s="808" t="s">
        <v>131</v>
      </c>
      <c r="H11376" s="809">
        <v>80.66</v>
      </c>
      <c r="I11376" s="817">
        <v>1364191.5</v>
      </c>
      <c r="J11376" s="817">
        <f t="shared" si="169"/>
        <v>110035686.39</v>
      </c>
      <c r="K11376" s="815"/>
      <c r="L11376" s="815"/>
    </row>
    <row r="11377" spans="1:12" s="787" customFormat="1">
      <c r="A11377" s="787" t="s">
        <v>2309</v>
      </c>
      <c r="B11377" s="787" t="s">
        <v>2600</v>
      </c>
      <c r="D11377" s="792" t="str">
        <f>'REKAP OFFICIAL'!$A$105</f>
        <v>2.2.1.1.4</v>
      </c>
      <c r="F11377" s="807" t="s">
        <v>1082</v>
      </c>
      <c r="G11377" s="808" t="s">
        <v>1083</v>
      </c>
      <c r="H11377" s="809">
        <v>14405.72</v>
      </c>
      <c r="I11377" s="817">
        <v>18876.48</v>
      </c>
      <c r="J11377" s="817">
        <f t="shared" si="169"/>
        <v>271929285.46560001</v>
      </c>
      <c r="K11377" s="815"/>
      <c r="L11377" s="815"/>
    </row>
    <row r="11378" spans="1:12" s="787" customFormat="1">
      <c r="A11378" s="787" t="s">
        <v>2309</v>
      </c>
      <c r="B11378" s="787" t="s">
        <v>2600</v>
      </c>
      <c r="D11378" s="792" t="str">
        <f>'REKAP OFFICIAL'!$A$107</f>
        <v>2.2.1.3.3</v>
      </c>
      <c r="F11378" s="807" t="s">
        <v>783</v>
      </c>
      <c r="G11378" s="808" t="s">
        <v>75</v>
      </c>
      <c r="H11378" s="809">
        <v>707.54</v>
      </c>
      <c r="I11378" s="817">
        <v>294495.59999999998</v>
      </c>
      <c r="J11378" s="817">
        <f t="shared" si="169"/>
        <v>208367416.824</v>
      </c>
      <c r="K11378" s="815"/>
      <c r="L11378" s="815"/>
    </row>
    <row r="11379" spans="1:12" s="787" customFormat="1">
      <c r="A11379" s="787" t="s">
        <v>2309</v>
      </c>
      <c r="B11379" s="787" t="s">
        <v>2600</v>
      </c>
      <c r="D11379" s="792"/>
      <c r="F11379" s="807" t="s">
        <v>1066</v>
      </c>
      <c r="G11379" s="808" t="s">
        <v>50</v>
      </c>
      <c r="H11379" s="809"/>
      <c r="I11379" s="817"/>
      <c r="J11379" s="817"/>
      <c r="K11379" s="815"/>
      <c r="L11379" s="815"/>
    </row>
    <row r="11380" spans="1:12" s="787" customFormat="1">
      <c r="A11380" s="787" t="s">
        <v>2309</v>
      </c>
      <c r="B11380" s="787" t="s">
        <v>2600</v>
      </c>
      <c r="D11380" s="792" t="str">
        <f>'REKAP OFFICIAL'!$A$114</f>
        <v>2.2.1.6.1_a</v>
      </c>
      <c r="F11380" s="807" t="s">
        <v>1081</v>
      </c>
      <c r="G11380" s="808" t="s">
        <v>131</v>
      </c>
      <c r="H11380" s="809">
        <v>25.37</v>
      </c>
      <c r="I11380" s="817">
        <v>1364191.5</v>
      </c>
      <c r="J11380" s="817">
        <f t="shared" si="169"/>
        <v>34609538.354999997</v>
      </c>
      <c r="K11380" s="815"/>
      <c r="L11380" s="815"/>
    </row>
    <row r="11381" spans="1:12" s="787" customFormat="1">
      <c r="A11381" s="787" t="s">
        <v>2309</v>
      </c>
      <c r="B11381" s="787" t="s">
        <v>2600</v>
      </c>
      <c r="D11381" s="792" t="str">
        <f>'REKAP OFFICIAL'!$A$105</f>
        <v>2.2.1.1.4</v>
      </c>
      <c r="F11381" s="807" t="s">
        <v>1082</v>
      </c>
      <c r="G11381" s="808" t="s">
        <v>1083</v>
      </c>
      <c r="H11381" s="809">
        <v>4072.08</v>
      </c>
      <c r="I11381" s="817">
        <v>18876.48</v>
      </c>
      <c r="J11381" s="817">
        <f t="shared" si="169"/>
        <v>76866536.678399995</v>
      </c>
      <c r="K11381" s="815"/>
      <c r="L11381" s="815"/>
    </row>
    <row r="11382" spans="1:12" s="787" customFormat="1">
      <c r="A11382" s="787" t="s">
        <v>2309</v>
      </c>
      <c r="B11382" s="787" t="s">
        <v>2600</v>
      </c>
      <c r="D11382" s="792" t="str">
        <f>'REKAP OFFICIAL'!$A$107</f>
        <v>2.2.1.3.3</v>
      </c>
      <c r="F11382" s="807" t="s">
        <v>783</v>
      </c>
      <c r="G11382" s="808" t="s">
        <v>75</v>
      </c>
      <c r="H11382" s="809">
        <v>289.92</v>
      </c>
      <c r="I11382" s="817">
        <v>294495.59999999998</v>
      </c>
      <c r="J11382" s="817">
        <f t="shared" si="169"/>
        <v>85380164.351999998</v>
      </c>
      <c r="K11382" s="815"/>
      <c r="L11382" s="815"/>
    </row>
    <row r="11383" spans="1:12" s="787" customFormat="1">
      <c r="A11383" s="787" t="s">
        <v>2309</v>
      </c>
      <c r="B11383" s="787" t="s">
        <v>2600</v>
      </c>
      <c r="D11383" s="792"/>
      <c r="F11383" s="807" t="s">
        <v>1084</v>
      </c>
      <c r="G11383" s="808" t="s">
        <v>50</v>
      </c>
      <c r="H11383" s="809"/>
      <c r="I11383" s="817"/>
      <c r="J11383" s="817"/>
      <c r="K11383" s="815"/>
      <c r="L11383" s="815"/>
    </row>
    <row r="11384" spans="1:12" s="787" customFormat="1">
      <c r="A11384" s="787" t="s">
        <v>2309</v>
      </c>
      <c r="B11384" s="787" t="s">
        <v>2600</v>
      </c>
      <c r="D11384" s="792"/>
      <c r="F11384" s="807" t="s">
        <v>1085</v>
      </c>
      <c r="G11384" s="808" t="s">
        <v>50</v>
      </c>
      <c r="H11384" s="809"/>
      <c r="I11384" s="817"/>
      <c r="J11384" s="817"/>
      <c r="K11384" s="815"/>
      <c r="L11384" s="815"/>
    </row>
    <row r="11385" spans="1:12" s="787" customFormat="1">
      <c r="A11385" s="787" t="s">
        <v>2309</v>
      </c>
      <c r="B11385" s="787" t="s">
        <v>2600</v>
      </c>
      <c r="D11385" s="792"/>
      <c r="F11385" s="807" t="s">
        <v>1086</v>
      </c>
      <c r="G11385" s="808" t="s">
        <v>50</v>
      </c>
      <c r="H11385" s="809"/>
      <c r="I11385" s="817"/>
      <c r="J11385" s="817"/>
      <c r="K11385" s="815"/>
      <c r="L11385" s="815"/>
    </row>
    <row r="11386" spans="1:12" s="787" customFormat="1">
      <c r="A11386" s="787" t="s">
        <v>2309</v>
      </c>
      <c r="B11386" s="787" t="s">
        <v>2600</v>
      </c>
      <c r="D11386" s="792"/>
      <c r="F11386" s="807" t="s">
        <v>1139</v>
      </c>
      <c r="G11386" s="808" t="s">
        <v>50</v>
      </c>
      <c r="H11386" s="809"/>
      <c r="I11386" s="817"/>
      <c r="J11386" s="817"/>
      <c r="K11386" s="815"/>
      <c r="L11386" s="815"/>
    </row>
    <row r="11387" spans="1:12" s="787" customFormat="1">
      <c r="A11387" s="787" t="s">
        <v>2309</v>
      </c>
      <c r="B11387" s="787" t="s">
        <v>2600</v>
      </c>
      <c r="D11387" s="792" t="str">
        <f>'REKAP OFFICIAL'!$A$114</f>
        <v>2.2.1.6.1_a</v>
      </c>
      <c r="F11387" s="807" t="s">
        <v>1081</v>
      </c>
      <c r="G11387" s="808" t="s">
        <v>131</v>
      </c>
      <c r="H11387" s="809">
        <v>253.44</v>
      </c>
      <c r="I11387" s="817">
        <v>1364191.5</v>
      </c>
      <c r="J11387" s="817">
        <f t="shared" si="169"/>
        <v>345740693.75999999</v>
      </c>
      <c r="K11387" s="815"/>
      <c r="L11387" s="815"/>
    </row>
    <row r="11388" spans="1:12" s="787" customFormat="1">
      <c r="A11388" s="787" t="s">
        <v>2309</v>
      </c>
      <c r="B11388" s="787" t="s">
        <v>2600</v>
      </c>
      <c r="D11388" s="792" t="str">
        <f>'REKAP OFFICIAL'!$A$105</f>
        <v>2.2.1.1.4</v>
      </c>
      <c r="F11388" s="807" t="s">
        <v>1082</v>
      </c>
      <c r="G11388" s="808" t="s">
        <v>1083</v>
      </c>
      <c r="H11388" s="809">
        <v>15681.1</v>
      </c>
      <c r="I11388" s="817">
        <v>18876.48</v>
      </c>
      <c r="J11388" s="817">
        <f t="shared" si="169"/>
        <v>296003970.528</v>
      </c>
      <c r="K11388" s="815"/>
      <c r="L11388" s="815"/>
    </row>
    <row r="11389" spans="1:12" s="787" customFormat="1">
      <c r="A11389" s="787" t="s">
        <v>2309</v>
      </c>
      <c r="B11389" s="787" t="s">
        <v>2600</v>
      </c>
      <c r="D11389" s="792" t="s">
        <v>50</v>
      </c>
      <c r="F11389" s="807" t="s">
        <v>780</v>
      </c>
      <c r="G11389" s="808" t="s">
        <v>50</v>
      </c>
      <c r="H11389" s="809"/>
      <c r="I11389" s="817"/>
      <c r="J11389" s="817"/>
      <c r="K11389" s="815"/>
      <c r="L11389" s="815"/>
    </row>
    <row r="11390" spans="1:12" s="787" customFormat="1">
      <c r="A11390" s="787" t="s">
        <v>2309</v>
      </c>
      <c r="B11390" s="787" t="s">
        <v>2600</v>
      </c>
      <c r="D11390" s="792"/>
      <c r="F11390" s="807" t="s">
        <v>1088</v>
      </c>
      <c r="G11390" s="808" t="s">
        <v>50</v>
      </c>
      <c r="H11390" s="809"/>
      <c r="I11390" s="817"/>
      <c r="J11390" s="817"/>
      <c r="K11390" s="815"/>
      <c r="L11390" s="815"/>
    </row>
    <row r="11391" spans="1:12" s="787" customFormat="1">
      <c r="A11391" s="787" t="s">
        <v>2309</v>
      </c>
      <c r="B11391" s="787" t="s">
        <v>2600</v>
      </c>
      <c r="D11391" s="792" t="str">
        <f>'REKAP OFFICIAL'!$A$114</f>
        <v>2.2.1.6.1_a</v>
      </c>
      <c r="F11391" s="807" t="s">
        <v>1081</v>
      </c>
      <c r="G11391" s="808" t="s">
        <v>131</v>
      </c>
      <c r="H11391" s="809">
        <v>70.349999999999994</v>
      </c>
      <c r="I11391" s="817">
        <v>1364191.5</v>
      </c>
      <c r="J11391" s="817">
        <f t="shared" si="169"/>
        <v>95970872.025000006</v>
      </c>
      <c r="K11391" s="815"/>
      <c r="L11391" s="815"/>
    </row>
    <row r="11392" spans="1:12" s="787" customFormat="1">
      <c r="A11392" s="787" t="s">
        <v>2309</v>
      </c>
      <c r="B11392" s="787" t="s">
        <v>2600</v>
      </c>
      <c r="D11392" s="792" t="str">
        <f>'REKAP OFFICIAL'!$A$105</f>
        <v>2.2.1.1.4</v>
      </c>
      <c r="F11392" s="807" t="s">
        <v>1082</v>
      </c>
      <c r="G11392" s="808" t="s">
        <v>1083</v>
      </c>
      <c r="H11392" s="809">
        <v>29008.67</v>
      </c>
      <c r="I11392" s="817">
        <v>18876.48</v>
      </c>
      <c r="J11392" s="817">
        <f t="shared" si="169"/>
        <v>547581579.08159995</v>
      </c>
      <c r="K11392" s="815"/>
      <c r="L11392" s="815"/>
    </row>
    <row r="11393" spans="1:12" s="787" customFormat="1">
      <c r="A11393" s="787" t="s">
        <v>2309</v>
      </c>
      <c r="B11393" s="787" t="s">
        <v>2600</v>
      </c>
      <c r="D11393" s="792" t="str">
        <f>'REKAP OFFICIAL'!$A$108</f>
        <v>2.2.1.3.4</v>
      </c>
      <c r="F11393" s="807" t="s">
        <v>783</v>
      </c>
      <c r="G11393" s="808" t="s">
        <v>75</v>
      </c>
      <c r="H11393" s="809">
        <v>775.2</v>
      </c>
      <c r="I11393" s="817">
        <v>290602.72499999998</v>
      </c>
      <c r="J11393" s="817">
        <f t="shared" si="169"/>
        <v>225275232.41999999</v>
      </c>
      <c r="K11393" s="815"/>
      <c r="L11393" s="815"/>
    </row>
    <row r="11394" spans="1:12" s="787" customFormat="1">
      <c r="A11394" s="787" t="s">
        <v>2309</v>
      </c>
      <c r="B11394" s="787" t="s">
        <v>2600</v>
      </c>
      <c r="D11394" s="792"/>
      <c r="F11394" s="807" t="s">
        <v>1094</v>
      </c>
      <c r="G11394" s="808" t="s">
        <v>50</v>
      </c>
      <c r="H11394" s="809"/>
      <c r="I11394" s="817"/>
      <c r="J11394" s="817"/>
      <c r="K11394" s="815"/>
      <c r="L11394" s="815"/>
    </row>
    <row r="11395" spans="1:12" s="787" customFormat="1">
      <c r="A11395" s="787" t="s">
        <v>2309</v>
      </c>
      <c r="B11395" s="787" t="s">
        <v>2600</v>
      </c>
      <c r="D11395" s="792"/>
      <c r="F11395" s="807" t="s">
        <v>1095</v>
      </c>
      <c r="G11395" s="808" t="s">
        <v>50</v>
      </c>
      <c r="H11395" s="809"/>
      <c r="I11395" s="817"/>
      <c r="J11395" s="817"/>
      <c r="K11395" s="815"/>
      <c r="L11395" s="815"/>
    </row>
    <row r="11396" spans="1:12" s="787" customFormat="1">
      <c r="A11396" s="787" t="s">
        <v>2309</v>
      </c>
      <c r="B11396" s="787" t="s">
        <v>2600</v>
      </c>
      <c r="D11396" s="792" t="str">
        <f>'REKAP OFFICIAL'!$A$114</f>
        <v>2.2.1.6.1_a</v>
      </c>
      <c r="F11396" s="807" t="s">
        <v>1081</v>
      </c>
      <c r="G11396" s="808" t="s">
        <v>131</v>
      </c>
      <c r="H11396" s="809">
        <v>34.19</v>
      </c>
      <c r="I11396" s="817">
        <v>1364191.5</v>
      </c>
      <c r="J11396" s="817">
        <f t="shared" si="169"/>
        <v>46641707.384999998</v>
      </c>
      <c r="K11396" s="815"/>
      <c r="L11396" s="815"/>
    </row>
    <row r="11397" spans="1:12" s="787" customFormat="1">
      <c r="A11397" s="787" t="s">
        <v>2309</v>
      </c>
      <c r="B11397" s="787" t="s">
        <v>2600</v>
      </c>
      <c r="D11397" s="792" t="str">
        <f>'REKAP OFFICIAL'!$A$105</f>
        <v>2.2.1.1.4</v>
      </c>
      <c r="F11397" s="807" t="s">
        <v>1082</v>
      </c>
      <c r="G11397" s="808" t="s">
        <v>1083</v>
      </c>
      <c r="H11397" s="809">
        <v>2652.01</v>
      </c>
      <c r="I11397" s="817">
        <v>18876.48</v>
      </c>
      <c r="J11397" s="817">
        <f t="shared" si="169"/>
        <v>50060613.724799998</v>
      </c>
      <c r="K11397" s="815"/>
      <c r="L11397" s="815"/>
    </row>
    <row r="11398" spans="1:12" s="787" customFormat="1">
      <c r="A11398" s="787" t="s">
        <v>2309</v>
      </c>
      <c r="B11398" s="787" t="s">
        <v>2600</v>
      </c>
      <c r="D11398" s="792" t="str">
        <f>'REKAP OFFICIAL'!$A$112</f>
        <v>2.2.1.3.8</v>
      </c>
      <c r="F11398" s="807" t="s">
        <v>783</v>
      </c>
      <c r="G11398" s="808" t="s">
        <v>75</v>
      </c>
      <c r="H11398" s="809">
        <v>184.72</v>
      </c>
      <c r="I11398" s="817">
        <v>280102.72499999998</v>
      </c>
      <c r="J11398" s="817">
        <f t="shared" si="169"/>
        <v>51740575.362000003</v>
      </c>
      <c r="K11398" s="815"/>
      <c r="L11398" s="815"/>
    </row>
    <row r="11399" spans="1:12" s="787" customFormat="1">
      <c r="A11399" s="787" t="s">
        <v>2309</v>
      </c>
      <c r="B11399" s="787" t="s">
        <v>2600</v>
      </c>
      <c r="D11399" s="792"/>
      <c r="F11399" s="807" t="s">
        <v>1140</v>
      </c>
      <c r="G11399" s="808" t="s">
        <v>50</v>
      </c>
      <c r="H11399" s="809"/>
      <c r="I11399" s="817"/>
      <c r="J11399" s="817"/>
      <c r="K11399" s="815"/>
      <c r="L11399" s="815"/>
    </row>
    <row r="11400" spans="1:12" s="787" customFormat="1">
      <c r="A11400" s="787" t="s">
        <v>2309</v>
      </c>
      <c r="B11400" s="787" t="s">
        <v>2600</v>
      </c>
      <c r="D11400" s="792" t="str">
        <f>'REKAP OFFICIAL'!$A$117</f>
        <v>2.3.1.1</v>
      </c>
      <c r="F11400" s="807" t="s">
        <v>1141</v>
      </c>
      <c r="G11400" s="808" t="s">
        <v>1083</v>
      </c>
      <c r="H11400" s="809">
        <v>899.84</v>
      </c>
      <c r="I11400" s="817">
        <v>23934.75</v>
      </c>
      <c r="J11400" s="817">
        <f t="shared" si="169"/>
        <v>21537445.440000001</v>
      </c>
      <c r="K11400" s="815"/>
      <c r="L11400" s="815"/>
    </row>
    <row r="11401" spans="1:12" s="787" customFormat="1">
      <c r="A11401" s="787" t="s">
        <v>2309</v>
      </c>
      <c r="B11401" s="787" t="s">
        <v>2600</v>
      </c>
      <c r="D11401" s="792" t="s">
        <v>1142</v>
      </c>
      <c r="F11401" s="807" t="s">
        <v>1143</v>
      </c>
      <c r="G11401" s="808" t="s">
        <v>1083</v>
      </c>
      <c r="H11401" s="809">
        <v>1657.6</v>
      </c>
      <c r="I11401" s="817">
        <v>23934.75</v>
      </c>
      <c r="J11401" s="817">
        <f t="shared" si="169"/>
        <v>39674241.600000001</v>
      </c>
      <c r="K11401" s="815"/>
      <c r="L11401" s="815"/>
    </row>
    <row r="11402" spans="1:12" s="787" customFormat="1">
      <c r="A11402" s="787" t="s">
        <v>2309</v>
      </c>
      <c r="B11402" s="787" t="s">
        <v>2600</v>
      </c>
      <c r="D11402" s="792"/>
      <c r="F11402" s="807" t="s">
        <v>1144</v>
      </c>
      <c r="G11402" s="808" t="s">
        <v>1083</v>
      </c>
      <c r="H11402" s="809">
        <v>217.5</v>
      </c>
      <c r="I11402" s="817">
        <v>21388.5</v>
      </c>
      <c r="J11402" s="817">
        <f t="shared" si="169"/>
        <v>4651998.75</v>
      </c>
      <c r="K11402" s="815"/>
      <c r="L11402" s="815"/>
    </row>
    <row r="11403" spans="1:12" s="787" customFormat="1">
      <c r="A11403" s="787" t="s">
        <v>2309</v>
      </c>
      <c r="B11403" s="787" t="s">
        <v>2600</v>
      </c>
      <c r="D11403" s="792" t="s">
        <v>1145</v>
      </c>
      <c r="F11403" s="807" t="s">
        <v>1146</v>
      </c>
      <c r="G11403" s="808" t="s">
        <v>1083</v>
      </c>
      <c r="H11403" s="809">
        <v>32</v>
      </c>
      <c r="I11403" s="817">
        <v>91665</v>
      </c>
      <c r="J11403" s="817">
        <f t="shared" si="169"/>
        <v>2933280</v>
      </c>
      <c r="K11403" s="815"/>
      <c r="L11403" s="815"/>
    </row>
    <row r="11404" spans="1:12" s="787" customFormat="1">
      <c r="A11404" s="787" t="s">
        <v>2309</v>
      </c>
      <c r="B11404" s="787" t="s">
        <v>2600</v>
      </c>
      <c r="D11404" s="792" t="s">
        <v>1147</v>
      </c>
      <c r="F11404" s="807" t="s">
        <v>1148</v>
      </c>
      <c r="G11404" s="808" t="s">
        <v>1083</v>
      </c>
      <c r="H11404" s="809">
        <v>168.42</v>
      </c>
      <c r="I11404" s="817">
        <v>188422.5</v>
      </c>
      <c r="J11404" s="817">
        <f t="shared" ref="J11404:J11467" si="170">H11404*I11404</f>
        <v>31734117.449999999</v>
      </c>
      <c r="K11404" s="815"/>
      <c r="L11404" s="815"/>
    </row>
    <row r="11405" spans="1:12" s="787" customFormat="1">
      <c r="A11405" s="787" t="s">
        <v>2309</v>
      </c>
      <c r="B11405" s="787" t="s">
        <v>2600</v>
      </c>
      <c r="D11405" s="792" t="str">
        <f>'REKAP OFFICIAL'!$A$120</f>
        <v>3.8.17</v>
      </c>
      <c r="F11405" s="807" t="s">
        <v>1149</v>
      </c>
      <c r="G11405" s="808" t="s">
        <v>75</v>
      </c>
      <c r="H11405" s="809">
        <v>82.25</v>
      </c>
      <c r="I11405" s="817">
        <v>81480</v>
      </c>
      <c r="J11405" s="817">
        <f t="shared" si="170"/>
        <v>6701730</v>
      </c>
      <c r="K11405" s="815"/>
      <c r="L11405" s="815"/>
    </row>
    <row r="11406" spans="1:12" s="787" customFormat="1">
      <c r="A11406" s="787" t="s">
        <v>2309</v>
      </c>
      <c r="B11406" s="787" t="s">
        <v>2600</v>
      </c>
      <c r="D11406" s="792"/>
      <c r="F11406" s="807" t="s">
        <v>1150</v>
      </c>
      <c r="G11406" s="808" t="s">
        <v>131</v>
      </c>
      <c r="H11406" s="809">
        <v>0.02</v>
      </c>
      <c r="I11406" s="817">
        <v>25462500</v>
      </c>
      <c r="J11406" s="817">
        <f t="shared" si="170"/>
        <v>509250</v>
      </c>
      <c r="K11406" s="815"/>
      <c r="L11406" s="815"/>
    </row>
    <row r="11407" spans="1:12" s="787" customFormat="1">
      <c r="A11407" s="787" t="s">
        <v>2309</v>
      </c>
      <c r="B11407" s="787" t="s">
        <v>2600</v>
      </c>
      <c r="D11407" s="792"/>
      <c r="F11407" s="807" t="s">
        <v>1101</v>
      </c>
      <c r="G11407" s="808" t="s">
        <v>50</v>
      </c>
      <c r="H11407" s="809"/>
      <c r="I11407" s="817"/>
      <c r="J11407" s="817"/>
      <c r="K11407" s="815"/>
      <c r="L11407" s="815"/>
    </row>
    <row r="11408" spans="1:12" s="787" customFormat="1">
      <c r="A11408" s="787" t="s">
        <v>2309</v>
      </c>
      <c r="B11408" s="787" t="s">
        <v>2600</v>
      </c>
      <c r="D11408" s="792"/>
      <c r="F11408" s="807" t="s">
        <v>784</v>
      </c>
      <c r="G11408" s="808" t="s">
        <v>50</v>
      </c>
      <c r="H11408" s="809"/>
      <c r="I11408" s="817"/>
      <c r="J11408" s="817"/>
      <c r="K11408" s="815"/>
      <c r="L11408" s="815"/>
    </row>
    <row r="11409" spans="1:12" s="787" customFormat="1">
      <c r="A11409" s="787" t="s">
        <v>2309</v>
      </c>
      <c r="B11409" s="787" t="s">
        <v>2600</v>
      </c>
      <c r="D11409" s="792"/>
      <c r="F11409" s="807" t="s">
        <v>1151</v>
      </c>
      <c r="G11409" s="808" t="s">
        <v>50</v>
      </c>
      <c r="H11409" s="809"/>
      <c r="I11409" s="817"/>
      <c r="J11409" s="817"/>
      <c r="K11409" s="815"/>
      <c r="L11409" s="815"/>
    </row>
    <row r="11410" spans="1:12" s="787" customFormat="1">
      <c r="A11410" s="787" t="s">
        <v>2309</v>
      </c>
      <c r="B11410" s="787" t="s">
        <v>2600</v>
      </c>
      <c r="D11410" s="792" t="str">
        <f>'REKAP OFFICIAL'!$A$114</f>
        <v>2.2.1.6.1_a</v>
      </c>
      <c r="F11410" s="807" t="s">
        <v>1081</v>
      </c>
      <c r="G11410" s="808" t="s">
        <v>131</v>
      </c>
      <c r="H11410" s="809">
        <v>64.709999999999994</v>
      </c>
      <c r="I11410" s="817">
        <v>1364191.5</v>
      </c>
      <c r="J11410" s="817">
        <f t="shared" si="170"/>
        <v>88276831.965000004</v>
      </c>
      <c r="K11410" s="815"/>
      <c r="L11410" s="815"/>
    </row>
    <row r="11411" spans="1:12" s="787" customFormat="1">
      <c r="A11411" s="787" t="s">
        <v>2309</v>
      </c>
      <c r="B11411" s="787" t="s">
        <v>2600</v>
      </c>
      <c r="D11411" s="792" t="str">
        <f>'REKAP OFFICIAL'!$A$105</f>
        <v>2.2.1.1.4</v>
      </c>
      <c r="F11411" s="807" t="s">
        <v>1082</v>
      </c>
      <c r="G11411" s="808" t="s">
        <v>1083</v>
      </c>
      <c r="H11411" s="809">
        <v>18252.560000000001</v>
      </c>
      <c r="I11411" s="817">
        <v>18876.48</v>
      </c>
      <c r="J11411" s="817">
        <f t="shared" si="170"/>
        <v>344544083.7888</v>
      </c>
      <c r="K11411" s="815"/>
      <c r="L11411" s="815"/>
    </row>
    <row r="11412" spans="1:12" s="787" customFormat="1">
      <c r="A11412" s="787" t="s">
        <v>2309</v>
      </c>
      <c r="B11412" s="787" t="s">
        <v>2600</v>
      </c>
      <c r="D11412" s="792" t="str">
        <f>'REKAP OFFICIAL'!$A$109</f>
        <v>2.2.1.3.5</v>
      </c>
      <c r="F11412" s="807" t="s">
        <v>783</v>
      </c>
      <c r="G11412" s="808" t="s">
        <v>75</v>
      </c>
      <c r="H11412" s="809">
        <v>614.38</v>
      </c>
      <c r="I11412" s="817">
        <v>293962.72499999998</v>
      </c>
      <c r="J11412" s="817">
        <f t="shared" si="170"/>
        <v>180604818.98550001</v>
      </c>
      <c r="K11412" s="815"/>
      <c r="L11412" s="815"/>
    </row>
    <row r="11413" spans="1:12" s="787" customFormat="1">
      <c r="A11413" s="787" t="s">
        <v>2309</v>
      </c>
      <c r="B11413" s="787" t="s">
        <v>2600</v>
      </c>
      <c r="D11413" s="792"/>
      <c r="F11413" s="807" t="s">
        <v>1152</v>
      </c>
      <c r="G11413" s="808" t="s">
        <v>50</v>
      </c>
      <c r="H11413" s="809"/>
      <c r="I11413" s="817"/>
      <c r="J11413" s="817"/>
      <c r="K11413" s="815"/>
      <c r="L11413" s="815"/>
    </row>
    <row r="11414" spans="1:12" s="787" customFormat="1">
      <c r="A11414" s="787" t="s">
        <v>2309</v>
      </c>
      <c r="B11414" s="787" t="s">
        <v>2600</v>
      </c>
      <c r="D11414" s="792" t="str">
        <f>'REKAP OFFICIAL'!$A$114</f>
        <v>2.2.1.6.1_a</v>
      </c>
      <c r="F11414" s="807" t="s">
        <v>1081</v>
      </c>
      <c r="G11414" s="808" t="s">
        <v>131</v>
      </c>
      <c r="H11414" s="809">
        <v>6.18</v>
      </c>
      <c r="I11414" s="817">
        <v>1364191.5</v>
      </c>
      <c r="J11414" s="817">
        <f t="shared" si="170"/>
        <v>8430703.4700000007</v>
      </c>
      <c r="K11414" s="815"/>
      <c r="L11414" s="815"/>
    </row>
    <row r="11415" spans="1:12" s="787" customFormat="1">
      <c r="A11415" s="787" t="s">
        <v>2309</v>
      </c>
      <c r="B11415" s="787" t="s">
        <v>2600</v>
      </c>
      <c r="D11415" s="792" t="str">
        <f>'REKAP OFFICIAL'!$A$105</f>
        <v>2.2.1.1.4</v>
      </c>
      <c r="F11415" s="807" t="s">
        <v>1082</v>
      </c>
      <c r="G11415" s="808" t="s">
        <v>1083</v>
      </c>
      <c r="H11415" s="809">
        <v>1402.42</v>
      </c>
      <c r="I11415" s="817">
        <v>18876.48</v>
      </c>
      <c r="J11415" s="817">
        <f t="shared" si="170"/>
        <v>26472753.081599999</v>
      </c>
      <c r="K11415" s="815"/>
      <c r="L11415" s="815"/>
    </row>
    <row r="11416" spans="1:12" s="787" customFormat="1">
      <c r="A11416" s="787" t="s">
        <v>2309</v>
      </c>
      <c r="B11416" s="787" t="s">
        <v>2600</v>
      </c>
      <c r="D11416" s="792" t="str">
        <f>'REKAP OFFICIAL'!$A$109</f>
        <v>2.2.1.3.5</v>
      </c>
      <c r="F11416" s="807" t="s">
        <v>783</v>
      </c>
      <c r="G11416" s="808" t="s">
        <v>75</v>
      </c>
      <c r="H11416" s="809">
        <v>58.66</v>
      </c>
      <c r="I11416" s="817">
        <v>293962.72499999998</v>
      </c>
      <c r="J11416" s="817">
        <f t="shared" si="170"/>
        <v>17243853.4485</v>
      </c>
      <c r="K11416" s="815"/>
      <c r="L11416" s="815"/>
    </row>
    <row r="11417" spans="1:12" s="787" customFormat="1">
      <c r="A11417" s="787" t="s">
        <v>2309</v>
      </c>
      <c r="B11417" s="787" t="s">
        <v>2600</v>
      </c>
      <c r="D11417" s="792"/>
      <c r="F11417" s="807" t="s">
        <v>1153</v>
      </c>
      <c r="G11417" s="808" t="s">
        <v>50</v>
      </c>
      <c r="H11417" s="809"/>
      <c r="I11417" s="817"/>
      <c r="J11417" s="817"/>
      <c r="K11417" s="815"/>
      <c r="L11417" s="815"/>
    </row>
    <row r="11418" spans="1:12" s="787" customFormat="1">
      <c r="A11418" s="787" t="s">
        <v>2309</v>
      </c>
      <c r="B11418" s="787" t="s">
        <v>2600</v>
      </c>
      <c r="D11418" s="792" t="str">
        <f>'REKAP OFFICIAL'!$A$114</f>
        <v>2.2.1.6.1_a</v>
      </c>
      <c r="F11418" s="807" t="s">
        <v>1081</v>
      </c>
      <c r="G11418" s="808" t="s">
        <v>131</v>
      </c>
      <c r="H11418" s="809">
        <v>3.17</v>
      </c>
      <c r="I11418" s="817">
        <v>1364191.5</v>
      </c>
      <c r="J11418" s="817">
        <f t="shared" si="170"/>
        <v>4324487.0549999997</v>
      </c>
      <c r="K11418" s="815"/>
      <c r="L11418" s="815"/>
    </row>
    <row r="11419" spans="1:12" s="787" customFormat="1">
      <c r="A11419" s="787" t="s">
        <v>2309</v>
      </c>
      <c r="B11419" s="787" t="s">
        <v>2600</v>
      </c>
      <c r="D11419" s="792" t="str">
        <f>'REKAP OFFICIAL'!$A$105</f>
        <v>2.2.1.1.4</v>
      </c>
      <c r="F11419" s="807" t="s">
        <v>1082</v>
      </c>
      <c r="G11419" s="808" t="s">
        <v>1083</v>
      </c>
      <c r="H11419" s="809">
        <v>689.12</v>
      </c>
      <c r="I11419" s="817">
        <v>18876.48</v>
      </c>
      <c r="J11419" s="817">
        <f t="shared" si="170"/>
        <v>13008159.897600001</v>
      </c>
      <c r="K11419" s="815"/>
      <c r="L11419" s="815"/>
    </row>
    <row r="11420" spans="1:12" s="787" customFormat="1">
      <c r="A11420" s="787" t="s">
        <v>2309</v>
      </c>
      <c r="B11420" s="787" t="s">
        <v>2600</v>
      </c>
      <c r="D11420" s="792" t="str">
        <f>'REKAP OFFICIAL'!$A$109</f>
        <v>2.2.1.3.5</v>
      </c>
      <c r="F11420" s="807" t="s">
        <v>783</v>
      </c>
      <c r="G11420" s="808" t="s">
        <v>75</v>
      </c>
      <c r="H11420" s="809">
        <v>30.08</v>
      </c>
      <c r="I11420" s="817">
        <v>293962.72499999998</v>
      </c>
      <c r="J11420" s="817">
        <f t="shared" si="170"/>
        <v>8842398.7679999992</v>
      </c>
      <c r="K11420" s="815"/>
      <c r="L11420" s="815"/>
    </row>
    <row r="11421" spans="1:12" s="787" customFormat="1">
      <c r="A11421" s="787" t="s">
        <v>2309</v>
      </c>
      <c r="B11421" s="787" t="s">
        <v>2600</v>
      </c>
      <c r="D11421" s="792"/>
      <c r="F11421" s="807" t="s">
        <v>1103</v>
      </c>
      <c r="G11421" s="808" t="s">
        <v>50</v>
      </c>
      <c r="H11421" s="809"/>
      <c r="I11421" s="817"/>
      <c r="J11421" s="817"/>
      <c r="K11421" s="815"/>
      <c r="L11421" s="815"/>
    </row>
    <row r="11422" spans="1:12" s="787" customFormat="1">
      <c r="A11422" s="787" t="s">
        <v>2309</v>
      </c>
      <c r="B11422" s="787" t="s">
        <v>2600</v>
      </c>
      <c r="D11422" s="792" t="str">
        <f>'REKAP OFFICIAL'!$A$114</f>
        <v>2.2.1.6.1_a</v>
      </c>
      <c r="F11422" s="807" t="s">
        <v>1081</v>
      </c>
      <c r="G11422" s="808" t="s">
        <v>131</v>
      </c>
      <c r="H11422" s="809">
        <v>31.01</v>
      </c>
      <c r="I11422" s="817">
        <v>1364191.5</v>
      </c>
      <c r="J11422" s="817">
        <f t="shared" si="170"/>
        <v>42303578.414999999</v>
      </c>
      <c r="K11422" s="815"/>
      <c r="L11422" s="815"/>
    </row>
    <row r="11423" spans="1:12" s="787" customFormat="1">
      <c r="A11423" s="787" t="s">
        <v>2309</v>
      </c>
      <c r="B11423" s="787" t="s">
        <v>2600</v>
      </c>
      <c r="D11423" s="792" t="str">
        <f>'REKAP OFFICIAL'!$A$105</f>
        <v>2.2.1.1.4</v>
      </c>
      <c r="F11423" s="807" t="s">
        <v>1082</v>
      </c>
      <c r="G11423" s="808" t="s">
        <v>1083</v>
      </c>
      <c r="H11423" s="809">
        <v>8102.57</v>
      </c>
      <c r="I11423" s="817">
        <v>18876.48</v>
      </c>
      <c r="J11423" s="817">
        <f t="shared" si="170"/>
        <v>152948000.55360001</v>
      </c>
      <c r="K11423" s="815"/>
      <c r="L11423" s="815"/>
    </row>
    <row r="11424" spans="1:12" s="787" customFormat="1">
      <c r="A11424" s="787" t="s">
        <v>2309</v>
      </c>
      <c r="B11424" s="787" t="s">
        <v>2600</v>
      </c>
      <c r="D11424" s="792" t="str">
        <f>'REKAP OFFICIAL'!$A$109</f>
        <v>2.2.1.3.5</v>
      </c>
      <c r="F11424" s="807" t="s">
        <v>783</v>
      </c>
      <c r="G11424" s="808" t="s">
        <v>75</v>
      </c>
      <c r="H11424" s="809">
        <v>282.88</v>
      </c>
      <c r="I11424" s="817">
        <v>293962.72499999998</v>
      </c>
      <c r="J11424" s="817">
        <f t="shared" si="170"/>
        <v>83156175.648000002</v>
      </c>
      <c r="K11424" s="815"/>
      <c r="L11424" s="815"/>
    </row>
    <row r="11425" spans="1:12" s="787" customFormat="1">
      <c r="A11425" s="787" t="s">
        <v>2309</v>
      </c>
      <c r="B11425" s="787" t="s">
        <v>2600</v>
      </c>
      <c r="D11425" s="792"/>
      <c r="F11425" s="807" t="s">
        <v>1104</v>
      </c>
      <c r="G11425" s="808" t="s">
        <v>50</v>
      </c>
      <c r="H11425" s="809"/>
      <c r="I11425" s="817"/>
      <c r="J11425" s="817"/>
      <c r="K11425" s="815"/>
      <c r="L11425" s="815"/>
    </row>
    <row r="11426" spans="1:12" s="787" customFormat="1">
      <c r="A11426" s="787" t="s">
        <v>2309</v>
      </c>
      <c r="B11426" s="787" t="s">
        <v>2600</v>
      </c>
      <c r="D11426" s="792" t="str">
        <f>'REKAP OFFICIAL'!$A$114</f>
        <v>2.2.1.6.1_a</v>
      </c>
      <c r="F11426" s="807" t="s">
        <v>1081</v>
      </c>
      <c r="G11426" s="808" t="s">
        <v>131</v>
      </c>
      <c r="H11426" s="809">
        <v>43.81</v>
      </c>
      <c r="I11426" s="817">
        <v>1364191.5</v>
      </c>
      <c r="J11426" s="817">
        <f t="shared" si="170"/>
        <v>59765229.615000002</v>
      </c>
      <c r="K11426" s="815"/>
      <c r="L11426" s="815"/>
    </row>
    <row r="11427" spans="1:12" s="787" customFormat="1">
      <c r="A11427" s="787" t="s">
        <v>2309</v>
      </c>
      <c r="B11427" s="787" t="s">
        <v>2600</v>
      </c>
      <c r="D11427" s="792" t="str">
        <f>'REKAP OFFICIAL'!$A$105</f>
        <v>2.2.1.1.4</v>
      </c>
      <c r="F11427" s="807" t="s">
        <v>1082</v>
      </c>
      <c r="G11427" s="808" t="s">
        <v>1083</v>
      </c>
      <c r="H11427" s="809">
        <v>11222.88</v>
      </c>
      <c r="I11427" s="817">
        <v>18876.48</v>
      </c>
      <c r="J11427" s="817">
        <f t="shared" si="170"/>
        <v>211848469.8624</v>
      </c>
      <c r="K11427" s="815"/>
      <c r="L11427" s="815"/>
    </row>
    <row r="11428" spans="1:12" s="787" customFormat="1">
      <c r="A11428" s="787" t="s">
        <v>2309</v>
      </c>
      <c r="B11428" s="787" t="s">
        <v>2600</v>
      </c>
      <c r="D11428" s="792" t="str">
        <f>'REKAP OFFICIAL'!$A$109</f>
        <v>2.2.1.3.5</v>
      </c>
      <c r="F11428" s="807" t="s">
        <v>783</v>
      </c>
      <c r="G11428" s="808" t="s">
        <v>75</v>
      </c>
      <c r="H11428" s="809">
        <v>578.98</v>
      </c>
      <c r="I11428" s="817">
        <v>293962.72499999998</v>
      </c>
      <c r="J11428" s="817">
        <f t="shared" si="170"/>
        <v>170198538.5205</v>
      </c>
      <c r="K11428" s="815"/>
      <c r="L11428" s="815"/>
    </row>
    <row r="11429" spans="1:12" s="787" customFormat="1">
      <c r="A11429" s="787" t="s">
        <v>2309</v>
      </c>
      <c r="B11429" s="787" t="s">
        <v>2600</v>
      </c>
      <c r="D11429" s="792"/>
      <c r="F11429" s="807" t="s">
        <v>1108</v>
      </c>
      <c r="G11429" s="808" t="s">
        <v>50</v>
      </c>
      <c r="H11429" s="809"/>
      <c r="I11429" s="817"/>
      <c r="J11429" s="817"/>
      <c r="K11429" s="815"/>
      <c r="L11429" s="815"/>
    </row>
    <row r="11430" spans="1:12" s="787" customFormat="1">
      <c r="A11430" s="787" t="s">
        <v>2309</v>
      </c>
      <c r="B11430" s="787" t="s">
        <v>2600</v>
      </c>
      <c r="D11430" s="792"/>
      <c r="F11430" s="807" t="s">
        <v>1087</v>
      </c>
      <c r="G11430" s="808" t="s">
        <v>50</v>
      </c>
      <c r="H11430" s="809"/>
      <c r="I11430" s="817"/>
      <c r="J11430" s="817"/>
      <c r="K11430" s="815"/>
      <c r="L11430" s="815"/>
    </row>
    <row r="11431" spans="1:12" s="787" customFormat="1">
      <c r="A11431" s="787" t="s">
        <v>2309</v>
      </c>
      <c r="B11431" s="787" t="s">
        <v>2600</v>
      </c>
      <c r="D11431" s="792" t="str">
        <f>'REKAP OFFICIAL'!$A$114</f>
        <v>2.2.1.6.1_a</v>
      </c>
      <c r="F11431" s="807" t="s">
        <v>1081</v>
      </c>
      <c r="G11431" s="808" t="s">
        <v>131</v>
      </c>
      <c r="H11431" s="809">
        <v>275.33</v>
      </c>
      <c r="I11431" s="817">
        <v>1364191.5</v>
      </c>
      <c r="J11431" s="817">
        <f t="shared" si="170"/>
        <v>375602845.69499999</v>
      </c>
      <c r="K11431" s="815"/>
      <c r="L11431" s="815"/>
    </row>
    <row r="11432" spans="1:12" s="787" customFormat="1">
      <c r="A11432" s="787" t="s">
        <v>2309</v>
      </c>
      <c r="B11432" s="787" t="s">
        <v>2600</v>
      </c>
      <c r="D11432" s="792" t="str">
        <f>'REKAP OFFICIAL'!$A$105</f>
        <v>2.2.1.1.4</v>
      </c>
      <c r="F11432" s="807" t="s">
        <v>1082</v>
      </c>
      <c r="G11432" s="808" t="s">
        <v>1083</v>
      </c>
      <c r="H11432" s="809">
        <v>33124.339999999997</v>
      </c>
      <c r="I11432" s="817">
        <v>18876.48</v>
      </c>
      <c r="J11432" s="817">
        <f t="shared" si="170"/>
        <v>625270941.52320004</v>
      </c>
      <c r="K11432" s="815"/>
      <c r="L11432" s="815"/>
    </row>
    <row r="11433" spans="1:12" s="787" customFormat="1">
      <c r="A11433" s="787" t="s">
        <v>2309</v>
      </c>
      <c r="B11433" s="787" t="s">
        <v>2600</v>
      </c>
      <c r="D11433" s="792" t="str">
        <f>'REKAP OFFICIAL'!$A$110</f>
        <v>2.2.1.3.6</v>
      </c>
      <c r="F11433" s="807" t="s">
        <v>783</v>
      </c>
      <c r="G11433" s="808" t="s">
        <v>75</v>
      </c>
      <c r="H11433" s="809">
        <v>2294.4</v>
      </c>
      <c r="I11433" s="817">
        <v>458602.72499999998</v>
      </c>
      <c r="J11433" s="817">
        <f t="shared" si="170"/>
        <v>1052218092.24</v>
      </c>
      <c r="K11433" s="815"/>
      <c r="L11433" s="815"/>
    </row>
    <row r="11434" spans="1:12" s="787" customFormat="1">
      <c r="A11434" s="787" t="s">
        <v>2309</v>
      </c>
      <c r="B11434" s="787" t="s">
        <v>2600</v>
      </c>
      <c r="D11434" s="792" t="s">
        <v>50</v>
      </c>
      <c r="F11434" s="807" t="s">
        <v>780</v>
      </c>
      <c r="G11434" s="808" t="s">
        <v>50</v>
      </c>
      <c r="H11434" s="809"/>
      <c r="I11434" s="817"/>
      <c r="J11434" s="817"/>
      <c r="K11434" s="815"/>
      <c r="L11434" s="815"/>
    </row>
    <row r="11435" spans="1:12" s="787" customFormat="1">
      <c r="A11435" s="787" t="s">
        <v>2309</v>
      </c>
      <c r="B11435" s="787" t="s">
        <v>2600</v>
      </c>
      <c r="D11435" s="792"/>
      <c r="F11435" s="807" t="s">
        <v>1089</v>
      </c>
      <c r="G11435" s="808" t="s">
        <v>50</v>
      </c>
      <c r="H11435" s="809"/>
      <c r="I11435" s="817"/>
      <c r="J11435" s="817"/>
      <c r="K11435" s="815"/>
      <c r="L11435" s="815"/>
    </row>
    <row r="11436" spans="1:12" s="787" customFormat="1">
      <c r="A11436" s="787" t="s">
        <v>2309</v>
      </c>
      <c r="B11436" s="787" t="s">
        <v>2600</v>
      </c>
      <c r="D11436" s="792" t="str">
        <f>'REKAP OFFICIAL'!$A$114</f>
        <v>2.2.1.6.1_a</v>
      </c>
      <c r="F11436" s="807" t="s">
        <v>1081</v>
      </c>
      <c r="G11436" s="808" t="s">
        <v>131</v>
      </c>
      <c r="H11436" s="809">
        <v>49.25</v>
      </c>
      <c r="I11436" s="817">
        <v>1364191.5</v>
      </c>
      <c r="J11436" s="817">
        <f t="shared" si="170"/>
        <v>67186431.375</v>
      </c>
      <c r="K11436" s="815"/>
      <c r="L11436" s="815"/>
    </row>
    <row r="11437" spans="1:12" s="787" customFormat="1">
      <c r="A11437" s="787" t="s">
        <v>2309</v>
      </c>
      <c r="B11437" s="787" t="s">
        <v>2600</v>
      </c>
      <c r="D11437" s="792" t="str">
        <f>'REKAP OFFICIAL'!$A$105</f>
        <v>2.2.1.1.4</v>
      </c>
      <c r="F11437" s="807" t="s">
        <v>1082</v>
      </c>
      <c r="G11437" s="808" t="s">
        <v>1083</v>
      </c>
      <c r="H11437" s="809">
        <v>19777.32</v>
      </c>
      <c r="I11437" s="817">
        <v>18876.48</v>
      </c>
      <c r="J11437" s="817">
        <f t="shared" si="170"/>
        <v>373326185.43360001</v>
      </c>
      <c r="K11437" s="815"/>
      <c r="L11437" s="815"/>
    </row>
    <row r="11438" spans="1:12" s="787" customFormat="1">
      <c r="A11438" s="787" t="s">
        <v>2309</v>
      </c>
      <c r="B11438" s="787" t="s">
        <v>2600</v>
      </c>
      <c r="D11438" s="792" t="str">
        <f>'REKAP OFFICIAL'!$A$108</f>
        <v>2.2.1.3.4</v>
      </c>
      <c r="F11438" s="807" t="s">
        <v>783</v>
      </c>
      <c r="G11438" s="808" t="s">
        <v>75</v>
      </c>
      <c r="H11438" s="809">
        <v>638.4</v>
      </c>
      <c r="I11438" s="817">
        <v>290602.72499999998</v>
      </c>
      <c r="J11438" s="817">
        <f t="shared" si="170"/>
        <v>185520779.63999999</v>
      </c>
      <c r="K11438" s="815"/>
      <c r="L11438" s="815"/>
    </row>
    <row r="11439" spans="1:12" s="787" customFormat="1">
      <c r="A11439" s="787" t="s">
        <v>2309</v>
      </c>
      <c r="B11439" s="787" t="s">
        <v>2600</v>
      </c>
      <c r="D11439" s="792"/>
      <c r="F11439" s="807" t="s">
        <v>1154</v>
      </c>
      <c r="G11439" s="808" t="s">
        <v>50</v>
      </c>
      <c r="H11439" s="809"/>
      <c r="I11439" s="817"/>
      <c r="J11439" s="817"/>
      <c r="K11439" s="815"/>
      <c r="L11439" s="815"/>
    </row>
    <row r="11440" spans="1:12" s="787" customFormat="1">
      <c r="A11440" s="787" t="s">
        <v>2309</v>
      </c>
      <c r="B11440" s="787" t="s">
        <v>2600</v>
      </c>
      <c r="D11440" s="792"/>
      <c r="F11440" s="807" t="s">
        <v>784</v>
      </c>
      <c r="G11440" s="808" t="s">
        <v>50</v>
      </c>
      <c r="H11440" s="809"/>
      <c r="I11440" s="817"/>
      <c r="J11440" s="817"/>
      <c r="K11440" s="815"/>
      <c r="L11440" s="815"/>
    </row>
    <row r="11441" spans="1:12" s="787" customFormat="1">
      <c r="A11441" s="787" t="s">
        <v>2309</v>
      </c>
      <c r="B11441" s="787" t="s">
        <v>2600</v>
      </c>
      <c r="D11441" s="792"/>
      <c r="F11441" s="807" t="s">
        <v>1104</v>
      </c>
      <c r="G11441" s="808" t="s">
        <v>50</v>
      </c>
      <c r="H11441" s="809"/>
      <c r="I11441" s="817"/>
      <c r="J11441" s="817"/>
      <c r="K11441" s="815"/>
      <c r="L11441" s="815"/>
    </row>
    <row r="11442" spans="1:12" s="787" customFormat="1">
      <c r="A11442" s="787" t="s">
        <v>2309</v>
      </c>
      <c r="B11442" s="787" t="s">
        <v>2600</v>
      </c>
      <c r="D11442" s="792" t="str">
        <f>'REKAP OFFICIAL'!$A$114</f>
        <v>2.2.1.6.1_a</v>
      </c>
      <c r="F11442" s="807" t="s">
        <v>1081</v>
      </c>
      <c r="G11442" s="808" t="s">
        <v>131</v>
      </c>
      <c r="H11442" s="809">
        <v>1.21</v>
      </c>
      <c r="I11442" s="817">
        <v>1364191.5</v>
      </c>
      <c r="J11442" s="817">
        <f t="shared" si="170"/>
        <v>1650671.7150000001</v>
      </c>
      <c r="K11442" s="815"/>
      <c r="L11442" s="815"/>
    </row>
    <row r="11443" spans="1:12" s="787" customFormat="1">
      <c r="A11443" s="787" t="s">
        <v>2309</v>
      </c>
      <c r="B11443" s="787" t="s">
        <v>2600</v>
      </c>
      <c r="D11443" s="792" t="str">
        <f>'REKAP OFFICIAL'!$A$105</f>
        <v>2.2.1.1.4</v>
      </c>
      <c r="F11443" s="807" t="s">
        <v>1082</v>
      </c>
      <c r="G11443" s="808" t="s">
        <v>1083</v>
      </c>
      <c r="H11443" s="809">
        <v>323.98</v>
      </c>
      <c r="I11443" s="817">
        <v>18876.48</v>
      </c>
      <c r="J11443" s="817">
        <f t="shared" si="170"/>
        <v>6115601.9903999995</v>
      </c>
      <c r="K11443" s="815"/>
      <c r="L11443" s="815"/>
    </row>
    <row r="11444" spans="1:12" s="787" customFormat="1">
      <c r="A11444" s="787" t="s">
        <v>2309</v>
      </c>
      <c r="B11444" s="787" t="s">
        <v>2600</v>
      </c>
      <c r="D11444" s="792" t="str">
        <f>'REKAP OFFICIAL'!$A$109</f>
        <v>2.2.1.3.5</v>
      </c>
      <c r="F11444" s="807" t="s">
        <v>783</v>
      </c>
      <c r="G11444" s="808" t="s">
        <v>75</v>
      </c>
      <c r="H11444" s="809">
        <v>15.98</v>
      </c>
      <c r="I11444" s="817">
        <v>293962.72499999998</v>
      </c>
      <c r="J11444" s="817">
        <f t="shared" si="170"/>
        <v>4697524.3454999998</v>
      </c>
      <c r="K11444" s="815"/>
      <c r="L11444" s="815"/>
    </row>
    <row r="11445" spans="1:12" s="787" customFormat="1">
      <c r="A11445" s="787" t="s">
        <v>2309</v>
      </c>
      <c r="B11445" s="787" t="s">
        <v>2600</v>
      </c>
      <c r="D11445" s="792"/>
      <c r="F11445" s="807" t="s">
        <v>1105</v>
      </c>
      <c r="G11445" s="808" t="s">
        <v>50</v>
      </c>
      <c r="H11445" s="809"/>
      <c r="I11445" s="817"/>
      <c r="J11445" s="817"/>
      <c r="K11445" s="815"/>
      <c r="L11445" s="815"/>
    </row>
    <row r="11446" spans="1:12" s="787" customFormat="1">
      <c r="A11446" s="787" t="s">
        <v>2309</v>
      </c>
      <c r="B11446" s="787" t="s">
        <v>2600</v>
      </c>
      <c r="D11446" s="792" t="str">
        <f>'REKAP OFFICIAL'!$A$114</f>
        <v>2.2.1.6.1_a</v>
      </c>
      <c r="F11446" s="807" t="s">
        <v>1081</v>
      </c>
      <c r="G11446" s="808" t="s">
        <v>131</v>
      </c>
      <c r="H11446" s="809">
        <v>84.74</v>
      </c>
      <c r="I11446" s="817">
        <v>1364191.5</v>
      </c>
      <c r="J11446" s="817">
        <f t="shared" si="170"/>
        <v>115601587.70999999</v>
      </c>
      <c r="K11446" s="815"/>
      <c r="L11446" s="815"/>
    </row>
    <row r="11447" spans="1:12" s="787" customFormat="1">
      <c r="A11447" s="787" t="s">
        <v>2309</v>
      </c>
      <c r="B11447" s="787" t="s">
        <v>2600</v>
      </c>
      <c r="D11447" s="792" t="str">
        <f>'REKAP OFFICIAL'!$A$105</f>
        <v>2.2.1.1.4</v>
      </c>
      <c r="F11447" s="807" t="s">
        <v>1082</v>
      </c>
      <c r="G11447" s="808" t="s">
        <v>1083</v>
      </c>
      <c r="H11447" s="809">
        <v>18550.71</v>
      </c>
      <c r="I11447" s="817">
        <v>18876.48</v>
      </c>
      <c r="J11447" s="817">
        <f t="shared" si="170"/>
        <v>350172106.30080003</v>
      </c>
      <c r="K11447" s="815"/>
      <c r="L11447" s="815"/>
    </row>
    <row r="11448" spans="1:12" s="787" customFormat="1">
      <c r="A11448" s="787" t="s">
        <v>2309</v>
      </c>
      <c r="B11448" s="787" t="s">
        <v>2600</v>
      </c>
      <c r="D11448" s="792" t="str">
        <f>'REKAP OFFICIAL'!$A$109</f>
        <v>2.2.1.3.5</v>
      </c>
      <c r="F11448" s="807" t="s">
        <v>783</v>
      </c>
      <c r="G11448" s="808" t="s">
        <v>75</v>
      </c>
      <c r="H11448" s="809">
        <v>847.39</v>
      </c>
      <c r="I11448" s="817">
        <v>293962.72499999998</v>
      </c>
      <c r="J11448" s="817">
        <f t="shared" si="170"/>
        <v>249101073.53775001</v>
      </c>
      <c r="K11448" s="815"/>
      <c r="L11448" s="815"/>
    </row>
    <row r="11449" spans="1:12" s="787" customFormat="1">
      <c r="A11449" s="787" t="s">
        <v>2309</v>
      </c>
      <c r="B11449" s="787" t="s">
        <v>2600</v>
      </c>
      <c r="D11449" s="792"/>
      <c r="F11449" s="807" t="s">
        <v>1108</v>
      </c>
      <c r="G11449" s="808" t="s">
        <v>50</v>
      </c>
      <c r="H11449" s="809"/>
      <c r="I11449" s="817"/>
      <c r="J11449" s="817"/>
      <c r="K11449" s="815"/>
      <c r="L11449" s="815"/>
    </row>
    <row r="11450" spans="1:12" s="787" customFormat="1">
      <c r="A11450" s="787" t="s">
        <v>2309</v>
      </c>
      <c r="B11450" s="787" t="s">
        <v>2600</v>
      </c>
      <c r="D11450" s="792"/>
      <c r="F11450" s="807" t="s">
        <v>1135</v>
      </c>
      <c r="G11450" s="808" t="s">
        <v>50</v>
      </c>
      <c r="H11450" s="809"/>
      <c r="I11450" s="817"/>
      <c r="J11450" s="817"/>
      <c r="K11450" s="815"/>
      <c r="L11450" s="815"/>
    </row>
    <row r="11451" spans="1:12" s="787" customFormat="1">
      <c r="A11451" s="787" t="s">
        <v>2309</v>
      </c>
      <c r="B11451" s="787" t="s">
        <v>2600</v>
      </c>
      <c r="D11451" s="792" t="str">
        <f>'REKAP OFFICIAL'!$A$114</f>
        <v>2.2.1.6.1_a</v>
      </c>
      <c r="F11451" s="807" t="s">
        <v>1081</v>
      </c>
      <c r="G11451" s="808" t="s">
        <v>131</v>
      </c>
      <c r="H11451" s="809">
        <v>12.6</v>
      </c>
      <c r="I11451" s="817">
        <v>1364191.5</v>
      </c>
      <c r="J11451" s="817">
        <f t="shared" si="170"/>
        <v>17188812.899999999</v>
      </c>
      <c r="K11451" s="815"/>
      <c r="L11451" s="815"/>
    </row>
    <row r="11452" spans="1:12" s="787" customFormat="1">
      <c r="A11452" s="787" t="s">
        <v>2309</v>
      </c>
      <c r="B11452" s="787" t="s">
        <v>2600</v>
      </c>
      <c r="D11452" s="792" t="str">
        <f>'REKAP OFFICIAL'!$A$105</f>
        <v>2.2.1.1.4</v>
      </c>
      <c r="F11452" s="807" t="s">
        <v>1082</v>
      </c>
      <c r="G11452" s="808" t="s">
        <v>1083</v>
      </c>
      <c r="H11452" s="809">
        <v>1863.62</v>
      </c>
      <c r="I11452" s="817">
        <v>18876.48</v>
      </c>
      <c r="J11452" s="817">
        <f t="shared" si="170"/>
        <v>35178585.657600001</v>
      </c>
      <c r="K11452" s="815"/>
      <c r="L11452" s="815"/>
    </row>
    <row r="11453" spans="1:12" s="787" customFormat="1">
      <c r="A11453" s="787" t="s">
        <v>2309</v>
      </c>
      <c r="B11453" s="787" t="s">
        <v>2600</v>
      </c>
      <c r="D11453" s="792" t="str">
        <f>'REKAP OFFICIAL'!$A$110</f>
        <v>2.2.1.3.6</v>
      </c>
      <c r="F11453" s="807" t="s">
        <v>783</v>
      </c>
      <c r="G11453" s="808" t="s">
        <v>75</v>
      </c>
      <c r="H11453" s="809">
        <v>90</v>
      </c>
      <c r="I11453" s="817">
        <v>458602.72499999998</v>
      </c>
      <c r="J11453" s="817">
        <f t="shared" si="170"/>
        <v>41274245.25</v>
      </c>
      <c r="K11453" s="815"/>
      <c r="L11453" s="815"/>
    </row>
    <row r="11454" spans="1:12" s="787" customFormat="1">
      <c r="A11454" s="787" t="s">
        <v>2309</v>
      </c>
      <c r="B11454" s="787" t="s">
        <v>2600</v>
      </c>
      <c r="D11454" s="792"/>
      <c r="F11454" s="807" t="s">
        <v>1155</v>
      </c>
      <c r="G11454" s="808" t="s">
        <v>50</v>
      </c>
      <c r="H11454" s="809"/>
      <c r="I11454" s="817"/>
      <c r="J11454" s="817"/>
      <c r="K11454" s="815"/>
      <c r="L11454" s="815"/>
    </row>
    <row r="11455" spans="1:12" s="787" customFormat="1">
      <c r="A11455" s="787" t="s">
        <v>2309</v>
      </c>
      <c r="B11455" s="787" t="s">
        <v>2600</v>
      </c>
      <c r="D11455" s="792" t="str">
        <f>'REKAP OFFICIAL'!$A$414</f>
        <v>2.1.1.1.a</v>
      </c>
      <c r="F11455" s="807" t="s">
        <v>1118</v>
      </c>
      <c r="G11455" s="808" t="s">
        <v>75</v>
      </c>
      <c r="H11455" s="809">
        <v>3560.08</v>
      </c>
      <c r="I11455" s="817">
        <v>236250</v>
      </c>
      <c r="J11455" s="817">
        <f t="shared" si="170"/>
        <v>841068900</v>
      </c>
      <c r="K11455" s="815"/>
      <c r="L11455" s="815"/>
    </row>
    <row r="11456" spans="1:12" s="787" customFormat="1">
      <c r="A11456" s="787" t="s">
        <v>2309</v>
      </c>
      <c r="B11456" s="787" t="s">
        <v>2600</v>
      </c>
      <c r="D11456" s="792" t="s">
        <v>50</v>
      </c>
      <c r="F11456" s="807" t="s">
        <v>2602</v>
      </c>
      <c r="G11456" s="808" t="s">
        <v>50</v>
      </c>
      <c r="H11456" s="809"/>
      <c r="I11456" s="817"/>
      <c r="J11456" s="817"/>
      <c r="K11456" s="815"/>
      <c r="L11456" s="815"/>
    </row>
    <row r="11457" spans="1:12" s="787" customFormat="1">
      <c r="A11457" s="787" t="s">
        <v>2309</v>
      </c>
      <c r="B11457" s="787" t="s">
        <v>2600</v>
      </c>
      <c r="D11457" s="792" t="s">
        <v>50</v>
      </c>
      <c r="F11457" s="807" t="s">
        <v>1052</v>
      </c>
      <c r="G11457" s="808" t="s">
        <v>50</v>
      </c>
      <c r="H11457" s="809"/>
      <c r="I11457" s="817"/>
      <c r="J11457" s="817"/>
      <c r="K11457" s="815"/>
      <c r="L11457" s="815"/>
    </row>
    <row r="11458" spans="1:12" s="787" customFormat="1">
      <c r="A11458" s="787" t="s">
        <v>2309</v>
      </c>
      <c r="B11458" s="787" t="s">
        <v>2600</v>
      </c>
      <c r="D11458" s="792"/>
      <c r="F11458" s="807" t="s">
        <v>1053</v>
      </c>
      <c r="G11458" s="808" t="s">
        <v>50</v>
      </c>
      <c r="H11458" s="809"/>
      <c r="I11458" s="817"/>
      <c r="J11458" s="817"/>
      <c r="K11458" s="815"/>
      <c r="L11458" s="815"/>
    </row>
    <row r="11459" spans="1:12" s="787" customFormat="1">
      <c r="A11459" s="787" t="s">
        <v>2309</v>
      </c>
      <c r="B11459" s="787" t="s">
        <v>2600</v>
      </c>
      <c r="D11459" s="792" t="str">
        <f>'REKAP OFFICIAL'!$A$10</f>
        <v>1.2.1.1.1</v>
      </c>
      <c r="F11459" s="807" t="s">
        <v>1054</v>
      </c>
      <c r="G11459" s="808" t="s">
        <v>131</v>
      </c>
      <c r="H11459" s="809">
        <v>304.8</v>
      </c>
      <c r="I11459" s="817">
        <v>58275</v>
      </c>
      <c r="J11459" s="817">
        <f t="shared" si="170"/>
        <v>17762220</v>
      </c>
      <c r="K11459" s="815"/>
      <c r="L11459" s="815"/>
    </row>
    <row r="11460" spans="1:12" s="787" customFormat="1">
      <c r="A11460" s="787" t="s">
        <v>2309</v>
      </c>
      <c r="B11460" s="787" t="s">
        <v>2600</v>
      </c>
      <c r="D11460" s="792" t="str">
        <f>'REKAP OFFICIAL'!$A$10</f>
        <v>1.2.1.1.1</v>
      </c>
      <c r="F11460" s="807" t="s">
        <v>1132</v>
      </c>
      <c r="G11460" s="808" t="s">
        <v>131</v>
      </c>
      <c r="H11460" s="809">
        <v>64.06</v>
      </c>
      <c r="I11460" s="817">
        <v>58275</v>
      </c>
      <c r="J11460" s="817">
        <f t="shared" si="170"/>
        <v>3733096.5</v>
      </c>
      <c r="K11460" s="815"/>
      <c r="L11460" s="815"/>
    </row>
    <row r="11461" spans="1:12" s="787" customFormat="1">
      <c r="A11461" s="787" t="s">
        <v>2309</v>
      </c>
      <c r="B11461" s="787" t="s">
        <v>2600</v>
      </c>
      <c r="D11461" s="792" t="str">
        <f>'REKAP OFFICIAL'!$A$10</f>
        <v>1.2.1.1.1</v>
      </c>
      <c r="F11461" s="807" t="s">
        <v>1056</v>
      </c>
      <c r="G11461" s="808" t="s">
        <v>131</v>
      </c>
      <c r="H11461" s="809">
        <v>10.4</v>
      </c>
      <c r="I11461" s="817">
        <v>58275</v>
      </c>
      <c r="J11461" s="817">
        <f t="shared" si="170"/>
        <v>606060</v>
      </c>
      <c r="K11461" s="815"/>
      <c r="L11461" s="815"/>
    </row>
    <row r="11462" spans="1:12" s="787" customFormat="1">
      <c r="A11462" s="787" t="s">
        <v>2309</v>
      </c>
      <c r="B11462" s="787" t="s">
        <v>2600</v>
      </c>
      <c r="D11462" s="792" t="str">
        <f>'REKAP OFFICIAL'!$A$10</f>
        <v>1.2.1.1.1</v>
      </c>
      <c r="F11462" s="807" t="s">
        <v>1065</v>
      </c>
      <c r="G11462" s="808" t="s">
        <v>131</v>
      </c>
      <c r="H11462" s="809">
        <v>108.79</v>
      </c>
      <c r="I11462" s="817">
        <v>58275</v>
      </c>
      <c r="J11462" s="817">
        <f t="shared" si="170"/>
        <v>6339737.25</v>
      </c>
      <c r="K11462" s="815"/>
      <c r="L11462" s="815"/>
    </row>
    <row r="11463" spans="1:12" s="787" customFormat="1">
      <c r="A11463" s="787" t="s">
        <v>2309</v>
      </c>
      <c r="B11463" s="787" t="s">
        <v>2600</v>
      </c>
      <c r="D11463" s="792" t="str">
        <f>'REKAP OFFICIAL'!$A$10</f>
        <v>1.2.1.1.1</v>
      </c>
      <c r="F11463" s="807" t="s">
        <v>1066</v>
      </c>
      <c r="G11463" s="808" t="s">
        <v>131</v>
      </c>
      <c r="H11463" s="809">
        <v>35.14</v>
      </c>
      <c r="I11463" s="817">
        <v>58275</v>
      </c>
      <c r="J11463" s="817">
        <f t="shared" si="170"/>
        <v>2047783.5</v>
      </c>
      <c r="K11463" s="815"/>
      <c r="L11463" s="815"/>
    </row>
    <row r="11464" spans="1:12" s="787" customFormat="1">
      <c r="A11464" s="787" t="s">
        <v>2309</v>
      </c>
      <c r="B11464" s="787" t="s">
        <v>2600</v>
      </c>
      <c r="D11464" s="792"/>
      <c r="F11464" s="807" t="s">
        <v>1067</v>
      </c>
      <c r="G11464" s="808" t="s">
        <v>50</v>
      </c>
      <c r="H11464" s="809"/>
      <c r="I11464" s="817"/>
      <c r="J11464" s="817"/>
      <c r="K11464" s="815"/>
      <c r="L11464" s="815"/>
    </row>
    <row r="11465" spans="1:12" s="787" customFormat="1">
      <c r="A11465" s="787" t="s">
        <v>2309</v>
      </c>
      <c r="B11465" s="787" t="s">
        <v>2600</v>
      </c>
      <c r="D11465" s="792" t="s">
        <v>1068</v>
      </c>
      <c r="F11465" s="807" t="s">
        <v>1132</v>
      </c>
      <c r="G11465" s="808" t="s">
        <v>131</v>
      </c>
      <c r="H11465" s="809">
        <v>6.85</v>
      </c>
      <c r="I11465" s="817">
        <v>317310</v>
      </c>
      <c r="J11465" s="817">
        <f t="shared" si="170"/>
        <v>2173573.5</v>
      </c>
      <c r="K11465" s="815"/>
      <c r="L11465" s="815"/>
    </row>
    <row r="11466" spans="1:12" s="787" customFormat="1">
      <c r="A11466" s="787" t="s">
        <v>2309</v>
      </c>
      <c r="B11466" s="787" t="s">
        <v>2600</v>
      </c>
      <c r="D11466" s="792" t="s">
        <v>1068</v>
      </c>
      <c r="F11466" s="807" t="s">
        <v>1056</v>
      </c>
      <c r="G11466" s="808" t="s">
        <v>131</v>
      </c>
      <c r="H11466" s="809">
        <v>1.3</v>
      </c>
      <c r="I11466" s="817">
        <v>317310</v>
      </c>
      <c r="J11466" s="817">
        <f t="shared" si="170"/>
        <v>412503</v>
      </c>
      <c r="K11466" s="815"/>
      <c r="L11466" s="815"/>
    </row>
    <row r="11467" spans="1:12" s="787" customFormat="1">
      <c r="A11467" s="787" t="s">
        <v>2309</v>
      </c>
      <c r="B11467" s="787" t="s">
        <v>2600</v>
      </c>
      <c r="D11467" s="792" t="s">
        <v>1068</v>
      </c>
      <c r="F11467" s="807" t="s">
        <v>1065</v>
      </c>
      <c r="G11467" s="808" t="s">
        <v>131</v>
      </c>
      <c r="H11467" s="809">
        <v>13.05</v>
      </c>
      <c r="I11467" s="817">
        <v>317310</v>
      </c>
      <c r="J11467" s="817">
        <f t="shared" si="170"/>
        <v>4140895.5</v>
      </c>
      <c r="K11467" s="815"/>
      <c r="L11467" s="815"/>
    </row>
    <row r="11468" spans="1:12" s="787" customFormat="1">
      <c r="A11468" s="787" t="s">
        <v>2309</v>
      </c>
      <c r="B11468" s="787" t="s">
        <v>2600</v>
      </c>
      <c r="D11468" s="792" t="s">
        <v>1068</v>
      </c>
      <c r="F11468" s="807" t="s">
        <v>1066</v>
      </c>
      <c r="G11468" s="808" t="s">
        <v>131</v>
      </c>
      <c r="H11468" s="809">
        <v>4.53</v>
      </c>
      <c r="I11468" s="817">
        <v>317310</v>
      </c>
      <c r="J11468" s="817">
        <f t="shared" ref="J11468:J11529" si="171">H11468*I11468</f>
        <v>1437414.3</v>
      </c>
      <c r="K11468" s="815"/>
      <c r="L11468" s="815"/>
    </row>
    <row r="11469" spans="1:12" s="787" customFormat="1">
      <c r="A11469" s="787" t="s">
        <v>2309</v>
      </c>
      <c r="B11469" s="787" t="s">
        <v>2600</v>
      </c>
      <c r="D11469" s="792" t="s">
        <v>1068</v>
      </c>
      <c r="F11469" s="807" t="s">
        <v>1069</v>
      </c>
      <c r="G11469" s="808" t="s">
        <v>131</v>
      </c>
      <c r="H11469" s="809">
        <v>121.92</v>
      </c>
      <c r="I11469" s="817">
        <v>317310</v>
      </c>
      <c r="J11469" s="817">
        <f t="shared" si="171"/>
        <v>38686435.200000003</v>
      </c>
      <c r="K11469" s="815"/>
      <c r="L11469" s="815"/>
    </row>
    <row r="11470" spans="1:12" s="787" customFormat="1">
      <c r="A11470" s="787" t="s">
        <v>2309</v>
      </c>
      <c r="B11470" s="787" t="s">
        <v>2600</v>
      </c>
      <c r="D11470" s="792"/>
      <c r="F11470" s="807" t="s">
        <v>1070</v>
      </c>
      <c r="G11470" s="808" t="s">
        <v>50</v>
      </c>
      <c r="H11470" s="809"/>
      <c r="I11470" s="817"/>
      <c r="J11470" s="817"/>
      <c r="K11470" s="815"/>
      <c r="L11470" s="815"/>
    </row>
    <row r="11471" spans="1:12" s="787" customFormat="1">
      <c r="A11471" s="787" t="s">
        <v>2309</v>
      </c>
      <c r="B11471" s="787" t="s">
        <v>2600</v>
      </c>
      <c r="D11471" s="792" t="str">
        <f>'REKAP OFFICIAL'!$A$138</f>
        <v>2.2.1.5.1</v>
      </c>
      <c r="F11471" s="807" t="s">
        <v>1132</v>
      </c>
      <c r="G11471" s="808" t="s">
        <v>131</v>
      </c>
      <c r="H11471" s="809">
        <v>3.43</v>
      </c>
      <c r="I11471" s="817">
        <v>1054441.5</v>
      </c>
      <c r="J11471" s="817">
        <f t="shared" si="171"/>
        <v>3616734.3450000002</v>
      </c>
      <c r="K11471" s="815"/>
      <c r="L11471" s="815"/>
    </row>
    <row r="11472" spans="1:12" s="787" customFormat="1">
      <c r="A11472" s="787" t="s">
        <v>2309</v>
      </c>
      <c r="B11472" s="787" t="s">
        <v>2600</v>
      </c>
      <c r="D11472" s="792" t="str">
        <f>'REKAP OFFICIAL'!$A$138</f>
        <v>2.2.1.5.1</v>
      </c>
      <c r="F11472" s="807" t="s">
        <v>1056</v>
      </c>
      <c r="G11472" s="808" t="s">
        <v>131</v>
      </c>
      <c r="H11472" s="809">
        <v>0.65</v>
      </c>
      <c r="I11472" s="817">
        <v>1054441.5</v>
      </c>
      <c r="J11472" s="817">
        <f t="shared" si="171"/>
        <v>685386.97499999998</v>
      </c>
      <c r="K11472" s="815"/>
      <c r="L11472" s="815"/>
    </row>
    <row r="11473" spans="1:12" s="787" customFormat="1">
      <c r="A11473" s="787" t="s">
        <v>2309</v>
      </c>
      <c r="B11473" s="787" t="s">
        <v>2600</v>
      </c>
      <c r="D11473" s="792" t="str">
        <f>'REKAP OFFICIAL'!$A$138</f>
        <v>2.2.1.5.1</v>
      </c>
      <c r="F11473" s="807" t="s">
        <v>1065</v>
      </c>
      <c r="G11473" s="808" t="s">
        <v>131</v>
      </c>
      <c r="H11473" s="809">
        <v>6.52</v>
      </c>
      <c r="I11473" s="817">
        <v>1054441.5</v>
      </c>
      <c r="J11473" s="817">
        <f t="shared" si="171"/>
        <v>6874958.5800000001</v>
      </c>
      <c r="K11473" s="815"/>
      <c r="L11473" s="815"/>
    </row>
    <row r="11474" spans="1:12" s="787" customFormat="1">
      <c r="A11474" s="787" t="s">
        <v>2309</v>
      </c>
      <c r="B11474" s="787" t="s">
        <v>2600</v>
      </c>
      <c r="D11474" s="792" t="str">
        <f>'REKAP OFFICIAL'!$A$138</f>
        <v>2.2.1.5.1</v>
      </c>
      <c r="F11474" s="807" t="s">
        <v>1066</v>
      </c>
      <c r="G11474" s="808" t="s">
        <v>131</v>
      </c>
      <c r="H11474" s="809">
        <v>2.27</v>
      </c>
      <c r="I11474" s="817">
        <v>1054441.5</v>
      </c>
      <c r="J11474" s="817">
        <f t="shared" si="171"/>
        <v>2393582.2050000001</v>
      </c>
      <c r="K11474" s="815"/>
      <c r="L11474" s="815"/>
    </row>
    <row r="11475" spans="1:12" s="787" customFormat="1">
      <c r="A11475" s="787" t="s">
        <v>2309</v>
      </c>
      <c r="B11475" s="787" t="s">
        <v>2600</v>
      </c>
      <c r="D11475" s="792" t="str">
        <f>'REKAP OFFICIAL'!$A$138</f>
        <v>2.2.1.5.1</v>
      </c>
      <c r="F11475" s="807" t="s">
        <v>1069</v>
      </c>
      <c r="G11475" s="808" t="s">
        <v>131</v>
      </c>
      <c r="H11475" s="809">
        <v>60.96</v>
      </c>
      <c r="I11475" s="817">
        <v>1054441.5</v>
      </c>
      <c r="J11475" s="817">
        <f t="shared" si="171"/>
        <v>64278753.840000004</v>
      </c>
      <c r="K11475" s="815"/>
      <c r="L11475" s="815"/>
    </row>
    <row r="11476" spans="1:12" s="787" customFormat="1">
      <c r="A11476" s="787" t="s">
        <v>2309</v>
      </c>
      <c r="B11476" s="787" t="s">
        <v>2600</v>
      </c>
      <c r="D11476" s="792" t="str">
        <f>'REKAP OFFICIAL'!$A$14</f>
        <v>1.3.1.1</v>
      </c>
      <c r="F11476" s="807" t="s">
        <v>1071</v>
      </c>
      <c r="G11476" s="808" t="s">
        <v>131</v>
      </c>
      <c r="H11476" s="809">
        <v>243.84</v>
      </c>
      <c r="I11476" s="817">
        <v>102669</v>
      </c>
      <c r="J11476" s="817">
        <f t="shared" si="171"/>
        <v>25034808.960000001</v>
      </c>
      <c r="K11476" s="815"/>
      <c r="L11476" s="815"/>
    </row>
    <row r="11477" spans="1:12" s="787" customFormat="1">
      <c r="A11477" s="787" t="s">
        <v>2309</v>
      </c>
      <c r="B11477" s="787" t="s">
        <v>2600</v>
      </c>
      <c r="D11477" s="792" t="s">
        <v>50</v>
      </c>
      <c r="F11477" s="807" t="s">
        <v>1072</v>
      </c>
      <c r="G11477" s="808" t="s">
        <v>50</v>
      </c>
      <c r="H11477" s="809"/>
      <c r="I11477" s="817"/>
      <c r="J11477" s="817"/>
      <c r="K11477" s="815"/>
      <c r="L11477" s="815"/>
    </row>
    <row r="11478" spans="1:12" s="787" customFormat="1">
      <c r="A11478" s="787" t="s">
        <v>2309</v>
      </c>
      <c r="B11478" s="787" t="s">
        <v>2600</v>
      </c>
      <c r="D11478" s="792" t="s">
        <v>50</v>
      </c>
      <c r="F11478" s="807" t="s">
        <v>1134</v>
      </c>
      <c r="G11478" s="808" t="s">
        <v>50</v>
      </c>
      <c r="H11478" s="809"/>
      <c r="I11478" s="817"/>
      <c r="J11478" s="817"/>
      <c r="K11478" s="815"/>
      <c r="L11478" s="815"/>
    </row>
    <row r="11479" spans="1:12" s="787" customFormat="1">
      <c r="A11479" s="787" t="s">
        <v>2309</v>
      </c>
      <c r="B11479" s="787" t="s">
        <v>2600</v>
      </c>
      <c r="D11479" s="792" t="s">
        <v>1074</v>
      </c>
      <c r="F11479" s="807" t="s">
        <v>1075</v>
      </c>
      <c r="G11479" s="808" t="s">
        <v>78</v>
      </c>
      <c r="H11479" s="809">
        <v>3312</v>
      </c>
      <c r="I11479" s="817">
        <v>233000</v>
      </c>
      <c r="J11479" s="817">
        <f t="shared" si="171"/>
        <v>771696000</v>
      </c>
      <c r="K11479" s="815"/>
      <c r="L11479" s="815"/>
    </row>
    <row r="11480" spans="1:12" s="787" customFormat="1">
      <c r="A11480" s="787" t="s">
        <v>2309</v>
      </c>
      <c r="B11480" s="787" t="s">
        <v>2600</v>
      </c>
      <c r="D11480" s="792" t="s">
        <v>1076</v>
      </c>
      <c r="F11480" s="807" t="s">
        <v>1077</v>
      </c>
      <c r="G11480" s="808" t="s">
        <v>78</v>
      </c>
      <c r="H11480" s="809">
        <v>3312</v>
      </c>
      <c r="I11480" s="817">
        <v>98800</v>
      </c>
      <c r="J11480" s="817">
        <f t="shared" si="171"/>
        <v>327225600</v>
      </c>
      <c r="K11480" s="815"/>
      <c r="L11480" s="815"/>
    </row>
    <row r="11481" spans="1:12" s="787" customFormat="1">
      <c r="A11481" s="787" t="s">
        <v>2309</v>
      </c>
      <c r="B11481" s="787" t="s">
        <v>2600</v>
      </c>
      <c r="D11481" s="792" t="str">
        <f>'REKAP OFFICIAL'!$A$116</f>
        <v>2.2.2.4.16</v>
      </c>
      <c r="F11481" s="807" t="s">
        <v>1078</v>
      </c>
      <c r="G11481" s="808" t="s">
        <v>78</v>
      </c>
      <c r="H11481" s="809">
        <v>220.8</v>
      </c>
      <c r="I11481" s="817">
        <v>10000</v>
      </c>
      <c r="J11481" s="817">
        <f t="shared" si="171"/>
        <v>2208000</v>
      </c>
      <c r="K11481" s="815"/>
      <c r="L11481" s="815"/>
    </row>
    <row r="11482" spans="1:12" s="787" customFormat="1">
      <c r="A11482" s="787" t="s">
        <v>2309</v>
      </c>
      <c r="B11482" s="787" t="s">
        <v>2600</v>
      </c>
      <c r="D11482" s="792" t="str">
        <f>'REKAP OFFICIAL'!$A$413</f>
        <v>mod-5</v>
      </c>
      <c r="F11482" s="807" t="s">
        <v>1079</v>
      </c>
      <c r="G11482" s="808" t="s">
        <v>131</v>
      </c>
      <c r="H11482" s="809">
        <v>16.559999999999999</v>
      </c>
      <c r="I11482" s="817">
        <v>64200</v>
      </c>
      <c r="J11482" s="817">
        <f t="shared" si="171"/>
        <v>1063152</v>
      </c>
      <c r="K11482" s="815"/>
      <c r="L11482" s="815"/>
    </row>
    <row r="11483" spans="1:12" s="787" customFormat="1">
      <c r="A11483" s="787" t="s">
        <v>2309</v>
      </c>
      <c r="B11483" s="787" t="s">
        <v>2600</v>
      </c>
      <c r="D11483" s="792" t="s">
        <v>50</v>
      </c>
      <c r="F11483" s="807" t="s">
        <v>1080</v>
      </c>
      <c r="G11483" s="808" t="s">
        <v>50</v>
      </c>
      <c r="H11483" s="809"/>
      <c r="I11483" s="817"/>
      <c r="J11483" s="817"/>
      <c r="K11483" s="815"/>
      <c r="L11483" s="815"/>
    </row>
    <row r="11484" spans="1:12" s="787" customFormat="1">
      <c r="A11484" s="787" t="s">
        <v>2309</v>
      </c>
      <c r="B11484" s="787" t="s">
        <v>2600</v>
      </c>
      <c r="D11484" s="792"/>
      <c r="F11484" s="807" t="s">
        <v>1132</v>
      </c>
      <c r="G11484" s="808" t="s">
        <v>50</v>
      </c>
      <c r="H11484" s="809"/>
      <c r="I11484" s="817"/>
      <c r="J11484" s="817"/>
      <c r="K11484" s="815"/>
      <c r="L11484" s="815"/>
    </row>
    <row r="11485" spans="1:12" s="787" customFormat="1">
      <c r="A11485" s="787" t="s">
        <v>2309</v>
      </c>
      <c r="B11485" s="787" t="s">
        <v>2600</v>
      </c>
      <c r="D11485" s="792" t="str">
        <f>'REKAP OFFICIAL'!$A$114</f>
        <v>2.2.1.6.1_a</v>
      </c>
      <c r="F11485" s="807" t="s">
        <v>1081</v>
      </c>
      <c r="G11485" s="808" t="s">
        <v>131</v>
      </c>
      <c r="H11485" s="809">
        <v>23.99</v>
      </c>
      <c r="I11485" s="817">
        <v>1364191.5</v>
      </c>
      <c r="J11485" s="817">
        <f t="shared" si="171"/>
        <v>32726954.085000001</v>
      </c>
      <c r="K11485" s="815"/>
      <c r="L11485" s="815"/>
    </row>
    <row r="11486" spans="1:12" s="787" customFormat="1">
      <c r="A11486" s="787" t="s">
        <v>2309</v>
      </c>
      <c r="B11486" s="787" t="s">
        <v>2600</v>
      </c>
      <c r="D11486" s="792" t="str">
        <f>'REKAP OFFICIAL'!$A$105</f>
        <v>2.2.1.1.4</v>
      </c>
      <c r="F11486" s="807" t="s">
        <v>1082</v>
      </c>
      <c r="G11486" s="808" t="s">
        <v>1083</v>
      </c>
      <c r="H11486" s="809">
        <v>4059.62</v>
      </c>
      <c r="I11486" s="817">
        <v>18876.48</v>
      </c>
      <c r="J11486" s="817">
        <f t="shared" si="171"/>
        <v>76631335.737599999</v>
      </c>
      <c r="K11486" s="815"/>
      <c r="L11486" s="815"/>
    </row>
    <row r="11487" spans="1:12" s="787" customFormat="1">
      <c r="A11487" s="787" t="s">
        <v>2309</v>
      </c>
      <c r="B11487" s="787" t="s">
        <v>2600</v>
      </c>
      <c r="D11487" s="792" t="str">
        <f>'REKAP OFFICIAL'!$A$106</f>
        <v>2.2.1.3.1</v>
      </c>
      <c r="F11487" s="807" t="s">
        <v>783</v>
      </c>
      <c r="G11487" s="808" t="s">
        <v>75</v>
      </c>
      <c r="H11487" s="809">
        <v>138.88</v>
      </c>
      <c r="I11487" s="817">
        <v>288810.90000000002</v>
      </c>
      <c r="J11487" s="817">
        <f t="shared" si="171"/>
        <v>40110057.792000003</v>
      </c>
      <c r="K11487" s="815"/>
      <c r="L11487" s="815"/>
    </row>
    <row r="11488" spans="1:12" s="787" customFormat="1">
      <c r="A11488" s="787" t="s">
        <v>2309</v>
      </c>
      <c r="B11488" s="787" t="s">
        <v>2600</v>
      </c>
      <c r="D11488" s="792" t="s">
        <v>50</v>
      </c>
      <c r="F11488" s="807" t="s">
        <v>1056</v>
      </c>
      <c r="G11488" s="808" t="s">
        <v>50</v>
      </c>
      <c r="H11488" s="809"/>
      <c r="I11488" s="817"/>
      <c r="J11488" s="817"/>
      <c r="K11488" s="815"/>
      <c r="L11488" s="815"/>
    </row>
    <row r="11489" spans="1:12" s="787" customFormat="1">
      <c r="A11489" s="787" t="s">
        <v>2309</v>
      </c>
      <c r="B11489" s="787" t="s">
        <v>2600</v>
      </c>
      <c r="D11489" s="792" t="str">
        <f>'REKAP OFFICIAL'!$A$114</f>
        <v>2.2.1.6.1_a</v>
      </c>
      <c r="F11489" s="807" t="s">
        <v>1081</v>
      </c>
      <c r="G11489" s="808" t="s">
        <v>131</v>
      </c>
      <c r="H11489" s="809">
        <v>4.54</v>
      </c>
      <c r="I11489" s="817">
        <v>1364191.5</v>
      </c>
      <c r="J11489" s="817">
        <f t="shared" si="171"/>
        <v>6193429.4100000001</v>
      </c>
      <c r="K11489" s="815"/>
      <c r="L11489" s="815"/>
    </row>
    <row r="11490" spans="1:12" s="787" customFormat="1">
      <c r="A11490" s="787" t="s">
        <v>2309</v>
      </c>
      <c r="B11490" s="787" t="s">
        <v>2600</v>
      </c>
      <c r="D11490" s="792" t="str">
        <f>'REKAP OFFICIAL'!$A$105</f>
        <v>2.2.1.1.4</v>
      </c>
      <c r="F11490" s="807" t="s">
        <v>1082</v>
      </c>
      <c r="G11490" s="808" t="s">
        <v>1083</v>
      </c>
      <c r="H11490" s="809">
        <v>643.74</v>
      </c>
      <c r="I11490" s="817">
        <v>18876.48</v>
      </c>
      <c r="J11490" s="817">
        <f t="shared" si="171"/>
        <v>12151545.235200001</v>
      </c>
      <c r="K11490" s="815"/>
      <c r="L11490" s="815"/>
    </row>
    <row r="11491" spans="1:12" s="787" customFormat="1">
      <c r="A11491" s="787" t="s">
        <v>2309</v>
      </c>
      <c r="B11491" s="787" t="s">
        <v>2600</v>
      </c>
      <c r="D11491" s="792" t="str">
        <f>'REKAP OFFICIAL'!$A$106</f>
        <v>2.2.1.3.1</v>
      </c>
      <c r="F11491" s="807" t="s">
        <v>783</v>
      </c>
      <c r="G11491" s="808" t="s">
        <v>75</v>
      </c>
      <c r="H11491" s="809">
        <v>14.4</v>
      </c>
      <c r="I11491" s="817">
        <v>288810.90000000002</v>
      </c>
      <c r="J11491" s="817">
        <f t="shared" si="171"/>
        <v>4158876.96</v>
      </c>
      <c r="K11491" s="815"/>
      <c r="L11491" s="815"/>
    </row>
    <row r="11492" spans="1:12" s="787" customFormat="1">
      <c r="A11492" s="787" t="s">
        <v>2309</v>
      </c>
      <c r="B11492" s="787" t="s">
        <v>2600</v>
      </c>
      <c r="D11492" s="792"/>
      <c r="F11492" s="807" t="s">
        <v>1065</v>
      </c>
      <c r="G11492" s="808" t="s">
        <v>50</v>
      </c>
      <c r="H11492" s="809"/>
      <c r="I11492" s="817"/>
      <c r="J11492" s="817"/>
      <c r="K11492" s="815"/>
      <c r="L11492" s="815"/>
    </row>
    <row r="11493" spans="1:12" s="787" customFormat="1">
      <c r="A11493" s="787" t="s">
        <v>2309</v>
      </c>
      <c r="B11493" s="787" t="s">
        <v>2600</v>
      </c>
      <c r="D11493" s="792" t="str">
        <f>'REKAP OFFICIAL'!$A$114</f>
        <v>2.2.1.6.1_a</v>
      </c>
      <c r="F11493" s="807" t="s">
        <v>1081</v>
      </c>
      <c r="G11493" s="808" t="s">
        <v>131</v>
      </c>
      <c r="H11493" s="809">
        <v>49.58</v>
      </c>
      <c r="I11493" s="817">
        <v>1364191.5</v>
      </c>
      <c r="J11493" s="817">
        <f t="shared" si="171"/>
        <v>67636614.569999993</v>
      </c>
      <c r="K11493" s="815"/>
      <c r="L11493" s="815"/>
    </row>
    <row r="11494" spans="1:12" s="787" customFormat="1">
      <c r="A11494" s="787" t="s">
        <v>2309</v>
      </c>
      <c r="B11494" s="787" t="s">
        <v>2600</v>
      </c>
      <c r="D11494" s="792" t="str">
        <f>'REKAP OFFICIAL'!$A$105</f>
        <v>2.2.1.1.4</v>
      </c>
      <c r="F11494" s="807" t="s">
        <v>1082</v>
      </c>
      <c r="G11494" s="808" t="s">
        <v>1083</v>
      </c>
      <c r="H11494" s="809">
        <v>7717.99</v>
      </c>
      <c r="I11494" s="817">
        <v>18876.48</v>
      </c>
      <c r="J11494" s="817">
        <f t="shared" si="171"/>
        <v>145688483.8752</v>
      </c>
      <c r="K11494" s="815"/>
      <c r="L11494" s="815"/>
    </row>
    <row r="11495" spans="1:12" s="787" customFormat="1">
      <c r="A11495" s="787" t="s">
        <v>2309</v>
      </c>
      <c r="B11495" s="787" t="s">
        <v>2600</v>
      </c>
      <c r="D11495" s="792" t="str">
        <f>'REKAP OFFICIAL'!$A$107</f>
        <v>2.2.1.3.3</v>
      </c>
      <c r="F11495" s="807" t="s">
        <v>783</v>
      </c>
      <c r="G11495" s="808" t="s">
        <v>75</v>
      </c>
      <c r="H11495" s="809">
        <v>372.8</v>
      </c>
      <c r="I11495" s="817">
        <v>294495.59999999998</v>
      </c>
      <c r="J11495" s="817">
        <f t="shared" si="171"/>
        <v>109787959.68000001</v>
      </c>
      <c r="K11495" s="815"/>
      <c r="L11495" s="815"/>
    </row>
    <row r="11496" spans="1:12" s="787" customFormat="1">
      <c r="A11496" s="787" t="s">
        <v>2309</v>
      </c>
      <c r="B11496" s="787" t="s">
        <v>2600</v>
      </c>
      <c r="D11496" s="792"/>
      <c r="F11496" s="807" t="s">
        <v>1066</v>
      </c>
      <c r="G11496" s="808" t="s">
        <v>50</v>
      </c>
      <c r="H11496" s="809"/>
      <c r="I11496" s="817"/>
      <c r="J11496" s="817"/>
      <c r="K11496" s="815"/>
      <c r="L11496" s="815"/>
    </row>
    <row r="11497" spans="1:12" s="787" customFormat="1">
      <c r="A11497" s="787" t="s">
        <v>2309</v>
      </c>
      <c r="B11497" s="787" t="s">
        <v>2600</v>
      </c>
      <c r="D11497" s="792" t="str">
        <f>'REKAP OFFICIAL'!$A$114</f>
        <v>2.2.1.6.1_a</v>
      </c>
      <c r="F11497" s="807" t="s">
        <v>1081</v>
      </c>
      <c r="G11497" s="808" t="s">
        <v>131</v>
      </c>
      <c r="H11497" s="809">
        <v>12.68</v>
      </c>
      <c r="I11497" s="817">
        <v>1364191.5</v>
      </c>
      <c r="J11497" s="817">
        <f t="shared" si="171"/>
        <v>17297948.219999999</v>
      </c>
      <c r="K11497" s="815"/>
      <c r="L11497" s="815"/>
    </row>
    <row r="11498" spans="1:12" s="787" customFormat="1">
      <c r="A11498" s="787" t="s">
        <v>2309</v>
      </c>
      <c r="B11498" s="787" t="s">
        <v>2600</v>
      </c>
      <c r="D11498" s="792" t="str">
        <f>'REKAP OFFICIAL'!$A$105</f>
        <v>2.2.1.1.4</v>
      </c>
      <c r="F11498" s="807" t="s">
        <v>1082</v>
      </c>
      <c r="G11498" s="808" t="s">
        <v>1083</v>
      </c>
      <c r="H11498" s="809">
        <v>2057.7199999999998</v>
      </c>
      <c r="I11498" s="817">
        <v>18876.48</v>
      </c>
      <c r="J11498" s="817">
        <f t="shared" si="171"/>
        <v>38842510.4256</v>
      </c>
      <c r="K11498" s="815"/>
      <c r="L11498" s="815"/>
    </row>
    <row r="11499" spans="1:12" s="787" customFormat="1">
      <c r="A11499" s="787" t="s">
        <v>2309</v>
      </c>
      <c r="B11499" s="787" t="s">
        <v>2600</v>
      </c>
      <c r="D11499" s="792" t="str">
        <f>'REKAP OFFICIAL'!$A$107</f>
        <v>2.2.1.3.3</v>
      </c>
      <c r="F11499" s="807" t="s">
        <v>783</v>
      </c>
      <c r="G11499" s="808" t="s">
        <v>75</v>
      </c>
      <c r="H11499" s="809">
        <v>144.96</v>
      </c>
      <c r="I11499" s="817">
        <v>294495.59999999998</v>
      </c>
      <c r="J11499" s="817">
        <f t="shared" si="171"/>
        <v>42690082.175999999</v>
      </c>
      <c r="K11499" s="815"/>
      <c r="L11499" s="815"/>
    </row>
    <row r="11500" spans="1:12" s="787" customFormat="1">
      <c r="A11500" s="787" t="s">
        <v>2309</v>
      </c>
      <c r="B11500" s="787" t="s">
        <v>2600</v>
      </c>
      <c r="D11500" s="792"/>
      <c r="F11500" s="807" t="s">
        <v>1084</v>
      </c>
      <c r="G11500" s="808" t="s">
        <v>50</v>
      </c>
      <c r="H11500" s="809"/>
      <c r="I11500" s="817"/>
      <c r="J11500" s="817"/>
      <c r="K11500" s="815"/>
      <c r="L11500" s="815"/>
    </row>
    <row r="11501" spans="1:12" s="787" customFormat="1">
      <c r="A11501" s="787" t="s">
        <v>2309</v>
      </c>
      <c r="B11501" s="787" t="s">
        <v>2600</v>
      </c>
      <c r="D11501" s="792"/>
      <c r="F11501" s="807" t="s">
        <v>1085</v>
      </c>
      <c r="G11501" s="808" t="s">
        <v>50</v>
      </c>
      <c r="H11501" s="809"/>
      <c r="I11501" s="817"/>
      <c r="J11501" s="817"/>
      <c r="K11501" s="815"/>
      <c r="L11501" s="815"/>
    </row>
    <row r="11502" spans="1:12" s="787" customFormat="1">
      <c r="A11502" s="787" t="s">
        <v>2309</v>
      </c>
      <c r="B11502" s="787" t="s">
        <v>2600</v>
      </c>
      <c r="D11502" s="792" t="s">
        <v>50</v>
      </c>
      <c r="F11502" s="807" t="s">
        <v>1086</v>
      </c>
      <c r="G11502" s="808" t="s">
        <v>50</v>
      </c>
      <c r="H11502" s="809"/>
      <c r="I11502" s="817"/>
      <c r="J11502" s="817"/>
      <c r="K11502" s="815"/>
      <c r="L11502" s="815"/>
    </row>
    <row r="11503" spans="1:12" s="787" customFormat="1">
      <c r="A11503" s="787" t="s">
        <v>2309</v>
      </c>
      <c r="B11503" s="787" t="s">
        <v>2600</v>
      </c>
      <c r="D11503" s="792"/>
      <c r="F11503" s="807" t="s">
        <v>1139</v>
      </c>
      <c r="G11503" s="808" t="s">
        <v>50</v>
      </c>
      <c r="H11503" s="809"/>
      <c r="I11503" s="817"/>
      <c r="J11503" s="817"/>
      <c r="K11503" s="815"/>
      <c r="L11503" s="815"/>
    </row>
    <row r="11504" spans="1:12" s="787" customFormat="1">
      <c r="A11504" s="787" t="s">
        <v>2309</v>
      </c>
      <c r="B11504" s="787" t="s">
        <v>2600</v>
      </c>
      <c r="D11504" s="792" t="str">
        <f>'REKAP OFFICIAL'!$A$114</f>
        <v>2.2.1.6.1_a</v>
      </c>
      <c r="F11504" s="807" t="s">
        <v>1081</v>
      </c>
      <c r="G11504" s="808" t="s">
        <v>131</v>
      </c>
      <c r="H11504" s="809">
        <v>121.92</v>
      </c>
      <c r="I11504" s="817">
        <v>1364191.5</v>
      </c>
      <c r="J11504" s="817">
        <f t="shared" si="171"/>
        <v>166322227.68000001</v>
      </c>
      <c r="K11504" s="815"/>
      <c r="L11504" s="815"/>
    </row>
    <row r="11505" spans="1:12" s="787" customFormat="1">
      <c r="A11505" s="787" t="s">
        <v>2309</v>
      </c>
      <c r="B11505" s="787" t="s">
        <v>2600</v>
      </c>
      <c r="D11505" s="792" t="str">
        <f>'REKAP OFFICIAL'!$A$105</f>
        <v>2.2.1.1.4</v>
      </c>
      <c r="F11505" s="807" t="s">
        <v>1082</v>
      </c>
      <c r="G11505" s="808" t="s">
        <v>1083</v>
      </c>
      <c r="H11505" s="809">
        <v>7543.56</v>
      </c>
      <c r="I11505" s="817">
        <v>18876.48</v>
      </c>
      <c r="J11505" s="817">
        <f t="shared" si="171"/>
        <v>142395859.46880001</v>
      </c>
      <c r="K11505" s="815"/>
      <c r="L11505" s="815"/>
    </row>
    <row r="11506" spans="1:12" s="787" customFormat="1">
      <c r="A11506" s="787" t="s">
        <v>2309</v>
      </c>
      <c r="B11506" s="787" t="s">
        <v>2600</v>
      </c>
      <c r="D11506" s="792"/>
      <c r="F11506" s="807" t="s">
        <v>780</v>
      </c>
      <c r="G11506" s="808" t="s">
        <v>50</v>
      </c>
      <c r="H11506" s="809"/>
      <c r="I11506" s="817"/>
      <c r="J11506" s="817"/>
      <c r="K11506" s="815"/>
      <c r="L11506" s="815"/>
    </row>
    <row r="11507" spans="1:12" s="787" customFormat="1">
      <c r="A11507" s="787" t="s">
        <v>2309</v>
      </c>
      <c r="B11507" s="787" t="s">
        <v>2600</v>
      </c>
      <c r="D11507" s="792"/>
      <c r="F11507" s="807" t="s">
        <v>1088</v>
      </c>
      <c r="G11507" s="808" t="s">
        <v>50</v>
      </c>
      <c r="H11507" s="809"/>
      <c r="I11507" s="817"/>
      <c r="J11507" s="817"/>
      <c r="K11507" s="815"/>
      <c r="L11507" s="815"/>
    </row>
    <row r="11508" spans="1:12" s="787" customFormat="1">
      <c r="A11508" s="787" t="s">
        <v>2309</v>
      </c>
      <c r="B11508" s="787" t="s">
        <v>2600</v>
      </c>
      <c r="D11508" s="792" t="str">
        <f>'REKAP OFFICIAL'!$A$114</f>
        <v>2.2.1.6.1_a</v>
      </c>
      <c r="F11508" s="807" t="s">
        <v>1081</v>
      </c>
      <c r="G11508" s="808" t="s">
        <v>131</v>
      </c>
      <c r="H11508" s="809">
        <v>35.17</v>
      </c>
      <c r="I11508" s="817">
        <v>1364191.5</v>
      </c>
      <c r="J11508" s="817">
        <f t="shared" si="171"/>
        <v>47978615.055</v>
      </c>
      <c r="K11508" s="815"/>
      <c r="L11508" s="815"/>
    </row>
    <row r="11509" spans="1:12" s="787" customFormat="1">
      <c r="A11509" s="787" t="s">
        <v>2309</v>
      </c>
      <c r="B11509" s="787" t="s">
        <v>2600</v>
      </c>
      <c r="D11509" s="792" t="str">
        <f>'REKAP OFFICIAL'!$A$105</f>
        <v>2.2.1.1.4</v>
      </c>
      <c r="F11509" s="807" t="s">
        <v>1082</v>
      </c>
      <c r="G11509" s="808" t="s">
        <v>1083</v>
      </c>
      <c r="H11509" s="809">
        <v>14504.33</v>
      </c>
      <c r="I11509" s="817">
        <v>18876.48</v>
      </c>
      <c r="J11509" s="817">
        <f t="shared" si="171"/>
        <v>273790695.1584</v>
      </c>
      <c r="K11509" s="815"/>
      <c r="L11509" s="815"/>
    </row>
    <row r="11510" spans="1:12" s="787" customFormat="1">
      <c r="A11510" s="787" t="s">
        <v>2309</v>
      </c>
      <c r="B11510" s="787" t="s">
        <v>2600</v>
      </c>
      <c r="D11510" s="792" t="str">
        <f>'REKAP OFFICIAL'!$A$108</f>
        <v>2.2.1.3.4</v>
      </c>
      <c r="F11510" s="807" t="s">
        <v>783</v>
      </c>
      <c r="G11510" s="808" t="s">
        <v>75</v>
      </c>
      <c r="H11510" s="809">
        <v>387.6</v>
      </c>
      <c r="I11510" s="817">
        <v>290602.72499999998</v>
      </c>
      <c r="J11510" s="817">
        <f t="shared" si="171"/>
        <v>112637616.20999999</v>
      </c>
      <c r="K11510" s="815"/>
      <c r="L11510" s="815"/>
    </row>
    <row r="11511" spans="1:12" s="787" customFormat="1">
      <c r="A11511" s="787" t="s">
        <v>2309</v>
      </c>
      <c r="B11511" s="787" t="s">
        <v>2600</v>
      </c>
      <c r="D11511" s="792"/>
      <c r="F11511" s="807" t="s">
        <v>1094</v>
      </c>
      <c r="G11511" s="808" t="s">
        <v>50</v>
      </c>
      <c r="H11511" s="809"/>
      <c r="I11511" s="817"/>
      <c r="J11511" s="817"/>
      <c r="K11511" s="815"/>
      <c r="L11511" s="815"/>
    </row>
    <row r="11512" spans="1:12" s="787" customFormat="1">
      <c r="A11512" s="787" t="s">
        <v>2309</v>
      </c>
      <c r="B11512" s="787" t="s">
        <v>2600</v>
      </c>
      <c r="D11512" s="792" t="s">
        <v>50</v>
      </c>
      <c r="F11512" s="807" t="s">
        <v>1095</v>
      </c>
      <c r="G11512" s="808" t="s">
        <v>50</v>
      </c>
      <c r="H11512" s="809"/>
      <c r="I11512" s="817"/>
      <c r="J11512" s="817"/>
      <c r="K11512" s="815"/>
      <c r="L11512" s="815"/>
    </row>
    <row r="11513" spans="1:12" s="787" customFormat="1">
      <c r="A11513" s="787" t="s">
        <v>2309</v>
      </c>
      <c r="B11513" s="787" t="s">
        <v>2600</v>
      </c>
      <c r="D11513" s="792" t="str">
        <f>'REKAP OFFICIAL'!$A$114</f>
        <v>2.2.1.6.1_a</v>
      </c>
      <c r="F11513" s="807" t="s">
        <v>1081</v>
      </c>
      <c r="G11513" s="808" t="s">
        <v>131</v>
      </c>
      <c r="H11513" s="809">
        <v>17.09</v>
      </c>
      <c r="I11513" s="817">
        <v>1364191.5</v>
      </c>
      <c r="J11513" s="817">
        <f t="shared" si="171"/>
        <v>23314032.734999999</v>
      </c>
      <c r="K11513" s="815"/>
      <c r="L11513" s="815"/>
    </row>
    <row r="11514" spans="1:12" s="787" customFormat="1">
      <c r="A11514" s="787" t="s">
        <v>2309</v>
      </c>
      <c r="B11514" s="787" t="s">
        <v>2600</v>
      </c>
      <c r="D11514" s="792" t="str">
        <f>'REKAP OFFICIAL'!$A$105</f>
        <v>2.2.1.1.4</v>
      </c>
      <c r="F11514" s="807" t="s">
        <v>1082</v>
      </c>
      <c r="G11514" s="808" t="s">
        <v>1083</v>
      </c>
      <c r="H11514" s="809">
        <v>1326</v>
      </c>
      <c r="I11514" s="817">
        <v>18876.48</v>
      </c>
      <c r="J11514" s="817">
        <f t="shared" si="171"/>
        <v>25030212.48</v>
      </c>
      <c r="K11514" s="815"/>
      <c r="L11514" s="815"/>
    </row>
    <row r="11515" spans="1:12" s="787" customFormat="1">
      <c r="A11515" s="787" t="s">
        <v>2309</v>
      </c>
      <c r="B11515" s="787" t="s">
        <v>2600</v>
      </c>
      <c r="D11515" s="792" t="str">
        <f>'REKAP OFFICIAL'!$A$112</f>
        <v>2.2.1.3.8</v>
      </c>
      <c r="F11515" s="807" t="s">
        <v>783</v>
      </c>
      <c r="G11515" s="808" t="s">
        <v>75</v>
      </c>
      <c r="H11515" s="809">
        <v>92.36</v>
      </c>
      <c r="I11515" s="817">
        <v>280102.72499999998</v>
      </c>
      <c r="J11515" s="817">
        <f t="shared" si="171"/>
        <v>25870287.681000002</v>
      </c>
      <c r="K11515" s="815"/>
      <c r="L11515" s="815"/>
    </row>
    <row r="11516" spans="1:12" s="787" customFormat="1">
      <c r="A11516" s="787" t="s">
        <v>2309</v>
      </c>
      <c r="B11516" s="787" t="s">
        <v>2600</v>
      </c>
      <c r="D11516" s="792"/>
      <c r="F11516" s="807" t="s">
        <v>1101</v>
      </c>
      <c r="G11516" s="808" t="s">
        <v>50</v>
      </c>
      <c r="H11516" s="809"/>
      <c r="I11516" s="817"/>
      <c r="J11516" s="817"/>
      <c r="K11516" s="815"/>
      <c r="L11516" s="815"/>
    </row>
    <row r="11517" spans="1:12" s="787" customFormat="1">
      <c r="A11517" s="787" t="s">
        <v>2309</v>
      </c>
      <c r="B11517" s="787" t="s">
        <v>2600</v>
      </c>
      <c r="D11517" s="792"/>
      <c r="F11517" s="807" t="s">
        <v>784</v>
      </c>
      <c r="G11517" s="808" t="s">
        <v>50</v>
      </c>
      <c r="H11517" s="809"/>
      <c r="I11517" s="817"/>
      <c r="J11517" s="817"/>
      <c r="K11517" s="815"/>
      <c r="L11517" s="815"/>
    </row>
    <row r="11518" spans="1:12" s="787" customFormat="1">
      <c r="A11518" s="787" t="s">
        <v>2309</v>
      </c>
      <c r="B11518" s="787" t="s">
        <v>2600</v>
      </c>
      <c r="D11518" s="792" t="s">
        <v>50</v>
      </c>
      <c r="F11518" s="807" t="s">
        <v>1151</v>
      </c>
      <c r="G11518" s="808" t="s">
        <v>50</v>
      </c>
      <c r="H11518" s="809"/>
      <c r="I11518" s="817"/>
      <c r="J11518" s="817"/>
      <c r="K11518" s="815"/>
      <c r="L11518" s="815"/>
    </row>
    <row r="11519" spans="1:12" s="787" customFormat="1">
      <c r="A11519" s="787" t="s">
        <v>2309</v>
      </c>
      <c r="B11519" s="787" t="s">
        <v>2600</v>
      </c>
      <c r="D11519" s="792" t="str">
        <f>'REKAP OFFICIAL'!$A$114</f>
        <v>2.2.1.6.1_a</v>
      </c>
      <c r="F11519" s="807" t="s">
        <v>1081</v>
      </c>
      <c r="G11519" s="808" t="s">
        <v>131</v>
      </c>
      <c r="H11519" s="809">
        <v>33.18</v>
      </c>
      <c r="I11519" s="817">
        <v>1364191.5</v>
      </c>
      <c r="J11519" s="817">
        <f t="shared" si="171"/>
        <v>45263873.969999999</v>
      </c>
      <c r="K11519" s="815"/>
      <c r="L11519" s="815"/>
    </row>
    <row r="11520" spans="1:12" s="787" customFormat="1">
      <c r="A11520" s="787" t="s">
        <v>2309</v>
      </c>
      <c r="B11520" s="787" t="s">
        <v>2600</v>
      </c>
      <c r="D11520" s="792" t="str">
        <f>'REKAP OFFICIAL'!$A$105</f>
        <v>2.2.1.1.4</v>
      </c>
      <c r="F11520" s="807" t="s">
        <v>1082</v>
      </c>
      <c r="G11520" s="808" t="s">
        <v>1083</v>
      </c>
      <c r="H11520" s="809">
        <v>9360.86</v>
      </c>
      <c r="I11520" s="817">
        <v>18876.48</v>
      </c>
      <c r="J11520" s="817">
        <f t="shared" si="171"/>
        <v>176700086.57280001</v>
      </c>
      <c r="K11520" s="815"/>
      <c r="L11520" s="815"/>
    </row>
    <row r="11521" spans="1:12" s="787" customFormat="1">
      <c r="A11521" s="787" t="s">
        <v>2309</v>
      </c>
      <c r="B11521" s="787" t="s">
        <v>2600</v>
      </c>
      <c r="D11521" s="792" t="str">
        <f>'REKAP OFFICIAL'!$A$109</f>
        <v>2.2.1.3.5</v>
      </c>
      <c r="F11521" s="807" t="s">
        <v>783</v>
      </c>
      <c r="G11521" s="808" t="s">
        <v>75</v>
      </c>
      <c r="H11521" s="809">
        <v>315.08999999999997</v>
      </c>
      <c r="I11521" s="817">
        <v>293962.72499999998</v>
      </c>
      <c r="J11521" s="817">
        <f t="shared" si="171"/>
        <v>92624715.020249993</v>
      </c>
      <c r="K11521" s="815"/>
      <c r="L11521" s="815"/>
    </row>
    <row r="11522" spans="1:12" s="787" customFormat="1">
      <c r="A11522" s="787" t="s">
        <v>2309</v>
      </c>
      <c r="B11522" s="787" t="s">
        <v>2600</v>
      </c>
      <c r="D11522" s="792"/>
      <c r="F11522" s="807" t="s">
        <v>1152</v>
      </c>
      <c r="G11522" s="808" t="s">
        <v>50</v>
      </c>
      <c r="H11522" s="809"/>
      <c r="I11522" s="817"/>
      <c r="J11522" s="817"/>
      <c r="K11522" s="815"/>
      <c r="L11522" s="815"/>
    </row>
    <row r="11523" spans="1:12" s="787" customFormat="1">
      <c r="A11523" s="787" t="s">
        <v>2309</v>
      </c>
      <c r="B11523" s="787" t="s">
        <v>2600</v>
      </c>
      <c r="D11523" s="792" t="str">
        <f>'REKAP OFFICIAL'!$A$114</f>
        <v>2.2.1.6.1_a</v>
      </c>
      <c r="F11523" s="807" t="s">
        <v>1081</v>
      </c>
      <c r="G11523" s="808" t="s">
        <v>131</v>
      </c>
      <c r="H11523" s="809">
        <v>3.09</v>
      </c>
      <c r="I11523" s="817">
        <v>1364191.5</v>
      </c>
      <c r="J11523" s="817">
        <f t="shared" si="171"/>
        <v>4215351.7350000003</v>
      </c>
      <c r="K11523" s="815"/>
      <c r="L11523" s="815"/>
    </row>
    <row r="11524" spans="1:12" s="787" customFormat="1">
      <c r="A11524" s="787" t="s">
        <v>2309</v>
      </c>
      <c r="B11524" s="787" t="s">
        <v>2600</v>
      </c>
      <c r="D11524" s="792" t="str">
        <f>'REKAP OFFICIAL'!$A$105</f>
        <v>2.2.1.1.4</v>
      </c>
      <c r="F11524" s="807" t="s">
        <v>1082</v>
      </c>
      <c r="G11524" s="808" t="s">
        <v>1083</v>
      </c>
      <c r="H11524" s="809">
        <v>654.99</v>
      </c>
      <c r="I11524" s="817">
        <v>18876.48</v>
      </c>
      <c r="J11524" s="817">
        <f t="shared" si="171"/>
        <v>12363905.635199999</v>
      </c>
      <c r="K11524" s="815"/>
      <c r="L11524" s="815"/>
    </row>
    <row r="11525" spans="1:12" s="787" customFormat="1">
      <c r="A11525" s="787" t="s">
        <v>2309</v>
      </c>
      <c r="B11525" s="787" t="s">
        <v>2600</v>
      </c>
      <c r="D11525" s="792" t="str">
        <f>'REKAP OFFICIAL'!$A$109</f>
        <v>2.2.1.3.5</v>
      </c>
      <c r="F11525" s="807" t="s">
        <v>783</v>
      </c>
      <c r="G11525" s="808" t="s">
        <v>75</v>
      </c>
      <c r="H11525" s="809">
        <v>29.33</v>
      </c>
      <c r="I11525" s="817">
        <v>293962.72499999998</v>
      </c>
      <c r="J11525" s="817">
        <f t="shared" si="171"/>
        <v>8621926.72425</v>
      </c>
      <c r="K11525" s="815"/>
      <c r="L11525" s="815"/>
    </row>
    <row r="11526" spans="1:12" s="787" customFormat="1">
      <c r="A11526" s="787" t="s">
        <v>2309</v>
      </c>
      <c r="B11526" s="787" t="s">
        <v>2600</v>
      </c>
      <c r="D11526" s="792" t="s">
        <v>50</v>
      </c>
      <c r="F11526" s="807" t="s">
        <v>1153</v>
      </c>
      <c r="G11526" s="808" t="s">
        <v>50</v>
      </c>
      <c r="H11526" s="809"/>
      <c r="I11526" s="817"/>
      <c r="J11526" s="817"/>
      <c r="K11526" s="815"/>
      <c r="L11526" s="815"/>
    </row>
    <row r="11527" spans="1:12" s="787" customFormat="1">
      <c r="A11527" s="787" t="s">
        <v>2309</v>
      </c>
      <c r="B11527" s="787" t="s">
        <v>2600</v>
      </c>
      <c r="D11527" s="792" t="str">
        <f>'REKAP OFFICIAL'!$A$114</f>
        <v>2.2.1.6.1_a</v>
      </c>
      <c r="F11527" s="807" t="s">
        <v>1081</v>
      </c>
      <c r="G11527" s="808" t="s">
        <v>131</v>
      </c>
      <c r="H11527" s="809">
        <v>5.94</v>
      </c>
      <c r="I11527" s="817">
        <v>1364191.5</v>
      </c>
      <c r="J11527" s="817">
        <f t="shared" si="171"/>
        <v>8103297.5099999998</v>
      </c>
      <c r="K11527" s="815"/>
      <c r="L11527" s="815"/>
    </row>
    <row r="11528" spans="1:12" s="787" customFormat="1">
      <c r="A11528" s="787" t="s">
        <v>2309</v>
      </c>
      <c r="B11528" s="787" t="s">
        <v>2600</v>
      </c>
      <c r="D11528" s="792" t="str">
        <f>'REKAP OFFICIAL'!$A$105</f>
        <v>2.2.1.1.4</v>
      </c>
      <c r="F11528" s="807" t="s">
        <v>1082</v>
      </c>
      <c r="G11528" s="808" t="s">
        <v>1083</v>
      </c>
      <c r="H11528" s="809">
        <v>1253.58</v>
      </c>
      <c r="I11528" s="817">
        <v>18876.48</v>
      </c>
      <c r="J11528" s="817">
        <f t="shared" si="171"/>
        <v>23663177.7984</v>
      </c>
      <c r="K11528" s="815"/>
      <c r="L11528" s="815"/>
    </row>
    <row r="11529" spans="1:12" s="787" customFormat="1">
      <c r="A11529" s="787" t="s">
        <v>2309</v>
      </c>
      <c r="B11529" s="787" t="s">
        <v>2600</v>
      </c>
      <c r="D11529" s="792" t="str">
        <f>'REKAP OFFICIAL'!$A$109</f>
        <v>2.2.1.3.5</v>
      </c>
      <c r="F11529" s="807" t="s">
        <v>783</v>
      </c>
      <c r="G11529" s="808" t="s">
        <v>75</v>
      </c>
      <c r="H11529" s="809">
        <v>56.4</v>
      </c>
      <c r="I11529" s="817">
        <v>293962.72499999998</v>
      </c>
      <c r="J11529" s="817">
        <f t="shared" si="171"/>
        <v>16579497.689999999</v>
      </c>
      <c r="K11529" s="815"/>
      <c r="L11529" s="815"/>
    </row>
    <row r="11530" spans="1:12" s="787" customFormat="1">
      <c r="A11530" s="787" t="s">
        <v>2309</v>
      </c>
      <c r="B11530" s="787" t="s">
        <v>2600</v>
      </c>
      <c r="D11530" s="792"/>
      <c r="F11530" s="807" t="s">
        <v>1103</v>
      </c>
      <c r="G11530" s="808" t="s">
        <v>50</v>
      </c>
      <c r="H11530" s="809"/>
      <c r="I11530" s="817"/>
      <c r="J11530" s="817"/>
      <c r="K11530" s="815"/>
      <c r="L11530" s="815"/>
    </row>
    <row r="11531" spans="1:12" s="787" customFormat="1">
      <c r="A11531" s="787" t="s">
        <v>2309</v>
      </c>
      <c r="B11531" s="787" t="s">
        <v>2600</v>
      </c>
      <c r="D11531" s="792" t="str">
        <f>'REKAP OFFICIAL'!$A$114</f>
        <v>2.2.1.6.1_a</v>
      </c>
      <c r="F11531" s="807" t="s">
        <v>1081</v>
      </c>
      <c r="G11531" s="808" t="s">
        <v>131</v>
      </c>
      <c r="H11531" s="809">
        <v>15.28</v>
      </c>
      <c r="I11531" s="817">
        <v>1364191.5</v>
      </c>
      <c r="J11531" s="817">
        <f t="shared" ref="J11531:J11594" si="172">H11531*I11531</f>
        <v>20844846.120000001</v>
      </c>
      <c r="K11531" s="815"/>
      <c r="L11531" s="815"/>
    </row>
    <row r="11532" spans="1:12" s="787" customFormat="1">
      <c r="A11532" s="787" t="s">
        <v>2309</v>
      </c>
      <c r="B11532" s="787" t="s">
        <v>2600</v>
      </c>
      <c r="D11532" s="792" t="str">
        <f>'REKAP OFFICIAL'!$A$105</f>
        <v>2.2.1.1.4</v>
      </c>
      <c r="F11532" s="807" t="s">
        <v>1082</v>
      </c>
      <c r="G11532" s="808" t="s">
        <v>1083</v>
      </c>
      <c r="H11532" s="809">
        <v>4178.84</v>
      </c>
      <c r="I11532" s="817">
        <v>18876.48</v>
      </c>
      <c r="J11532" s="817">
        <f t="shared" si="172"/>
        <v>78881789.683200002</v>
      </c>
      <c r="K11532" s="815"/>
      <c r="L11532" s="815"/>
    </row>
    <row r="11533" spans="1:12" s="787" customFormat="1">
      <c r="A11533" s="787" t="s">
        <v>2309</v>
      </c>
      <c r="B11533" s="787" t="s">
        <v>2600</v>
      </c>
      <c r="D11533" s="792" t="str">
        <f>'REKAP OFFICIAL'!$A$109</f>
        <v>2.2.1.3.5</v>
      </c>
      <c r="F11533" s="807" t="s">
        <v>783</v>
      </c>
      <c r="G11533" s="808" t="s">
        <v>75</v>
      </c>
      <c r="H11533" s="809">
        <v>139.36000000000001</v>
      </c>
      <c r="I11533" s="817">
        <v>293962.72499999998</v>
      </c>
      <c r="J11533" s="817">
        <f t="shared" si="172"/>
        <v>40966645.355999999</v>
      </c>
      <c r="K11533" s="815"/>
      <c r="L11533" s="815"/>
    </row>
    <row r="11534" spans="1:12" s="787" customFormat="1">
      <c r="A11534" s="787" t="s">
        <v>2309</v>
      </c>
      <c r="B11534" s="787" t="s">
        <v>2600</v>
      </c>
      <c r="D11534" s="792"/>
      <c r="F11534" s="807" t="s">
        <v>1104</v>
      </c>
      <c r="G11534" s="808" t="s">
        <v>50</v>
      </c>
      <c r="H11534" s="809"/>
      <c r="I11534" s="817"/>
      <c r="J11534" s="817"/>
      <c r="K11534" s="815"/>
      <c r="L11534" s="815"/>
    </row>
    <row r="11535" spans="1:12" s="787" customFormat="1">
      <c r="A11535" s="787" t="s">
        <v>2309</v>
      </c>
      <c r="B11535" s="787" t="s">
        <v>2600</v>
      </c>
      <c r="D11535" s="792" t="str">
        <f>'REKAP OFFICIAL'!$A$114</f>
        <v>2.2.1.6.1_a</v>
      </c>
      <c r="F11535" s="807" t="s">
        <v>1081</v>
      </c>
      <c r="G11535" s="808" t="s">
        <v>131</v>
      </c>
      <c r="H11535" s="809">
        <v>30.22</v>
      </c>
      <c r="I11535" s="817">
        <v>1364191.5</v>
      </c>
      <c r="J11535" s="817">
        <f t="shared" si="172"/>
        <v>41225867.130000003</v>
      </c>
      <c r="K11535" s="815"/>
      <c r="L11535" s="815"/>
    </row>
    <row r="11536" spans="1:12" s="787" customFormat="1">
      <c r="A11536" s="787" t="s">
        <v>2309</v>
      </c>
      <c r="B11536" s="787" t="s">
        <v>2600</v>
      </c>
      <c r="D11536" s="792" t="str">
        <f>'REKAP OFFICIAL'!$A$105</f>
        <v>2.2.1.1.4</v>
      </c>
      <c r="F11536" s="807" t="s">
        <v>1082</v>
      </c>
      <c r="G11536" s="808" t="s">
        <v>1083</v>
      </c>
      <c r="H11536" s="809">
        <v>7741.55</v>
      </c>
      <c r="I11536" s="817">
        <v>18876.48</v>
      </c>
      <c r="J11536" s="817">
        <f t="shared" si="172"/>
        <v>146133213.74399999</v>
      </c>
      <c r="K11536" s="815"/>
      <c r="L11536" s="815"/>
    </row>
    <row r="11537" spans="1:12" s="787" customFormat="1">
      <c r="A11537" s="787" t="s">
        <v>2309</v>
      </c>
      <c r="B11537" s="787" t="s">
        <v>2600</v>
      </c>
      <c r="D11537" s="792" t="str">
        <f>'REKAP OFFICIAL'!$A$109</f>
        <v>2.2.1.3.5</v>
      </c>
      <c r="F11537" s="807" t="s">
        <v>783</v>
      </c>
      <c r="G11537" s="808" t="s">
        <v>75</v>
      </c>
      <c r="H11537" s="809">
        <v>399.38</v>
      </c>
      <c r="I11537" s="817">
        <v>293962.72499999998</v>
      </c>
      <c r="J11537" s="817">
        <f t="shared" si="172"/>
        <v>117402833.11049999</v>
      </c>
      <c r="K11537" s="815"/>
      <c r="L11537" s="815"/>
    </row>
    <row r="11538" spans="1:12" s="787" customFormat="1">
      <c r="A11538" s="787" t="s">
        <v>2309</v>
      </c>
      <c r="B11538" s="787" t="s">
        <v>2600</v>
      </c>
      <c r="D11538" s="792"/>
      <c r="F11538" s="807" t="s">
        <v>1108</v>
      </c>
      <c r="G11538" s="808" t="s">
        <v>50</v>
      </c>
      <c r="H11538" s="809"/>
      <c r="I11538" s="817"/>
      <c r="J11538" s="817"/>
      <c r="K11538" s="815"/>
      <c r="L11538" s="815"/>
    </row>
    <row r="11539" spans="1:12" s="787" customFormat="1">
      <c r="A11539" s="787" t="s">
        <v>2309</v>
      </c>
      <c r="B11539" s="787" t="s">
        <v>2600</v>
      </c>
      <c r="D11539" s="792"/>
      <c r="F11539" s="807" t="s">
        <v>1087</v>
      </c>
      <c r="G11539" s="808" t="s">
        <v>50</v>
      </c>
      <c r="H11539" s="809"/>
      <c r="I11539" s="817"/>
      <c r="J11539" s="817"/>
      <c r="K11539" s="815"/>
      <c r="L11539" s="815"/>
    </row>
    <row r="11540" spans="1:12" s="787" customFormat="1">
      <c r="A11540" s="787" t="s">
        <v>2309</v>
      </c>
      <c r="B11540" s="787" t="s">
        <v>2600</v>
      </c>
      <c r="D11540" s="792" t="str">
        <f>'REKAP OFFICIAL'!$A$114</f>
        <v>2.2.1.6.1_a</v>
      </c>
      <c r="F11540" s="807" t="s">
        <v>1081</v>
      </c>
      <c r="G11540" s="808" t="s">
        <v>131</v>
      </c>
      <c r="H11540" s="809">
        <v>143.06</v>
      </c>
      <c r="I11540" s="817">
        <v>1364191.5</v>
      </c>
      <c r="J11540" s="817">
        <f t="shared" si="172"/>
        <v>195161235.99000001</v>
      </c>
      <c r="K11540" s="815"/>
      <c r="L11540" s="815"/>
    </row>
    <row r="11541" spans="1:12" s="787" customFormat="1">
      <c r="A11541" s="787" t="s">
        <v>2309</v>
      </c>
      <c r="B11541" s="787" t="s">
        <v>2600</v>
      </c>
      <c r="D11541" s="792" t="str">
        <f>'REKAP OFFICIAL'!$A$105</f>
        <v>2.2.1.1.4</v>
      </c>
      <c r="F11541" s="807" t="s">
        <v>1082</v>
      </c>
      <c r="G11541" s="808" t="s">
        <v>1083</v>
      </c>
      <c r="H11541" s="809">
        <v>17211.84</v>
      </c>
      <c r="I11541" s="817">
        <v>18876.48</v>
      </c>
      <c r="J11541" s="817">
        <f t="shared" si="172"/>
        <v>324898953.52319998</v>
      </c>
      <c r="K11541" s="815"/>
      <c r="L11541" s="815"/>
    </row>
    <row r="11542" spans="1:12" s="787" customFormat="1">
      <c r="A11542" s="787" t="s">
        <v>2309</v>
      </c>
      <c r="B11542" s="787" t="s">
        <v>2600</v>
      </c>
      <c r="D11542" s="792" t="str">
        <f>'REKAP OFFICIAL'!$A$110</f>
        <v>2.2.1.3.6</v>
      </c>
      <c r="F11542" s="807" t="s">
        <v>783</v>
      </c>
      <c r="G11542" s="808" t="s">
        <v>75</v>
      </c>
      <c r="H11542" s="809">
        <v>1192.2</v>
      </c>
      <c r="I11542" s="817">
        <v>458602.72499999998</v>
      </c>
      <c r="J11542" s="817">
        <f t="shared" si="172"/>
        <v>546746168.745</v>
      </c>
      <c r="K11542" s="815"/>
      <c r="L11542" s="815"/>
    </row>
    <row r="11543" spans="1:12" s="787" customFormat="1">
      <c r="A11543" s="787" t="s">
        <v>2309</v>
      </c>
      <c r="B11543" s="787" t="s">
        <v>2600</v>
      </c>
      <c r="D11543" s="792"/>
      <c r="F11543" s="807" t="s">
        <v>780</v>
      </c>
      <c r="G11543" s="808" t="s">
        <v>50</v>
      </c>
      <c r="H11543" s="809"/>
      <c r="I11543" s="817"/>
      <c r="J11543" s="817"/>
      <c r="K11543" s="815"/>
      <c r="L11543" s="815"/>
    </row>
    <row r="11544" spans="1:12" s="787" customFormat="1">
      <c r="A11544" s="787" t="s">
        <v>2309</v>
      </c>
      <c r="B11544" s="787" t="s">
        <v>2600</v>
      </c>
      <c r="D11544" s="792" t="s">
        <v>50</v>
      </c>
      <c r="F11544" s="807" t="s">
        <v>1089</v>
      </c>
      <c r="G11544" s="808" t="s">
        <v>50</v>
      </c>
      <c r="H11544" s="809"/>
      <c r="I11544" s="817"/>
      <c r="J11544" s="817"/>
      <c r="K11544" s="815"/>
      <c r="L11544" s="815"/>
    </row>
    <row r="11545" spans="1:12" s="787" customFormat="1">
      <c r="A11545" s="787" t="s">
        <v>2309</v>
      </c>
      <c r="B11545" s="787" t="s">
        <v>2600</v>
      </c>
      <c r="D11545" s="792" t="str">
        <f>'REKAP OFFICIAL'!$A$114</f>
        <v>2.2.1.6.1_a</v>
      </c>
      <c r="F11545" s="807" t="s">
        <v>1081</v>
      </c>
      <c r="G11545" s="808" t="s">
        <v>131</v>
      </c>
      <c r="H11545" s="809">
        <v>24.62</v>
      </c>
      <c r="I11545" s="817">
        <v>1364191.5</v>
      </c>
      <c r="J11545" s="817">
        <f t="shared" si="172"/>
        <v>33586394.729999997</v>
      </c>
      <c r="K11545" s="815"/>
      <c r="L11545" s="815"/>
    </row>
    <row r="11546" spans="1:12" s="787" customFormat="1">
      <c r="A11546" s="787" t="s">
        <v>2309</v>
      </c>
      <c r="B11546" s="787" t="s">
        <v>2600</v>
      </c>
      <c r="D11546" s="792" t="str">
        <f>'REKAP OFFICIAL'!$A$105</f>
        <v>2.2.1.1.4</v>
      </c>
      <c r="F11546" s="807" t="s">
        <v>1082</v>
      </c>
      <c r="G11546" s="808" t="s">
        <v>1083</v>
      </c>
      <c r="H11546" s="809">
        <v>9888.66</v>
      </c>
      <c r="I11546" s="817">
        <v>18876.48</v>
      </c>
      <c r="J11546" s="817">
        <f t="shared" si="172"/>
        <v>186663092.7168</v>
      </c>
      <c r="K11546" s="815"/>
      <c r="L11546" s="815"/>
    </row>
    <row r="11547" spans="1:12" s="787" customFormat="1">
      <c r="A11547" s="787" t="s">
        <v>2309</v>
      </c>
      <c r="B11547" s="787" t="s">
        <v>2600</v>
      </c>
      <c r="D11547" s="792" t="str">
        <f>'REKAP OFFICIAL'!$A$108</f>
        <v>2.2.1.3.4</v>
      </c>
      <c r="F11547" s="807" t="s">
        <v>783</v>
      </c>
      <c r="G11547" s="808" t="s">
        <v>75</v>
      </c>
      <c r="H11547" s="809">
        <v>319.2</v>
      </c>
      <c r="I11547" s="817">
        <v>290602.72499999998</v>
      </c>
      <c r="J11547" s="817">
        <f t="shared" si="172"/>
        <v>92760389.819999993</v>
      </c>
      <c r="K11547" s="815"/>
      <c r="L11547" s="815"/>
    </row>
    <row r="11548" spans="1:12" s="787" customFormat="1">
      <c r="A11548" s="787" t="s">
        <v>2309</v>
      </c>
      <c r="B11548" s="787" t="s">
        <v>2600</v>
      </c>
      <c r="D11548" s="792" t="s">
        <v>50</v>
      </c>
      <c r="F11548" s="807" t="s">
        <v>1154</v>
      </c>
      <c r="G11548" s="808" t="s">
        <v>50</v>
      </c>
      <c r="H11548" s="809"/>
      <c r="I11548" s="817"/>
      <c r="J11548" s="817"/>
      <c r="K11548" s="815"/>
      <c r="L11548" s="815"/>
    </row>
    <row r="11549" spans="1:12" s="787" customFormat="1">
      <c r="A11549" s="787" t="s">
        <v>2309</v>
      </c>
      <c r="B11549" s="787" t="s">
        <v>2600</v>
      </c>
      <c r="D11549" s="792" t="s">
        <v>50</v>
      </c>
      <c r="F11549" s="807" t="s">
        <v>784</v>
      </c>
      <c r="G11549" s="808" t="s">
        <v>50</v>
      </c>
      <c r="H11549" s="809"/>
      <c r="I11549" s="817"/>
      <c r="J11549" s="817"/>
      <c r="K11549" s="815"/>
      <c r="L11549" s="815"/>
    </row>
    <row r="11550" spans="1:12" s="787" customFormat="1">
      <c r="A11550" s="787" t="s">
        <v>2309</v>
      </c>
      <c r="B11550" s="787" t="s">
        <v>2600</v>
      </c>
      <c r="D11550" s="792" t="s">
        <v>50</v>
      </c>
      <c r="F11550" s="807" t="s">
        <v>1104</v>
      </c>
      <c r="G11550" s="808" t="s">
        <v>50</v>
      </c>
      <c r="H11550" s="809"/>
      <c r="I11550" s="817"/>
      <c r="J11550" s="817"/>
      <c r="K11550" s="815"/>
      <c r="L11550" s="815"/>
    </row>
    <row r="11551" spans="1:12" s="787" customFormat="1">
      <c r="A11551" s="787" t="s">
        <v>2309</v>
      </c>
      <c r="B11551" s="787" t="s">
        <v>2600</v>
      </c>
      <c r="D11551" s="792" t="str">
        <f>'REKAP OFFICIAL'!$A$114</f>
        <v>2.2.1.6.1_a</v>
      </c>
      <c r="F11551" s="807" t="s">
        <v>1081</v>
      </c>
      <c r="G11551" s="808" t="s">
        <v>131</v>
      </c>
      <c r="H11551" s="809">
        <v>0.6</v>
      </c>
      <c r="I11551" s="817">
        <v>1364191.5</v>
      </c>
      <c r="J11551" s="817">
        <f t="shared" si="172"/>
        <v>818514.9</v>
      </c>
      <c r="K11551" s="815"/>
      <c r="L11551" s="815"/>
    </row>
    <row r="11552" spans="1:12" s="787" customFormat="1">
      <c r="A11552" s="787" t="s">
        <v>2309</v>
      </c>
      <c r="B11552" s="787" t="s">
        <v>2600</v>
      </c>
      <c r="D11552" s="792" t="str">
        <f>'REKAP OFFICIAL'!$A$105</f>
        <v>2.2.1.1.4</v>
      </c>
      <c r="F11552" s="807" t="s">
        <v>1082</v>
      </c>
      <c r="G11552" s="808" t="s">
        <v>1083</v>
      </c>
      <c r="H11552" s="809">
        <v>161.99</v>
      </c>
      <c r="I11552" s="817">
        <v>18876.48</v>
      </c>
      <c r="J11552" s="817">
        <f t="shared" si="172"/>
        <v>3057800.9951999998</v>
      </c>
      <c r="K11552" s="815"/>
      <c r="L11552" s="815"/>
    </row>
    <row r="11553" spans="1:12" s="787" customFormat="1">
      <c r="A11553" s="787" t="s">
        <v>2309</v>
      </c>
      <c r="B11553" s="787" t="s">
        <v>2600</v>
      </c>
      <c r="D11553" s="792" t="str">
        <f>'REKAP OFFICIAL'!$A$109</f>
        <v>2.2.1.3.5</v>
      </c>
      <c r="F11553" s="807" t="s">
        <v>783</v>
      </c>
      <c r="G11553" s="808" t="s">
        <v>75</v>
      </c>
      <c r="H11553" s="809">
        <v>7.99</v>
      </c>
      <c r="I11553" s="817">
        <v>293962.72499999998</v>
      </c>
      <c r="J11553" s="817">
        <f t="shared" si="172"/>
        <v>2348762.1727499999</v>
      </c>
      <c r="K11553" s="815"/>
      <c r="L11553" s="815"/>
    </row>
    <row r="11554" spans="1:12" s="787" customFormat="1">
      <c r="A11554" s="787" t="s">
        <v>2309</v>
      </c>
      <c r="B11554" s="787" t="s">
        <v>2600</v>
      </c>
      <c r="D11554" s="792" t="s">
        <v>50</v>
      </c>
      <c r="F11554" s="807" t="s">
        <v>1105</v>
      </c>
      <c r="G11554" s="808" t="s">
        <v>50</v>
      </c>
      <c r="H11554" s="809"/>
      <c r="I11554" s="817"/>
      <c r="J11554" s="817"/>
      <c r="K11554" s="815"/>
      <c r="L11554" s="815"/>
    </row>
    <row r="11555" spans="1:12" s="787" customFormat="1">
      <c r="A11555" s="787" t="s">
        <v>2309</v>
      </c>
      <c r="B11555" s="787" t="s">
        <v>2600</v>
      </c>
      <c r="D11555" s="792" t="str">
        <f>'REKAP OFFICIAL'!$A$114</f>
        <v>2.2.1.6.1_a</v>
      </c>
      <c r="F11555" s="807" t="s">
        <v>1081</v>
      </c>
      <c r="G11555" s="808" t="s">
        <v>131</v>
      </c>
      <c r="H11555" s="809">
        <v>43.16</v>
      </c>
      <c r="I11555" s="817">
        <v>1364191.5</v>
      </c>
      <c r="J11555" s="817">
        <f t="shared" si="172"/>
        <v>58878505.140000001</v>
      </c>
      <c r="K11555" s="815"/>
      <c r="L11555" s="815"/>
    </row>
    <row r="11556" spans="1:12" s="787" customFormat="1">
      <c r="A11556" s="787" t="s">
        <v>2309</v>
      </c>
      <c r="B11556" s="787" t="s">
        <v>2600</v>
      </c>
      <c r="D11556" s="792" t="str">
        <f>'REKAP OFFICIAL'!$A$105</f>
        <v>2.2.1.1.4</v>
      </c>
      <c r="F11556" s="807" t="s">
        <v>1082</v>
      </c>
      <c r="G11556" s="808" t="s">
        <v>1083</v>
      </c>
      <c r="H11556" s="809">
        <v>9448.2099999999991</v>
      </c>
      <c r="I11556" s="817">
        <v>18876.48</v>
      </c>
      <c r="J11556" s="817">
        <f t="shared" si="172"/>
        <v>178348947.10080001</v>
      </c>
      <c r="K11556" s="815"/>
      <c r="L11556" s="815"/>
    </row>
    <row r="11557" spans="1:12" s="787" customFormat="1">
      <c r="A11557" s="787" t="s">
        <v>2309</v>
      </c>
      <c r="B11557" s="787" t="s">
        <v>2600</v>
      </c>
      <c r="D11557" s="792" t="str">
        <f>'REKAP OFFICIAL'!$A$109</f>
        <v>2.2.1.3.5</v>
      </c>
      <c r="F11557" s="807" t="s">
        <v>783</v>
      </c>
      <c r="G11557" s="808" t="s">
        <v>75</v>
      </c>
      <c r="H11557" s="809">
        <v>431.59</v>
      </c>
      <c r="I11557" s="817">
        <v>293962.72499999998</v>
      </c>
      <c r="J11557" s="817">
        <f t="shared" si="172"/>
        <v>126871372.48275</v>
      </c>
      <c r="K11557" s="815"/>
      <c r="L11557" s="815"/>
    </row>
    <row r="11558" spans="1:12" s="787" customFormat="1">
      <c r="A11558" s="787" t="s">
        <v>2309</v>
      </c>
      <c r="B11558" s="787" t="s">
        <v>2600</v>
      </c>
      <c r="D11558" s="792"/>
      <c r="F11558" s="807" t="s">
        <v>1108</v>
      </c>
      <c r="G11558" s="808" t="s">
        <v>50</v>
      </c>
      <c r="H11558" s="809"/>
      <c r="I11558" s="817"/>
      <c r="J11558" s="817"/>
      <c r="K11558" s="815"/>
      <c r="L11558" s="815"/>
    </row>
    <row r="11559" spans="1:12" s="787" customFormat="1">
      <c r="A11559" s="787" t="s">
        <v>2309</v>
      </c>
      <c r="B11559" s="787" t="s">
        <v>2600</v>
      </c>
      <c r="D11559" s="792" t="s">
        <v>50</v>
      </c>
      <c r="F11559" s="807" t="s">
        <v>1135</v>
      </c>
      <c r="G11559" s="808" t="s">
        <v>50</v>
      </c>
      <c r="H11559" s="809"/>
      <c r="I11559" s="817"/>
      <c r="J11559" s="817"/>
      <c r="K11559" s="815"/>
      <c r="L11559" s="815"/>
    </row>
    <row r="11560" spans="1:12" s="787" customFormat="1">
      <c r="A11560" s="787" t="s">
        <v>2309</v>
      </c>
      <c r="B11560" s="787" t="s">
        <v>2600</v>
      </c>
      <c r="D11560" s="792" t="str">
        <f>'REKAP OFFICIAL'!$A$114</f>
        <v>2.2.1.6.1_a</v>
      </c>
      <c r="F11560" s="807" t="s">
        <v>1081</v>
      </c>
      <c r="G11560" s="808" t="s">
        <v>131</v>
      </c>
      <c r="H11560" s="809">
        <v>6.3</v>
      </c>
      <c r="I11560" s="817">
        <v>1364191.5</v>
      </c>
      <c r="J11560" s="817">
        <f t="shared" si="172"/>
        <v>8594406.4499999993</v>
      </c>
      <c r="K11560" s="815"/>
      <c r="L11560" s="815"/>
    </row>
    <row r="11561" spans="1:12" s="787" customFormat="1">
      <c r="A11561" s="787" t="s">
        <v>2309</v>
      </c>
      <c r="B11561" s="787" t="s">
        <v>2600</v>
      </c>
      <c r="D11561" s="792" t="str">
        <f>'REKAP OFFICIAL'!$A$105</f>
        <v>2.2.1.1.4</v>
      </c>
      <c r="F11561" s="807" t="s">
        <v>1082</v>
      </c>
      <c r="G11561" s="808" t="s">
        <v>1083</v>
      </c>
      <c r="H11561" s="809">
        <v>931.81</v>
      </c>
      <c r="I11561" s="817">
        <v>18876.48</v>
      </c>
      <c r="J11561" s="817">
        <f t="shared" si="172"/>
        <v>17589292.8288</v>
      </c>
      <c r="K11561" s="815"/>
      <c r="L11561" s="815"/>
    </row>
    <row r="11562" spans="1:12" s="787" customFormat="1">
      <c r="A11562" s="787" t="s">
        <v>2309</v>
      </c>
      <c r="B11562" s="787" t="s">
        <v>2600</v>
      </c>
      <c r="D11562" s="792" t="str">
        <f>'REKAP OFFICIAL'!$A$110</f>
        <v>2.2.1.3.6</v>
      </c>
      <c r="F11562" s="807" t="s">
        <v>783</v>
      </c>
      <c r="G11562" s="808" t="s">
        <v>75</v>
      </c>
      <c r="H11562" s="809">
        <v>45</v>
      </c>
      <c r="I11562" s="817">
        <v>458602.72499999998</v>
      </c>
      <c r="J11562" s="817">
        <f t="shared" si="172"/>
        <v>20637122.625</v>
      </c>
      <c r="K11562" s="815"/>
      <c r="L11562" s="815"/>
    </row>
    <row r="11563" spans="1:12" s="787" customFormat="1">
      <c r="A11563" s="787" t="s">
        <v>2309</v>
      </c>
      <c r="B11563" s="787" t="s">
        <v>2600</v>
      </c>
      <c r="D11563" s="792"/>
      <c r="F11563" s="807" t="s">
        <v>1155</v>
      </c>
      <c r="G11563" s="808" t="s">
        <v>50</v>
      </c>
      <c r="H11563" s="809"/>
      <c r="I11563" s="817"/>
      <c r="J11563" s="817"/>
      <c r="K11563" s="815"/>
      <c r="L11563" s="815"/>
    </row>
    <row r="11564" spans="1:12" s="787" customFormat="1">
      <c r="A11564" s="787" t="s">
        <v>2309</v>
      </c>
      <c r="B11564" s="787" t="s">
        <v>2600</v>
      </c>
      <c r="D11564" s="792" t="str">
        <f>'REKAP OFFICIAL'!$A$414</f>
        <v>2.1.1.1.a</v>
      </c>
      <c r="F11564" s="807" t="s">
        <v>1118</v>
      </c>
      <c r="G11564" s="808" t="s">
        <v>75</v>
      </c>
      <c r="H11564" s="809">
        <v>1732.04</v>
      </c>
      <c r="I11564" s="817">
        <v>236250</v>
      </c>
      <c r="J11564" s="817">
        <f t="shared" si="172"/>
        <v>409194450</v>
      </c>
      <c r="K11564" s="815"/>
      <c r="L11564" s="815"/>
    </row>
    <row r="11565" spans="1:12" s="787" customFormat="1">
      <c r="A11565" s="787" t="s">
        <v>2309</v>
      </c>
      <c r="B11565" s="787" t="s">
        <v>2600</v>
      </c>
      <c r="D11565" s="792" t="s">
        <v>50</v>
      </c>
      <c r="F11565" s="807" t="s">
        <v>2603</v>
      </c>
      <c r="G11565" s="808" t="s">
        <v>50</v>
      </c>
      <c r="H11565" s="809"/>
      <c r="I11565" s="817"/>
      <c r="J11565" s="817"/>
      <c r="K11565" s="815"/>
      <c r="L11565" s="815"/>
    </row>
    <row r="11566" spans="1:12" s="787" customFormat="1">
      <c r="A11566" s="787" t="s">
        <v>2309</v>
      </c>
      <c r="B11566" s="787" t="s">
        <v>2600</v>
      </c>
      <c r="D11566" s="792" t="s">
        <v>50</v>
      </c>
      <c r="F11566" s="807" t="s">
        <v>1052</v>
      </c>
      <c r="G11566" s="808" t="s">
        <v>50</v>
      </c>
      <c r="H11566" s="809"/>
      <c r="I11566" s="817"/>
      <c r="J11566" s="817"/>
      <c r="K11566" s="815"/>
      <c r="L11566" s="815"/>
    </row>
    <row r="11567" spans="1:12" s="787" customFormat="1">
      <c r="A11567" s="787" t="s">
        <v>2309</v>
      </c>
      <c r="B11567" s="787" t="s">
        <v>2600</v>
      </c>
      <c r="D11567" s="792"/>
      <c r="F11567" s="807" t="s">
        <v>1053</v>
      </c>
      <c r="G11567" s="808" t="s">
        <v>50</v>
      </c>
      <c r="H11567" s="809"/>
      <c r="I11567" s="817"/>
      <c r="J11567" s="817"/>
      <c r="K11567" s="815"/>
      <c r="L11567" s="815"/>
    </row>
    <row r="11568" spans="1:12" s="787" customFormat="1">
      <c r="A11568" s="787" t="s">
        <v>2309</v>
      </c>
      <c r="B11568" s="787" t="s">
        <v>2600</v>
      </c>
      <c r="D11568" s="792" t="str">
        <f>'REKAP OFFICIAL'!$A$10</f>
        <v>1.2.1.1.1</v>
      </c>
      <c r="F11568" s="807" t="s">
        <v>1054</v>
      </c>
      <c r="G11568" s="808" t="s">
        <v>131</v>
      </c>
      <c r="H11568" s="809">
        <v>38.1</v>
      </c>
      <c r="I11568" s="817">
        <v>58275</v>
      </c>
      <c r="J11568" s="817">
        <f t="shared" si="172"/>
        <v>2220277.5</v>
      </c>
      <c r="K11568" s="815"/>
      <c r="L11568" s="815"/>
    </row>
    <row r="11569" spans="1:12" s="787" customFormat="1">
      <c r="A11569" s="787" t="s">
        <v>2309</v>
      </c>
      <c r="B11569" s="787" t="s">
        <v>2600</v>
      </c>
      <c r="D11569" s="792" t="str">
        <f>'REKAP OFFICIAL'!$A$10</f>
        <v>1.2.1.1.1</v>
      </c>
      <c r="F11569" s="807" t="s">
        <v>1055</v>
      </c>
      <c r="G11569" s="808" t="s">
        <v>131</v>
      </c>
      <c r="H11569" s="809">
        <v>2.69</v>
      </c>
      <c r="I11569" s="817">
        <v>58275</v>
      </c>
      <c r="J11569" s="817">
        <f t="shared" si="172"/>
        <v>156759.75</v>
      </c>
      <c r="K11569" s="815"/>
      <c r="L11569" s="815"/>
    </row>
    <row r="11570" spans="1:12" s="787" customFormat="1">
      <c r="A11570" s="787" t="s">
        <v>2309</v>
      </c>
      <c r="B11570" s="787" t="s">
        <v>2600</v>
      </c>
      <c r="D11570" s="792" t="str">
        <f>'REKAP OFFICIAL'!$A$10</f>
        <v>1.2.1.1.1</v>
      </c>
      <c r="F11570" s="807" t="s">
        <v>1132</v>
      </c>
      <c r="G11570" s="808" t="s">
        <v>131</v>
      </c>
      <c r="H11570" s="809">
        <v>14.66</v>
      </c>
      <c r="I11570" s="817">
        <v>58275</v>
      </c>
      <c r="J11570" s="817">
        <f t="shared" si="172"/>
        <v>854311.5</v>
      </c>
      <c r="K11570" s="815"/>
      <c r="L11570" s="815"/>
    </row>
    <row r="11571" spans="1:12" s="787" customFormat="1">
      <c r="A11571" s="787" t="s">
        <v>2309</v>
      </c>
      <c r="B11571" s="787" t="s">
        <v>2600</v>
      </c>
      <c r="D11571" s="792" t="str">
        <f>'REKAP OFFICIAL'!$A$10</f>
        <v>1.2.1.1.1</v>
      </c>
      <c r="F11571" s="807" t="s">
        <v>1056</v>
      </c>
      <c r="G11571" s="808" t="s">
        <v>131</v>
      </c>
      <c r="H11571" s="809">
        <v>2.6</v>
      </c>
      <c r="I11571" s="817">
        <v>58275</v>
      </c>
      <c r="J11571" s="817">
        <f t="shared" si="172"/>
        <v>151515</v>
      </c>
      <c r="K11571" s="815"/>
      <c r="L11571" s="815"/>
    </row>
    <row r="11572" spans="1:12" s="787" customFormat="1">
      <c r="A11572" s="787" t="s">
        <v>2309</v>
      </c>
      <c r="B11572" s="787" t="s">
        <v>2600</v>
      </c>
      <c r="D11572" s="792" t="str">
        <f>'REKAP OFFICIAL'!$A$10</f>
        <v>1.2.1.1.1</v>
      </c>
      <c r="F11572" s="807" t="s">
        <v>1065</v>
      </c>
      <c r="G11572" s="808" t="s">
        <v>131</v>
      </c>
      <c r="H11572" s="809">
        <v>21.98</v>
      </c>
      <c r="I11572" s="817">
        <v>58275</v>
      </c>
      <c r="J11572" s="817">
        <f t="shared" si="172"/>
        <v>1280884.5</v>
      </c>
      <c r="K11572" s="815"/>
      <c r="L11572" s="815"/>
    </row>
    <row r="11573" spans="1:12" s="787" customFormat="1">
      <c r="A11573" s="787" t="s">
        <v>2309</v>
      </c>
      <c r="B11573" s="787" t="s">
        <v>2600</v>
      </c>
      <c r="D11573" s="792" t="str">
        <f>'REKAP OFFICIAL'!$A$10</f>
        <v>1.2.1.1.1</v>
      </c>
      <c r="F11573" s="807" t="s">
        <v>1066</v>
      </c>
      <c r="G11573" s="808" t="s">
        <v>131</v>
      </c>
      <c r="H11573" s="809">
        <v>2.2400000000000002</v>
      </c>
      <c r="I11573" s="817">
        <v>58275</v>
      </c>
      <c r="J11573" s="817">
        <f t="shared" si="172"/>
        <v>130536</v>
      </c>
      <c r="K11573" s="815"/>
      <c r="L11573" s="815"/>
    </row>
    <row r="11574" spans="1:12" s="787" customFormat="1">
      <c r="A11574" s="787" t="s">
        <v>2309</v>
      </c>
      <c r="B11574" s="787" t="s">
        <v>2600</v>
      </c>
      <c r="D11574" s="792" t="s">
        <v>50</v>
      </c>
      <c r="F11574" s="807" t="s">
        <v>1067</v>
      </c>
      <c r="G11574" s="808" t="s">
        <v>50</v>
      </c>
      <c r="H11574" s="809"/>
      <c r="I11574" s="817"/>
      <c r="J11574" s="817"/>
      <c r="K11574" s="815"/>
      <c r="L11574" s="815"/>
    </row>
    <row r="11575" spans="1:12" s="787" customFormat="1">
      <c r="A11575" s="787" t="s">
        <v>2309</v>
      </c>
      <c r="B11575" s="787" t="s">
        <v>2600</v>
      </c>
      <c r="D11575" s="792" t="s">
        <v>1068</v>
      </c>
      <c r="F11575" s="807" t="s">
        <v>1055</v>
      </c>
      <c r="G11575" s="808" t="s">
        <v>131</v>
      </c>
      <c r="H11575" s="809">
        <v>0.3</v>
      </c>
      <c r="I11575" s="817">
        <v>317310</v>
      </c>
      <c r="J11575" s="817">
        <f t="shared" si="172"/>
        <v>95193</v>
      </c>
      <c r="K11575" s="815"/>
      <c r="L11575" s="815"/>
    </row>
    <row r="11576" spans="1:12" s="787" customFormat="1">
      <c r="A11576" s="787" t="s">
        <v>2309</v>
      </c>
      <c r="B11576" s="787" t="s">
        <v>2600</v>
      </c>
      <c r="D11576" s="792" t="s">
        <v>1068</v>
      </c>
      <c r="F11576" s="807" t="s">
        <v>1132</v>
      </c>
      <c r="G11576" s="808" t="s">
        <v>131</v>
      </c>
      <c r="H11576" s="809">
        <v>1.81</v>
      </c>
      <c r="I11576" s="817">
        <v>317310</v>
      </c>
      <c r="J11576" s="817">
        <f t="shared" si="172"/>
        <v>574331.1</v>
      </c>
      <c r="K11576" s="815"/>
      <c r="L11576" s="815"/>
    </row>
    <row r="11577" spans="1:12" s="787" customFormat="1">
      <c r="A11577" s="787" t="s">
        <v>2309</v>
      </c>
      <c r="B11577" s="787" t="s">
        <v>2600</v>
      </c>
      <c r="D11577" s="792" t="s">
        <v>1068</v>
      </c>
      <c r="F11577" s="807" t="s">
        <v>1056</v>
      </c>
      <c r="G11577" s="808" t="s">
        <v>131</v>
      </c>
      <c r="H11577" s="809">
        <v>0.32</v>
      </c>
      <c r="I11577" s="817">
        <v>317310</v>
      </c>
      <c r="J11577" s="817">
        <f t="shared" si="172"/>
        <v>101539.2</v>
      </c>
      <c r="K11577" s="815"/>
      <c r="L11577" s="815"/>
    </row>
    <row r="11578" spans="1:12" s="787" customFormat="1">
      <c r="A11578" s="787" t="s">
        <v>2309</v>
      </c>
      <c r="B11578" s="787" t="s">
        <v>2600</v>
      </c>
      <c r="D11578" s="792" t="s">
        <v>1068</v>
      </c>
      <c r="F11578" s="807" t="s">
        <v>1065</v>
      </c>
      <c r="G11578" s="808" t="s">
        <v>131</v>
      </c>
      <c r="H11578" s="809">
        <v>1.85</v>
      </c>
      <c r="I11578" s="817">
        <v>317310</v>
      </c>
      <c r="J11578" s="817">
        <f t="shared" si="172"/>
        <v>587023.5</v>
      </c>
      <c r="K11578" s="815"/>
      <c r="L11578" s="815"/>
    </row>
    <row r="11579" spans="1:12" s="787" customFormat="1">
      <c r="A11579" s="787" t="s">
        <v>2309</v>
      </c>
      <c r="B11579" s="787" t="s">
        <v>2600</v>
      </c>
      <c r="D11579" s="792" t="s">
        <v>1068</v>
      </c>
      <c r="F11579" s="807" t="s">
        <v>1066</v>
      </c>
      <c r="G11579" s="808" t="s">
        <v>131</v>
      </c>
      <c r="H11579" s="809">
        <v>0.28000000000000003</v>
      </c>
      <c r="I11579" s="817">
        <v>317310</v>
      </c>
      <c r="J11579" s="817">
        <f t="shared" si="172"/>
        <v>88846.8</v>
      </c>
      <c r="K11579" s="815"/>
      <c r="L11579" s="815"/>
    </row>
    <row r="11580" spans="1:12" s="787" customFormat="1">
      <c r="A11580" s="787" t="s">
        <v>2309</v>
      </c>
      <c r="B11580" s="787" t="s">
        <v>2600</v>
      </c>
      <c r="D11580" s="792" t="s">
        <v>1068</v>
      </c>
      <c r="F11580" s="807" t="s">
        <v>1069</v>
      </c>
      <c r="G11580" s="808" t="s">
        <v>131</v>
      </c>
      <c r="H11580" s="809">
        <v>15.24</v>
      </c>
      <c r="I11580" s="817">
        <v>317310</v>
      </c>
      <c r="J11580" s="817">
        <f t="shared" si="172"/>
        <v>4835804.4000000004</v>
      </c>
      <c r="K11580" s="815"/>
      <c r="L11580" s="815"/>
    </row>
    <row r="11581" spans="1:12" s="787" customFormat="1">
      <c r="A11581" s="787" t="s">
        <v>2309</v>
      </c>
      <c r="B11581" s="787" t="s">
        <v>2600</v>
      </c>
      <c r="D11581" s="792"/>
      <c r="F11581" s="807" t="s">
        <v>1070</v>
      </c>
      <c r="G11581" s="808" t="s">
        <v>50</v>
      </c>
      <c r="H11581" s="809"/>
      <c r="I11581" s="817"/>
      <c r="J11581" s="817"/>
      <c r="K11581" s="815"/>
      <c r="L11581" s="815"/>
    </row>
    <row r="11582" spans="1:12" s="787" customFormat="1">
      <c r="A11582" s="787" t="s">
        <v>2309</v>
      </c>
      <c r="B11582" s="787" t="s">
        <v>2600</v>
      </c>
      <c r="D11582" s="792" t="str">
        <f>'REKAP OFFICIAL'!$A$138</f>
        <v>2.2.1.5.1</v>
      </c>
      <c r="F11582" s="807" t="s">
        <v>1055</v>
      </c>
      <c r="G11582" s="808" t="s">
        <v>131</v>
      </c>
      <c r="H11582" s="809">
        <v>0.15</v>
      </c>
      <c r="I11582" s="817">
        <v>1054441.5</v>
      </c>
      <c r="J11582" s="817">
        <f t="shared" si="172"/>
        <v>158166.22500000001</v>
      </c>
      <c r="K11582" s="815"/>
      <c r="L11582" s="815"/>
    </row>
    <row r="11583" spans="1:12" s="787" customFormat="1">
      <c r="A11583" s="787" t="s">
        <v>2309</v>
      </c>
      <c r="B11583" s="787" t="s">
        <v>2600</v>
      </c>
      <c r="D11583" s="792" t="str">
        <f>'REKAP OFFICIAL'!$A$138</f>
        <v>2.2.1.5.1</v>
      </c>
      <c r="F11583" s="807" t="s">
        <v>1132</v>
      </c>
      <c r="G11583" s="808" t="s">
        <v>131</v>
      </c>
      <c r="H11583" s="809">
        <v>0.91</v>
      </c>
      <c r="I11583" s="817">
        <v>1054441.5</v>
      </c>
      <c r="J11583" s="817">
        <f t="shared" si="172"/>
        <v>959541.76500000001</v>
      </c>
      <c r="K11583" s="815"/>
      <c r="L11583" s="815"/>
    </row>
    <row r="11584" spans="1:12" s="787" customFormat="1">
      <c r="A11584" s="787" t="s">
        <v>2309</v>
      </c>
      <c r="B11584" s="787" t="s">
        <v>2600</v>
      </c>
      <c r="D11584" s="792" t="str">
        <f>'REKAP OFFICIAL'!$A$138</f>
        <v>2.2.1.5.1</v>
      </c>
      <c r="F11584" s="807" t="s">
        <v>1056</v>
      </c>
      <c r="G11584" s="808" t="s">
        <v>131</v>
      </c>
      <c r="H11584" s="809">
        <v>0.16</v>
      </c>
      <c r="I11584" s="817">
        <v>1054441.5</v>
      </c>
      <c r="J11584" s="817">
        <f t="shared" si="172"/>
        <v>168710.64</v>
      </c>
      <c r="K11584" s="815"/>
      <c r="L11584" s="815"/>
    </row>
    <row r="11585" spans="1:12" s="787" customFormat="1">
      <c r="A11585" s="787" t="s">
        <v>2309</v>
      </c>
      <c r="B11585" s="787" t="s">
        <v>2600</v>
      </c>
      <c r="D11585" s="792" t="str">
        <f>'REKAP OFFICIAL'!$A$138</f>
        <v>2.2.1.5.1</v>
      </c>
      <c r="F11585" s="807" t="s">
        <v>1065</v>
      </c>
      <c r="G11585" s="808" t="s">
        <v>131</v>
      </c>
      <c r="H11585" s="809">
        <v>0.93</v>
      </c>
      <c r="I11585" s="817">
        <v>1054441.5</v>
      </c>
      <c r="J11585" s="817">
        <f t="shared" si="172"/>
        <v>980630.59499999997</v>
      </c>
      <c r="K11585" s="815"/>
      <c r="L11585" s="815"/>
    </row>
    <row r="11586" spans="1:12" s="787" customFormat="1">
      <c r="A11586" s="787" t="s">
        <v>2309</v>
      </c>
      <c r="B11586" s="787" t="s">
        <v>2600</v>
      </c>
      <c r="D11586" s="792" t="str">
        <f>'REKAP OFFICIAL'!$A$138</f>
        <v>2.2.1.5.1</v>
      </c>
      <c r="F11586" s="807" t="s">
        <v>1066</v>
      </c>
      <c r="G11586" s="808" t="s">
        <v>131</v>
      </c>
      <c r="H11586" s="809">
        <v>0.14000000000000001</v>
      </c>
      <c r="I11586" s="817">
        <v>1054441.5</v>
      </c>
      <c r="J11586" s="817">
        <f t="shared" si="172"/>
        <v>147621.81</v>
      </c>
      <c r="K11586" s="815"/>
      <c r="L11586" s="815"/>
    </row>
    <row r="11587" spans="1:12" s="787" customFormat="1">
      <c r="A11587" s="787" t="s">
        <v>2309</v>
      </c>
      <c r="B11587" s="787" t="s">
        <v>2600</v>
      </c>
      <c r="D11587" s="792" t="str">
        <f>'REKAP OFFICIAL'!$A$138</f>
        <v>2.2.1.5.1</v>
      </c>
      <c r="F11587" s="807" t="s">
        <v>1069</v>
      </c>
      <c r="G11587" s="808" t="s">
        <v>131</v>
      </c>
      <c r="H11587" s="809">
        <v>7.62</v>
      </c>
      <c r="I11587" s="817">
        <v>1054441.5</v>
      </c>
      <c r="J11587" s="817">
        <f t="shared" si="172"/>
        <v>8034844.2300000004</v>
      </c>
      <c r="K11587" s="815"/>
      <c r="L11587" s="815"/>
    </row>
    <row r="11588" spans="1:12" s="787" customFormat="1">
      <c r="A11588" s="787" t="s">
        <v>2309</v>
      </c>
      <c r="B11588" s="787" t="s">
        <v>2600</v>
      </c>
      <c r="D11588" s="792" t="str">
        <f>'REKAP OFFICIAL'!$A$14</f>
        <v>1.3.1.1</v>
      </c>
      <c r="F11588" s="807" t="s">
        <v>1071</v>
      </c>
      <c r="G11588" s="808" t="s">
        <v>131</v>
      </c>
      <c r="H11588" s="809">
        <v>30.48</v>
      </c>
      <c r="I11588" s="817">
        <v>102669</v>
      </c>
      <c r="J11588" s="817">
        <f t="shared" si="172"/>
        <v>3129351.12</v>
      </c>
      <c r="K11588" s="815"/>
      <c r="L11588" s="815"/>
    </row>
    <row r="11589" spans="1:12" s="787" customFormat="1">
      <c r="A11589" s="787" t="s">
        <v>2309</v>
      </c>
      <c r="B11589" s="787" t="s">
        <v>2600</v>
      </c>
      <c r="D11589" s="792"/>
      <c r="F11589" s="807" t="s">
        <v>1072</v>
      </c>
      <c r="G11589" s="808" t="s">
        <v>50</v>
      </c>
      <c r="H11589" s="809"/>
      <c r="I11589" s="817"/>
      <c r="J11589" s="817"/>
      <c r="K11589" s="815"/>
      <c r="L11589" s="815"/>
    </row>
    <row r="11590" spans="1:12" s="787" customFormat="1">
      <c r="A11590" s="787" t="s">
        <v>2309</v>
      </c>
      <c r="B11590" s="787" t="s">
        <v>2600</v>
      </c>
      <c r="D11590" s="792"/>
      <c r="F11590" s="807" t="s">
        <v>1073</v>
      </c>
      <c r="G11590" s="808" t="s">
        <v>50</v>
      </c>
      <c r="H11590" s="809"/>
      <c r="I11590" s="817"/>
      <c r="J11590" s="817"/>
      <c r="K11590" s="815"/>
      <c r="L11590" s="815"/>
    </row>
    <row r="11591" spans="1:12" s="787" customFormat="1">
      <c r="A11591" s="787" t="s">
        <v>2309</v>
      </c>
      <c r="B11591" s="787" t="s">
        <v>2600</v>
      </c>
      <c r="D11591" s="792" t="s">
        <v>1074</v>
      </c>
      <c r="F11591" s="807" t="s">
        <v>1075</v>
      </c>
      <c r="G11591" s="808" t="s">
        <v>78</v>
      </c>
      <c r="H11591" s="809">
        <v>468</v>
      </c>
      <c r="I11591" s="817">
        <v>233000</v>
      </c>
      <c r="J11591" s="817">
        <f t="shared" si="172"/>
        <v>109044000</v>
      </c>
      <c r="K11591" s="815"/>
      <c r="L11591" s="815"/>
    </row>
    <row r="11592" spans="1:12" s="787" customFormat="1">
      <c r="A11592" s="787" t="s">
        <v>2309</v>
      </c>
      <c r="B11592" s="787" t="s">
        <v>2600</v>
      </c>
      <c r="D11592" s="792" t="s">
        <v>1076</v>
      </c>
      <c r="F11592" s="807" t="s">
        <v>1077</v>
      </c>
      <c r="G11592" s="808" t="s">
        <v>78</v>
      </c>
      <c r="H11592" s="809">
        <v>468</v>
      </c>
      <c r="I11592" s="817">
        <v>98800</v>
      </c>
      <c r="J11592" s="817">
        <f t="shared" si="172"/>
        <v>46238400</v>
      </c>
      <c r="K11592" s="815"/>
      <c r="L11592" s="815"/>
    </row>
    <row r="11593" spans="1:12" s="787" customFormat="1">
      <c r="A11593" s="787" t="s">
        <v>2309</v>
      </c>
      <c r="B11593" s="787" t="s">
        <v>2600</v>
      </c>
      <c r="D11593" s="792" t="str">
        <f>'REKAP OFFICIAL'!$A$116</f>
        <v>2.2.2.4.16</v>
      </c>
      <c r="F11593" s="807" t="s">
        <v>1078</v>
      </c>
      <c r="G11593" s="808" t="s">
        <v>78</v>
      </c>
      <c r="H11593" s="809">
        <v>31.2</v>
      </c>
      <c r="I11593" s="817">
        <v>10000</v>
      </c>
      <c r="J11593" s="817">
        <f t="shared" si="172"/>
        <v>312000</v>
      </c>
      <c r="K11593" s="815"/>
      <c r="L11593" s="815"/>
    </row>
    <row r="11594" spans="1:12" s="787" customFormat="1">
      <c r="A11594" s="787" t="s">
        <v>2309</v>
      </c>
      <c r="B11594" s="787" t="s">
        <v>2600</v>
      </c>
      <c r="D11594" s="792" t="str">
        <f>'REKAP OFFICIAL'!$A$413</f>
        <v>mod-5</v>
      </c>
      <c r="F11594" s="807" t="s">
        <v>1079</v>
      </c>
      <c r="G11594" s="808" t="s">
        <v>131</v>
      </c>
      <c r="H11594" s="809">
        <v>2.34</v>
      </c>
      <c r="I11594" s="817">
        <v>64200</v>
      </c>
      <c r="J11594" s="817">
        <f t="shared" si="172"/>
        <v>150228</v>
      </c>
      <c r="K11594" s="815"/>
      <c r="L11594" s="815"/>
    </row>
    <row r="11595" spans="1:12" s="787" customFormat="1">
      <c r="A11595" s="787" t="s">
        <v>2309</v>
      </c>
      <c r="B11595" s="787" t="s">
        <v>2600</v>
      </c>
      <c r="D11595" s="792"/>
      <c r="F11595" s="807" t="s">
        <v>1080</v>
      </c>
      <c r="G11595" s="808" t="s">
        <v>50</v>
      </c>
      <c r="H11595" s="809"/>
      <c r="I11595" s="817"/>
      <c r="J11595" s="817"/>
      <c r="K11595" s="815"/>
      <c r="L11595" s="815"/>
    </row>
    <row r="11596" spans="1:12" s="787" customFormat="1">
      <c r="A11596" s="787" t="s">
        <v>2309</v>
      </c>
      <c r="B11596" s="787" t="s">
        <v>2600</v>
      </c>
      <c r="D11596" s="792" t="s">
        <v>50</v>
      </c>
      <c r="F11596" s="807" t="s">
        <v>1055</v>
      </c>
      <c r="G11596" s="808" t="s">
        <v>50</v>
      </c>
      <c r="H11596" s="809"/>
      <c r="I11596" s="817"/>
      <c r="J11596" s="817"/>
      <c r="K11596" s="815"/>
      <c r="L11596" s="815"/>
    </row>
    <row r="11597" spans="1:12" s="787" customFormat="1">
      <c r="A11597" s="787" t="s">
        <v>2309</v>
      </c>
      <c r="B11597" s="787" t="s">
        <v>2600</v>
      </c>
      <c r="D11597" s="792" t="str">
        <f>'REKAP OFFICIAL'!$A$114</f>
        <v>2.2.1.6.1_a</v>
      </c>
      <c r="F11597" s="807" t="s">
        <v>1081</v>
      </c>
      <c r="G11597" s="808" t="s">
        <v>131</v>
      </c>
      <c r="H11597" s="809">
        <v>1.06</v>
      </c>
      <c r="I11597" s="817">
        <v>1364191.5</v>
      </c>
      <c r="J11597" s="817">
        <f t="shared" ref="J11597:J11657" si="173">H11597*I11597</f>
        <v>1446042.99</v>
      </c>
      <c r="K11597" s="815"/>
      <c r="L11597" s="815"/>
    </row>
    <row r="11598" spans="1:12" s="787" customFormat="1">
      <c r="A11598" s="787" t="s">
        <v>2309</v>
      </c>
      <c r="B11598" s="787" t="s">
        <v>2600</v>
      </c>
      <c r="D11598" s="792" t="str">
        <f>'REKAP OFFICIAL'!$A$105</f>
        <v>2.2.1.1.4</v>
      </c>
      <c r="F11598" s="807" t="s">
        <v>1082</v>
      </c>
      <c r="G11598" s="808" t="s">
        <v>1083</v>
      </c>
      <c r="H11598" s="809">
        <v>172.58</v>
      </c>
      <c r="I11598" s="817">
        <v>18876.48</v>
      </c>
      <c r="J11598" s="817">
        <f t="shared" si="173"/>
        <v>3257702.9183999998</v>
      </c>
      <c r="K11598" s="815"/>
      <c r="L11598" s="815"/>
    </row>
    <row r="11599" spans="1:12" s="787" customFormat="1">
      <c r="A11599" s="787" t="s">
        <v>2309</v>
      </c>
      <c r="B11599" s="787" t="s">
        <v>2600</v>
      </c>
      <c r="D11599" s="792" t="str">
        <f>'REKAP OFFICIAL'!$A$106</f>
        <v>2.2.1.3.1</v>
      </c>
      <c r="F11599" s="807" t="s">
        <v>783</v>
      </c>
      <c r="G11599" s="808" t="s">
        <v>75</v>
      </c>
      <c r="H11599" s="809">
        <v>5.16</v>
      </c>
      <c r="I11599" s="817">
        <v>288810.90000000002</v>
      </c>
      <c r="J11599" s="817">
        <f t="shared" si="173"/>
        <v>1490264.2439999999</v>
      </c>
      <c r="K11599" s="815"/>
      <c r="L11599" s="815"/>
    </row>
    <row r="11600" spans="1:12" s="787" customFormat="1">
      <c r="A11600" s="787" t="s">
        <v>2309</v>
      </c>
      <c r="B11600" s="787" t="s">
        <v>2600</v>
      </c>
      <c r="D11600" s="792"/>
      <c r="F11600" s="807" t="s">
        <v>1132</v>
      </c>
      <c r="G11600" s="808" t="s">
        <v>50</v>
      </c>
      <c r="H11600" s="809"/>
      <c r="I11600" s="817"/>
      <c r="J11600" s="817"/>
      <c r="K11600" s="815"/>
      <c r="L11600" s="815"/>
    </row>
    <row r="11601" spans="1:12" s="787" customFormat="1">
      <c r="A11601" s="787" t="s">
        <v>2309</v>
      </c>
      <c r="B11601" s="787" t="s">
        <v>2600</v>
      </c>
      <c r="D11601" s="792" t="str">
        <f>'REKAP OFFICIAL'!$A$114</f>
        <v>2.2.1.6.1_a</v>
      </c>
      <c r="F11601" s="807" t="s">
        <v>1081</v>
      </c>
      <c r="G11601" s="808" t="s">
        <v>131</v>
      </c>
      <c r="H11601" s="809">
        <v>6.35</v>
      </c>
      <c r="I11601" s="817">
        <v>1364191.5</v>
      </c>
      <c r="J11601" s="817">
        <f t="shared" si="173"/>
        <v>8662616.0250000004</v>
      </c>
      <c r="K11601" s="815"/>
      <c r="L11601" s="815"/>
    </row>
    <row r="11602" spans="1:12" s="787" customFormat="1">
      <c r="A11602" s="787" t="s">
        <v>2309</v>
      </c>
      <c r="B11602" s="787" t="s">
        <v>2600</v>
      </c>
      <c r="D11602" s="792" t="str">
        <f>'REKAP OFFICIAL'!$A$105</f>
        <v>2.2.1.1.4</v>
      </c>
      <c r="F11602" s="807" t="s">
        <v>1082</v>
      </c>
      <c r="G11602" s="808" t="s">
        <v>1083</v>
      </c>
      <c r="H11602" s="809">
        <v>903.91</v>
      </c>
      <c r="I11602" s="817">
        <v>18876.48</v>
      </c>
      <c r="J11602" s="817">
        <f t="shared" si="173"/>
        <v>17062639.036800001</v>
      </c>
      <c r="K11602" s="815"/>
      <c r="L11602" s="815"/>
    </row>
    <row r="11603" spans="1:12" s="787" customFormat="1">
      <c r="A11603" s="787" t="s">
        <v>2309</v>
      </c>
      <c r="B11603" s="787" t="s">
        <v>2600</v>
      </c>
      <c r="D11603" s="792" t="str">
        <f>'REKAP OFFICIAL'!$A$106</f>
        <v>2.2.1.3.1</v>
      </c>
      <c r="F11603" s="807" t="s">
        <v>783</v>
      </c>
      <c r="G11603" s="808" t="s">
        <v>75</v>
      </c>
      <c r="H11603" s="809">
        <v>20.88</v>
      </c>
      <c r="I11603" s="817">
        <v>288810.90000000002</v>
      </c>
      <c r="J11603" s="817">
        <f t="shared" si="173"/>
        <v>6030371.5920000002</v>
      </c>
      <c r="K11603" s="815"/>
      <c r="L11603" s="815"/>
    </row>
    <row r="11604" spans="1:12" s="787" customFormat="1">
      <c r="A11604" s="787" t="s">
        <v>2309</v>
      </c>
      <c r="B11604" s="787" t="s">
        <v>2600</v>
      </c>
      <c r="D11604" s="792"/>
      <c r="F11604" s="807" t="s">
        <v>1056</v>
      </c>
      <c r="G11604" s="808" t="s">
        <v>50</v>
      </c>
      <c r="H11604" s="809"/>
      <c r="I11604" s="817"/>
      <c r="J11604" s="817"/>
      <c r="K11604" s="815"/>
      <c r="L11604" s="815"/>
    </row>
    <row r="11605" spans="1:12" s="787" customFormat="1">
      <c r="A11605" s="787" t="s">
        <v>2309</v>
      </c>
      <c r="B11605" s="787" t="s">
        <v>2600</v>
      </c>
      <c r="D11605" s="792" t="str">
        <f>'REKAP OFFICIAL'!$A$114</f>
        <v>2.2.1.6.1_a</v>
      </c>
      <c r="F11605" s="807" t="s">
        <v>1081</v>
      </c>
      <c r="G11605" s="808" t="s">
        <v>131</v>
      </c>
      <c r="H11605" s="809">
        <v>1.1299999999999999</v>
      </c>
      <c r="I11605" s="817">
        <v>1364191.5</v>
      </c>
      <c r="J11605" s="817">
        <f t="shared" si="173"/>
        <v>1541536.395</v>
      </c>
      <c r="K11605" s="815"/>
      <c r="L11605" s="815"/>
    </row>
    <row r="11606" spans="1:12" s="787" customFormat="1">
      <c r="A11606" s="787" t="s">
        <v>2309</v>
      </c>
      <c r="B11606" s="787" t="s">
        <v>2600</v>
      </c>
      <c r="D11606" s="792" t="str">
        <f>'REKAP OFFICIAL'!$A$105</f>
        <v>2.2.1.1.4</v>
      </c>
      <c r="F11606" s="807" t="s">
        <v>1082</v>
      </c>
      <c r="G11606" s="808" t="s">
        <v>1083</v>
      </c>
      <c r="H11606" s="809">
        <v>160.93</v>
      </c>
      <c r="I11606" s="817">
        <v>18876.48</v>
      </c>
      <c r="J11606" s="817">
        <f t="shared" si="173"/>
        <v>3037791.9264000002</v>
      </c>
      <c r="K11606" s="815"/>
      <c r="L11606" s="815"/>
    </row>
    <row r="11607" spans="1:12" s="787" customFormat="1">
      <c r="A11607" s="787" t="s">
        <v>2309</v>
      </c>
      <c r="B11607" s="787" t="s">
        <v>2600</v>
      </c>
      <c r="D11607" s="792" t="str">
        <f>'REKAP OFFICIAL'!$A$106</f>
        <v>2.2.1.3.1</v>
      </c>
      <c r="F11607" s="807" t="s">
        <v>783</v>
      </c>
      <c r="G11607" s="808" t="s">
        <v>75</v>
      </c>
      <c r="H11607" s="809">
        <v>3.6</v>
      </c>
      <c r="I11607" s="817">
        <v>288810.90000000002</v>
      </c>
      <c r="J11607" s="817">
        <f t="shared" si="173"/>
        <v>1039719.24</v>
      </c>
      <c r="K11607" s="815"/>
      <c r="L11607" s="815"/>
    </row>
    <row r="11608" spans="1:12" s="787" customFormat="1">
      <c r="A11608" s="787" t="s">
        <v>2309</v>
      </c>
      <c r="B11608" s="787" t="s">
        <v>2600</v>
      </c>
      <c r="D11608" s="792"/>
      <c r="F11608" s="807" t="s">
        <v>1065</v>
      </c>
      <c r="G11608" s="808" t="s">
        <v>50</v>
      </c>
      <c r="H11608" s="809"/>
      <c r="I11608" s="817"/>
      <c r="J11608" s="817"/>
      <c r="K11608" s="815"/>
      <c r="L11608" s="815"/>
    </row>
    <row r="11609" spans="1:12" s="787" customFormat="1">
      <c r="A11609" s="787" t="s">
        <v>2309</v>
      </c>
      <c r="B11609" s="787" t="s">
        <v>2600</v>
      </c>
      <c r="D11609" s="792" t="str">
        <f>'REKAP OFFICIAL'!$A$114</f>
        <v>2.2.1.6.1_a</v>
      </c>
      <c r="F11609" s="807" t="s">
        <v>1081</v>
      </c>
      <c r="G11609" s="808" t="s">
        <v>131</v>
      </c>
      <c r="H11609" s="809">
        <v>7.03</v>
      </c>
      <c r="I11609" s="817">
        <v>1364191.5</v>
      </c>
      <c r="J11609" s="817">
        <f t="shared" si="173"/>
        <v>9590266.2449999992</v>
      </c>
      <c r="K11609" s="815"/>
      <c r="L11609" s="815"/>
    </row>
    <row r="11610" spans="1:12" s="787" customFormat="1">
      <c r="A11610" s="787" t="s">
        <v>2309</v>
      </c>
      <c r="B11610" s="787" t="s">
        <v>2600</v>
      </c>
      <c r="D11610" s="792" t="str">
        <f>'REKAP OFFICIAL'!$A$105</f>
        <v>2.2.1.1.4</v>
      </c>
      <c r="F11610" s="807" t="s">
        <v>1082</v>
      </c>
      <c r="G11610" s="808" t="s">
        <v>1083</v>
      </c>
      <c r="H11610" s="809">
        <v>1094.3499999999999</v>
      </c>
      <c r="I11610" s="817">
        <v>18876.48</v>
      </c>
      <c r="J11610" s="817">
        <f t="shared" si="173"/>
        <v>20657475.888</v>
      </c>
      <c r="K11610" s="815"/>
      <c r="L11610" s="815"/>
    </row>
    <row r="11611" spans="1:12" s="787" customFormat="1">
      <c r="A11611" s="787" t="s">
        <v>2309</v>
      </c>
      <c r="B11611" s="787" t="s">
        <v>2600</v>
      </c>
      <c r="D11611" s="792" t="str">
        <f>'REKAP OFFICIAL'!$A$107</f>
        <v>2.2.1.3.3</v>
      </c>
      <c r="F11611" s="807" t="s">
        <v>783</v>
      </c>
      <c r="G11611" s="808" t="s">
        <v>75</v>
      </c>
      <c r="H11611" s="809">
        <v>52.86</v>
      </c>
      <c r="I11611" s="817">
        <v>294495.59999999998</v>
      </c>
      <c r="J11611" s="817">
        <f t="shared" si="173"/>
        <v>15567037.415999999</v>
      </c>
      <c r="K11611" s="815"/>
      <c r="L11611" s="815"/>
    </row>
    <row r="11612" spans="1:12" s="787" customFormat="1">
      <c r="A11612" s="787" t="s">
        <v>2309</v>
      </c>
      <c r="B11612" s="787" t="s">
        <v>2600</v>
      </c>
      <c r="D11612" s="792"/>
      <c r="F11612" s="807" t="s">
        <v>1084</v>
      </c>
      <c r="G11612" s="808" t="s">
        <v>50</v>
      </c>
      <c r="H11612" s="809"/>
      <c r="I11612" s="817"/>
      <c r="J11612" s="817"/>
      <c r="K11612" s="815"/>
      <c r="L11612" s="815"/>
    </row>
    <row r="11613" spans="1:12" s="787" customFormat="1">
      <c r="A11613" s="787" t="s">
        <v>2309</v>
      </c>
      <c r="B11613" s="787" t="s">
        <v>2600</v>
      </c>
      <c r="D11613" s="792"/>
      <c r="F11613" s="807" t="s">
        <v>1085</v>
      </c>
      <c r="G11613" s="808" t="s">
        <v>50</v>
      </c>
      <c r="H11613" s="809"/>
      <c r="I11613" s="817"/>
      <c r="J11613" s="817"/>
      <c r="K11613" s="815"/>
      <c r="L11613" s="815"/>
    </row>
    <row r="11614" spans="1:12" s="787" customFormat="1">
      <c r="A11614" s="787" t="s">
        <v>2309</v>
      </c>
      <c r="B11614" s="787" t="s">
        <v>2600</v>
      </c>
      <c r="D11614" s="792"/>
      <c r="F11614" s="807" t="s">
        <v>1086</v>
      </c>
      <c r="G11614" s="808" t="s">
        <v>50</v>
      </c>
      <c r="H11614" s="809"/>
      <c r="I11614" s="817"/>
      <c r="J11614" s="817"/>
      <c r="K11614" s="815"/>
      <c r="L11614" s="815"/>
    </row>
    <row r="11615" spans="1:12" s="787" customFormat="1">
      <c r="A11615" s="787" t="s">
        <v>2309</v>
      </c>
      <c r="B11615" s="787" t="s">
        <v>2600</v>
      </c>
      <c r="D11615" s="792"/>
      <c r="F11615" s="807" t="s">
        <v>1087</v>
      </c>
      <c r="G11615" s="808" t="s">
        <v>50</v>
      </c>
      <c r="H11615" s="809"/>
      <c r="I11615" s="817"/>
      <c r="J11615" s="817"/>
      <c r="K11615" s="815"/>
      <c r="L11615" s="815"/>
    </row>
    <row r="11616" spans="1:12" s="787" customFormat="1">
      <c r="A11616" s="787" t="s">
        <v>2309</v>
      </c>
      <c r="B11616" s="787" t="s">
        <v>2600</v>
      </c>
      <c r="D11616" s="792" t="str">
        <f>'REKAP OFFICIAL'!$A$114</f>
        <v>2.2.1.6.1_a</v>
      </c>
      <c r="F11616" s="807" t="s">
        <v>1081</v>
      </c>
      <c r="G11616" s="808" t="s">
        <v>131</v>
      </c>
      <c r="H11616" s="809">
        <v>15.24</v>
      </c>
      <c r="I11616" s="817">
        <v>1364191.5</v>
      </c>
      <c r="J11616" s="817">
        <f t="shared" si="173"/>
        <v>20790278.460000001</v>
      </c>
      <c r="K11616" s="815"/>
      <c r="L11616" s="815"/>
    </row>
    <row r="11617" spans="1:12" s="787" customFormat="1">
      <c r="A11617" s="787" t="s">
        <v>2309</v>
      </c>
      <c r="B11617" s="787" t="s">
        <v>2600</v>
      </c>
      <c r="D11617" s="792" t="str">
        <f>'REKAP OFFICIAL'!$A$105</f>
        <v>2.2.1.1.4</v>
      </c>
      <c r="F11617" s="807" t="s">
        <v>1082</v>
      </c>
      <c r="G11617" s="808" t="s">
        <v>1083</v>
      </c>
      <c r="H11617" s="809">
        <v>942.94</v>
      </c>
      <c r="I11617" s="817">
        <v>18876.48</v>
      </c>
      <c r="J11617" s="817">
        <f t="shared" si="173"/>
        <v>17799388.051199999</v>
      </c>
      <c r="K11617" s="815"/>
      <c r="L11617" s="815"/>
    </row>
    <row r="11618" spans="1:12" s="787" customFormat="1">
      <c r="A11618" s="787" t="s">
        <v>2309</v>
      </c>
      <c r="B11618" s="787" t="s">
        <v>2600</v>
      </c>
      <c r="D11618" s="792"/>
      <c r="F11618" s="807" t="s">
        <v>780</v>
      </c>
      <c r="G11618" s="808" t="s">
        <v>50</v>
      </c>
      <c r="H11618" s="809"/>
      <c r="I11618" s="817"/>
      <c r="J11618" s="817"/>
      <c r="K11618" s="815"/>
      <c r="L11618" s="815"/>
    </row>
    <row r="11619" spans="1:12" s="787" customFormat="1">
      <c r="A11619" s="787" t="s">
        <v>2309</v>
      </c>
      <c r="B11619" s="787" t="s">
        <v>2600</v>
      </c>
      <c r="D11619" s="792"/>
      <c r="F11619" s="807" t="s">
        <v>1088</v>
      </c>
      <c r="G11619" s="808" t="s">
        <v>50</v>
      </c>
      <c r="H11619" s="809"/>
      <c r="I11619" s="817"/>
      <c r="J11619" s="817"/>
      <c r="K11619" s="815"/>
      <c r="L11619" s="815"/>
    </row>
    <row r="11620" spans="1:12" s="787" customFormat="1">
      <c r="A11620" s="787" t="s">
        <v>2309</v>
      </c>
      <c r="B11620" s="787" t="s">
        <v>2600</v>
      </c>
      <c r="D11620" s="792" t="str">
        <f>'REKAP OFFICIAL'!$A$114</f>
        <v>2.2.1.6.1_a</v>
      </c>
      <c r="F11620" s="807" t="s">
        <v>1081</v>
      </c>
      <c r="G11620" s="808" t="s">
        <v>131</v>
      </c>
      <c r="H11620" s="809">
        <v>4.75</v>
      </c>
      <c r="I11620" s="817">
        <v>1364191.5</v>
      </c>
      <c r="J11620" s="817">
        <f t="shared" si="173"/>
        <v>6479909.625</v>
      </c>
      <c r="K11620" s="815"/>
      <c r="L11620" s="815"/>
    </row>
    <row r="11621" spans="1:12" s="787" customFormat="1">
      <c r="A11621" s="787" t="s">
        <v>2309</v>
      </c>
      <c r="B11621" s="787" t="s">
        <v>2600</v>
      </c>
      <c r="D11621" s="792" t="str">
        <f>'REKAP OFFICIAL'!$A$105</f>
        <v>2.2.1.1.4</v>
      </c>
      <c r="F11621" s="807" t="s">
        <v>1082</v>
      </c>
      <c r="G11621" s="808" t="s">
        <v>1083</v>
      </c>
      <c r="H11621" s="809">
        <v>2127.83</v>
      </c>
      <c r="I11621" s="817">
        <v>18876.48</v>
      </c>
      <c r="J11621" s="817">
        <f t="shared" si="173"/>
        <v>40165940.4384</v>
      </c>
      <c r="K11621" s="815"/>
      <c r="L11621" s="815"/>
    </row>
    <row r="11622" spans="1:12" s="787" customFormat="1">
      <c r="A11622" s="787" t="s">
        <v>2309</v>
      </c>
      <c r="B11622" s="787" t="s">
        <v>2600</v>
      </c>
      <c r="D11622" s="792" t="str">
        <f>'REKAP OFFICIAL'!$A$108</f>
        <v>2.2.1.3.4</v>
      </c>
      <c r="F11622" s="807" t="s">
        <v>783</v>
      </c>
      <c r="G11622" s="808" t="s">
        <v>75</v>
      </c>
      <c r="H11622" s="809">
        <v>54.72</v>
      </c>
      <c r="I11622" s="817">
        <v>290602.72499999998</v>
      </c>
      <c r="J11622" s="817">
        <f t="shared" si="173"/>
        <v>15901781.112</v>
      </c>
      <c r="K11622" s="815"/>
      <c r="L11622" s="815"/>
    </row>
    <row r="11623" spans="1:12" s="787" customFormat="1">
      <c r="A11623" s="787" t="s">
        <v>2309</v>
      </c>
      <c r="B11623" s="787" t="s">
        <v>2600</v>
      </c>
      <c r="D11623" s="792"/>
      <c r="F11623" s="807" t="s">
        <v>1094</v>
      </c>
      <c r="G11623" s="808" t="s">
        <v>50</v>
      </c>
      <c r="H11623" s="809"/>
      <c r="I11623" s="817"/>
      <c r="J11623" s="817"/>
      <c r="K11623" s="815"/>
      <c r="L11623" s="815"/>
    </row>
    <row r="11624" spans="1:12" s="787" customFormat="1">
      <c r="A11624" s="787" t="s">
        <v>2309</v>
      </c>
      <c r="B11624" s="787" t="s">
        <v>2600</v>
      </c>
      <c r="D11624" s="792"/>
      <c r="F11624" s="807" t="s">
        <v>1095</v>
      </c>
      <c r="G11624" s="808" t="s">
        <v>50</v>
      </c>
      <c r="H11624" s="809"/>
      <c r="I11624" s="817"/>
      <c r="J11624" s="817"/>
      <c r="K11624" s="815"/>
      <c r="L11624" s="815"/>
    </row>
    <row r="11625" spans="1:12" s="787" customFormat="1">
      <c r="A11625" s="787" t="s">
        <v>2309</v>
      </c>
      <c r="B11625" s="787" t="s">
        <v>2600</v>
      </c>
      <c r="D11625" s="792" t="str">
        <f>'REKAP OFFICIAL'!$A$114</f>
        <v>2.2.1.6.1_a</v>
      </c>
      <c r="F11625" s="807" t="s">
        <v>1081</v>
      </c>
      <c r="G11625" s="808" t="s">
        <v>131</v>
      </c>
      <c r="H11625" s="809">
        <v>4.42</v>
      </c>
      <c r="I11625" s="817">
        <v>1364191.5</v>
      </c>
      <c r="J11625" s="817">
        <f t="shared" si="173"/>
        <v>6029726.4299999997</v>
      </c>
      <c r="K11625" s="815"/>
      <c r="L11625" s="815"/>
    </row>
    <row r="11626" spans="1:12" s="787" customFormat="1">
      <c r="A11626" s="787" t="s">
        <v>2309</v>
      </c>
      <c r="B11626" s="787" t="s">
        <v>2600</v>
      </c>
      <c r="D11626" s="792" t="str">
        <f>'REKAP OFFICIAL'!$A$105</f>
        <v>2.2.1.1.4</v>
      </c>
      <c r="F11626" s="807" t="s">
        <v>1082</v>
      </c>
      <c r="G11626" s="808" t="s">
        <v>1083</v>
      </c>
      <c r="H11626" s="809">
        <v>344.12</v>
      </c>
      <c r="I11626" s="817">
        <v>18876.48</v>
      </c>
      <c r="J11626" s="817">
        <f t="shared" si="173"/>
        <v>6495774.2976000002</v>
      </c>
      <c r="K11626" s="815"/>
      <c r="L11626" s="815"/>
    </row>
    <row r="11627" spans="1:12" s="787" customFormat="1">
      <c r="A11627" s="787" t="s">
        <v>2309</v>
      </c>
      <c r="B11627" s="787" t="s">
        <v>2600</v>
      </c>
      <c r="D11627" s="792" t="str">
        <f>'REKAP OFFICIAL'!$A$112</f>
        <v>2.2.1.3.8</v>
      </c>
      <c r="F11627" s="807" t="s">
        <v>783</v>
      </c>
      <c r="G11627" s="808" t="s">
        <v>75</v>
      </c>
      <c r="H11627" s="809">
        <v>24.08</v>
      </c>
      <c r="I11627" s="817">
        <v>280102.72499999998</v>
      </c>
      <c r="J11627" s="817">
        <f t="shared" si="173"/>
        <v>6744873.6179999998</v>
      </c>
      <c r="K11627" s="815"/>
      <c r="L11627" s="815"/>
    </row>
    <row r="11628" spans="1:12" s="787" customFormat="1">
      <c r="A11628" s="787" t="s">
        <v>2309</v>
      </c>
      <c r="B11628" s="787" t="s">
        <v>2600</v>
      </c>
      <c r="D11628" s="792"/>
      <c r="F11628" s="807" t="s">
        <v>1101</v>
      </c>
      <c r="G11628" s="808" t="s">
        <v>50</v>
      </c>
      <c r="H11628" s="809"/>
      <c r="I11628" s="817"/>
      <c r="J11628" s="817"/>
      <c r="K11628" s="815"/>
      <c r="L11628" s="815"/>
    </row>
    <row r="11629" spans="1:12" s="787" customFormat="1">
      <c r="A11629" s="787" t="s">
        <v>2309</v>
      </c>
      <c r="B11629" s="787" t="s">
        <v>2600</v>
      </c>
      <c r="D11629" s="792" t="s">
        <v>50</v>
      </c>
      <c r="F11629" s="807" t="s">
        <v>784</v>
      </c>
      <c r="G11629" s="808" t="s">
        <v>50</v>
      </c>
      <c r="H11629" s="809"/>
      <c r="I11629" s="817"/>
      <c r="J11629" s="817"/>
      <c r="K11629" s="815"/>
      <c r="L11629" s="815"/>
    </row>
    <row r="11630" spans="1:12" s="787" customFormat="1">
      <c r="A11630" s="787" t="s">
        <v>2309</v>
      </c>
      <c r="B11630" s="787" t="s">
        <v>2600</v>
      </c>
      <c r="D11630" s="792"/>
      <c r="F11630" s="807" t="s">
        <v>1102</v>
      </c>
      <c r="G11630" s="808" t="s">
        <v>50</v>
      </c>
      <c r="H11630" s="809"/>
      <c r="I11630" s="817"/>
      <c r="J11630" s="817"/>
      <c r="K11630" s="815"/>
      <c r="L11630" s="815"/>
    </row>
    <row r="11631" spans="1:12" s="787" customFormat="1">
      <c r="A11631" s="787" t="s">
        <v>2309</v>
      </c>
      <c r="B11631" s="787" t="s">
        <v>2600</v>
      </c>
      <c r="D11631" s="792" t="str">
        <f>'REKAP OFFICIAL'!$A$114</f>
        <v>2.2.1.6.1_a</v>
      </c>
      <c r="F11631" s="807" t="s">
        <v>1081</v>
      </c>
      <c r="G11631" s="808" t="s">
        <v>131</v>
      </c>
      <c r="H11631" s="809">
        <v>2.02</v>
      </c>
      <c r="I11631" s="817">
        <v>1364191.5</v>
      </c>
      <c r="J11631" s="817">
        <f t="shared" si="173"/>
        <v>2755666.83</v>
      </c>
      <c r="K11631" s="815"/>
      <c r="L11631" s="815"/>
    </row>
    <row r="11632" spans="1:12" s="787" customFormat="1">
      <c r="A11632" s="787" t="s">
        <v>2309</v>
      </c>
      <c r="B11632" s="787" t="s">
        <v>2600</v>
      </c>
      <c r="D11632" s="792" t="str">
        <f>'REKAP OFFICIAL'!$A$105</f>
        <v>2.2.1.1.4</v>
      </c>
      <c r="F11632" s="807" t="s">
        <v>1082</v>
      </c>
      <c r="G11632" s="808" t="s">
        <v>1083</v>
      </c>
      <c r="H11632" s="809">
        <v>598.87</v>
      </c>
      <c r="I11632" s="817">
        <v>18876.48</v>
      </c>
      <c r="J11632" s="817">
        <f t="shared" si="173"/>
        <v>11304557.5776</v>
      </c>
      <c r="K11632" s="815"/>
      <c r="L11632" s="815"/>
    </row>
    <row r="11633" spans="1:12" s="787" customFormat="1">
      <c r="A11633" s="787" t="s">
        <v>2309</v>
      </c>
      <c r="B11633" s="787" t="s">
        <v>2600</v>
      </c>
      <c r="D11633" s="792" t="str">
        <f>'REKAP OFFICIAL'!$A$109</f>
        <v>2.2.1.3.5</v>
      </c>
      <c r="F11633" s="807" t="s">
        <v>783</v>
      </c>
      <c r="G11633" s="808" t="s">
        <v>75</v>
      </c>
      <c r="H11633" s="809">
        <v>19.18</v>
      </c>
      <c r="I11633" s="817">
        <v>293962.72499999998</v>
      </c>
      <c r="J11633" s="817">
        <f t="shared" si="173"/>
        <v>5638205.0654999996</v>
      </c>
      <c r="K11633" s="815"/>
      <c r="L11633" s="815"/>
    </row>
    <row r="11634" spans="1:12" s="787" customFormat="1">
      <c r="A11634" s="787" t="s">
        <v>2309</v>
      </c>
      <c r="B11634" s="787" t="s">
        <v>2600</v>
      </c>
      <c r="D11634" s="792"/>
      <c r="F11634" s="807" t="s">
        <v>1103</v>
      </c>
      <c r="G11634" s="808" t="s">
        <v>50</v>
      </c>
      <c r="H11634" s="809"/>
      <c r="I11634" s="817"/>
      <c r="J11634" s="817"/>
      <c r="K11634" s="815"/>
      <c r="L11634" s="815"/>
    </row>
    <row r="11635" spans="1:12" s="787" customFormat="1">
      <c r="A11635" s="787" t="s">
        <v>2309</v>
      </c>
      <c r="B11635" s="787" t="s">
        <v>2600</v>
      </c>
      <c r="D11635" s="792" t="str">
        <f>'REKAP OFFICIAL'!$A$114</f>
        <v>2.2.1.6.1_a</v>
      </c>
      <c r="F11635" s="807" t="s">
        <v>1081</v>
      </c>
      <c r="G11635" s="808" t="s">
        <v>131</v>
      </c>
      <c r="H11635" s="809">
        <v>5.57</v>
      </c>
      <c r="I11635" s="817">
        <v>1364191.5</v>
      </c>
      <c r="J11635" s="817">
        <f t="shared" si="173"/>
        <v>7598546.6550000003</v>
      </c>
      <c r="K11635" s="815"/>
      <c r="L11635" s="815"/>
    </row>
    <row r="11636" spans="1:12" s="787" customFormat="1">
      <c r="A11636" s="787" t="s">
        <v>2309</v>
      </c>
      <c r="B11636" s="787" t="s">
        <v>2600</v>
      </c>
      <c r="D11636" s="792" t="str">
        <f>'REKAP OFFICIAL'!$A$105</f>
        <v>2.2.1.1.4</v>
      </c>
      <c r="F11636" s="807" t="s">
        <v>1082</v>
      </c>
      <c r="G11636" s="808" t="s">
        <v>1083</v>
      </c>
      <c r="H11636" s="809">
        <v>1564</v>
      </c>
      <c r="I11636" s="817">
        <v>18876.48</v>
      </c>
      <c r="J11636" s="817">
        <f t="shared" si="173"/>
        <v>29522814.719999999</v>
      </c>
      <c r="K11636" s="815"/>
      <c r="L11636" s="815"/>
    </row>
    <row r="11637" spans="1:12" s="787" customFormat="1">
      <c r="A11637" s="787" t="s">
        <v>2309</v>
      </c>
      <c r="B11637" s="787" t="s">
        <v>2600</v>
      </c>
      <c r="D11637" s="792" t="str">
        <f>'REKAP OFFICIAL'!$A$109</f>
        <v>2.2.1.3.5</v>
      </c>
      <c r="F11637" s="807" t="s">
        <v>783</v>
      </c>
      <c r="G11637" s="808" t="s">
        <v>75</v>
      </c>
      <c r="H11637" s="809">
        <v>50.86</v>
      </c>
      <c r="I11637" s="817">
        <v>293962.72499999998</v>
      </c>
      <c r="J11637" s="817">
        <f t="shared" si="173"/>
        <v>14950944.193499999</v>
      </c>
      <c r="K11637" s="815"/>
      <c r="L11637" s="815"/>
    </row>
    <row r="11638" spans="1:12" s="787" customFormat="1">
      <c r="A11638" s="787" t="s">
        <v>2309</v>
      </c>
      <c r="B11638" s="787" t="s">
        <v>2600</v>
      </c>
      <c r="D11638" s="792" t="s">
        <v>50</v>
      </c>
      <c r="F11638" s="807" t="s">
        <v>1104</v>
      </c>
      <c r="G11638" s="808" t="s">
        <v>50</v>
      </c>
      <c r="H11638" s="809"/>
      <c r="I11638" s="817"/>
      <c r="J11638" s="817"/>
      <c r="K11638" s="815"/>
      <c r="L11638" s="815"/>
    </row>
    <row r="11639" spans="1:12" s="787" customFormat="1">
      <c r="A11639" s="787" t="s">
        <v>2309</v>
      </c>
      <c r="B11639" s="787" t="s">
        <v>2600</v>
      </c>
      <c r="D11639" s="792" t="str">
        <f>'REKAP OFFICIAL'!$A$114</f>
        <v>2.2.1.6.1_a</v>
      </c>
      <c r="F11639" s="807" t="s">
        <v>1081</v>
      </c>
      <c r="G11639" s="808" t="s">
        <v>131</v>
      </c>
      <c r="H11639" s="809">
        <v>2.62</v>
      </c>
      <c r="I11639" s="817">
        <v>1364191.5</v>
      </c>
      <c r="J11639" s="817">
        <f t="shared" si="173"/>
        <v>3574181.73</v>
      </c>
      <c r="K11639" s="815"/>
      <c r="L11639" s="815"/>
    </row>
    <row r="11640" spans="1:12" s="787" customFormat="1">
      <c r="A11640" s="787" t="s">
        <v>2309</v>
      </c>
      <c r="B11640" s="787" t="s">
        <v>2600</v>
      </c>
      <c r="D11640" s="792" t="str">
        <f>'REKAP OFFICIAL'!$A$105</f>
        <v>2.2.1.1.4</v>
      </c>
      <c r="F11640" s="807" t="s">
        <v>1082</v>
      </c>
      <c r="G11640" s="808" t="s">
        <v>1083</v>
      </c>
      <c r="H11640" s="809">
        <v>671.31</v>
      </c>
      <c r="I11640" s="817">
        <v>18876.48</v>
      </c>
      <c r="J11640" s="817">
        <f t="shared" si="173"/>
        <v>12671969.788799999</v>
      </c>
      <c r="K11640" s="815"/>
      <c r="L11640" s="815"/>
    </row>
    <row r="11641" spans="1:12" s="787" customFormat="1">
      <c r="A11641" s="787" t="s">
        <v>2309</v>
      </c>
      <c r="B11641" s="787" t="s">
        <v>2600</v>
      </c>
      <c r="D11641" s="792" t="str">
        <f>'REKAP OFFICIAL'!$A$109</f>
        <v>2.2.1.3.5</v>
      </c>
      <c r="F11641" s="807" t="s">
        <v>783</v>
      </c>
      <c r="G11641" s="808" t="s">
        <v>75</v>
      </c>
      <c r="H11641" s="809">
        <v>34.630000000000003</v>
      </c>
      <c r="I11641" s="817">
        <v>293962.72499999998</v>
      </c>
      <c r="J11641" s="817">
        <f t="shared" si="173"/>
        <v>10179929.166750001</v>
      </c>
      <c r="K11641" s="815"/>
      <c r="L11641" s="815"/>
    </row>
    <row r="11642" spans="1:12" s="787" customFormat="1">
      <c r="A11642" s="787" t="s">
        <v>2309</v>
      </c>
      <c r="B11642" s="787" t="s">
        <v>2600</v>
      </c>
      <c r="D11642" s="792"/>
      <c r="F11642" s="807" t="s">
        <v>1108</v>
      </c>
      <c r="G11642" s="808" t="s">
        <v>50</v>
      </c>
      <c r="H11642" s="809"/>
      <c r="I11642" s="817"/>
      <c r="J11642" s="817"/>
      <c r="K11642" s="815"/>
      <c r="L11642" s="815"/>
    </row>
    <row r="11643" spans="1:12" s="787" customFormat="1">
      <c r="A11643" s="787" t="s">
        <v>2309</v>
      </c>
      <c r="B11643" s="787" t="s">
        <v>2600</v>
      </c>
      <c r="D11643" s="792" t="s">
        <v>50</v>
      </c>
      <c r="F11643" s="807" t="s">
        <v>1087</v>
      </c>
      <c r="G11643" s="808" t="s">
        <v>50</v>
      </c>
      <c r="H11643" s="809"/>
      <c r="I11643" s="817"/>
      <c r="J11643" s="817"/>
      <c r="K11643" s="815"/>
      <c r="L11643" s="815"/>
    </row>
    <row r="11644" spans="1:12" s="787" customFormat="1">
      <c r="A11644" s="787" t="s">
        <v>2309</v>
      </c>
      <c r="B11644" s="787" t="s">
        <v>2600</v>
      </c>
      <c r="D11644" s="792" t="str">
        <f>'REKAP OFFICIAL'!$A$114</f>
        <v>2.2.1.6.1_a</v>
      </c>
      <c r="F11644" s="807" t="s">
        <v>1081</v>
      </c>
      <c r="G11644" s="808" t="s">
        <v>131</v>
      </c>
      <c r="H11644" s="809">
        <v>18.29</v>
      </c>
      <c r="I11644" s="817">
        <v>1364191.5</v>
      </c>
      <c r="J11644" s="817">
        <f t="shared" si="173"/>
        <v>24951062.535</v>
      </c>
      <c r="K11644" s="815"/>
      <c r="L11644" s="815"/>
    </row>
    <row r="11645" spans="1:12" s="787" customFormat="1">
      <c r="A11645" s="787" t="s">
        <v>2309</v>
      </c>
      <c r="B11645" s="787" t="s">
        <v>2600</v>
      </c>
      <c r="D11645" s="792" t="str">
        <f>'REKAP OFFICIAL'!$A$105</f>
        <v>2.2.1.1.4</v>
      </c>
      <c r="F11645" s="807" t="s">
        <v>1082</v>
      </c>
      <c r="G11645" s="808" t="s">
        <v>1083</v>
      </c>
      <c r="H11645" s="809">
        <v>2200.1999999999998</v>
      </c>
      <c r="I11645" s="817">
        <v>18876.48</v>
      </c>
      <c r="J11645" s="817">
        <f t="shared" si="173"/>
        <v>41532031.295999996</v>
      </c>
      <c r="K11645" s="815"/>
      <c r="L11645" s="815"/>
    </row>
    <row r="11646" spans="1:12" s="787" customFormat="1">
      <c r="A11646" s="787" t="s">
        <v>2309</v>
      </c>
      <c r="B11646" s="787" t="s">
        <v>2600</v>
      </c>
      <c r="D11646" s="792" t="str">
        <f>'REKAP OFFICIAL'!$A$110</f>
        <v>2.2.1.3.6</v>
      </c>
      <c r="F11646" s="807" t="s">
        <v>783</v>
      </c>
      <c r="G11646" s="808" t="s">
        <v>75</v>
      </c>
      <c r="H11646" s="809">
        <v>152.4</v>
      </c>
      <c r="I11646" s="817">
        <v>458602.72499999998</v>
      </c>
      <c r="J11646" s="817">
        <f t="shared" si="173"/>
        <v>69891055.290000007</v>
      </c>
      <c r="K11646" s="815"/>
      <c r="L11646" s="815"/>
    </row>
    <row r="11647" spans="1:12" s="787" customFormat="1">
      <c r="A11647" s="787" t="s">
        <v>2309</v>
      </c>
      <c r="B11647" s="787" t="s">
        <v>2600</v>
      </c>
      <c r="D11647" s="792"/>
      <c r="F11647" s="807" t="s">
        <v>780</v>
      </c>
      <c r="G11647" s="808" t="s">
        <v>50</v>
      </c>
      <c r="H11647" s="809"/>
      <c r="I11647" s="817"/>
      <c r="J11647" s="817"/>
      <c r="K11647" s="815"/>
      <c r="L11647" s="815"/>
    </row>
    <row r="11648" spans="1:12" s="787" customFormat="1">
      <c r="A11648" s="787" t="s">
        <v>2309</v>
      </c>
      <c r="B11648" s="787" t="s">
        <v>2600</v>
      </c>
      <c r="D11648" s="792" t="s">
        <v>50</v>
      </c>
      <c r="F11648" s="807" t="s">
        <v>1089</v>
      </c>
      <c r="G11648" s="808" t="s">
        <v>50</v>
      </c>
      <c r="H11648" s="809"/>
      <c r="I11648" s="817"/>
      <c r="J11648" s="817"/>
      <c r="K11648" s="815"/>
      <c r="L11648" s="815"/>
    </row>
    <row r="11649" spans="1:12" s="787" customFormat="1">
      <c r="A11649" s="787" t="s">
        <v>2309</v>
      </c>
      <c r="B11649" s="787" t="s">
        <v>2600</v>
      </c>
      <c r="D11649" s="792" t="str">
        <f>'REKAP OFFICIAL'!$A$114</f>
        <v>2.2.1.6.1_a</v>
      </c>
      <c r="F11649" s="807" t="s">
        <v>1081</v>
      </c>
      <c r="G11649" s="808" t="s">
        <v>131</v>
      </c>
      <c r="H11649" s="809">
        <v>3.64</v>
      </c>
      <c r="I11649" s="817">
        <v>1364191.5</v>
      </c>
      <c r="J11649" s="817">
        <f t="shared" si="173"/>
        <v>4965657.0599999996</v>
      </c>
      <c r="K11649" s="815"/>
      <c r="L11649" s="815"/>
    </row>
    <row r="11650" spans="1:12" s="787" customFormat="1">
      <c r="A11650" s="787" t="s">
        <v>2309</v>
      </c>
      <c r="B11650" s="787" t="s">
        <v>2600</v>
      </c>
      <c r="D11650" s="792" t="str">
        <f>'REKAP OFFICIAL'!$A$105</f>
        <v>2.2.1.1.4</v>
      </c>
      <c r="F11650" s="807" t="s">
        <v>1082</v>
      </c>
      <c r="G11650" s="808" t="s">
        <v>1083</v>
      </c>
      <c r="H11650" s="809">
        <v>1483.3</v>
      </c>
      <c r="I11650" s="817">
        <v>18876.48</v>
      </c>
      <c r="J11650" s="817">
        <f t="shared" si="173"/>
        <v>27999482.784000002</v>
      </c>
      <c r="K11650" s="815"/>
      <c r="L11650" s="815"/>
    </row>
    <row r="11651" spans="1:12" s="787" customFormat="1">
      <c r="A11651" s="787" t="s">
        <v>2309</v>
      </c>
      <c r="B11651" s="787" t="s">
        <v>2600</v>
      </c>
      <c r="D11651" s="792" t="str">
        <f>'REKAP OFFICIAL'!$A$108</f>
        <v>2.2.1.3.4</v>
      </c>
      <c r="F11651" s="807" t="s">
        <v>783</v>
      </c>
      <c r="G11651" s="808" t="s">
        <v>75</v>
      </c>
      <c r="H11651" s="809">
        <v>47.88</v>
      </c>
      <c r="I11651" s="817">
        <v>290602.72499999998</v>
      </c>
      <c r="J11651" s="817">
        <f t="shared" si="173"/>
        <v>13914058.472999999</v>
      </c>
      <c r="K11651" s="815"/>
      <c r="L11651" s="815"/>
    </row>
    <row r="11652" spans="1:12" s="787" customFormat="1">
      <c r="A11652" s="787" t="s">
        <v>2309</v>
      </c>
      <c r="B11652" s="787" t="s">
        <v>2600</v>
      </c>
      <c r="D11652" s="792" t="s">
        <v>50</v>
      </c>
      <c r="F11652" s="807" t="s">
        <v>1109</v>
      </c>
      <c r="G11652" s="808" t="s">
        <v>50</v>
      </c>
      <c r="H11652" s="809"/>
      <c r="I11652" s="817"/>
      <c r="J11652" s="817"/>
      <c r="K11652" s="815"/>
      <c r="L11652" s="815"/>
    </row>
    <row r="11653" spans="1:12" s="787" customFormat="1">
      <c r="A11653" s="787" t="s">
        <v>2309</v>
      </c>
      <c r="B11653" s="787" t="s">
        <v>2600</v>
      </c>
      <c r="D11653" s="792"/>
      <c r="F11653" s="807" t="s">
        <v>784</v>
      </c>
      <c r="G11653" s="808" t="s">
        <v>50</v>
      </c>
      <c r="H11653" s="809"/>
      <c r="I11653" s="817"/>
      <c r="J11653" s="817"/>
      <c r="K11653" s="815"/>
      <c r="L11653" s="815"/>
    </row>
    <row r="11654" spans="1:12" s="787" customFormat="1">
      <c r="A11654" s="787" t="s">
        <v>2309</v>
      </c>
      <c r="B11654" s="787" t="s">
        <v>2600</v>
      </c>
      <c r="D11654" s="792"/>
      <c r="F11654" s="807" t="s">
        <v>1105</v>
      </c>
      <c r="G11654" s="808" t="s">
        <v>50</v>
      </c>
      <c r="H11654" s="809"/>
      <c r="I11654" s="817"/>
      <c r="J11654" s="817"/>
      <c r="K11654" s="815"/>
      <c r="L11654" s="815"/>
    </row>
    <row r="11655" spans="1:12" s="787" customFormat="1">
      <c r="A11655" s="787" t="s">
        <v>2309</v>
      </c>
      <c r="B11655" s="787" t="s">
        <v>2600</v>
      </c>
      <c r="D11655" s="792" t="str">
        <f>'REKAP OFFICIAL'!$A$114</f>
        <v>2.2.1.6.1_a</v>
      </c>
      <c r="F11655" s="807" t="s">
        <v>1081</v>
      </c>
      <c r="G11655" s="808" t="s">
        <v>131</v>
      </c>
      <c r="H11655" s="809">
        <v>5.87</v>
      </c>
      <c r="I11655" s="817">
        <v>1364191.5</v>
      </c>
      <c r="J11655" s="817">
        <f t="shared" si="173"/>
        <v>8007804.1050000004</v>
      </c>
      <c r="K11655" s="815"/>
      <c r="L11655" s="815"/>
    </row>
    <row r="11656" spans="1:12" s="787" customFormat="1">
      <c r="A11656" s="787" t="s">
        <v>2309</v>
      </c>
      <c r="B11656" s="787" t="s">
        <v>2600</v>
      </c>
      <c r="D11656" s="792" t="str">
        <f>'REKAP OFFICIAL'!$A$105</f>
        <v>2.2.1.1.4</v>
      </c>
      <c r="F11656" s="807" t="s">
        <v>1082</v>
      </c>
      <c r="G11656" s="808" t="s">
        <v>1083</v>
      </c>
      <c r="H11656" s="809">
        <v>1408.59</v>
      </c>
      <c r="I11656" s="817">
        <v>18876.48</v>
      </c>
      <c r="J11656" s="817">
        <f t="shared" si="173"/>
        <v>26589220.963199999</v>
      </c>
      <c r="K11656" s="815"/>
      <c r="L11656" s="815"/>
    </row>
    <row r="11657" spans="1:12" s="787" customFormat="1">
      <c r="A11657" s="787" t="s">
        <v>2309</v>
      </c>
      <c r="B11657" s="787" t="s">
        <v>2600</v>
      </c>
      <c r="D11657" s="792" t="str">
        <f>'REKAP OFFICIAL'!$A$109</f>
        <v>2.2.1.3.5</v>
      </c>
      <c r="F11657" s="807" t="s">
        <v>783</v>
      </c>
      <c r="G11657" s="808" t="s">
        <v>75</v>
      </c>
      <c r="H11657" s="809">
        <v>58.72</v>
      </c>
      <c r="I11657" s="817">
        <v>293962.72499999998</v>
      </c>
      <c r="J11657" s="817">
        <f t="shared" si="173"/>
        <v>17261491.212000001</v>
      </c>
      <c r="K11657" s="815"/>
      <c r="L11657" s="815"/>
    </row>
    <row r="11658" spans="1:12" s="787" customFormat="1">
      <c r="A11658" s="787" t="s">
        <v>2309</v>
      </c>
      <c r="B11658" s="787" t="s">
        <v>2600</v>
      </c>
      <c r="D11658" s="792"/>
      <c r="F11658" s="807" t="s">
        <v>1108</v>
      </c>
      <c r="G11658" s="808" t="s">
        <v>50</v>
      </c>
      <c r="H11658" s="809"/>
      <c r="I11658" s="817"/>
      <c r="J11658" s="817"/>
      <c r="K11658" s="815"/>
      <c r="L11658" s="815"/>
    </row>
    <row r="11659" spans="1:12" s="787" customFormat="1">
      <c r="A11659" s="787" t="s">
        <v>2309</v>
      </c>
      <c r="B11659" s="787" t="s">
        <v>2600</v>
      </c>
      <c r="D11659" s="792"/>
      <c r="F11659" s="807" t="s">
        <v>1135</v>
      </c>
      <c r="G11659" s="808" t="s">
        <v>50</v>
      </c>
      <c r="H11659" s="809"/>
      <c r="I11659" s="817"/>
      <c r="J11659" s="817"/>
      <c r="K11659" s="815"/>
      <c r="L11659" s="815"/>
    </row>
    <row r="11660" spans="1:12" s="787" customFormat="1">
      <c r="A11660" s="787" t="s">
        <v>2309</v>
      </c>
      <c r="B11660" s="787" t="s">
        <v>2600</v>
      </c>
      <c r="D11660" s="792" t="str">
        <f>'REKAP OFFICIAL'!$A$114</f>
        <v>2.2.1.6.1_a</v>
      </c>
      <c r="F11660" s="807" t="s">
        <v>1081</v>
      </c>
      <c r="G11660" s="808" t="s">
        <v>131</v>
      </c>
      <c r="H11660" s="809">
        <v>1.58</v>
      </c>
      <c r="I11660" s="817">
        <v>1364191.5</v>
      </c>
      <c r="J11660" s="817">
        <f t="shared" ref="J11660:J11723" si="174">H11660*I11660</f>
        <v>2155422.5699999998</v>
      </c>
      <c r="K11660" s="815"/>
      <c r="L11660" s="815"/>
    </row>
    <row r="11661" spans="1:12" s="787" customFormat="1">
      <c r="A11661" s="787" t="s">
        <v>2309</v>
      </c>
      <c r="B11661" s="787" t="s">
        <v>2600</v>
      </c>
      <c r="D11661" s="792" t="str">
        <f>'REKAP OFFICIAL'!$A$105</f>
        <v>2.2.1.1.4</v>
      </c>
      <c r="F11661" s="807" t="s">
        <v>1082</v>
      </c>
      <c r="G11661" s="808" t="s">
        <v>1083</v>
      </c>
      <c r="H11661" s="809">
        <v>232.95</v>
      </c>
      <c r="I11661" s="817">
        <v>18876.48</v>
      </c>
      <c r="J11661" s="817">
        <f t="shared" si="174"/>
        <v>4397276.0159999998</v>
      </c>
      <c r="K11661" s="815"/>
      <c r="L11661" s="815"/>
    </row>
    <row r="11662" spans="1:12" s="787" customFormat="1">
      <c r="A11662" s="787" t="s">
        <v>2309</v>
      </c>
      <c r="B11662" s="787" t="s">
        <v>2600</v>
      </c>
      <c r="D11662" s="792" t="str">
        <f>'REKAP OFFICIAL'!$A$110</f>
        <v>2.2.1.3.6</v>
      </c>
      <c r="F11662" s="807" t="s">
        <v>783</v>
      </c>
      <c r="G11662" s="808" t="s">
        <v>75</v>
      </c>
      <c r="H11662" s="809">
        <v>11.25</v>
      </c>
      <c r="I11662" s="817">
        <v>458602.72499999998</v>
      </c>
      <c r="J11662" s="817">
        <f t="shared" si="174"/>
        <v>5159280.65625</v>
      </c>
      <c r="K11662" s="815"/>
      <c r="L11662" s="815"/>
    </row>
    <row r="11663" spans="1:12" s="787" customFormat="1">
      <c r="A11663" s="787" t="s">
        <v>2309</v>
      </c>
      <c r="B11663" s="787" t="s">
        <v>2600</v>
      </c>
      <c r="D11663" s="792" t="s">
        <v>50</v>
      </c>
      <c r="F11663" s="807" t="s">
        <v>1117</v>
      </c>
      <c r="G11663" s="808" t="s">
        <v>50</v>
      </c>
      <c r="H11663" s="809"/>
      <c r="I11663" s="817"/>
      <c r="J11663" s="817"/>
      <c r="K11663" s="815"/>
      <c r="L11663" s="815"/>
    </row>
    <row r="11664" spans="1:12" s="787" customFormat="1">
      <c r="A11664" s="787" t="s">
        <v>2309</v>
      </c>
      <c r="B11664" s="787" t="s">
        <v>2600</v>
      </c>
      <c r="D11664" s="792" t="str">
        <f>'REKAP OFFICIAL'!$A$414</f>
        <v>2.1.1.1.a</v>
      </c>
      <c r="F11664" s="807" t="s">
        <v>1118</v>
      </c>
      <c r="G11664" s="808" t="s">
        <v>75</v>
      </c>
      <c r="H11664" s="809">
        <v>165.4</v>
      </c>
      <c r="I11664" s="817">
        <v>236250</v>
      </c>
      <c r="J11664" s="817">
        <f t="shared" si="174"/>
        <v>39075750</v>
      </c>
      <c r="K11664" s="815"/>
      <c r="L11664" s="815"/>
    </row>
    <row r="11665" spans="1:12" s="787" customFormat="1">
      <c r="A11665" s="787" t="s">
        <v>2309</v>
      </c>
      <c r="B11665" s="787" t="s">
        <v>2600</v>
      </c>
      <c r="D11665" s="792"/>
      <c r="F11665" s="807" t="s">
        <v>1158</v>
      </c>
      <c r="G11665" s="808" t="s">
        <v>50</v>
      </c>
      <c r="H11665" s="809"/>
      <c r="I11665" s="817"/>
      <c r="J11665" s="817"/>
      <c r="K11665" s="815"/>
      <c r="L11665" s="815"/>
    </row>
    <row r="11666" spans="1:12" s="787" customFormat="1">
      <c r="A11666" s="787" t="s">
        <v>2309</v>
      </c>
      <c r="B11666" s="787" t="s">
        <v>2600</v>
      </c>
      <c r="D11666" s="792" t="s">
        <v>50</v>
      </c>
      <c r="F11666" s="807" t="s">
        <v>1052</v>
      </c>
      <c r="G11666" s="808" t="s">
        <v>50</v>
      </c>
      <c r="H11666" s="809"/>
      <c r="I11666" s="817"/>
      <c r="J11666" s="817"/>
      <c r="K11666" s="815"/>
      <c r="L11666" s="815"/>
    </row>
    <row r="11667" spans="1:12" s="787" customFormat="1">
      <c r="A11667" s="787" t="s">
        <v>2309</v>
      </c>
      <c r="B11667" s="787" t="s">
        <v>2600</v>
      </c>
      <c r="D11667" s="792" t="s">
        <v>50</v>
      </c>
      <c r="F11667" s="807" t="s">
        <v>1053</v>
      </c>
      <c r="G11667" s="808" t="s">
        <v>50</v>
      </c>
      <c r="H11667" s="809"/>
      <c r="I11667" s="817"/>
      <c r="J11667" s="817"/>
      <c r="K11667" s="815"/>
      <c r="L11667" s="815"/>
    </row>
    <row r="11668" spans="1:12" s="787" customFormat="1">
      <c r="A11668" s="787" t="s">
        <v>2309</v>
      </c>
      <c r="B11668" s="787" t="s">
        <v>2600</v>
      </c>
      <c r="D11668" s="792" t="str">
        <f>'REKAP OFFICIAL'!$A$10</f>
        <v>1.2.1.1.1</v>
      </c>
      <c r="F11668" s="807" t="s">
        <v>1054</v>
      </c>
      <c r="G11668" s="808" t="s">
        <v>131</v>
      </c>
      <c r="H11668" s="809">
        <v>274.10000000000002</v>
      </c>
      <c r="I11668" s="817">
        <v>58275</v>
      </c>
      <c r="J11668" s="817">
        <f t="shared" si="174"/>
        <v>15973177.5</v>
      </c>
      <c r="K11668" s="815"/>
      <c r="L11668" s="815"/>
    </row>
    <row r="11669" spans="1:12" s="787" customFormat="1">
      <c r="A11669" s="787" t="s">
        <v>2309</v>
      </c>
      <c r="B11669" s="787" t="s">
        <v>2600</v>
      </c>
      <c r="D11669" s="792" t="str">
        <f>'REKAP OFFICIAL'!$A$10</f>
        <v>1.2.1.1.1</v>
      </c>
      <c r="F11669" s="807" t="s">
        <v>1159</v>
      </c>
      <c r="G11669" s="808" t="s">
        <v>131</v>
      </c>
      <c r="H11669" s="809">
        <v>368.08</v>
      </c>
      <c r="I11669" s="817">
        <v>58275</v>
      </c>
      <c r="J11669" s="817">
        <f t="shared" si="174"/>
        <v>21449862</v>
      </c>
      <c r="K11669" s="815"/>
      <c r="L11669" s="815"/>
    </row>
    <row r="11670" spans="1:12" s="787" customFormat="1">
      <c r="A11670" s="787" t="s">
        <v>2309</v>
      </c>
      <c r="B11670" s="787" t="s">
        <v>2600</v>
      </c>
      <c r="D11670" s="792" t="str">
        <f>'REKAP OFFICIAL'!$A$10</f>
        <v>1.2.1.1.1</v>
      </c>
      <c r="F11670" s="807" t="s">
        <v>1160</v>
      </c>
      <c r="G11670" s="808" t="s">
        <v>131</v>
      </c>
      <c r="H11670" s="809">
        <v>127.78</v>
      </c>
      <c r="I11670" s="817">
        <v>58275</v>
      </c>
      <c r="J11670" s="817">
        <f t="shared" si="174"/>
        <v>7446379.5</v>
      </c>
      <c r="K11670" s="815"/>
      <c r="L11670" s="815"/>
    </row>
    <row r="11671" spans="1:12" s="787" customFormat="1">
      <c r="A11671" s="787" t="s">
        <v>2309</v>
      </c>
      <c r="B11671" s="787" t="s">
        <v>2600</v>
      </c>
      <c r="D11671" s="792" t="str">
        <f>'REKAP OFFICIAL'!$A$10</f>
        <v>1.2.1.1.1</v>
      </c>
      <c r="F11671" s="807" t="s">
        <v>1065</v>
      </c>
      <c r="G11671" s="808" t="s">
        <v>131</v>
      </c>
      <c r="H11671" s="809">
        <v>105.6</v>
      </c>
      <c r="I11671" s="817">
        <v>58275</v>
      </c>
      <c r="J11671" s="817">
        <f t="shared" si="174"/>
        <v>6153840</v>
      </c>
      <c r="K11671" s="815"/>
      <c r="L11671" s="815"/>
    </row>
    <row r="11672" spans="1:12" s="787" customFormat="1">
      <c r="A11672" s="787" t="s">
        <v>2309</v>
      </c>
      <c r="B11672" s="787" t="s">
        <v>2600</v>
      </c>
      <c r="D11672" s="792" t="str">
        <f>'REKAP OFFICIAL'!$A$17</f>
        <v>1.3.1.4</v>
      </c>
      <c r="F11672" s="807" t="s">
        <v>1161</v>
      </c>
      <c r="G11672" s="808" t="s">
        <v>131</v>
      </c>
      <c r="H11672" s="809">
        <v>470.26</v>
      </c>
      <c r="I11672" s="817">
        <v>146002.5</v>
      </c>
      <c r="J11672" s="817">
        <f t="shared" si="174"/>
        <v>68659135.650000006</v>
      </c>
      <c r="K11672" s="815"/>
      <c r="L11672" s="815"/>
    </row>
    <row r="11673" spans="1:12" s="787" customFormat="1">
      <c r="A11673" s="787" t="s">
        <v>2309</v>
      </c>
      <c r="B11673" s="787" t="s">
        <v>2600</v>
      </c>
      <c r="D11673" s="792"/>
      <c r="F11673" s="807" t="s">
        <v>1067</v>
      </c>
      <c r="G11673" s="808" t="s">
        <v>50</v>
      </c>
      <c r="H11673" s="809"/>
      <c r="I11673" s="817"/>
      <c r="J11673" s="817"/>
      <c r="K11673" s="815"/>
      <c r="L11673" s="815"/>
    </row>
    <row r="11674" spans="1:12" s="787" customFormat="1">
      <c r="A11674" s="787" t="s">
        <v>2309</v>
      </c>
      <c r="B11674" s="787" t="s">
        <v>2600</v>
      </c>
      <c r="D11674" s="792" t="s">
        <v>1068</v>
      </c>
      <c r="F11674" s="807" t="s">
        <v>1159</v>
      </c>
      <c r="G11674" s="808" t="s">
        <v>131</v>
      </c>
      <c r="H11674" s="809">
        <v>19.010000000000002</v>
      </c>
      <c r="I11674" s="817">
        <v>317310</v>
      </c>
      <c r="J11674" s="817">
        <f t="shared" si="174"/>
        <v>6032063.0999999996</v>
      </c>
      <c r="K11674" s="815"/>
      <c r="L11674" s="815"/>
    </row>
    <row r="11675" spans="1:12" s="787" customFormat="1">
      <c r="A11675" s="787" t="s">
        <v>2309</v>
      </c>
      <c r="B11675" s="787" t="s">
        <v>2600</v>
      </c>
      <c r="D11675" s="792" t="s">
        <v>1068</v>
      </c>
      <c r="F11675" s="807" t="s">
        <v>1160</v>
      </c>
      <c r="G11675" s="808" t="s">
        <v>131</v>
      </c>
      <c r="H11675" s="809">
        <v>6.4</v>
      </c>
      <c r="I11675" s="817">
        <v>317310</v>
      </c>
      <c r="J11675" s="817">
        <f t="shared" si="174"/>
        <v>2030784</v>
      </c>
      <c r="K11675" s="815"/>
      <c r="L11675" s="815"/>
    </row>
    <row r="11676" spans="1:12" s="787" customFormat="1">
      <c r="A11676" s="787" t="s">
        <v>2309</v>
      </c>
      <c r="B11676" s="787" t="s">
        <v>2600</v>
      </c>
      <c r="D11676" s="792" t="s">
        <v>1068</v>
      </c>
      <c r="F11676" s="807" t="s">
        <v>1065</v>
      </c>
      <c r="G11676" s="808" t="s">
        <v>131</v>
      </c>
      <c r="H11676" s="809">
        <v>11.95</v>
      </c>
      <c r="I11676" s="817">
        <v>317310</v>
      </c>
      <c r="J11676" s="817">
        <f t="shared" si="174"/>
        <v>3791854.5</v>
      </c>
      <c r="K11676" s="815"/>
      <c r="L11676" s="815"/>
    </row>
    <row r="11677" spans="1:12" s="787" customFormat="1">
      <c r="A11677" s="787" t="s">
        <v>2309</v>
      </c>
      <c r="B11677" s="787" t="s">
        <v>2600</v>
      </c>
      <c r="D11677" s="792" t="s">
        <v>1068</v>
      </c>
      <c r="F11677" s="807" t="s">
        <v>1069</v>
      </c>
      <c r="G11677" s="808" t="s">
        <v>131</v>
      </c>
      <c r="H11677" s="809">
        <v>101.52</v>
      </c>
      <c r="I11677" s="817">
        <v>317310</v>
      </c>
      <c r="J11677" s="817">
        <f t="shared" si="174"/>
        <v>32213311.199999999</v>
      </c>
      <c r="K11677" s="815"/>
      <c r="L11677" s="815"/>
    </row>
    <row r="11678" spans="1:12" s="787" customFormat="1">
      <c r="A11678" s="787" t="s">
        <v>2309</v>
      </c>
      <c r="B11678" s="787" t="s">
        <v>2600</v>
      </c>
      <c r="D11678" s="792" t="s">
        <v>50</v>
      </c>
      <c r="F11678" s="807" t="s">
        <v>1070</v>
      </c>
      <c r="G11678" s="808" t="s">
        <v>50</v>
      </c>
      <c r="H11678" s="809"/>
      <c r="I11678" s="817"/>
      <c r="J11678" s="817"/>
      <c r="K11678" s="815"/>
      <c r="L11678" s="815"/>
    </row>
    <row r="11679" spans="1:12" s="787" customFormat="1">
      <c r="A11679" s="787" t="s">
        <v>2309</v>
      </c>
      <c r="B11679" s="787" t="s">
        <v>2600</v>
      </c>
      <c r="D11679" s="792" t="str">
        <f>'REKAP OFFICIAL'!$A$138</f>
        <v>2.2.1.5.1</v>
      </c>
      <c r="F11679" s="807" t="s">
        <v>1159</v>
      </c>
      <c r="G11679" s="808" t="s">
        <v>131</v>
      </c>
      <c r="H11679" s="809">
        <v>9.5</v>
      </c>
      <c r="I11679" s="817">
        <v>1054441.5</v>
      </c>
      <c r="J11679" s="817">
        <f t="shared" si="174"/>
        <v>10017194.25</v>
      </c>
      <c r="K11679" s="815"/>
      <c r="L11679" s="815"/>
    </row>
    <row r="11680" spans="1:12" s="787" customFormat="1">
      <c r="A11680" s="787" t="s">
        <v>2309</v>
      </c>
      <c r="B11680" s="787" t="s">
        <v>2600</v>
      </c>
      <c r="D11680" s="792" t="str">
        <f>'REKAP OFFICIAL'!$A$138</f>
        <v>2.2.1.5.1</v>
      </c>
      <c r="F11680" s="807" t="s">
        <v>1160</v>
      </c>
      <c r="G11680" s="808" t="s">
        <v>131</v>
      </c>
      <c r="H11680" s="809">
        <v>3.2</v>
      </c>
      <c r="I11680" s="817">
        <v>1054441.5</v>
      </c>
      <c r="J11680" s="817">
        <f t="shared" si="174"/>
        <v>3374212.8</v>
      </c>
      <c r="K11680" s="815"/>
      <c r="L11680" s="815"/>
    </row>
    <row r="11681" spans="1:12" s="787" customFormat="1">
      <c r="A11681" s="787" t="s">
        <v>2309</v>
      </c>
      <c r="B11681" s="787" t="s">
        <v>2600</v>
      </c>
      <c r="D11681" s="792" t="str">
        <f>'REKAP OFFICIAL'!$A$138</f>
        <v>2.2.1.5.1</v>
      </c>
      <c r="F11681" s="807" t="s">
        <v>1065</v>
      </c>
      <c r="G11681" s="808" t="s">
        <v>131</v>
      </c>
      <c r="H11681" s="809">
        <v>5.97</v>
      </c>
      <c r="I11681" s="817">
        <v>1054441.5</v>
      </c>
      <c r="J11681" s="817">
        <f t="shared" si="174"/>
        <v>6295015.7549999999</v>
      </c>
      <c r="K11681" s="815"/>
      <c r="L11681" s="815"/>
    </row>
    <row r="11682" spans="1:12" s="787" customFormat="1">
      <c r="A11682" s="787" t="s">
        <v>2309</v>
      </c>
      <c r="B11682" s="787" t="s">
        <v>2600</v>
      </c>
      <c r="D11682" s="792" t="str">
        <f>'REKAP OFFICIAL'!$A$138</f>
        <v>2.2.1.5.1</v>
      </c>
      <c r="F11682" s="807" t="s">
        <v>1069</v>
      </c>
      <c r="G11682" s="808" t="s">
        <v>131</v>
      </c>
      <c r="H11682" s="809">
        <v>50.76</v>
      </c>
      <c r="I11682" s="817">
        <v>1054441.5</v>
      </c>
      <c r="J11682" s="817">
        <f t="shared" si="174"/>
        <v>53523450.539999999</v>
      </c>
      <c r="K11682" s="815"/>
      <c r="L11682" s="815"/>
    </row>
    <row r="11683" spans="1:12" s="787" customFormat="1">
      <c r="A11683" s="787" t="s">
        <v>2309</v>
      </c>
      <c r="B11683" s="787" t="s">
        <v>2600</v>
      </c>
      <c r="D11683" s="792" t="str">
        <f>'REKAP OFFICIAL'!$A$14</f>
        <v>1.3.1.1</v>
      </c>
      <c r="F11683" s="807" t="s">
        <v>1071</v>
      </c>
      <c r="G11683" s="808" t="s">
        <v>131</v>
      </c>
      <c r="H11683" s="809">
        <v>203.04</v>
      </c>
      <c r="I11683" s="817">
        <v>102669</v>
      </c>
      <c r="J11683" s="817">
        <f t="shared" si="174"/>
        <v>20845913.760000002</v>
      </c>
      <c r="K11683" s="815"/>
      <c r="L11683" s="815"/>
    </row>
    <row r="11684" spans="1:12" s="787" customFormat="1">
      <c r="A11684" s="787" t="s">
        <v>2309</v>
      </c>
      <c r="B11684" s="787" t="s">
        <v>2600</v>
      </c>
      <c r="D11684" s="792"/>
      <c r="F11684" s="807" t="s">
        <v>1072</v>
      </c>
      <c r="G11684" s="808" t="s">
        <v>50</v>
      </c>
      <c r="H11684" s="809"/>
      <c r="I11684" s="817"/>
      <c r="J11684" s="817"/>
      <c r="K11684" s="815"/>
      <c r="L11684" s="815"/>
    </row>
    <row r="11685" spans="1:12" s="787" customFormat="1">
      <c r="A11685" s="787" t="s">
        <v>2309</v>
      </c>
      <c r="B11685" s="787" t="s">
        <v>2600</v>
      </c>
      <c r="D11685" s="792"/>
      <c r="F11685" s="807" t="s">
        <v>1162</v>
      </c>
      <c r="G11685" s="808" t="s">
        <v>50</v>
      </c>
      <c r="H11685" s="809"/>
      <c r="I11685" s="817"/>
      <c r="J11685" s="817"/>
      <c r="K11685" s="815"/>
      <c r="L11685" s="815"/>
    </row>
    <row r="11686" spans="1:12" s="787" customFormat="1">
      <c r="A11686" s="787" t="s">
        <v>2309</v>
      </c>
      <c r="B11686" s="787" t="s">
        <v>2600</v>
      </c>
      <c r="D11686" s="792" t="s">
        <v>50</v>
      </c>
      <c r="F11686" s="807" t="s">
        <v>1159</v>
      </c>
      <c r="G11686" s="808" t="s">
        <v>50</v>
      </c>
      <c r="H11686" s="809"/>
      <c r="I11686" s="817"/>
      <c r="J11686" s="817"/>
      <c r="K11686" s="815"/>
      <c r="L11686" s="815"/>
    </row>
    <row r="11687" spans="1:12" s="787" customFormat="1">
      <c r="A11687" s="787" t="s">
        <v>2309</v>
      </c>
      <c r="B11687" s="787" t="s">
        <v>2600</v>
      </c>
      <c r="D11687" s="792" t="str">
        <f>'REKAP OFFICIAL'!$A$114</f>
        <v>2.2.1.6.1_a</v>
      </c>
      <c r="F11687" s="807" t="s">
        <v>1081</v>
      </c>
      <c r="G11687" s="808" t="s">
        <v>131</v>
      </c>
      <c r="H11687" s="809">
        <v>47.52</v>
      </c>
      <c r="I11687" s="817">
        <v>1364191.5</v>
      </c>
      <c r="J11687" s="817">
        <f t="shared" si="174"/>
        <v>64826380.079999998</v>
      </c>
      <c r="K11687" s="815"/>
      <c r="L11687" s="815"/>
    </row>
    <row r="11688" spans="1:12" s="787" customFormat="1">
      <c r="A11688" s="787" t="s">
        <v>2309</v>
      </c>
      <c r="B11688" s="787" t="s">
        <v>2600</v>
      </c>
      <c r="D11688" s="792" t="str">
        <f>'REKAP OFFICIAL'!$A$105</f>
        <v>2.2.1.1.4</v>
      </c>
      <c r="F11688" s="807" t="s">
        <v>1082</v>
      </c>
      <c r="G11688" s="808" t="s">
        <v>1083</v>
      </c>
      <c r="H11688" s="809">
        <v>6850.69</v>
      </c>
      <c r="I11688" s="817">
        <v>18876.48</v>
      </c>
      <c r="J11688" s="817">
        <f t="shared" si="174"/>
        <v>129316912.7712</v>
      </c>
      <c r="K11688" s="815"/>
      <c r="L11688" s="815"/>
    </row>
    <row r="11689" spans="1:12" s="787" customFormat="1">
      <c r="A11689" s="787" t="s">
        <v>2309</v>
      </c>
      <c r="B11689" s="787" t="s">
        <v>2600</v>
      </c>
      <c r="D11689" s="792" t="str">
        <f>'REKAP OFFICIAL'!$A$106</f>
        <v>2.2.1.3.1</v>
      </c>
      <c r="F11689" s="807" t="s">
        <v>783</v>
      </c>
      <c r="G11689" s="808" t="s">
        <v>75</v>
      </c>
      <c r="H11689" s="809">
        <v>126.72</v>
      </c>
      <c r="I11689" s="817">
        <v>288810.90000000002</v>
      </c>
      <c r="J11689" s="817">
        <f t="shared" si="174"/>
        <v>36598117.248000003</v>
      </c>
      <c r="K11689" s="815"/>
      <c r="L11689" s="815"/>
    </row>
    <row r="11690" spans="1:12" s="787" customFormat="1">
      <c r="A11690" s="787" t="s">
        <v>2309</v>
      </c>
      <c r="B11690" s="787" t="s">
        <v>2600</v>
      </c>
      <c r="D11690" s="792" t="s">
        <v>50</v>
      </c>
      <c r="F11690" s="807" t="s">
        <v>1160</v>
      </c>
      <c r="G11690" s="808" t="s">
        <v>50</v>
      </c>
      <c r="H11690" s="809"/>
      <c r="I11690" s="817"/>
      <c r="J11690" s="817"/>
      <c r="K11690" s="815"/>
      <c r="L11690" s="815"/>
    </row>
    <row r="11691" spans="1:12" s="787" customFormat="1">
      <c r="A11691" s="787" t="s">
        <v>2309</v>
      </c>
      <c r="B11691" s="787" t="s">
        <v>2600</v>
      </c>
      <c r="D11691" s="792" t="str">
        <f>'REKAP OFFICIAL'!$A$114</f>
        <v>2.2.1.6.1_a</v>
      </c>
      <c r="F11691" s="807" t="s">
        <v>1081</v>
      </c>
      <c r="G11691" s="808" t="s">
        <v>131</v>
      </c>
      <c r="H11691" s="809">
        <v>16</v>
      </c>
      <c r="I11691" s="817">
        <v>1364191.5</v>
      </c>
      <c r="J11691" s="817">
        <f t="shared" si="174"/>
        <v>21827064</v>
      </c>
      <c r="K11691" s="815"/>
      <c r="L11691" s="815"/>
    </row>
    <row r="11692" spans="1:12" s="787" customFormat="1">
      <c r="A11692" s="787" t="s">
        <v>2309</v>
      </c>
      <c r="B11692" s="787" t="s">
        <v>2600</v>
      </c>
      <c r="D11692" s="792" t="str">
        <f>'REKAP OFFICIAL'!$A$105</f>
        <v>2.2.1.1.4</v>
      </c>
      <c r="F11692" s="807" t="s">
        <v>1082</v>
      </c>
      <c r="G11692" s="808" t="s">
        <v>1083</v>
      </c>
      <c r="H11692" s="809">
        <v>2358.31</v>
      </c>
      <c r="I11692" s="817">
        <v>18876.48</v>
      </c>
      <c r="J11692" s="817">
        <f t="shared" si="174"/>
        <v>44516591.548799999</v>
      </c>
      <c r="K11692" s="815"/>
      <c r="L11692" s="815"/>
    </row>
    <row r="11693" spans="1:12" s="787" customFormat="1">
      <c r="A11693" s="787" t="s">
        <v>2309</v>
      </c>
      <c r="B11693" s="787" t="s">
        <v>2600</v>
      </c>
      <c r="D11693" s="792" t="str">
        <f>'REKAP OFFICIAL'!$A$106</f>
        <v>2.2.1.3.1</v>
      </c>
      <c r="F11693" s="807" t="s">
        <v>783</v>
      </c>
      <c r="G11693" s="808" t="s">
        <v>75</v>
      </c>
      <c r="H11693" s="809">
        <v>51.2</v>
      </c>
      <c r="I11693" s="817">
        <v>288810.90000000002</v>
      </c>
      <c r="J11693" s="817">
        <f t="shared" si="174"/>
        <v>14787118.08</v>
      </c>
      <c r="K11693" s="815"/>
      <c r="L11693" s="815"/>
    </row>
    <row r="11694" spans="1:12" s="787" customFormat="1">
      <c r="A11694" s="787" t="s">
        <v>2309</v>
      </c>
      <c r="B11694" s="787" t="s">
        <v>2600</v>
      </c>
      <c r="D11694" s="792"/>
      <c r="F11694" s="807" t="s">
        <v>1065</v>
      </c>
      <c r="G11694" s="808" t="s">
        <v>50</v>
      </c>
      <c r="H11694" s="809"/>
      <c r="I11694" s="817"/>
      <c r="J11694" s="817"/>
      <c r="K11694" s="815"/>
      <c r="L11694" s="815"/>
    </row>
    <row r="11695" spans="1:12" s="787" customFormat="1">
      <c r="A11695" s="787" t="s">
        <v>2309</v>
      </c>
      <c r="B11695" s="787" t="s">
        <v>2600</v>
      </c>
      <c r="D11695" s="792" t="str">
        <f>'REKAP OFFICIAL'!$A$114</f>
        <v>2.2.1.6.1_a</v>
      </c>
      <c r="F11695" s="807" t="s">
        <v>1081</v>
      </c>
      <c r="G11695" s="808" t="s">
        <v>131</v>
      </c>
      <c r="H11695" s="809">
        <v>45.41</v>
      </c>
      <c r="I11695" s="817">
        <v>1364191.5</v>
      </c>
      <c r="J11695" s="817">
        <f t="shared" si="174"/>
        <v>61947936.015000001</v>
      </c>
      <c r="K11695" s="815"/>
      <c r="L11695" s="815"/>
    </row>
    <row r="11696" spans="1:12" s="787" customFormat="1">
      <c r="A11696" s="787" t="s">
        <v>2309</v>
      </c>
      <c r="B11696" s="787" t="s">
        <v>2600</v>
      </c>
      <c r="D11696" s="792" t="str">
        <f>'REKAP OFFICIAL'!$A$105</f>
        <v>2.2.1.1.4</v>
      </c>
      <c r="F11696" s="807" t="s">
        <v>1082</v>
      </c>
      <c r="G11696" s="808" t="s">
        <v>1083</v>
      </c>
      <c r="H11696" s="809">
        <v>5380.1</v>
      </c>
      <c r="I11696" s="817">
        <v>18876.48</v>
      </c>
      <c r="J11696" s="817">
        <f t="shared" si="174"/>
        <v>101557350.04799999</v>
      </c>
      <c r="K11696" s="815"/>
      <c r="L11696" s="815"/>
    </row>
    <row r="11697" spans="1:12" s="787" customFormat="1">
      <c r="A11697" s="787" t="s">
        <v>2309</v>
      </c>
      <c r="B11697" s="787" t="s">
        <v>2600</v>
      </c>
      <c r="D11697" s="792" t="str">
        <f>'REKAP OFFICIAL'!$A$107</f>
        <v>2.2.1.3.3</v>
      </c>
      <c r="F11697" s="807" t="s">
        <v>783</v>
      </c>
      <c r="G11697" s="808" t="s">
        <v>75</v>
      </c>
      <c r="H11697" s="809">
        <v>398.3</v>
      </c>
      <c r="I11697" s="817">
        <v>294495.59999999998</v>
      </c>
      <c r="J11697" s="817">
        <f t="shared" si="174"/>
        <v>117297597.48</v>
      </c>
      <c r="K11697" s="815"/>
      <c r="L11697" s="815"/>
    </row>
    <row r="11698" spans="1:12" s="787" customFormat="1">
      <c r="A11698" s="787" t="s">
        <v>2309</v>
      </c>
      <c r="B11698" s="787" t="s">
        <v>2600</v>
      </c>
      <c r="D11698" s="792"/>
      <c r="F11698" s="807" t="s">
        <v>1084</v>
      </c>
      <c r="G11698" s="808" t="s">
        <v>50</v>
      </c>
      <c r="H11698" s="809"/>
      <c r="I11698" s="817"/>
      <c r="J11698" s="817"/>
      <c r="K11698" s="815"/>
      <c r="L11698" s="815"/>
    </row>
    <row r="11699" spans="1:12" s="787" customFormat="1">
      <c r="A11699" s="787" t="s">
        <v>2309</v>
      </c>
      <c r="B11699" s="787" t="s">
        <v>2600</v>
      </c>
      <c r="D11699" s="792"/>
      <c r="F11699" s="807" t="s">
        <v>1085</v>
      </c>
      <c r="G11699" s="808" t="s">
        <v>50</v>
      </c>
      <c r="H11699" s="809"/>
      <c r="I11699" s="817"/>
      <c r="J11699" s="817"/>
      <c r="K11699" s="815"/>
      <c r="L11699" s="815"/>
    </row>
    <row r="11700" spans="1:12" s="787" customFormat="1">
      <c r="A11700" s="787" t="s">
        <v>2309</v>
      </c>
      <c r="B11700" s="787" t="s">
        <v>2600</v>
      </c>
      <c r="D11700" s="792" t="s">
        <v>50</v>
      </c>
      <c r="F11700" s="807" t="s">
        <v>1086</v>
      </c>
      <c r="G11700" s="808" t="s">
        <v>50</v>
      </c>
      <c r="H11700" s="809"/>
      <c r="I11700" s="817"/>
      <c r="J11700" s="817"/>
      <c r="K11700" s="815"/>
      <c r="L11700" s="815"/>
    </row>
    <row r="11701" spans="1:12" s="787" customFormat="1">
      <c r="A11701" s="787" t="s">
        <v>2309</v>
      </c>
      <c r="B11701" s="787" t="s">
        <v>2600</v>
      </c>
      <c r="D11701" s="792" t="s">
        <v>50</v>
      </c>
      <c r="F11701" s="807" t="s">
        <v>1087</v>
      </c>
      <c r="G11701" s="808" t="s">
        <v>50</v>
      </c>
      <c r="H11701" s="809"/>
      <c r="I11701" s="817"/>
      <c r="J11701" s="817"/>
      <c r="K11701" s="815"/>
      <c r="L11701" s="815"/>
    </row>
    <row r="11702" spans="1:12" s="787" customFormat="1">
      <c r="A11702" s="787" t="s">
        <v>2309</v>
      </c>
      <c r="B11702" s="787" t="s">
        <v>2600</v>
      </c>
      <c r="D11702" s="792" t="str">
        <f>'REKAP OFFICIAL'!$A$114</f>
        <v>2.2.1.6.1_a</v>
      </c>
      <c r="F11702" s="807" t="s">
        <v>1081</v>
      </c>
      <c r="G11702" s="808" t="s">
        <v>131</v>
      </c>
      <c r="H11702" s="809">
        <v>121.82</v>
      </c>
      <c r="I11702" s="817">
        <v>1364191.5</v>
      </c>
      <c r="J11702" s="817">
        <f t="shared" si="174"/>
        <v>166185808.53</v>
      </c>
      <c r="K11702" s="815"/>
      <c r="L11702" s="815"/>
    </row>
    <row r="11703" spans="1:12" s="787" customFormat="1">
      <c r="A11703" s="787" t="s">
        <v>2309</v>
      </c>
      <c r="B11703" s="787" t="s">
        <v>2600</v>
      </c>
      <c r="D11703" s="792" t="str">
        <f>'REKAP OFFICIAL'!$A$105</f>
        <v>2.2.1.1.4</v>
      </c>
      <c r="F11703" s="807" t="s">
        <v>1082</v>
      </c>
      <c r="G11703" s="808" t="s">
        <v>1083</v>
      </c>
      <c r="H11703" s="809">
        <v>16750.27</v>
      </c>
      <c r="I11703" s="817">
        <v>18876.48</v>
      </c>
      <c r="J11703" s="817">
        <f t="shared" si="174"/>
        <v>316186136.64960003</v>
      </c>
      <c r="K11703" s="815"/>
      <c r="L11703" s="815"/>
    </row>
    <row r="11704" spans="1:12" s="787" customFormat="1">
      <c r="A11704" s="787" t="s">
        <v>2309</v>
      </c>
      <c r="B11704" s="787" t="s">
        <v>2600</v>
      </c>
      <c r="D11704" s="792"/>
      <c r="F11704" s="807" t="s">
        <v>780</v>
      </c>
      <c r="G11704" s="808" t="s">
        <v>50</v>
      </c>
      <c r="H11704" s="809"/>
      <c r="I11704" s="817"/>
      <c r="J11704" s="817"/>
      <c r="K11704" s="815"/>
      <c r="L11704" s="815"/>
    </row>
    <row r="11705" spans="1:12" s="787" customFormat="1">
      <c r="A11705" s="787" t="s">
        <v>2309</v>
      </c>
      <c r="B11705" s="787" t="s">
        <v>2600</v>
      </c>
      <c r="D11705" s="792"/>
      <c r="F11705" s="807" t="s">
        <v>1088</v>
      </c>
      <c r="G11705" s="808" t="s">
        <v>50</v>
      </c>
      <c r="H11705" s="809"/>
      <c r="I11705" s="817"/>
      <c r="J11705" s="817"/>
      <c r="K11705" s="815"/>
      <c r="L11705" s="815"/>
    </row>
    <row r="11706" spans="1:12" s="787" customFormat="1">
      <c r="A11706" s="787" t="s">
        <v>2309</v>
      </c>
      <c r="B11706" s="787" t="s">
        <v>2600</v>
      </c>
      <c r="D11706" s="792" t="str">
        <f>'REKAP OFFICIAL'!$A$114</f>
        <v>2.2.1.6.1_a</v>
      </c>
      <c r="F11706" s="807" t="s">
        <v>1081</v>
      </c>
      <c r="G11706" s="808" t="s">
        <v>131</v>
      </c>
      <c r="H11706" s="809">
        <v>35.46</v>
      </c>
      <c r="I11706" s="817">
        <v>1364191.5</v>
      </c>
      <c r="J11706" s="817">
        <f t="shared" si="174"/>
        <v>48374230.590000004</v>
      </c>
      <c r="K11706" s="815"/>
      <c r="L11706" s="815"/>
    </row>
    <row r="11707" spans="1:12" s="787" customFormat="1">
      <c r="A11707" s="787" t="s">
        <v>2309</v>
      </c>
      <c r="B11707" s="787" t="s">
        <v>2600</v>
      </c>
      <c r="D11707" s="792" t="str">
        <f>'REKAP OFFICIAL'!$A$105</f>
        <v>2.2.1.1.4</v>
      </c>
      <c r="F11707" s="807" t="s">
        <v>1082</v>
      </c>
      <c r="G11707" s="808" t="s">
        <v>1083</v>
      </c>
      <c r="H11707" s="809">
        <v>16804.09</v>
      </c>
      <c r="I11707" s="817">
        <v>18876.48</v>
      </c>
      <c r="J11707" s="817">
        <f t="shared" si="174"/>
        <v>317202068.80320001</v>
      </c>
      <c r="K11707" s="815"/>
      <c r="L11707" s="815"/>
    </row>
    <row r="11708" spans="1:12" s="787" customFormat="1">
      <c r="A11708" s="787" t="s">
        <v>2309</v>
      </c>
      <c r="B11708" s="787" t="s">
        <v>2600</v>
      </c>
      <c r="D11708" s="792" t="str">
        <f>'REKAP OFFICIAL'!$A$108</f>
        <v>2.2.1.3.4</v>
      </c>
      <c r="F11708" s="807" t="s">
        <v>783</v>
      </c>
      <c r="G11708" s="808" t="s">
        <v>75</v>
      </c>
      <c r="H11708" s="809">
        <v>384</v>
      </c>
      <c r="I11708" s="817">
        <v>290602.72499999998</v>
      </c>
      <c r="J11708" s="817">
        <f t="shared" si="174"/>
        <v>111591446.40000001</v>
      </c>
      <c r="K11708" s="815"/>
      <c r="L11708" s="815"/>
    </row>
    <row r="11709" spans="1:12" s="787" customFormat="1">
      <c r="A11709" s="787" t="s">
        <v>2309</v>
      </c>
      <c r="B11709" s="787" t="s">
        <v>2600</v>
      </c>
      <c r="D11709" s="792"/>
      <c r="F11709" s="807" t="s">
        <v>1101</v>
      </c>
      <c r="G11709" s="808" t="s">
        <v>50</v>
      </c>
      <c r="H11709" s="809"/>
      <c r="I11709" s="817"/>
      <c r="J11709" s="817"/>
      <c r="K11709" s="815"/>
      <c r="L11709" s="815"/>
    </row>
    <row r="11710" spans="1:12" s="787" customFormat="1">
      <c r="A11710" s="787" t="s">
        <v>2309</v>
      </c>
      <c r="B11710" s="787" t="s">
        <v>2600</v>
      </c>
      <c r="D11710" s="792"/>
      <c r="F11710" s="807" t="s">
        <v>784</v>
      </c>
      <c r="G11710" s="808" t="s">
        <v>50</v>
      </c>
      <c r="H11710" s="809"/>
      <c r="I11710" s="817"/>
      <c r="J11710" s="817"/>
      <c r="K11710" s="815"/>
      <c r="L11710" s="815"/>
    </row>
    <row r="11711" spans="1:12" s="787" customFormat="1">
      <c r="A11711" s="787" t="s">
        <v>2309</v>
      </c>
      <c r="B11711" s="787" t="s">
        <v>2600</v>
      </c>
      <c r="D11711" s="792" t="s">
        <v>50</v>
      </c>
      <c r="F11711" s="807" t="s">
        <v>1102</v>
      </c>
      <c r="G11711" s="808" t="s">
        <v>50</v>
      </c>
      <c r="H11711" s="809"/>
      <c r="I11711" s="817"/>
      <c r="J11711" s="817"/>
      <c r="K11711" s="815"/>
      <c r="L11711" s="815"/>
    </row>
    <row r="11712" spans="1:12" s="787" customFormat="1">
      <c r="A11712" s="787" t="s">
        <v>2309</v>
      </c>
      <c r="B11712" s="787" t="s">
        <v>2600</v>
      </c>
      <c r="D11712" s="792" t="str">
        <f>'REKAP OFFICIAL'!$A$114</f>
        <v>2.2.1.6.1_a</v>
      </c>
      <c r="F11712" s="807" t="s">
        <v>1081</v>
      </c>
      <c r="G11712" s="808" t="s">
        <v>131</v>
      </c>
      <c r="H11712" s="809">
        <v>16.8</v>
      </c>
      <c r="I11712" s="817">
        <v>1364191.5</v>
      </c>
      <c r="J11712" s="817">
        <f t="shared" si="174"/>
        <v>22918417.199999999</v>
      </c>
      <c r="K11712" s="815"/>
      <c r="L11712" s="815"/>
    </row>
    <row r="11713" spans="1:12" s="787" customFormat="1">
      <c r="A11713" s="787" t="s">
        <v>2309</v>
      </c>
      <c r="B11713" s="787" t="s">
        <v>2600</v>
      </c>
      <c r="D11713" s="792" t="str">
        <f>'REKAP OFFICIAL'!$A$105</f>
        <v>2.2.1.1.4</v>
      </c>
      <c r="F11713" s="807" t="s">
        <v>1082</v>
      </c>
      <c r="G11713" s="808" t="s">
        <v>1083</v>
      </c>
      <c r="H11713" s="809">
        <v>2946.06</v>
      </c>
      <c r="I11713" s="817">
        <v>18876.48</v>
      </c>
      <c r="J11713" s="817">
        <f t="shared" si="174"/>
        <v>55611242.668799996</v>
      </c>
      <c r="K11713" s="815"/>
      <c r="L11713" s="815"/>
    </row>
    <row r="11714" spans="1:12" s="787" customFormat="1">
      <c r="A11714" s="787" t="s">
        <v>2309</v>
      </c>
      <c r="B11714" s="787" t="s">
        <v>2600</v>
      </c>
      <c r="D11714" s="792" t="str">
        <f>'REKAP OFFICIAL'!$A$109</f>
        <v>2.2.1.3.5</v>
      </c>
      <c r="F11714" s="807" t="s">
        <v>783</v>
      </c>
      <c r="G11714" s="808" t="s">
        <v>75</v>
      </c>
      <c r="H11714" s="809">
        <v>132.72</v>
      </c>
      <c r="I11714" s="817">
        <v>293962.72499999998</v>
      </c>
      <c r="J11714" s="817">
        <f t="shared" si="174"/>
        <v>39014732.862000003</v>
      </c>
      <c r="K11714" s="815"/>
      <c r="L11714" s="815"/>
    </row>
    <row r="11715" spans="1:12" s="787" customFormat="1">
      <c r="A11715" s="787" t="s">
        <v>2309</v>
      </c>
      <c r="B11715" s="787" t="s">
        <v>2600</v>
      </c>
      <c r="D11715" s="792"/>
      <c r="F11715" s="807" t="s">
        <v>1103</v>
      </c>
      <c r="G11715" s="808" t="s">
        <v>50</v>
      </c>
      <c r="H11715" s="809"/>
      <c r="I11715" s="817"/>
      <c r="J11715" s="817"/>
      <c r="K11715" s="815"/>
      <c r="L11715" s="815"/>
    </row>
    <row r="11716" spans="1:12" s="787" customFormat="1">
      <c r="A11716" s="787" t="s">
        <v>2309</v>
      </c>
      <c r="B11716" s="787" t="s">
        <v>2600</v>
      </c>
      <c r="D11716" s="792" t="str">
        <f>'REKAP OFFICIAL'!$A$114</f>
        <v>2.2.1.6.1_a</v>
      </c>
      <c r="F11716" s="807" t="s">
        <v>1081</v>
      </c>
      <c r="G11716" s="808" t="s">
        <v>131</v>
      </c>
      <c r="H11716" s="809">
        <v>1.65</v>
      </c>
      <c r="I11716" s="817">
        <v>1364191.5</v>
      </c>
      <c r="J11716" s="817">
        <f t="shared" si="174"/>
        <v>2250915.9750000001</v>
      </c>
      <c r="K11716" s="815"/>
      <c r="L11716" s="815"/>
    </row>
    <row r="11717" spans="1:12" s="787" customFormat="1">
      <c r="A11717" s="787" t="s">
        <v>2309</v>
      </c>
      <c r="B11717" s="787" t="s">
        <v>2600</v>
      </c>
      <c r="D11717" s="792" t="str">
        <f>'REKAP OFFICIAL'!$A$105</f>
        <v>2.2.1.1.4</v>
      </c>
      <c r="F11717" s="807" t="s">
        <v>1082</v>
      </c>
      <c r="G11717" s="808" t="s">
        <v>1083</v>
      </c>
      <c r="H11717" s="809">
        <v>360.19</v>
      </c>
      <c r="I11717" s="817">
        <v>18876.48</v>
      </c>
      <c r="J11717" s="817">
        <f t="shared" si="174"/>
        <v>6799119.3311999999</v>
      </c>
      <c r="K11717" s="815"/>
      <c r="L11717" s="815"/>
    </row>
    <row r="11718" spans="1:12" s="787" customFormat="1">
      <c r="A11718" s="787" t="s">
        <v>2309</v>
      </c>
      <c r="B11718" s="787" t="s">
        <v>2600</v>
      </c>
      <c r="D11718" s="792" t="str">
        <f>'REKAP OFFICIAL'!$A$109</f>
        <v>2.2.1.3.5</v>
      </c>
      <c r="F11718" s="807" t="s">
        <v>783</v>
      </c>
      <c r="G11718" s="808" t="s">
        <v>75</v>
      </c>
      <c r="H11718" s="809">
        <v>12.98</v>
      </c>
      <c r="I11718" s="817">
        <v>293962.72499999998</v>
      </c>
      <c r="J11718" s="817">
        <f t="shared" si="174"/>
        <v>3815636.1705</v>
      </c>
      <c r="K11718" s="815"/>
      <c r="L11718" s="815"/>
    </row>
    <row r="11719" spans="1:12" s="787" customFormat="1">
      <c r="A11719" s="787" t="s">
        <v>2309</v>
      </c>
      <c r="B11719" s="787" t="s">
        <v>2600</v>
      </c>
      <c r="D11719" s="792"/>
      <c r="F11719" s="807" t="s">
        <v>1117</v>
      </c>
      <c r="G11719" s="808" t="s">
        <v>50</v>
      </c>
      <c r="H11719" s="809"/>
      <c r="I11719" s="817"/>
      <c r="J11719" s="817"/>
      <c r="K11719" s="815"/>
      <c r="L11719" s="815"/>
    </row>
    <row r="11720" spans="1:12" s="787" customFormat="1">
      <c r="A11720" s="787" t="s">
        <v>2309</v>
      </c>
      <c r="B11720" s="787" t="s">
        <v>2600</v>
      </c>
      <c r="D11720" s="792" t="str">
        <f>'REKAP OFFICIAL'!$A$117</f>
        <v>2.3.1.1</v>
      </c>
      <c r="F11720" s="807" t="s">
        <v>1141</v>
      </c>
      <c r="G11720" s="808" t="s">
        <v>1083</v>
      </c>
      <c r="H11720" s="809">
        <v>5713.3</v>
      </c>
      <c r="I11720" s="817">
        <v>23934.75</v>
      </c>
      <c r="J11720" s="817">
        <f t="shared" si="174"/>
        <v>136746407.17500001</v>
      </c>
      <c r="K11720" s="815"/>
      <c r="L11720" s="815"/>
    </row>
    <row r="11721" spans="1:12" s="787" customFormat="1">
      <c r="A11721" s="787" t="s">
        <v>2309</v>
      </c>
      <c r="B11721" s="787" t="s">
        <v>2600</v>
      </c>
      <c r="D11721" s="792" t="s">
        <v>1142</v>
      </c>
      <c r="F11721" s="807" t="s">
        <v>1143</v>
      </c>
      <c r="G11721" s="808" t="s">
        <v>1083</v>
      </c>
      <c r="H11721" s="809">
        <v>17288.810000000001</v>
      </c>
      <c r="I11721" s="817">
        <v>23934.75</v>
      </c>
      <c r="J11721" s="817">
        <f t="shared" si="174"/>
        <v>413803345.14749998</v>
      </c>
      <c r="K11721" s="815"/>
      <c r="L11721" s="815"/>
    </row>
    <row r="11722" spans="1:12" s="787" customFormat="1">
      <c r="A11722" s="787" t="s">
        <v>2309</v>
      </c>
      <c r="B11722" s="787" t="s">
        <v>2600</v>
      </c>
      <c r="D11722" s="792"/>
      <c r="F11722" s="807" t="s">
        <v>1163</v>
      </c>
      <c r="G11722" s="808" t="s">
        <v>1083</v>
      </c>
      <c r="H11722" s="809">
        <v>3928.32</v>
      </c>
      <c r="I11722" s="817">
        <v>21388.5</v>
      </c>
      <c r="J11722" s="817">
        <f t="shared" si="174"/>
        <v>84020872.319999993</v>
      </c>
      <c r="K11722" s="815"/>
      <c r="L11722" s="815"/>
    </row>
    <row r="11723" spans="1:12" s="787" customFormat="1">
      <c r="A11723" s="787" t="s">
        <v>2309</v>
      </c>
      <c r="B11723" s="787" t="s">
        <v>2600</v>
      </c>
      <c r="D11723" s="792"/>
      <c r="F11723" s="807" t="s">
        <v>1164</v>
      </c>
      <c r="G11723" s="808" t="s">
        <v>1083</v>
      </c>
      <c r="H11723" s="809">
        <v>424.26</v>
      </c>
      <c r="I11723" s="817">
        <v>21388.5</v>
      </c>
      <c r="J11723" s="817">
        <f t="shared" si="174"/>
        <v>9074285.0099999998</v>
      </c>
      <c r="K11723" s="815"/>
      <c r="L11723" s="815"/>
    </row>
    <row r="11724" spans="1:12" s="787" customFormat="1">
      <c r="A11724" s="787" t="s">
        <v>2309</v>
      </c>
      <c r="B11724" s="787" t="s">
        <v>2600</v>
      </c>
      <c r="D11724" s="792"/>
      <c r="F11724" s="807" t="s">
        <v>1144</v>
      </c>
      <c r="G11724" s="808" t="s">
        <v>1083</v>
      </c>
      <c r="H11724" s="809">
        <v>744.39</v>
      </c>
      <c r="I11724" s="817">
        <v>21388.5</v>
      </c>
      <c r="J11724" s="817">
        <f t="shared" ref="J11724:J11785" si="175">H11724*I11724</f>
        <v>15921385.515000001</v>
      </c>
      <c r="K11724" s="815"/>
      <c r="L11724" s="815"/>
    </row>
    <row r="11725" spans="1:12" s="787" customFormat="1">
      <c r="A11725" s="787" t="s">
        <v>2309</v>
      </c>
      <c r="B11725" s="787" t="s">
        <v>2600</v>
      </c>
      <c r="D11725" s="792" t="s">
        <v>1145</v>
      </c>
      <c r="F11725" s="807" t="s">
        <v>1146</v>
      </c>
      <c r="G11725" s="808" t="s">
        <v>1083</v>
      </c>
      <c r="H11725" s="809">
        <v>305.2</v>
      </c>
      <c r="I11725" s="817">
        <v>91665</v>
      </c>
      <c r="J11725" s="817">
        <f t="shared" si="175"/>
        <v>27976158</v>
      </c>
      <c r="K11725" s="815"/>
      <c r="L11725" s="815"/>
    </row>
    <row r="11726" spans="1:12" s="787" customFormat="1">
      <c r="A11726" s="787" t="s">
        <v>2309</v>
      </c>
      <c r="B11726" s="787" t="s">
        <v>2600</v>
      </c>
      <c r="D11726" s="792" t="s">
        <v>1147</v>
      </c>
      <c r="F11726" s="807" t="s">
        <v>1148</v>
      </c>
      <c r="G11726" s="808" t="s">
        <v>1083</v>
      </c>
      <c r="H11726" s="809">
        <v>181.82</v>
      </c>
      <c r="I11726" s="817">
        <v>188422.5</v>
      </c>
      <c r="J11726" s="817">
        <f t="shared" si="175"/>
        <v>34258978.950000003</v>
      </c>
      <c r="K11726" s="815"/>
      <c r="L11726" s="815"/>
    </row>
    <row r="11727" spans="1:12" s="787" customFormat="1">
      <c r="A11727" s="787" t="s">
        <v>2309</v>
      </c>
      <c r="B11727" s="787" t="s">
        <v>2600</v>
      </c>
      <c r="D11727" s="792" t="str">
        <f>'REKAP OFFICIAL'!$A$120</f>
        <v>3.8.17</v>
      </c>
      <c r="F11727" s="807" t="s">
        <v>1149</v>
      </c>
      <c r="G11727" s="808" t="s">
        <v>75</v>
      </c>
      <c r="H11727" s="809">
        <v>752.5</v>
      </c>
      <c r="I11727" s="817">
        <v>81480</v>
      </c>
      <c r="J11727" s="817">
        <f t="shared" si="175"/>
        <v>61313700</v>
      </c>
      <c r="K11727" s="815"/>
      <c r="L11727" s="815"/>
    </row>
    <row r="11728" spans="1:12" s="787" customFormat="1">
      <c r="A11728" s="787" t="s">
        <v>2309</v>
      </c>
      <c r="B11728" s="787" t="s">
        <v>2600</v>
      </c>
      <c r="D11728" s="792"/>
      <c r="F11728" s="807" t="s">
        <v>1150</v>
      </c>
      <c r="G11728" s="808" t="s">
        <v>131</v>
      </c>
      <c r="H11728" s="809">
        <v>0.03</v>
      </c>
      <c r="I11728" s="817">
        <v>25462500</v>
      </c>
      <c r="J11728" s="817">
        <f t="shared" si="175"/>
        <v>763875</v>
      </c>
      <c r="K11728" s="815"/>
      <c r="L11728" s="815"/>
    </row>
    <row r="11729" spans="1:12" s="787" customFormat="1">
      <c r="A11729" s="787" t="s">
        <v>2309</v>
      </c>
      <c r="B11729" s="787" t="s">
        <v>2600</v>
      </c>
      <c r="D11729" s="792"/>
      <c r="F11729" s="807" t="s">
        <v>1165</v>
      </c>
      <c r="G11729" s="808" t="s">
        <v>50</v>
      </c>
      <c r="H11729" s="809"/>
      <c r="I11729" s="817"/>
      <c r="J11729" s="817"/>
      <c r="K11729" s="815"/>
      <c r="L11729" s="815"/>
    </row>
    <row r="11730" spans="1:12" s="787" customFormat="1">
      <c r="A11730" s="787" t="s">
        <v>2309</v>
      </c>
      <c r="B11730" s="787" t="s">
        <v>2600</v>
      </c>
      <c r="D11730" s="792"/>
      <c r="F11730" s="807" t="s">
        <v>1052</v>
      </c>
      <c r="G11730" s="808" t="s">
        <v>50</v>
      </c>
      <c r="H11730" s="809"/>
      <c r="I11730" s="817"/>
      <c r="J11730" s="817"/>
      <c r="K11730" s="815"/>
      <c r="L11730" s="815"/>
    </row>
    <row r="11731" spans="1:12" s="787" customFormat="1">
      <c r="A11731" s="787" t="s">
        <v>2309</v>
      </c>
      <c r="B11731" s="787" t="s">
        <v>2600</v>
      </c>
      <c r="D11731" s="792"/>
      <c r="F11731" s="807" t="s">
        <v>1053</v>
      </c>
      <c r="G11731" s="808" t="s">
        <v>50</v>
      </c>
      <c r="H11731" s="809"/>
      <c r="I11731" s="817"/>
      <c r="J11731" s="817"/>
      <c r="K11731" s="815"/>
      <c r="L11731" s="815"/>
    </row>
    <row r="11732" spans="1:12" s="787" customFormat="1">
      <c r="A11732" s="787" t="s">
        <v>2309</v>
      </c>
      <c r="B11732" s="787" t="s">
        <v>2600</v>
      </c>
      <c r="D11732" s="792" t="str">
        <f>'REKAP OFFICIAL'!$A$10</f>
        <v>1.2.1.1.1</v>
      </c>
      <c r="F11732" s="807" t="s">
        <v>1054</v>
      </c>
      <c r="G11732" s="808" t="s">
        <v>131</v>
      </c>
      <c r="H11732" s="809">
        <v>51.84</v>
      </c>
      <c r="I11732" s="817">
        <v>58275</v>
      </c>
      <c r="J11732" s="817">
        <f t="shared" si="175"/>
        <v>3020976</v>
      </c>
      <c r="K11732" s="815"/>
      <c r="L11732" s="815"/>
    </row>
    <row r="11733" spans="1:12" s="787" customFormat="1">
      <c r="A11733" s="787" t="s">
        <v>2309</v>
      </c>
      <c r="B11733" s="787" t="s">
        <v>2600</v>
      </c>
      <c r="D11733" s="792" t="str">
        <f>'REKAP OFFICIAL'!$A$10</f>
        <v>1.2.1.1.1</v>
      </c>
      <c r="F11733" s="807" t="s">
        <v>1159</v>
      </c>
      <c r="G11733" s="808" t="s">
        <v>131</v>
      </c>
      <c r="H11733" s="809">
        <v>152.59</v>
      </c>
      <c r="I11733" s="817">
        <v>58275</v>
      </c>
      <c r="J11733" s="817">
        <f t="shared" si="175"/>
        <v>8892182.25</v>
      </c>
      <c r="K11733" s="815"/>
      <c r="L11733" s="815"/>
    </row>
    <row r="11734" spans="1:12" s="787" customFormat="1">
      <c r="A11734" s="787" t="s">
        <v>2309</v>
      </c>
      <c r="B11734" s="787" t="s">
        <v>2600</v>
      </c>
      <c r="D11734" s="792" t="str">
        <f>'REKAP OFFICIAL'!$A$10</f>
        <v>1.2.1.1.1</v>
      </c>
      <c r="F11734" s="807" t="s">
        <v>1065</v>
      </c>
      <c r="G11734" s="808" t="s">
        <v>131</v>
      </c>
      <c r="H11734" s="809">
        <v>20.190000000000001</v>
      </c>
      <c r="I11734" s="817">
        <v>58275</v>
      </c>
      <c r="J11734" s="817">
        <f t="shared" si="175"/>
        <v>1176572.25</v>
      </c>
      <c r="K11734" s="815"/>
      <c r="L11734" s="815"/>
    </row>
    <row r="11735" spans="1:12" s="787" customFormat="1">
      <c r="A11735" s="787" t="s">
        <v>2309</v>
      </c>
      <c r="B11735" s="787" t="s">
        <v>2600</v>
      </c>
      <c r="D11735" s="792" t="str">
        <f>'REKAP OFFICIAL'!$A$17</f>
        <v>1.3.1.4</v>
      </c>
      <c r="F11735" s="807" t="s">
        <v>1161</v>
      </c>
      <c r="G11735" s="808" t="s">
        <v>131</v>
      </c>
      <c r="H11735" s="809">
        <v>119.82</v>
      </c>
      <c r="I11735" s="817">
        <v>146002.5</v>
      </c>
      <c r="J11735" s="817">
        <f t="shared" si="175"/>
        <v>17494019.550000001</v>
      </c>
      <c r="K11735" s="815"/>
      <c r="L11735" s="815"/>
    </row>
    <row r="11736" spans="1:12" s="787" customFormat="1">
      <c r="A11736" s="787" t="s">
        <v>2309</v>
      </c>
      <c r="B11736" s="787" t="s">
        <v>2600</v>
      </c>
      <c r="D11736" s="792"/>
      <c r="F11736" s="807" t="s">
        <v>1067</v>
      </c>
      <c r="G11736" s="808" t="s">
        <v>50</v>
      </c>
      <c r="H11736" s="809"/>
      <c r="I11736" s="817"/>
      <c r="J11736" s="817"/>
      <c r="K11736" s="815"/>
      <c r="L11736" s="815"/>
    </row>
    <row r="11737" spans="1:12" s="787" customFormat="1">
      <c r="A11737" s="787" t="s">
        <v>2309</v>
      </c>
      <c r="B11737" s="787" t="s">
        <v>2600</v>
      </c>
      <c r="D11737" s="792" t="s">
        <v>1068</v>
      </c>
      <c r="F11737" s="807" t="s">
        <v>1159</v>
      </c>
      <c r="G11737" s="808" t="s">
        <v>131</v>
      </c>
      <c r="H11737" s="809">
        <v>8.19</v>
      </c>
      <c r="I11737" s="817">
        <v>317310</v>
      </c>
      <c r="J11737" s="817">
        <f t="shared" si="175"/>
        <v>2598768.9</v>
      </c>
      <c r="K11737" s="815"/>
      <c r="L11737" s="815"/>
    </row>
    <row r="11738" spans="1:12" s="787" customFormat="1">
      <c r="A11738" s="787" t="s">
        <v>2309</v>
      </c>
      <c r="B11738" s="787" t="s">
        <v>2600</v>
      </c>
      <c r="D11738" s="792" t="s">
        <v>1068</v>
      </c>
      <c r="F11738" s="807" t="s">
        <v>1065</v>
      </c>
      <c r="G11738" s="808" t="s">
        <v>131</v>
      </c>
      <c r="H11738" s="809">
        <v>2.2799999999999998</v>
      </c>
      <c r="I11738" s="817">
        <v>317310</v>
      </c>
      <c r="J11738" s="817">
        <f t="shared" si="175"/>
        <v>723466.8</v>
      </c>
      <c r="K11738" s="815"/>
      <c r="L11738" s="815"/>
    </row>
    <row r="11739" spans="1:12" s="787" customFormat="1">
      <c r="A11739" s="787" t="s">
        <v>2309</v>
      </c>
      <c r="B11739" s="787" t="s">
        <v>2600</v>
      </c>
      <c r="D11739" s="792" t="s">
        <v>1068</v>
      </c>
      <c r="F11739" s="807" t="s">
        <v>1069</v>
      </c>
      <c r="G11739" s="808" t="s">
        <v>131</v>
      </c>
      <c r="H11739" s="809">
        <v>19.2</v>
      </c>
      <c r="I11739" s="817">
        <v>317310</v>
      </c>
      <c r="J11739" s="817">
        <f t="shared" si="175"/>
        <v>6092352</v>
      </c>
      <c r="K11739" s="815"/>
      <c r="L11739" s="815"/>
    </row>
    <row r="11740" spans="1:12" s="787" customFormat="1">
      <c r="A11740" s="787" t="s">
        <v>2309</v>
      </c>
      <c r="B11740" s="787" t="s">
        <v>2600</v>
      </c>
      <c r="D11740" s="792"/>
      <c r="F11740" s="807" t="s">
        <v>1070</v>
      </c>
      <c r="G11740" s="808" t="s">
        <v>50</v>
      </c>
      <c r="H11740" s="809"/>
      <c r="I11740" s="817"/>
      <c r="J11740" s="817"/>
      <c r="K11740" s="815"/>
      <c r="L11740" s="815"/>
    </row>
    <row r="11741" spans="1:12" s="787" customFormat="1">
      <c r="A11741" s="787" t="s">
        <v>2309</v>
      </c>
      <c r="B11741" s="787" t="s">
        <v>2600</v>
      </c>
      <c r="D11741" s="792" t="str">
        <f>'REKAP OFFICIAL'!$A$138</f>
        <v>2.2.1.5.1</v>
      </c>
      <c r="F11741" s="807" t="s">
        <v>1159</v>
      </c>
      <c r="G11741" s="808" t="s">
        <v>131</v>
      </c>
      <c r="H11741" s="809">
        <v>4.0999999999999996</v>
      </c>
      <c r="I11741" s="817">
        <v>1054441.5</v>
      </c>
      <c r="J11741" s="817">
        <f t="shared" si="175"/>
        <v>4323210.1500000004</v>
      </c>
      <c r="K11741" s="815"/>
      <c r="L11741" s="815"/>
    </row>
    <row r="11742" spans="1:12" s="787" customFormat="1">
      <c r="A11742" s="787" t="s">
        <v>2309</v>
      </c>
      <c r="B11742" s="787" t="s">
        <v>2600</v>
      </c>
      <c r="D11742" s="792" t="str">
        <f>'REKAP OFFICIAL'!$A$138</f>
        <v>2.2.1.5.1</v>
      </c>
      <c r="F11742" s="807" t="s">
        <v>1065</v>
      </c>
      <c r="G11742" s="808" t="s">
        <v>131</v>
      </c>
      <c r="H11742" s="809">
        <v>1.1399999999999999</v>
      </c>
      <c r="I11742" s="817">
        <v>1054441.5</v>
      </c>
      <c r="J11742" s="817">
        <f t="shared" si="175"/>
        <v>1202063.31</v>
      </c>
      <c r="K11742" s="815"/>
      <c r="L11742" s="815"/>
    </row>
    <row r="11743" spans="1:12" s="787" customFormat="1">
      <c r="A11743" s="787" t="s">
        <v>2309</v>
      </c>
      <c r="B11743" s="787" t="s">
        <v>2600</v>
      </c>
      <c r="D11743" s="792" t="str">
        <f>'REKAP OFFICIAL'!$A$138</f>
        <v>2.2.1.5.1</v>
      </c>
      <c r="F11743" s="807" t="s">
        <v>1069</v>
      </c>
      <c r="G11743" s="808" t="s">
        <v>131</v>
      </c>
      <c r="H11743" s="809">
        <v>9.6</v>
      </c>
      <c r="I11743" s="817">
        <v>1054441.5</v>
      </c>
      <c r="J11743" s="817">
        <f t="shared" si="175"/>
        <v>10122638.4</v>
      </c>
      <c r="K11743" s="815"/>
      <c r="L11743" s="815"/>
    </row>
    <row r="11744" spans="1:12" s="787" customFormat="1">
      <c r="A11744" s="787" t="s">
        <v>2309</v>
      </c>
      <c r="B11744" s="787" t="s">
        <v>2600</v>
      </c>
      <c r="D11744" s="792" t="str">
        <f>'REKAP OFFICIAL'!$A$14</f>
        <v>1.3.1.1</v>
      </c>
      <c r="F11744" s="807" t="s">
        <v>1071</v>
      </c>
      <c r="G11744" s="808" t="s">
        <v>131</v>
      </c>
      <c r="H11744" s="809">
        <v>38.4</v>
      </c>
      <c r="I11744" s="817">
        <v>102669</v>
      </c>
      <c r="J11744" s="817">
        <f t="shared" si="175"/>
        <v>3942489.6</v>
      </c>
      <c r="K11744" s="815"/>
      <c r="L11744" s="815"/>
    </row>
    <row r="11745" spans="1:12" s="787" customFormat="1">
      <c r="A11745" s="787" t="s">
        <v>2309</v>
      </c>
      <c r="B11745" s="787" t="s">
        <v>2600</v>
      </c>
      <c r="D11745" s="792"/>
      <c r="F11745" s="807" t="s">
        <v>1072</v>
      </c>
      <c r="G11745" s="808" t="s">
        <v>50</v>
      </c>
      <c r="H11745" s="809"/>
      <c r="I11745" s="817"/>
      <c r="J11745" s="817"/>
      <c r="K11745" s="815"/>
      <c r="L11745" s="815"/>
    </row>
    <row r="11746" spans="1:12" s="787" customFormat="1">
      <c r="A11746" s="787" t="s">
        <v>2309</v>
      </c>
      <c r="B11746" s="787" t="s">
        <v>2600</v>
      </c>
      <c r="D11746" s="792" t="s">
        <v>50</v>
      </c>
      <c r="F11746" s="807" t="s">
        <v>1162</v>
      </c>
      <c r="G11746" s="808" t="s">
        <v>50</v>
      </c>
      <c r="H11746" s="809"/>
      <c r="I11746" s="817"/>
      <c r="J11746" s="817"/>
      <c r="K11746" s="815"/>
      <c r="L11746" s="815"/>
    </row>
    <row r="11747" spans="1:12" s="787" customFormat="1">
      <c r="A11747" s="787" t="s">
        <v>2309</v>
      </c>
      <c r="B11747" s="787" t="s">
        <v>2600</v>
      </c>
      <c r="D11747" s="792" t="s">
        <v>50</v>
      </c>
      <c r="F11747" s="807" t="s">
        <v>1159</v>
      </c>
      <c r="G11747" s="808" t="s">
        <v>50</v>
      </c>
      <c r="H11747" s="809"/>
      <c r="I11747" s="817"/>
      <c r="J11747" s="817"/>
      <c r="K11747" s="815"/>
      <c r="L11747" s="815"/>
    </row>
    <row r="11748" spans="1:12" s="787" customFormat="1">
      <c r="A11748" s="787" t="s">
        <v>2309</v>
      </c>
      <c r="B11748" s="787" t="s">
        <v>2600</v>
      </c>
      <c r="D11748" s="792" t="str">
        <f>'REKAP OFFICIAL'!$A$114</f>
        <v>2.2.1.6.1_a</v>
      </c>
      <c r="F11748" s="807" t="s">
        <v>1081</v>
      </c>
      <c r="G11748" s="808" t="s">
        <v>131</v>
      </c>
      <c r="H11748" s="809">
        <v>20.48</v>
      </c>
      <c r="I11748" s="817">
        <v>1364191.5</v>
      </c>
      <c r="J11748" s="817">
        <f t="shared" si="175"/>
        <v>27938641.920000002</v>
      </c>
      <c r="K11748" s="815"/>
      <c r="L11748" s="815"/>
    </row>
    <row r="11749" spans="1:12" s="787" customFormat="1">
      <c r="A11749" s="787" t="s">
        <v>2309</v>
      </c>
      <c r="B11749" s="787" t="s">
        <v>2600</v>
      </c>
      <c r="D11749" s="792" t="str">
        <f>'REKAP OFFICIAL'!$A$105</f>
        <v>2.2.1.1.4</v>
      </c>
      <c r="F11749" s="807" t="s">
        <v>1082</v>
      </c>
      <c r="G11749" s="808" t="s">
        <v>1083</v>
      </c>
      <c r="H11749" s="809">
        <v>2750.47</v>
      </c>
      <c r="I11749" s="817">
        <v>18876.48</v>
      </c>
      <c r="J11749" s="817">
        <f t="shared" si="175"/>
        <v>51919191.945600003</v>
      </c>
      <c r="K11749" s="815"/>
      <c r="L11749" s="815"/>
    </row>
    <row r="11750" spans="1:12" s="787" customFormat="1">
      <c r="A11750" s="787" t="s">
        <v>2309</v>
      </c>
      <c r="B11750" s="787" t="s">
        <v>2600</v>
      </c>
      <c r="D11750" s="792" t="str">
        <f>'REKAP OFFICIAL'!$A$106</f>
        <v>2.2.1.3.1</v>
      </c>
      <c r="F11750" s="807" t="s">
        <v>783</v>
      </c>
      <c r="G11750" s="808" t="s">
        <v>75</v>
      </c>
      <c r="H11750" s="809">
        <v>40.96</v>
      </c>
      <c r="I11750" s="817">
        <v>288810.90000000002</v>
      </c>
      <c r="J11750" s="817">
        <f t="shared" si="175"/>
        <v>11829694.464</v>
      </c>
      <c r="K11750" s="815"/>
      <c r="L11750" s="815"/>
    </row>
    <row r="11751" spans="1:12" s="787" customFormat="1">
      <c r="A11751" s="787" t="s">
        <v>2309</v>
      </c>
      <c r="B11751" s="787" t="s">
        <v>2600</v>
      </c>
      <c r="D11751" s="792"/>
      <c r="F11751" s="807" t="s">
        <v>1065</v>
      </c>
      <c r="G11751" s="808" t="s">
        <v>50</v>
      </c>
      <c r="H11751" s="809"/>
      <c r="I11751" s="817"/>
      <c r="J11751" s="817"/>
      <c r="K11751" s="815"/>
      <c r="L11751" s="815"/>
    </row>
    <row r="11752" spans="1:12" s="787" customFormat="1">
      <c r="A11752" s="787" t="s">
        <v>2309</v>
      </c>
      <c r="B11752" s="787" t="s">
        <v>2600</v>
      </c>
      <c r="D11752" s="792" t="str">
        <f>'REKAP OFFICIAL'!$A$114</f>
        <v>2.2.1.6.1_a</v>
      </c>
      <c r="F11752" s="807" t="s">
        <v>1081</v>
      </c>
      <c r="G11752" s="808" t="s">
        <v>131</v>
      </c>
      <c r="H11752" s="809">
        <v>8.66</v>
      </c>
      <c r="I11752" s="817">
        <v>1364191.5</v>
      </c>
      <c r="J11752" s="817">
        <f t="shared" si="175"/>
        <v>11813898.390000001</v>
      </c>
      <c r="K11752" s="815"/>
      <c r="L11752" s="815"/>
    </row>
    <row r="11753" spans="1:12" s="787" customFormat="1">
      <c r="A11753" s="787" t="s">
        <v>2309</v>
      </c>
      <c r="B11753" s="787" t="s">
        <v>2600</v>
      </c>
      <c r="D11753" s="792" t="str">
        <f>'REKAP OFFICIAL'!$A$105</f>
        <v>2.2.1.1.4</v>
      </c>
      <c r="F11753" s="807" t="s">
        <v>1082</v>
      </c>
      <c r="G11753" s="808" t="s">
        <v>1083</v>
      </c>
      <c r="H11753" s="809">
        <v>1016.2</v>
      </c>
      <c r="I11753" s="817">
        <v>18876.48</v>
      </c>
      <c r="J11753" s="817">
        <f t="shared" si="175"/>
        <v>19182278.976</v>
      </c>
      <c r="K11753" s="815"/>
      <c r="L11753" s="815"/>
    </row>
    <row r="11754" spans="1:12" s="787" customFormat="1">
      <c r="A11754" s="787" t="s">
        <v>2309</v>
      </c>
      <c r="B11754" s="787" t="s">
        <v>2600</v>
      </c>
      <c r="D11754" s="792" t="str">
        <f>'REKAP OFFICIAL'!$A$107</f>
        <v>2.2.1.3.3</v>
      </c>
      <c r="F11754" s="807" t="s">
        <v>783</v>
      </c>
      <c r="G11754" s="808" t="s">
        <v>75</v>
      </c>
      <c r="H11754" s="809">
        <v>76</v>
      </c>
      <c r="I11754" s="817">
        <v>294495.59999999998</v>
      </c>
      <c r="J11754" s="817">
        <f t="shared" si="175"/>
        <v>22381665.600000001</v>
      </c>
      <c r="K11754" s="815"/>
      <c r="L11754" s="815"/>
    </row>
    <row r="11755" spans="1:12" s="787" customFormat="1">
      <c r="A11755" s="787" t="s">
        <v>2309</v>
      </c>
      <c r="B11755" s="787" t="s">
        <v>2600</v>
      </c>
      <c r="D11755" s="792"/>
      <c r="F11755" s="807" t="s">
        <v>1084</v>
      </c>
      <c r="G11755" s="808" t="s">
        <v>50</v>
      </c>
      <c r="H11755" s="809"/>
      <c r="I11755" s="817"/>
      <c r="J11755" s="817"/>
      <c r="K11755" s="815"/>
      <c r="L11755" s="815"/>
    </row>
    <row r="11756" spans="1:12" s="787" customFormat="1">
      <c r="A11756" s="787" t="s">
        <v>2309</v>
      </c>
      <c r="B11756" s="787" t="s">
        <v>2600</v>
      </c>
      <c r="D11756" s="792"/>
      <c r="F11756" s="807" t="s">
        <v>1085</v>
      </c>
      <c r="G11756" s="808" t="s">
        <v>50</v>
      </c>
      <c r="H11756" s="809"/>
      <c r="I11756" s="817"/>
      <c r="J11756" s="817"/>
      <c r="K11756" s="815"/>
      <c r="L11756" s="815"/>
    </row>
    <row r="11757" spans="1:12" s="787" customFormat="1">
      <c r="A11757" s="787" t="s">
        <v>2309</v>
      </c>
      <c r="B11757" s="787" t="s">
        <v>2600</v>
      </c>
      <c r="D11757" s="792" t="s">
        <v>50</v>
      </c>
      <c r="F11757" s="807" t="s">
        <v>1086</v>
      </c>
      <c r="G11757" s="808" t="s">
        <v>50</v>
      </c>
      <c r="H11757" s="809"/>
      <c r="I11757" s="817"/>
      <c r="J11757" s="817"/>
      <c r="K11757" s="815"/>
      <c r="L11757" s="815"/>
    </row>
    <row r="11758" spans="1:12" s="787" customFormat="1">
      <c r="A11758" s="787" t="s">
        <v>2309</v>
      </c>
      <c r="B11758" s="787" t="s">
        <v>2600</v>
      </c>
      <c r="D11758" s="792" t="s">
        <v>50</v>
      </c>
      <c r="F11758" s="807" t="s">
        <v>1087</v>
      </c>
      <c r="G11758" s="808" t="s">
        <v>50</v>
      </c>
      <c r="H11758" s="809"/>
      <c r="I11758" s="817"/>
      <c r="J11758" s="817"/>
      <c r="K11758" s="815"/>
      <c r="L11758" s="815"/>
    </row>
    <row r="11759" spans="1:12" s="787" customFormat="1">
      <c r="A11759" s="787" t="s">
        <v>2309</v>
      </c>
      <c r="B11759" s="787" t="s">
        <v>2600</v>
      </c>
      <c r="D11759" s="792" t="str">
        <f>'REKAP OFFICIAL'!$A$114</f>
        <v>2.2.1.6.1_a</v>
      </c>
      <c r="F11759" s="807" t="s">
        <v>1081</v>
      </c>
      <c r="G11759" s="808" t="s">
        <v>131</v>
      </c>
      <c r="H11759" s="809">
        <v>23.04</v>
      </c>
      <c r="I11759" s="817">
        <v>1364191.5</v>
      </c>
      <c r="J11759" s="817">
        <f t="shared" si="175"/>
        <v>31430972.16</v>
      </c>
      <c r="K11759" s="815"/>
      <c r="L11759" s="815"/>
    </row>
    <row r="11760" spans="1:12" s="787" customFormat="1">
      <c r="A11760" s="787" t="s">
        <v>2309</v>
      </c>
      <c r="B11760" s="787" t="s">
        <v>2600</v>
      </c>
      <c r="D11760" s="792" t="str">
        <f>'REKAP OFFICIAL'!$A$105</f>
        <v>2.2.1.1.4</v>
      </c>
      <c r="F11760" s="807" t="s">
        <v>1082</v>
      </c>
      <c r="G11760" s="808" t="s">
        <v>1083</v>
      </c>
      <c r="H11760" s="809">
        <v>3207.5</v>
      </c>
      <c r="I11760" s="817">
        <v>18876.48</v>
      </c>
      <c r="J11760" s="817">
        <f t="shared" si="175"/>
        <v>60546309.600000001</v>
      </c>
      <c r="K11760" s="815"/>
      <c r="L11760" s="815"/>
    </row>
    <row r="11761" spans="1:12" s="787" customFormat="1">
      <c r="A11761" s="787" t="s">
        <v>2309</v>
      </c>
      <c r="B11761" s="787" t="s">
        <v>2600</v>
      </c>
      <c r="D11761" s="792"/>
      <c r="F11761" s="807" t="s">
        <v>780</v>
      </c>
      <c r="G11761" s="808" t="s">
        <v>50</v>
      </c>
      <c r="H11761" s="809"/>
      <c r="I11761" s="817"/>
      <c r="J11761" s="817"/>
      <c r="K11761" s="815"/>
      <c r="L11761" s="815"/>
    </row>
    <row r="11762" spans="1:12" s="787" customFormat="1">
      <c r="A11762" s="787" t="s">
        <v>2309</v>
      </c>
      <c r="B11762" s="787" t="s">
        <v>2600</v>
      </c>
      <c r="D11762" s="792"/>
      <c r="F11762" s="807" t="s">
        <v>1088</v>
      </c>
      <c r="G11762" s="808" t="s">
        <v>50</v>
      </c>
      <c r="H11762" s="809"/>
      <c r="I11762" s="817"/>
      <c r="J11762" s="817"/>
      <c r="K11762" s="815"/>
      <c r="L11762" s="815"/>
    </row>
    <row r="11763" spans="1:12" s="787" customFormat="1">
      <c r="A11763" s="787" t="s">
        <v>2309</v>
      </c>
      <c r="B11763" s="787" t="s">
        <v>2600</v>
      </c>
      <c r="D11763" s="792" t="str">
        <f>'REKAP OFFICIAL'!$A$114</f>
        <v>2.2.1.6.1_a</v>
      </c>
      <c r="F11763" s="807" t="s">
        <v>1081</v>
      </c>
      <c r="G11763" s="808" t="s">
        <v>131</v>
      </c>
      <c r="H11763" s="809">
        <v>4.3499999999999996</v>
      </c>
      <c r="I11763" s="817">
        <v>1364191.5</v>
      </c>
      <c r="J11763" s="817">
        <f t="shared" si="175"/>
        <v>5934233.0250000004</v>
      </c>
      <c r="K11763" s="815"/>
      <c r="L11763" s="815"/>
    </row>
    <row r="11764" spans="1:12" s="787" customFormat="1">
      <c r="A11764" s="787" t="s">
        <v>2309</v>
      </c>
      <c r="B11764" s="787" t="s">
        <v>2600</v>
      </c>
      <c r="D11764" s="792" t="str">
        <f>'REKAP OFFICIAL'!$A$105</f>
        <v>2.2.1.1.4</v>
      </c>
      <c r="F11764" s="807" t="s">
        <v>1082</v>
      </c>
      <c r="G11764" s="808" t="s">
        <v>1083</v>
      </c>
      <c r="H11764" s="809">
        <v>1884.7</v>
      </c>
      <c r="I11764" s="817">
        <v>18876.48</v>
      </c>
      <c r="J11764" s="817">
        <f t="shared" si="175"/>
        <v>35576501.855999999</v>
      </c>
      <c r="K11764" s="815"/>
      <c r="L11764" s="815"/>
    </row>
    <row r="11765" spans="1:12" s="787" customFormat="1">
      <c r="A11765" s="787" t="s">
        <v>2309</v>
      </c>
      <c r="B11765" s="787" t="s">
        <v>2600</v>
      </c>
      <c r="D11765" s="792" t="str">
        <f>'REKAP OFFICIAL'!$A$108</f>
        <v>2.2.1.3.4</v>
      </c>
      <c r="F11765" s="807" t="s">
        <v>783</v>
      </c>
      <c r="G11765" s="808" t="s">
        <v>75</v>
      </c>
      <c r="H11765" s="809">
        <v>48.64</v>
      </c>
      <c r="I11765" s="817">
        <v>290602.72499999998</v>
      </c>
      <c r="J11765" s="817">
        <f t="shared" si="175"/>
        <v>14134916.544</v>
      </c>
      <c r="K11765" s="815"/>
      <c r="L11765" s="815"/>
    </row>
    <row r="11766" spans="1:12" s="787" customFormat="1">
      <c r="A11766" s="787" t="s">
        <v>2309</v>
      </c>
      <c r="B11766" s="787" t="s">
        <v>2600</v>
      </c>
      <c r="D11766" s="792"/>
      <c r="F11766" s="807" t="s">
        <v>1101</v>
      </c>
      <c r="G11766" s="808" t="s">
        <v>50</v>
      </c>
      <c r="H11766" s="809"/>
      <c r="I11766" s="817"/>
      <c r="J11766" s="817"/>
      <c r="K11766" s="815"/>
      <c r="L11766" s="815"/>
    </row>
    <row r="11767" spans="1:12" s="787" customFormat="1">
      <c r="A11767" s="787" t="s">
        <v>2309</v>
      </c>
      <c r="B11767" s="787" t="s">
        <v>2600</v>
      </c>
      <c r="D11767" s="792" t="s">
        <v>50</v>
      </c>
      <c r="F11767" s="807" t="s">
        <v>784</v>
      </c>
      <c r="G11767" s="808" t="s">
        <v>50</v>
      </c>
      <c r="H11767" s="809"/>
      <c r="I11767" s="817"/>
      <c r="J11767" s="817"/>
      <c r="K11767" s="815"/>
      <c r="L11767" s="815"/>
    </row>
    <row r="11768" spans="1:12" s="787" customFormat="1">
      <c r="A11768" s="787" t="s">
        <v>2309</v>
      </c>
      <c r="B11768" s="787" t="s">
        <v>2600</v>
      </c>
      <c r="D11768" s="792"/>
      <c r="F11768" s="807" t="s">
        <v>1102</v>
      </c>
      <c r="G11768" s="808" t="s">
        <v>50</v>
      </c>
      <c r="H11768" s="809"/>
      <c r="I11768" s="817"/>
      <c r="J11768" s="817"/>
      <c r="K11768" s="815"/>
      <c r="L11768" s="815"/>
    </row>
    <row r="11769" spans="1:12" s="787" customFormat="1">
      <c r="A11769" s="787" t="s">
        <v>2309</v>
      </c>
      <c r="B11769" s="787" t="s">
        <v>2600</v>
      </c>
      <c r="D11769" s="792" t="str">
        <f>'REKAP OFFICIAL'!$A$114</f>
        <v>2.2.1.6.1_a</v>
      </c>
      <c r="F11769" s="807" t="s">
        <v>1081</v>
      </c>
      <c r="G11769" s="808" t="s">
        <v>131</v>
      </c>
      <c r="H11769" s="809">
        <v>6.65</v>
      </c>
      <c r="I11769" s="817">
        <v>1364191.5</v>
      </c>
      <c r="J11769" s="817">
        <f t="shared" si="175"/>
        <v>9071873.4749999996</v>
      </c>
      <c r="K11769" s="815"/>
      <c r="L11769" s="815"/>
    </row>
    <row r="11770" spans="1:12" s="787" customFormat="1">
      <c r="A11770" s="787" t="s">
        <v>2309</v>
      </c>
      <c r="B11770" s="787" t="s">
        <v>2600</v>
      </c>
      <c r="D11770" s="792" t="str">
        <f>'REKAP OFFICIAL'!$A$105</f>
        <v>2.2.1.1.4</v>
      </c>
      <c r="F11770" s="807" t="s">
        <v>1082</v>
      </c>
      <c r="G11770" s="808" t="s">
        <v>1083</v>
      </c>
      <c r="H11770" s="809">
        <v>1300</v>
      </c>
      <c r="I11770" s="817">
        <v>18876.48</v>
      </c>
      <c r="J11770" s="817">
        <f t="shared" si="175"/>
        <v>24539424</v>
      </c>
      <c r="K11770" s="815"/>
      <c r="L11770" s="815"/>
    </row>
    <row r="11771" spans="1:12" s="787" customFormat="1">
      <c r="A11771" s="787" t="s">
        <v>2309</v>
      </c>
      <c r="B11771" s="787" t="s">
        <v>2600</v>
      </c>
      <c r="D11771" s="792" t="str">
        <f>'REKAP OFFICIAL'!$A$109</f>
        <v>2.2.1.3.5</v>
      </c>
      <c r="F11771" s="807" t="s">
        <v>783</v>
      </c>
      <c r="G11771" s="808" t="s">
        <v>75</v>
      </c>
      <c r="H11771" s="809">
        <v>52.44</v>
      </c>
      <c r="I11771" s="817">
        <v>293962.72499999998</v>
      </c>
      <c r="J11771" s="817">
        <f t="shared" si="175"/>
        <v>15415405.299000001</v>
      </c>
      <c r="K11771" s="815"/>
      <c r="L11771" s="815"/>
    </row>
    <row r="11772" spans="1:12" s="787" customFormat="1">
      <c r="A11772" s="787" t="s">
        <v>2309</v>
      </c>
      <c r="B11772" s="787" t="s">
        <v>2600</v>
      </c>
      <c r="D11772" s="792"/>
      <c r="F11772" s="807" t="s">
        <v>1117</v>
      </c>
      <c r="G11772" s="808" t="s">
        <v>50</v>
      </c>
      <c r="H11772" s="809"/>
      <c r="I11772" s="817"/>
      <c r="J11772" s="817"/>
      <c r="K11772" s="815"/>
      <c r="L11772" s="815"/>
    </row>
    <row r="11773" spans="1:12" s="787" customFormat="1">
      <c r="A11773" s="787" t="s">
        <v>2309</v>
      </c>
      <c r="B11773" s="787" t="s">
        <v>2600</v>
      </c>
      <c r="D11773" s="792" t="str">
        <f>'REKAP OFFICIAL'!$A$414</f>
        <v>2.1.1.1.a</v>
      </c>
      <c r="F11773" s="807" t="s">
        <v>1118</v>
      </c>
      <c r="G11773" s="808" t="s">
        <v>75</v>
      </c>
      <c r="H11773" s="809">
        <v>192</v>
      </c>
      <c r="I11773" s="817">
        <v>236250</v>
      </c>
      <c r="J11773" s="817">
        <f t="shared" si="175"/>
        <v>45360000</v>
      </c>
      <c r="K11773" s="815"/>
      <c r="L11773" s="815"/>
    </row>
    <row r="11774" spans="1:12" s="787" customFormat="1">
      <c r="A11774" s="787" t="s">
        <v>2309</v>
      </c>
      <c r="B11774" s="787" t="s">
        <v>2600</v>
      </c>
      <c r="D11774" s="792"/>
      <c r="F11774" s="807" t="s">
        <v>997</v>
      </c>
      <c r="G11774" s="808" t="s">
        <v>50</v>
      </c>
      <c r="H11774" s="809"/>
      <c r="I11774" s="817"/>
      <c r="J11774" s="817"/>
      <c r="K11774" s="815"/>
      <c r="L11774" s="815"/>
    </row>
    <row r="11775" spans="1:12" s="787" customFormat="1">
      <c r="A11775" s="787" t="s">
        <v>2309</v>
      </c>
      <c r="B11775" s="787" t="s">
        <v>2600</v>
      </c>
      <c r="D11775" s="792"/>
      <c r="F11775" s="807" t="s">
        <v>1052</v>
      </c>
      <c r="G11775" s="808" t="s">
        <v>50</v>
      </c>
      <c r="H11775" s="809"/>
      <c r="I11775" s="817"/>
      <c r="J11775" s="817"/>
      <c r="K11775" s="815"/>
      <c r="L11775" s="815"/>
    </row>
    <row r="11776" spans="1:12" s="787" customFormat="1">
      <c r="A11776" s="787" t="s">
        <v>2309</v>
      </c>
      <c r="B11776" s="787" t="s">
        <v>2600</v>
      </c>
      <c r="D11776" s="792"/>
      <c r="F11776" s="807" t="s">
        <v>1053</v>
      </c>
      <c r="G11776" s="808" t="s">
        <v>50</v>
      </c>
      <c r="H11776" s="809"/>
      <c r="I11776" s="817"/>
      <c r="J11776" s="817"/>
      <c r="K11776" s="815"/>
      <c r="L11776" s="815"/>
    </row>
    <row r="11777" spans="1:12" s="787" customFormat="1">
      <c r="A11777" s="787" t="s">
        <v>2309</v>
      </c>
      <c r="B11777" s="787" t="s">
        <v>2600</v>
      </c>
      <c r="D11777" s="792" t="str">
        <f>'REKAP OFFICIAL'!$A$10</f>
        <v>1.2.1.1.1</v>
      </c>
      <c r="F11777" s="807" t="s">
        <v>1054</v>
      </c>
      <c r="G11777" s="808" t="s">
        <v>131</v>
      </c>
      <c r="H11777" s="809">
        <v>432</v>
      </c>
      <c r="I11777" s="817">
        <v>58275</v>
      </c>
      <c r="J11777" s="817">
        <f t="shared" si="175"/>
        <v>25174800</v>
      </c>
      <c r="K11777" s="815"/>
      <c r="L11777" s="815"/>
    </row>
    <row r="11778" spans="1:12" s="787" customFormat="1">
      <c r="A11778" s="787" t="s">
        <v>2309</v>
      </c>
      <c r="B11778" s="787" t="s">
        <v>2600</v>
      </c>
      <c r="D11778" s="792" t="str">
        <f>'REKAP OFFICIAL'!$A$10</f>
        <v>1.2.1.1.1</v>
      </c>
      <c r="F11778" s="807" t="s">
        <v>1159</v>
      </c>
      <c r="G11778" s="808" t="s">
        <v>131</v>
      </c>
      <c r="H11778" s="809">
        <v>95.04</v>
      </c>
      <c r="I11778" s="817">
        <v>58275</v>
      </c>
      <c r="J11778" s="817">
        <f t="shared" si="175"/>
        <v>5538456</v>
      </c>
      <c r="K11778" s="815"/>
      <c r="L11778" s="815"/>
    </row>
    <row r="11779" spans="1:12" s="787" customFormat="1">
      <c r="A11779" s="787" t="s">
        <v>2309</v>
      </c>
      <c r="B11779" s="787" t="s">
        <v>2600</v>
      </c>
      <c r="D11779" s="792" t="str">
        <f>'REKAP OFFICIAL'!$A$10</f>
        <v>1.2.1.1.1</v>
      </c>
      <c r="F11779" s="807" t="s">
        <v>1055</v>
      </c>
      <c r="G11779" s="808" t="s">
        <v>131</v>
      </c>
      <c r="H11779" s="809">
        <v>57.2</v>
      </c>
      <c r="I11779" s="817">
        <v>58275</v>
      </c>
      <c r="J11779" s="817">
        <f t="shared" si="175"/>
        <v>3333330</v>
      </c>
      <c r="K11779" s="815"/>
      <c r="L11779" s="815"/>
    </row>
    <row r="11780" spans="1:12" s="787" customFormat="1">
      <c r="A11780" s="787" t="s">
        <v>2309</v>
      </c>
      <c r="B11780" s="787" t="s">
        <v>2600</v>
      </c>
      <c r="D11780" s="792" t="str">
        <f>'REKAP OFFICIAL'!$A$10</f>
        <v>1.2.1.1.1</v>
      </c>
      <c r="F11780" s="807" t="s">
        <v>1065</v>
      </c>
      <c r="G11780" s="808" t="s">
        <v>131</v>
      </c>
      <c r="H11780" s="809">
        <v>40.92</v>
      </c>
      <c r="I11780" s="817">
        <v>58275</v>
      </c>
      <c r="J11780" s="817">
        <f t="shared" si="175"/>
        <v>2384613</v>
      </c>
      <c r="K11780" s="815"/>
      <c r="L11780" s="815"/>
    </row>
    <row r="11781" spans="1:12" s="787" customFormat="1">
      <c r="A11781" s="787" t="s">
        <v>2309</v>
      </c>
      <c r="B11781" s="787" t="s">
        <v>2600</v>
      </c>
      <c r="D11781" s="792"/>
      <c r="F11781" s="807" t="s">
        <v>1067</v>
      </c>
      <c r="G11781" s="808" t="s">
        <v>50</v>
      </c>
      <c r="H11781" s="809"/>
      <c r="I11781" s="817"/>
      <c r="J11781" s="817"/>
      <c r="K11781" s="815"/>
      <c r="L11781" s="815"/>
    </row>
    <row r="11782" spans="1:12" s="787" customFormat="1">
      <c r="A11782" s="787" t="s">
        <v>2309</v>
      </c>
      <c r="B11782" s="787" t="s">
        <v>2600</v>
      </c>
      <c r="D11782" s="792" t="s">
        <v>1068</v>
      </c>
      <c r="F11782" s="807" t="s">
        <v>1159</v>
      </c>
      <c r="G11782" s="808" t="s">
        <v>131</v>
      </c>
      <c r="H11782" s="809">
        <v>4.84</v>
      </c>
      <c r="I11782" s="817">
        <v>317310</v>
      </c>
      <c r="J11782" s="817">
        <f t="shared" si="175"/>
        <v>1535780.4</v>
      </c>
      <c r="K11782" s="815"/>
      <c r="L11782" s="815"/>
    </row>
    <row r="11783" spans="1:12" s="787" customFormat="1">
      <c r="A11783" s="787" t="s">
        <v>2309</v>
      </c>
      <c r="B11783" s="787" t="s">
        <v>2600</v>
      </c>
      <c r="D11783" s="792" t="s">
        <v>1068</v>
      </c>
      <c r="F11783" s="807" t="s">
        <v>1055</v>
      </c>
      <c r="G11783" s="808" t="s">
        <v>131</v>
      </c>
      <c r="H11783" s="809">
        <v>6.48</v>
      </c>
      <c r="I11783" s="817">
        <v>317310</v>
      </c>
      <c r="J11783" s="817">
        <f t="shared" si="175"/>
        <v>2056168.8</v>
      </c>
      <c r="K11783" s="815"/>
      <c r="L11783" s="815"/>
    </row>
    <row r="11784" spans="1:12" s="787" customFormat="1">
      <c r="A11784" s="787" t="s">
        <v>2309</v>
      </c>
      <c r="B11784" s="787" t="s">
        <v>2600</v>
      </c>
      <c r="D11784" s="792" t="s">
        <v>1068</v>
      </c>
      <c r="F11784" s="807" t="s">
        <v>1065</v>
      </c>
      <c r="G11784" s="808" t="s">
        <v>131</v>
      </c>
      <c r="H11784" s="809">
        <v>4.63</v>
      </c>
      <c r="I11784" s="817">
        <v>317310</v>
      </c>
      <c r="J11784" s="817">
        <f t="shared" si="175"/>
        <v>1469145.3</v>
      </c>
      <c r="K11784" s="815"/>
      <c r="L11784" s="815"/>
    </row>
    <row r="11785" spans="1:12" s="787" customFormat="1">
      <c r="A11785" s="787" t="s">
        <v>2309</v>
      </c>
      <c r="B11785" s="787" t="s">
        <v>2600</v>
      </c>
      <c r="D11785" s="792" t="s">
        <v>1068</v>
      </c>
      <c r="F11785" s="807" t="s">
        <v>1069</v>
      </c>
      <c r="G11785" s="808" t="s">
        <v>131</v>
      </c>
      <c r="H11785" s="809">
        <v>160</v>
      </c>
      <c r="I11785" s="817">
        <v>317310</v>
      </c>
      <c r="J11785" s="817">
        <f t="shared" si="175"/>
        <v>50769600</v>
      </c>
      <c r="K11785" s="815"/>
      <c r="L11785" s="815"/>
    </row>
    <row r="11786" spans="1:12" s="787" customFormat="1">
      <c r="A11786" s="787" t="s">
        <v>2309</v>
      </c>
      <c r="B11786" s="787" t="s">
        <v>2600</v>
      </c>
      <c r="D11786" s="792"/>
      <c r="F11786" s="807" t="s">
        <v>1070</v>
      </c>
      <c r="G11786" s="808" t="s">
        <v>50</v>
      </c>
      <c r="H11786" s="809"/>
      <c r="I11786" s="817"/>
      <c r="J11786" s="817"/>
      <c r="K11786" s="815"/>
      <c r="L11786" s="815"/>
    </row>
    <row r="11787" spans="1:12" s="787" customFormat="1">
      <c r="A11787" s="787" t="s">
        <v>2309</v>
      </c>
      <c r="B11787" s="787" t="s">
        <v>2600</v>
      </c>
      <c r="D11787" s="792" t="str">
        <f>'REKAP OFFICIAL'!$A$138</f>
        <v>2.2.1.5.1</v>
      </c>
      <c r="F11787" s="807" t="s">
        <v>1159</v>
      </c>
      <c r="G11787" s="808" t="s">
        <v>131</v>
      </c>
      <c r="H11787" s="809">
        <v>2.42</v>
      </c>
      <c r="I11787" s="817">
        <v>1054441.5</v>
      </c>
      <c r="J11787" s="817">
        <f t="shared" ref="J11787:J11850" si="176">H11787*I11787</f>
        <v>2551748.4300000002</v>
      </c>
      <c r="K11787" s="815"/>
      <c r="L11787" s="815"/>
    </row>
    <row r="11788" spans="1:12" s="787" customFormat="1">
      <c r="A11788" s="787" t="s">
        <v>2309</v>
      </c>
      <c r="B11788" s="787" t="s">
        <v>2600</v>
      </c>
      <c r="D11788" s="792" t="str">
        <f>'REKAP OFFICIAL'!$A$138</f>
        <v>2.2.1.5.1</v>
      </c>
      <c r="F11788" s="807" t="s">
        <v>1055</v>
      </c>
      <c r="G11788" s="808" t="s">
        <v>131</v>
      </c>
      <c r="H11788" s="809">
        <v>3.24</v>
      </c>
      <c r="I11788" s="817">
        <v>1054441.5</v>
      </c>
      <c r="J11788" s="817">
        <f t="shared" si="176"/>
        <v>3416390.46</v>
      </c>
      <c r="K11788" s="815"/>
      <c r="L11788" s="815"/>
    </row>
    <row r="11789" spans="1:12" s="787" customFormat="1">
      <c r="A11789" s="787" t="s">
        <v>2309</v>
      </c>
      <c r="B11789" s="787" t="s">
        <v>2600</v>
      </c>
      <c r="D11789" s="792" t="str">
        <f>'REKAP OFFICIAL'!$A$138</f>
        <v>2.2.1.5.1</v>
      </c>
      <c r="F11789" s="807" t="s">
        <v>1065</v>
      </c>
      <c r="G11789" s="808" t="s">
        <v>131</v>
      </c>
      <c r="H11789" s="809">
        <v>2.31</v>
      </c>
      <c r="I11789" s="817">
        <v>1054441.5</v>
      </c>
      <c r="J11789" s="817">
        <f t="shared" si="176"/>
        <v>2435759.8650000002</v>
      </c>
      <c r="K11789" s="815"/>
      <c r="L11789" s="815"/>
    </row>
    <row r="11790" spans="1:12" s="787" customFormat="1">
      <c r="A11790" s="787" t="s">
        <v>2309</v>
      </c>
      <c r="B11790" s="787" t="s">
        <v>2600</v>
      </c>
      <c r="D11790" s="792" t="str">
        <f>'REKAP OFFICIAL'!$A$138</f>
        <v>2.2.1.5.1</v>
      </c>
      <c r="F11790" s="807" t="s">
        <v>1069</v>
      </c>
      <c r="G11790" s="808" t="s">
        <v>131</v>
      </c>
      <c r="H11790" s="809">
        <v>80</v>
      </c>
      <c r="I11790" s="817">
        <v>1054441.5</v>
      </c>
      <c r="J11790" s="817">
        <f t="shared" si="176"/>
        <v>84355320</v>
      </c>
      <c r="K11790" s="815"/>
      <c r="L11790" s="815"/>
    </row>
    <row r="11791" spans="1:12" s="787" customFormat="1">
      <c r="A11791" s="787" t="s">
        <v>2309</v>
      </c>
      <c r="B11791" s="787" t="s">
        <v>2600</v>
      </c>
      <c r="D11791" s="792" t="s">
        <v>1166</v>
      </c>
      <c r="F11791" s="807" t="s">
        <v>1181</v>
      </c>
      <c r="G11791" s="808" t="s">
        <v>131</v>
      </c>
      <c r="H11791" s="809">
        <v>320</v>
      </c>
      <c r="I11791" s="817">
        <v>331477.755</v>
      </c>
      <c r="J11791" s="817">
        <f t="shared" si="176"/>
        <v>106072881.59999999</v>
      </c>
      <c r="K11791" s="815"/>
      <c r="L11791" s="815"/>
    </row>
    <row r="11792" spans="1:12" s="787" customFormat="1">
      <c r="A11792" s="787" t="s">
        <v>2309</v>
      </c>
      <c r="B11792" s="787" t="s">
        <v>2600</v>
      </c>
      <c r="D11792" s="792"/>
      <c r="F11792" s="807" t="s">
        <v>1072</v>
      </c>
      <c r="G11792" s="808" t="s">
        <v>50</v>
      </c>
      <c r="H11792" s="809"/>
      <c r="I11792" s="817"/>
      <c r="J11792" s="817"/>
      <c r="K11792" s="815"/>
      <c r="L11792" s="815"/>
    </row>
    <row r="11793" spans="1:12" s="787" customFormat="1">
      <c r="A11793" s="787" t="s">
        <v>2309</v>
      </c>
      <c r="B11793" s="787" t="s">
        <v>2600</v>
      </c>
      <c r="D11793" s="792" t="s">
        <v>50</v>
      </c>
      <c r="F11793" s="807" t="s">
        <v>1073</v>
      </c>
      <c r="G11793" s="808" t="s">
        <v>50</v>
      </c>
      <c r="H11793" s="809"/>
      <c r="I11793" s="817"/>
      <c r="J11793" s="817"/>
      <c r="K11793" s="815"/>
      <c r="L11793" s="815"/>
    </row>
    <row r="11794" spans="1:12" s="787" customFormat="1">
      <c r="A11794" s="787" t="s">
        <v>2309</v>
      </c>
      <c r="B11794" s="787" t="s">
        <v>2600</v>
      </c>
      <c r="D11794" s="792" t="s">
        <v>1074</v>
      </c>
      <c r="F11794" s="807" t="s">
        <v>1075</v>
      </c>
      <c r="G11794" s="808" t="s">
        <v>78</v>
      </c>
      <c r="H11794" s="809">
        <v>1440</v>
      </c>
      <c r="I11794" s="817">
        <v>233000</v>
      </c>
      <c r="J11794" s="817">
        <f t="shared" si="176"/>
        <v>335520000</v>
      </c>
      <c r="K11794" s="815"/>
      <c r="L11794" s="815"/>
    </row>
    <row r="11795" spans="1:12" s="787" customFormat="1">
      <c r="A11795" s="787" t="s">
        <v>2309</v>
      </c>
      <c r="B11795" s="787" t="s">
        <v>2600</v>
      </c>
      <c r="D11795" s="792" t="s">
        <v>1076</v>
      </c>
      <c r="F11795" s="807" t="s">
        <v>1077</v>
      </c>
      <c r="G11795" s="808" t="s">
        <v>78</v>
      </c>
      <c r="H11795" s="809">
        <v>1440</v>
      </c>
      <c r="I11795" s="817">
        <v>98800</v>
      </c>
      <c r="J11795" s="817">
        <f t="shared" si="176"/>
        <v>142272000</v>
      </c>
      <c r="K11795" s="815"/>
      <c r="L11795" s="815"/>
    </row>
    <row r="11796" spans="1:12" s="787" customFormat="1">
      <c r="A11796" s="787" t="s">
        <v>2309</v>
      </c>
      <c r="B11796" s="787" t="s">
        <v>2600</v>
      </c>
      <c r="D11796" s="792" t="str">
        <f>'REKAP OFFICIAL'!$A$116</f>
        <v>2.2.2.4.16</v>
      </c>
      <c r="F11796" s="807" t="s">
        <v>1078</v>
      </c>
      <c r="G11796" s="808" t="s">
        <v>78</v>
      </c>
      <c r="H11796" s="809">
        <v>96</v>
      </c>
      <c r="I11796" s="817">
        <v>10000</v>
      </c>
      <c r="J11796" s="817">
        <f t="shared" si="176"/>
        <v>960000</v>
      </c>
      <c r="K11796" s="815"/>
      <c r="L11796" s="815"/>
    </row>
    <row r="11797" spans="1:12" s="787" customFormat="1">
      <c r="A11797" s="787" t="s">
        <v>2309</v>
      </c>
      <c r="B11797" s="787" t="s">
        <v>2600</v>
      </c>
      <c r="D11797" s="792" t="str">
        <f>'REKAP OFFICIAL'!$A$413</f>
        <v>mod-5</v>
      </c>
      <c r="F11797" s="807" t="s">
        <v>1079</v>
      </c>
      <c r="G11797" s="808" t="s">
        <v>131</v>
      </c>
      <c r="H11797" s="809">
        <v>7.2</v>
      </c>
      <c r="I11797" s="817">
        <v>64200</v>
      </c>
      <c r="J11797" s="817">
        <f t="shared" si="176"/>
        <v>462240</v>
      </c>
      <c r="K11797" s="815"/>
      <c r="L11797" s="815"/>
    </row>
    <row r="11798" spans="1:12" s="787" customFormat="1">
      <c r="A11798" s="787" t="s">
        <v>2309</v>
      </c>
      <c r="B11798" s="787" t="s">
        <v>2600</v>
      </c>
      <c r="D11798" s="792"/>
      <c r="F11798" s="807" t="s">
        <v>1080</v>
      </c>
      <c r="G11798" s="808" t="s">
        <v>50</v>
      </c>
      <c r="H11798" s="809"/>
      <c r="I11798" s="817"/>
      <c r="J11798" s="817"/>
      <c r="K11798" s="815"/>
      <c r="L11798" s="815"/>
    </row>
    <row r="11799" spans="1:12" s="787" customFormat="1">
      <c r="A11799" s="787" t="s">
        <v>2309</v>
      </c>
      <c r="B11799" s="787" t="s">
        <v>2600</v>
      </c>
      <c r="D11799" s="792" t="s">
        <v>50</v>
      </c>
      <c r="F11799" s="807" t="s">
        <v>1159</v>
      </c>
      <c r="G11799" s="808" t="s">
        <v>50</v>
      </c>
      <c r="H11799" s="809"/>
      <c r="I11799" s="817"/>
      <c r="J11799" s="817"/>
      <c r="K11799" s="815"/>
      <c r="L11799" s="815"/>
    </row>
    <row r="11800" spans="1:12" s="787" customFormat="1">
      <c r="A11800" s="787" t="s">
        <v>2309</v>
      </c>
      <c r="B11800" s="787" t="s">
        <v>2600</v>
      </c>
      <c r="D11800" s="792" t="str">
        <f>'REKAP OFFICIAL'!$A$114</f>
        <v>2.2.1.6.1_a</v>
      </c>
      <c r="F11800" s="807" t="s">
        <v>1081</v>
      </c>
      <c r="G11800" s="808" t="s">
        <v>131</v>
      </c>
      <c r="H11800" s="809">
        <v>12.1</v>
      </c>
      <c r="I11800" s="817">
        <v>1364191.5</v>
      </c>
      <c r="J11800" s="817">
        <f t="shared" si="176"/>
        <v>16506717.15</v>
      </c>
      <c r="K11800" s="815"/>
      <c r="L11800" s="815"/>
    </row>
    <row r="11801" spans="1:12" s="787" customFormat="1">
      <c r="A11801" s="787" t="s">
        <v>2309</v>
      </c>
      <c r="B11801" s="787" t="s">
        <v>2600</v>
      </c>
      <c r="D11801" s="792" t="str">
        <f>'REKAP OFFICIAL'!$A$105</f>
        <v>2.2.1.1.4</v>
      </c>
      <c r="F11801" s="807" t="s">
        <v>1082</v>
      </c>
      <c r="G11801" s="808" t="s">
        <v>1083</v>
      </c>
      <c r="H11801" s="809">
        <v>1711.05</v>
      </c>
      <c r="I11801" s="817">
        <v>18876.48</v>
      </c>
      <c r="J11801" s="817">
        <f t="shared" si="176"/>
        <v>32298601.103999998</v>
      </c>
      <c r="K11801" s="815"/>
      <c r="L11801" s="815"/>
    </row>
    <row r="11802" spans="1:12" s="787" customFormat="1">
      <c r="A11802" s="787" t="s">
        <v>2309</v>
      </c>
      <c r="B11802" s="787" t="s">
        <v>2600</v>
      </c>
      <c r="D11802" s="792" t="str">
        <f>'REKAP OFFICIAL'!$A$106</f>
        <v>2.2.1.3.1</v>
      </c>
      <c r="F11802" s="807" t="s">
        <v>783</v>
      </c>
      <c r="G11802" s="808" t="s">
        <v>75</v>
      </c>
      <c r="H11802" s="809">
        <v>35.200000000000003</v>
      </c>
      <c r="I11802" s="817">
        <v>288810.90000000002</v>
      </c>
      <c r="J11802" s="817">
        <f t="shared" si="176"/>
        <v>10166143.68</v>
      </c>
      <c r="K11802" s="815"/>
      <c r="L11802" s="815"/>
    </row>
    <row r="11803" spans="1:12" s="787" customFormat="1">
      <c r="A11803" s="787" t="s">
        <v>2309</v>
      </c>
      <c r="B11803" s="787" t="s">
        <v>2600</v>
      </c>
      <c r="D11803" s="792" t="s">
        <v>50</v>
      </c>
      <c r="F11803" s="807" t="s">
        <v>1055</v>
      </c>
      <c r="G11803" s="808" t="s">
        <v>50</v>
      </c>
      <c r="H11803" s="809"/>
      <c r="I11803" s="817"/>
      <c r="J11803" s="817"/>
      <c r="K11803" s="815"/>
      <c r="L11803" s="815"/>
    </row>
    <row r="11804" spans="1:12" s="787" customFormat="1">
      <c r="A11804" s="787" t="s">
        <v>2309</v>
      </c>
      <c r="B11804" s="787" t="s">
        <v>2600</v>
      </c>
      <c r="D11804" s="792" t="str">
        <f>'REKAP OFFICIAL'!$A$114</f>
        <v>2.2.1.6.1_a</v>
      </c>
      <c r="F11804" s="807" t="s">
        <v>1081</v>
      </c>
      <c r="G11804" s="808" t="s">
        <v>131</v>
      </c>
      <c r="H11804" s="809">
        <v>22.68</v>
      </c>
      <c r="I11804" s="817">
        <v>1364191.5</v>
      </c>
      <c r="J11804" s="817">
        <f t="shared" si="176"/>
        <v>30939863.219999999</v>
      </c>
      <c r="K11804" s="815"/>
      <c r="L11804" s="815"/>
    </row>
    <row r="11805" spans="1:12" s="787" customFormat="1">
      <c r="A11805" s="787" t="s">
        <v>2309</v>
      </c>
      <c r="B11805" s="787" t="s">
        <v>2600</v>
      </c>
      <c r="D11805" s="792" t="str">
        <f>'REKAP OFFICIAL'!$A$105</f>
        <v>2.2.1.1.4</v>
      </c>
      <c r="F11805" s="807" t="s">
        <v>1082</v>
      </c>
      <c r="G11805" s="808" t="s">
        <v>1083</v>
      </c>
      <c r="H11805" s="809">
        <v>3691.59</v>
      </c>
      <c r="I11805" s="817">
        <v>18876.48</v>
      </c>
      <c r="J11805" s="817">
        <f t="shared" si="176"/>
        <v>69684224.803200006</v>
      </c>
      <c r="K11805" s="815"/>
      <c r="L11805" s="815"/>
    </row>
    <row r="11806" spans="1:12" s="787" customFormat="1">
      <c r="A11806" s="787" t="s">
        <v>2309</v>
      </c>
      <c r="B11806" s="787" t="s">
        <v>2600</v>
      </c>
      <c r="D11806" s="792" t="str">
        <f>'REKAP OFFICIAL'!$A$106</f>
        <v>2.2.1.3.1</v>
      </c>
      <c r="F11806" s="807" t="s">
        <v>783</v>
      </c>
      <c r="G11806" s="808" t="s">
        <v>75</v>
      </c>
      <c r="H11806" s="809">
        <v>108</v>
      </c>
      <c r="I11806" s="817">
        <v>288810.90000000002</v>
      </c>
      <c r="J11806" s="817">
        <f t="shared" si="176"/>
        <v>31191577.199999999</v>
      </c>
      <c r="K11806" s="815"/>
      <c r="L11806" s="815"/>
    </row>
    <row r="11807" spans="1:12" s="787" customFormat="1">
      <c r="A11807" s="787" t="s">
        <v>2309</v>
      </c>
      <c r="B11807" s="787" t="s">
        <v>2600</v>
      </c>
      <c r="D11807" s="792"/>
      <c r="F11807" s="807" t="s">
        <v>1065</v>
      </c>
      <c r="G11807" s="808" t="s">
        <v>50</v>
      </c>
      <c r="H11807" s="809"/>
      <c r="I11807" s="817"/>
      <c r="J11807" s="817"/>
      <c r="K11807" s="815"/>
      <c r="L11807" s="815"/>
    </row>
    <row r="11808" spans="1:12" s="787" customFormat="1">
      <c r="A11808" s="787" t="s">
        <v>2309</v>
      </c>
      <c r="B11808" s="787" t="s">
        <v>2600</v>
      </c>
      <c r="D11808" s="792" t="str">
        <f>'REKAP OFFICIAL'!$A$114</f>
        <v>2.2.1.6.1_a</v>
      </c>
      <c r="F11808" s="807" t="s">
        <v>1081</v>
      </c>
      <c r="G11808" s="808" t="s">
        <v>131</v>
      </c>
      <c r="H11808" s="809">
        <v>17.579999999999998</v>
      </c>
      <c r="I11808" s="817">
        <v>1364191.5</v>
      </c>
      <c r="J11808" s="817">
        <f t="shared" si="176"/>
        <v>23982486.57</v>
      </c>
      <c r="K11808" s="815"/>
      <c r="L11808" s="815"/>
    </row>
    <row r="11809" spans="1:12" s="787" customFormat="1">
      <c r="A11809" s="787" t="s">
        <v>2309</v>
      </c>
      <c r="B11809" s="787" t="s">
        <v>2600</v>
      </c>
      <c r="D11809" s="792" t="str">
        <f>'REKAP OFFICIAL'!$A$105</f>
        <v>2.2.1.1.4</v>
      </c>
      <c r="F11809" s="807" t="s">
        <v>1082</v>
      </c>
      <c r="G11809" s="808" t="s">
        <v>1083</v>
      </c>
      <c r="H11809" s="809">
        <v>2162.9499999999998</v>
      </c>
      <c r="I11809" s="817">
        <v>18876.48</v>
      </c>
      <c r="J11809" s="817">
        <f t="shared" si="176"/>
        <v>40828882.416000001</v>
      </c>
      <c r="K11809" s="815"/>
      <c r="L11809" s="815"/>
    </row>
    <row r="11810" spans="1:12" s="787" customFormat="1">
      <c r="A11810" s="787" t="s">
        <v>2309</v>
      </c>
      <c r="B11810" s="787" t="s">
        <v>2600</v>
      </c>
      <c r="D11810" s="792" t="str">
        <f>'REKAP OFFICIAL'!$A$107</f>
        <v>2.2.1.3.3</v>
      </c>
      <c r="F11810" s="807" t="s">
        <v>783</v>
      </c>
      <c r="G11810" s="808" t="s">
        <v>75</v>
      </c>
      <c r="H11810" s="809">
        <v>154.19999999999999</v>
      </c>
      <c r="I11810" s="817">
        <v>294495.59999999998</v>
      </c>
      <c r="J11810" s="817">
        <f t="shared" si="176"/>
        <v>45411221.520000003</v>
      </c>
      <c r="K11810" s="815"/>
      <c r="L11810" s="815"/>
    </row>
    <row r="11811" spans="1:12" s="787" customFormat="1">
      <c r="A11811" s="787" t="s">
        <v>2309</v>
      </c>
      <c r="B11811" s="787" t="s">
        <v>2600</v>
      </c>
      <c r="D11811" s="792"/>
      <c r="F11811" s="807" t="s">
        <v>1084</v>
      </c>
      <c r="G11811" s="808" t="s">
        <v>50</v>
      </c>
      <c r="H11811" s="809"/>
      <c r="I11811" s="817"/>
      <c r="J11811" s="817"/>
      <c r="K11811" s="815"/>
      <c r="L11811" s="815"/>
    </row>
    <row r="11812" spans="1:12" s="787" customFormat="1">
      <c r="A11812" s="787" t="s">
        <v>2309</v>
      </c>
      <c r="B11812" s="787" t="s">
        <v>2600</v>
      </c>
      <c r="D11812" s="792"/>
      <c r="F11812" s="807" t="s">
        <v>1085</v>
      </c>
      <c r="G11812" s="808" t="s">
        <v>50</v>
      </c>
      <c r="H11812" s="809"/>
      <c r="I11812" s="817"/>
      <c r="J11812" s="817"/>
      <c r="K11812" s="815"/>
      <c r="L11812" s="815"/>
    </row>
    <row r="11813" spans="1:12" s="787" customFormat="1">
      <c r="A11813" s="787" t="s">
        <v>2309</v>
      </c>
      <c r="B11813" s="787" t="s">
        <v>2600</v>
      </c>
      <c r="D11813" s="792"/>
      <c r="F11813" s="807" t="s">
        <v>1086</v>
      </c>
      <c r="G11813" s="808" t="s">
        <v>50</v>
      </c>
      <c r="H11813" s="809"/>
      <c r="I11813" s="817"/>
      <c r="J11813" s="817"/>
      <c r="K11813" s="815"/>
      <c r="L11813" s="815"/>
    </row>
    <row r="11814" spans="1:12" s="787" customFormat="1">
      <c r="A11814" s="787" t="s">
        <v>2309</v>
      </c>
      <c r="B11814" s="787" t="s">
        <v>2600</v>
      </c>
      <c r="D11814" s="792" t="s">
        <v>50</v>
      </c>
      <c r="F11814" s="807" t="s">
        <v>1087</v>
      </c>
      <c r="G11814" s="808" t="s">
        <v>50</v>
      </c>
      <c r="H11814" s="809"/>
      <c r="I11814" s="817"/>
      <c r="J11814" s="817"/>
      <c r="K11814" s="815"/>
      <c r="L11814" s="815"/>
    </row>
    <row r="11815" spans="1:12" s="787" customFormat="1">
      <c r="A11815" s="787" t="s">
        <v>2309</v>
      </c>
      <c r="B11815" s="787" t="s">
        <v>2600</v>
      </c>
      <c r="D11815" s="792" t="str">
        <f>'REKAP OFFICIAL'!$A$114</f>
        <v>2.2.1.6.1_a</v>
      </c>
      <c r="F11815" s="807" t="s">
        <v>1081</v>
      </c>
      <c r="G11815" s="808" t="s">
        <v>131</v>
      </c>
      <c r="H11815" s="809">
        <v>192</v>
      </c>
      <c r="I11815" s="817">
        <v>1364191.5</v>
      </c>
      <c r="J11815" s="817">
        <f t="shared" si="176"/>
        <v>261924768</v>
      </c>
      <c r="K11815" s="815"/>
      <c r="L11815" s="815"/>
    </row>
    <row r="11816" spans="1:12" s="787" customFormat="1">
      <c r="A11816" s="787" t="s">
        <v>2309</v>
      </c>
      <c r="B11816" s="787" t="s">
        <v>2600</v>
      </c>
      <c r="D11816" s="792" t="str">
        <f>'REKAP OFFICIAL'!$A$105</f>
        <v>2.2.1.1.4</v>
      </c>
      <c r="F11816" s="807" t="s">
        <v>1082</v>
      </c>
      <c r="G11816" s="808" t="s">
        <v>1083</v>
      </c>
      <c r="H11816" s="809">
        <v>26729.15</v>
      </c>
      <c r="I11816" s="817">
        <v>18876.48</v>
      </c>
      <c r="J11816" s="817">
        <f t="shared" si="176"/>
        <v>504552265.39200002</v>
      </c>
      <c r="K11816" s="815"/>
      <c r="L11816" s="815"/>
    </row>
    <row r="11817" spans="1:12" s="787" customFormat="1">
      <c r="A11817" s="787" t="s">
        <v>2309</v>
      </c>
      <c r="B11817" s="787" t="s">
        <v>2600</v>
      </c>
      <c r="D11817" s="792"/>
      <c r="F11817" s="807" t="s">
        <v>780</v>
      </c>
      <c r="G11817" s="808" t="s">
        <v>50</v>
      </c>
      <c r="H11817" s="809"/>
      <c r="I11817" s="817"/>
      <c r="J11817" s="817"/>
      <c r="K11817" s="815"/>
      <c r="L11817" s="815"/>
    </row>
    <row r="11818" spans="1:12" s="787" customFormat="1">
      <c r="A11818" s="787" t="s">
        <v>2309</v>
      </c>
      <c r="B11818" s="787" t="s">
        <v>2600</v>
      </c>
      <c r="D11818" s="792"/>
      <c r="F11818" s="807" t="s">
        <v>1088</v>
      </c>
      <c r="G11818" s="808" t="s">
        <v>50</v>
      </c>
      <c r="H11818" s="809"/>
      <c r="I11818" s="817"/>
      <c r="J11818" s="817"/>
      <c r="K11818" s="815"/>
      <c r="L11818" s="815"/>
    </row>
    <row r="11819" spans="1:12" s="787" customFormat="1">
      <c r="A11819" s="787" t="s">
        <v>2309</v>
      </c>
      <c r="B11819" s="787" t="s">
        <v>2600</v>
      </c>
      <c r="D11819" s="792" t="str">
        <f>'REKAP OFFICIAL'!$A$114</f>
        <v>2.2.1.6.1_a</v>
      </c>
      <c r="F11819" s="807" t="s">
        <v>1081</v>
      </c>
      <c r="G11819" s="808" t="s">
        <v>131</v>
      </c>
      <c r="H11819" s="809">
        <v>31.31</v>
      </c>
      <c r="I11819" s="817">
        <v>1364191.5</v>
      </c>
      <c r="J11819" s="817">
        <f t="shared" si="176"/>
        <v>42712835.865000002</v>
      </c>
      <c r="K11819" s="815"/>
      <c r="L11819" s="815"/>
    </row>
    <row r="11820" spans="1:12" s="787" customFormat="1">
      <c r="A11820" s="787" t="s">
        <v>2309</v>
      </c>
      <c r="B11820" s="787" t="s">
        <v>2600</v>
      </c>
      <c r="D11820" s="792" t="str">
        <f>'REKAP OFFICIAL'!$A$105</f>
        <v>2.2.1.1.4</v>
      </c>
      <c r="F11820" s="807" t="s">
        <v>1082</v>
      </c>
      <c r="G11820" s="808" t="s">
        <v>1083</v>
      </c>
      <c r="H11820" s="809">
        <v>9375.2099999999991</v>
      </c>
      <c r="I11820" s="817">
        <v>18876.48</v>
      </c>
      <c r="J11820" s="817">
        <f t="shared" si="176"/>
        <v>176970964.06079999</v>
      </c>
      <c r="K11820" s="815"/>
      <c r="L11820" s="815"/>
    </row>
    <row r="11821" spans="1:12" s="787" customFormat="1">
      <c r="A11821" s="787" t="s">
        <v>2309</v>
      </c>
      <c r="B11821" s="787" t="s">
        <v>2600</v>
      </c>
      <c r="D11821" s="792" t="str">
        <f>'REKAP OFFICIAL'!$A$108</f>
        <v>2.2.1.3.4</v>
      </c>
      <c r="F11821" s="807" t="s">
        <v>783</v>
      </c>
      <c r="G11821" s="808" t="s">
        <v>75</v>
      </c>
      <c r="H11821" s="809">
        <v>256.61</v>
      </c>
      <c r="I11821" s="817">
        <v>290602.72499999998</v>
      </c>
      <c r="J11821" s="817">
        <f t="shared" si="176"/>
        <v>74571565.262250006</v>
      </c>
      <c r="K11821" s="815"/>
      <c r="L11821" s="815"/>
    </row>
    <row r="11822" spans="1:12" s="787" customFormat="1">
      <c r="A11822" s="787" t="s">
        <v>2309</v>
      </c>
      <c r="B11822" s="787" t="s">
        <v>2600</v>
      </c>
      <c r="D11822" s="792"/>
      <c r="F11822" s="807" t="s">
        <v>1089</v>
      </c>
      <c r="G11822" s="808" t="s">
        <v>50</v>
      </c>
      <c r="H11822" s="809"/>
      <c r="I11822" s="817"/>
      <c r="J11822" s="817"/>
      <c r="K11822" s="815"/>
      <c r="L11822" s="815"/>
    </row>
    <row r="11823" spans="1:12" s="787" customFormat="1">
      <c r="A11823" s="787" t="s">
        <v>2309</v>
      </c>
      <c r="B11823" s="787" t="s">
        <v>2600</v>
      </c>
      <c r="D11823" s="792" t="str">
        <f>'REKAP OFFICIAL'!$A$114</f>
        <v>2.2.1.6.1_a</v>
      </c>
      <c r="F11823" s="807" t="s">
        <v>1081</v>
      </c>
      <c r="G11823" s="808" t="s">
        <v>131</v>
      </c>
      <c r="H11823" s="809">
        <v>14.45</v>
      </c>
      <c r="I11823" s="817">
        <v>1364191.5</v>
      </c>
      <c r="J11823" s="817">
        <f t="shared" si="176"/>
        <v>19712567.175000001</v>
      </c>
      <c r="K11823" s="815"/>
      <c r="L11823" s="815"/>
    </row>
    <row r="11824" spans="1:12" s="787" customFormat="1">
      <c r="A11824" s="787" t="s">
        <v>2309</v>
      </c>
      <c r="B11824" s="787" t="s">
        <v>2600</v>
      </c>
      <c r="D11824" s="792" t="str">
        <f>'REKAP OFFICIAL'!$A$105</f>
        <v>2.2.1.1.4</v>
      </c>
      <c r="F11824" s="807" t="s">
        <v>1082</v>
      </c>
      <c r="G11824" s="808" t="s">
        <v>1083</v>
      </c>
      <c r="H11824" s="809">
        <v>4872.53</v>
      </c>
      <c r="I11824" s="817">
        <v>18876.48</v>
      </c>
      <c r="J11824" s="817">
        <f t="shared" si="176"/>
        <v>91976215.094400004</v>
      </c>
      <c r="K11824" s="815"/>
      <c r="L11824" s="815"/>
    </row>
    <row r="11825" spans="1:12" s="787" customFormat="1">
      <c r="A11825" s="787" t="s">
        <v>2309</v>
      </c>
      <c r="B11825" s="787" t="s">
        <v>2600</v>
      </c>
      <c r="D11825" s="792" t="str">
        <f>'REKAP OFFICIAL'!$A$108</f>
        <v>2.2.1.3.4</v>
      </c>
      <c r="F11825" s="807" t="s">
        <v>783</v>
      </c>
      <c r="G11825" s="808" t="s">
        <v>75</v>
      </c>
      <c r="H11825" s="809">
        <v>139.97</v>
      </c>
      <c r="I11825" s="817">
        <v>290602.72499999998</v>
      </c>
      <c r="J11825" s="817">
        <f t="shared" si="176"/>
        <v>40675663.418250002</v>
      </c>
      <c r="K11825" s="815"/>
      <c r="L11825" s="815"/>
    </row>
    <row r="11826" spans="1:12" s="787" customFormat="1">
      <c r="A11826" s="787" t="s">
        <v>2309</v>
      </c>
      <c r="B11826" s="787" t="s">
        <v>2600</v>
      </c>
      <c r="D11826" s="792"/>
      <c r="F11826" s="807" t="s">
        <v>1101</v>
      </c>
      <c r="G11826" s="808" t="s">
        <v>50</v>
      </c>
      <c r="H11826" s="809"/>
      <c r="I11826" s="817"/>
      <c r="J11826" s="817"/>
      <c r="K11826" s="815"/>
      <c r="L11826" s="815"/>
    </row>
    <row r="11827" spans="1:12" s="787" customFormat="1">
      <c r="A11827" s="787" t="s">
        <v>2309</v>
      </c>
      <c r="B11827" s="787" t="s">
        <v>2600</v>
      </c>
      <c r="D11827" s="792"/>
      <c r="F11827" s="807" t="s">
        <v>784</v>
      </c>
      <c r="G11827" s="808" t="s">
        <v>50</v>
      </c>
      <c r="H11827" s="809"/>
      <c r="I11827" s="817"/>
      <c r="J11827" s="817"/>
      <c r="K11827" s="815"/>
      <c r="L11827" s="815"/>
    </row>
    <row r="11828" spans="1:12" s="787" customFormat="1">
      <c r="A11828" s="787" t="s">
        <v>2309</v>
      </c>
      <c r="B11828" s="787" t="s">
        <v>2600</v>
      </c>
      <c r="D11828" s="792"/>
      <c r="F11828" s="807" t="s">
        <v>1102</v>
      </c>
      <c r="G11828" s="808" t="s">
        <v>50</v>
      </c>
      <c r="H11828" s="809"/>
      <c r="I11828" s="817"/>
      <c r="J11828" s="817"/>
      <c r="K11828" s="815"/>
      <c r="L11828" s="815"/>
    </row>
    <row r="11829" spans="1:12" s="787" customFormat="1">
      <c r="A11829" s="787" t="s">
        <v>2309</v>
      </c>
      <c r="B11829" s="787" t="s">
        <v>2600</v>
      </c>
      <c r="D11829" s="792" t="str">
        <f>'REKAP OFFICIAL'!$A$114</f>
        <v>2.2.1.6.1_a</v>
      </c>
      <c r="F11829" s="807" t="s">
        <v>1081</v>
      </c>
      <c r="G11829" s="808" t="s">
        <v>131</v>
      </c>
      <c r="H11829" s="809">
        <v>14.2</v>
      </c>
      <c r="I11829" s="817">
        <v>1364191.5</v>
      </c>
      <c r="J11829" s="817">
        <f t="shared" si="176"/>
        <v>19371519.300000001</v>
      </c>
      <c r="K11829" s="815"/>
      <c r="L11829" s="815"/>
    </row>
    <row r="11830" spans="1:12" s="787" customFormat="1">
      <c r="A11830" s="787" t="s">
        <v>2309</v>
      </c>
      <c r="B11830" s="787" t="s">
        <v>2600</v>
      </c>
      <c r="D11830" s="792" t="str">
        <f>'REKAP OFFICIAL'!$A$105</f>
        <v>2.2.1.1.4</v>
      </c>
      <c r="F11830" s="807" t="s">
        <v>1082</v>
      </c>
      <c r="G11830" s="808" t="s">
        <v>1083</v>
      </c>
      <c r="H11830" s="809">
        <v>2563.21</v>
      </c>
      <c r="I11830" s="817">
        <v>18876.48</v>
      </c>
      <c r="J11830" s="817">
        <f t="shared" si="176"/>
        <v>48384382.300800003</v>
      </c>
      <c r="K11830" s="815"/>
      <c r="L11830" s="815"/>
    </row>
    <row r="11831" spans="1:12" s="787" customFormat="1">
      <c r="A11831" s="787" t="s">
        <v>2309</v>
      </c>
      <c r="B11831" s="787" t="s">
        <v>2600</v>
      </c>
      <c r="D11831" s="792" t="str">
        <f>'REKAP OFFICIAL'!$A$109</f>
        <v>2.2.1.3.5</v>
      </c>
      <c r="F11831" s="807" t="s">
        <v>783</v>
      </c>
      <c r="G11831" s="808" t="s">
        <v>75</v>
      </c>
      <c r="H11831" s="809">
        <v>112.18</v>
      </c>
      <c r="I11831" s="817">
        <v>293962.72499999998</v>
      </c>
      <c r="J11831" s="817">
        <f t="shared" si="176"/>
        <v>32976738.490499999</v>
      </c>
      <c r="K11831" s="815"/>
      <c r="L11831" s="815"/>
    </row>
    <row r="11832" spans="1:12" s="787" customFormat="1">
      <c r="A11832" s="787" t="s">
        <v>2309</v>
      </c>
      <c r="B11832" s="787" t="s">
        <v>2600</v>
      </c>
      <c r="D11832" s="792"/>
      <c r="F11832" s="807" t="s">
        <v>1140</v>
      </c>
      <c r="G11832" s="808" t="s">
        <v>50</v>
      </c>
      <c r="H11832" s="809"/>
      <c r="I11832" s="817"/>
      <c r="J11832" s="817"/>
      <c r="K11832" s="815"/>
      <c r="L11832" s="815"/>
    </row>
    <row r="11833" spans="1:12" s="787" customFormat="1">
      <c r="A11833" s="787" t="s">
        <v>2309</v>
      </c>
      <c r="B11833" s="787" t="s">
        <v>2600</v>
      </c>
      <c r="D11833" s="792" t="str">
        <f>'REKAP OFFICIAL'!$A$117</f>
        <v>2.3.1.1</v>
      </c>
      <c r="F11833" s="807" t="s">
        <v>1141</v>
      </c>
      <c r="G11833" s="808" t="s">
        <v>1083</v>
      </c>
      <c r="H11833" s="809">
        <v>2354</v>
      </c>
      <c r="I11833" s="817">
        <v>23934.75</v>
      </c>
      <c r="J11833" s="817">
        <f t="shared" si="176"/>
        <v>56342401.5</v>
      </c>
      <c r="K11833" s="815"/>
      <c r="L11833" s="815"/>
    </row>
    <row r="11834" spans="1:12" s="787" customFormat="1">
      <c r="A11834" s="787" t="s">
        <v>2309</v>
      </c>
      <c r="B11834" s="787" t="s">
        <v>2600</v>
      </c>
      <c r="D11834" s="792" t="s">
        <v>1142</v>
      </c>
      <c r="F11834" s="807" t="s">
        <v>1143</v>
      </c>
      <c r="G11834" s="808" t="s">
        <v>1083</v>
      </c>
      <c r="H11834" s="809">
        <v>31320.63</v>
      </c>
      <c r="I11834" s="817">
        <v>23934.75</v>
      </c>
      <c r="J11834" s="817">
        <f t="shared" si="176"/>
        <v>749651448.89250004</v>
      </c>
      <c r="K11834" s="815"/>
      <c r="L11834" s="815"/>
    </row>
    <row r="11835" spans="1:12" s="787" customFormat="1">
      <c r="A11835" s="787" t="s">
        <v>2309</v>
      </c>
      <c r="B11835" s="787" t="s">
        <v>2600</v>
      </c>
      <c r="D11835" s="792"/>
      <c r="F11835" s="807" t="s">
        <v>1163</v>
      </c>
      <c r="G11835" s="808" t="s">
        <v>1083</v>
      </c>
      <c r="H11835" s="809">
        <v>10396.16</v>
      </c>
      <c r="I11835" s="817">
        <v>21388.5</v>
      </c>
      <c r="J11835" s="817">
        <f t="shared" si="176"/>
        <v>222358268.16</v>
      </c>
      <c r="K11835" s="815"/>
      <c r="L11835" s="815"/>
    </row>
    <row r="11836" spans="1:12" s="787" customFormat="1">
      <c r="A11836" s="787" t="s">
        <v>2309</v>
      </c>
      <c r="B11836" s="787" t="s">
        <v>2600</v>
      </c>
      <c r="D11836" s="792"/>
      <c r="F11836" s="807" t="s">
        <v>1168</v>
      </c>
      <c r="G11836" s="808" t="s">
        <v>1083</v>
      </c>
      <c r="H11836" s="809">
        <v>630.70000000000005</v>
      </c>
      <c r="I11836" s="817">
        <v>21388.5</v>
      </c>
      <c r="J11836" s="817">
        <f t="shared" si="176"/>
        <v>13489726.949999999</v>
      </c>
      <c r="K11836" s="815"/>
      <c r="L11836" s="815"/>
    </row>
    <row r="11837" spans="1:12" s="787" customFormat="1">
      <c r="A11837" s="787" t="s">
        <v>2309</v>
      </c>
      <c r="B11837" s="787" t="s">
        <v>2600</v>
      </c>
      <c r="D11837" s="792" t="str">
        <f>'REKAP OFFICIAL'!$A$390</f>
        <v>mod-2</v>
      </c>
      <c r="F11837" s="807" t="s">
        <v>1169</v>
      </c>
      <c r="G11837" s="808" t="s">
        <v>1170</v>
      </c>
      <c r="H11837" s="809">
        <v>96</v>
      </c>
      <c r="I11837" s="817">
        <v>91665</v>
      </c>
      <c r="J11837" s="817">
        <f t="shared" si="176"/>
        <v>8799840</v>
      </c>
      <c r="K11837" s="815"/>
      <c r="L11837" s="815"/>
    </row>
    <row r="11838" spans="1:12" s="787" customFormat="1">
      <c r="A11838" s="787" t="s">
        <v>2309</v>
      </c>
      <c r="B11838" s="787" t="s">
        <v>2600</v>
      </c>
      <c r="D11838" s="792"/>
      <c r="F11838" s="807" t="s">
        <v>1164</v>
      </c>
      <c r="G11838" s="808" t="s">
        <v>1083</v>
      </c>
      <c r="H11838" s="809">
        <v>897.76</v>
      </c>
      <c r="I11838" s="817">
        <v>21388.5</v>
      </c>
      <c r="J11838" s="817">
        <f t="shared" si="176"/>
        <v>19201739.760000002</v>
      </c>
      <c r="K11838" s="815"/>
      <c r="L11838" s="815"/>
    </row>
    <row r="11839" spans="1:12" s="787" customFormat="1">
      <c r="A11839" s="787" t="s">
        <v>2309</v>
      </c>
      <c r="B11839" s="787" t="s">
        <v>2600</v>
      </c>
      <c r="D11839" s="792"/>
      <c r="F11839" s="807" t="s">
        <v>1144</v>
      </c>
      <c r="G11839" s="808" t="s">
        <v>1083</v>
      </c>
      <c r="H11839" s="809">
        <v>3604.34</v>
      </c>
      <c r="I11839" s="817">
        <v>21388.5</v>
      </c>
      <c r="J11839" s="817">
        <f t="shared" si="176"/>
        <v>77091426.090000004</v>
      </c>
      <c r="K11839" s="815"/>
      <c r="L11839" s="815"/>
    </row>
    <row r="11840" spans="1:12" s="787" customFormat="1">
      <c r="A11840" s="787" t="s">
        <v>2309</v>
      </c>
      <c r="B11840" s="787" t="s">
        <v>2600</v>
      </c>
      <c r="D11840" s="792" t="s">
        <v>1145</v>
      </c>
      <c r="F11840" s="807" t="s">
        <v>1146</v>
      </c>
      <c r="G11840" s="808" t="s">
        <v>1083</v>
      </c>
      <c r="H11840" s="809">
        <v>1322.4</v>
      </c>
      <c r="I11840" s="817">
        <v>91665</v>
      </c>
      <c r="J11840" s="817">
        <f t="shared" si="176"/>
        <v>121217796</v>
      </c>
      <c r="K11840" s="815"/>
      <c r="L11840" s="815"/>
    </row>
    <row r="11841" spans="1:12" s="787" customFormat="1">
      <c r="A11841" s="787" t="s">
        <v>2309</v>
      </c>
      <c r="B11841" s="787" t="s">
        <v>2600</v>
      </c>
      <c r="D11841" s="792" t="s">
        <v>1147</v>
      </c>
      <c r="F11841" s="807" t="s">
        <v>1148</v>
      </c>
      <c r="G11841" s="808" t="s">
        <v>1083</v>
      </c>
      <c r="H11841" s="809">
        <v>349.43</v>
      </c>
      <c r="I11841" s="817">
        <v>188422.5</v>
      </c>
      <c r="J11841" s="817">
        <f t="shared" si="176"/>
        <v>65840474.174999997</v>
      </c>
      <c r="K11841" s="815"/>
      <c r="L11841" s="815"/>
    </row>
    <row r="11842" spans="1:12" s="787" customFormat="1">
      <c r="A11842" s="787" t="s">
        <v>2309</v>
      </c>
      <c r="B11842" s="787" t="s">
        <v>2600</v>
      </c>
      <c r="D11842" s="792" t="str">
        <f>'REKAP OFFICIAL'!$A$120</f>
        <v>3.8.17</v>
      </c>
      <c r="F11842" s="807" t="s">
        <v>1149</v>
      </c>
      <c r="G11842" s="808" t="s">
        <v>75</v>
      </c>
      <c r="H11842" s="809">
        <v>974.83</v>
      </c>
      <c r="I11842" s="817">
        <v>81480</v>
      </c>
      <c r="J11842" s="817">
        <f t="shared" si="176"/>
        <v>79429148.400000006</v>
      </c>
      <c r="K11842" s="815"/>
      <c r="L11842" s="815"/>
    </row>
    <row r="11843" spans="1:12" s="787" customFormat="1">
      <c r="A11843" s="787" t="s">
        <v>2309</v>
      </c>
      <c r="B11843" s="787" t="s">
        <v>2600</v>
      </c>
      <c r="D11843" s="792"/>
      <c r="F11843" s="807" t="s">
        <v>1150</v>
      </c>
      <c r="G11843" s="808" t="s">
        <v>131</v>
      </c>
      <c r="H11843" s="809">
        <v>0.09</v>
      </c>
      <c r="I11843" s="817">
        <v>25462500</v>
      </c>
      <c r="J11843" s="817">
        <f t="shared" si="176"/>
        <v>2291625</v>
      </c>
      <c r="K11843" s="815"/>
      <c r="L11843" s="815"/>
    </row>
    <row r="11844" spans="1:12" s="787" customFormat="1">
      <c r="A11844" s="787" t="s">
        <v>2309</v>
      </c>
      <c r="B11844" s="787" t="s">
        <v>2600</v>
      </c>
      <c r="D11844" s="792"/>
      <c r="F11844" s="807" t="s">
        <v>2604</v>
      </c>
      <c r="G11844" s="808" t="s">
        <v>50</v>
      </c>
      <c r="H11844" s="809"/>
      <c r="I11844" s="817"/>
      <c r="J11844" s="817"/>
      <c r="K11844" s="815"/>
      <c r="L11844" s="815"/>
    </row>
    <row r="11845" spans="1:12" s="787" customFormat="1">
      <c r="A11845" s="787" t="s">
        <v>2309</v>
      </c>
      <c r="B11845" s="787" t="s">
        <v>2600</v>
      </c>
      <c r="D11845" s="792"/>
      <c r="F11845" s="807" t="s">
        <v>1052</v>
      </c>
      <c r="G11845" s="808" t="s">
        <v>50</v>
      </c>
      <c r="H11845" s="809"/>
      <c r="I11845" s="817"/>
      <c r="J11845" s="817"/>
      <c r="K11845" s="815"/>
      <c r="L11845" s="815"/>
    </row>
    <row r="11846" spans="1:12" s="787" customFormat="1">
      <c r="A11846" s="787" t="s">
        <v>2309</v>
      </c>
      <c r="B11846" s="787" t="s">
        <v>2600</v>
      </c>
      <c r="D11846" s="792" t="s">
        <v>50</v>
      </c>
      <c r="F11846" s="807" t="s">
        <v>1053</v>
      </c>
      <c r="G11846" s="808" t="s">
        <v>50</v>
      </c>
      <c r="H11846" s="809"/>
      <c r="I11846" s="817"/>
      <c r="J11846" s="817"/>
      <c r="K11846" s="815"/>
      <c r="L11846" s="815"/>
    </row>
    <row r="11847" spans="1:12" s="787" customFormat="1">
      <c r="A11847" s="787" t="s">
        <v>2309</v>
      </c>
      <c r="B11847" s="787" t="s">
        <v>2600</v>
      </c>
      <c r="D11847" s="792" t="str">
        <f>'REKAP OFFICIAL'!$A$10</f>
        <v>1.2.1.1.1</v>
      </c>
      <c r="F11847" s="807" t="s">
        <v>1054</v>
      </c>
      <c r="G11847" s="808" t="s">
        <v>131</v>
      </c>
      <c r="H11847" s="809">
        <v>98.28</v>
      </c>
      <c r="I11847" s="817">
        <v>58275</v>
      </c>
      <c r="J11847" s="817">
        <f t="shared" si="176"/>
        <v>5727267</v>
      </c>
      <c r="K11847" s="815"/>
      <c r="L11847" s="815"/>
    </row>
    <row r="11848" spans="1:12" s="787" customFormat="1">
      <c r="A11848" s="787" t="s">
        <v>2309</v>
      </c>
      <c r="B11848" s="787" t="s">
        <v>2600</v>
      </c>
      <c r="D11848" s="792" t="str">
        <f>'REKAP OFFICIAL'!$A$10</f>
        <v>1.2.1.1.1</v>
      </c>
      <c r="F11848" s="807" t="s">
        <v>1159</v>
      </c>
      <c r="G11848" s="808" t="s">
        <v>131</v>
      </c>
      <c r="H11848" s="809">
        <v>158.4</v>
      </c>
      <c r="I11848" s="817">
        <v>58275</v>
      </c>
      <c r="J11848" s="817">
        <f t="shared" si="176"/>
        <v>9230760</v>
      </c>
      <c r="K11848" s="815"/>
      <c r="L11848" s="815"/>
    </row>
    <row r="11849" spans="1:12" s="787" customFormat="1">
      <c r="A11849" s="787" t="s">
        <v>2309</v>
      </c>
      <c r="B11849" s="787" t="s">
        <v>2600</v>
      </c>
      <c r="D11849" s="792" t="str">
        <f>'REKAP OFFICIAL'!$A$10</f>
        <v>1.2.1.1.1</v>
      </c>
      <c r="F11849" s="807" t="s">
        <v>1065</v>
      </c>
      <c r="G11849" s="808" t="s">
        <v>131</v>
      </c>
      <c r="H11849" s="809">
        <v>19.18</v>
      </c>
      <c r="I11849" s="817">
        <v>58275</v>
      </c>
      <c r="J11849" s="817">
        <f t="shared" si="176"/>
        <v>1117714.5</v>
      </c>
      <c r="K11849" s="815"/>
      <c r="L11849" s="815"/>
    </row>
    <row r="11850" spans="1:12" s="787" customFormat="1">
      <c r="A11850" s="787" t="s">
        <v>2309</v>
      </c>
      <c r="B11850" s="787" t="s">
        <v>2600</v>
      </c>
      <c r="D11850" s="792" t="str">
        <f>'REKAP OFFICIAL'!$A$17</f>
        <v>1.3.1.4</v>
      </c>
      <c r="F11850" s="807" t="s">
        <v>1161</v>
      </c>
      <c r="G11850" s="808" t="s">
        <v>131</v>
      </c>
      <c r="H11850" s="809">
        <v>127.3</v>
      </c>
      <c r="I11850" s="817">
        <v>146002.5</v>
      </c>
      <c r="J11850" s="817">
        <f t="shared" si="176"/>
        <v>18586118.25</v>
      </c>
      <c r="K11850" s="815"/>
      <c r="L11850" s="815"/>
    </row>
    <row r="11851" spans="1:12" s="787" customFormat="1">
      <c r="A11851" s="787" t="s">
        <v>2309</v>
      </c>
      <c r="B11851" s="787" t="s">
        <v>2600</v>
      </c>
      <c r="D11851" s="792" t="s">
        <v>50</v>
      </c>
      <c r="F11851" s="807" t="s">
        <v>1067</v>
      </c>
      <c r="G11851" s="808" t="s">
        <v>50</v>
      </c>
      <c r="H11851" s="809"/>
      <c r="I11851" s="817"/>
      <c r="J11851" s="817"/>
      <c r="K11851" s="815"/>
      <c r="L11851" s="815"/>
    </row>
    <row r="11852" spans="1:12" s="787" customFormat="1">
      <c r="A11852" s="787" t="s">
        <v>2309</v>
      </c>
      <c r="B11852" s="787" t="s">
        <v>2600</v>
      </c>
      <c r="D11852" s="792" t="s">
        <v>1068</v>
      </c>
      <c r="F11852" s="807" t="s">
        <v>1159</v>
      </c>
      <c r="G11852" s="808" t="s">
        <v>131</v>
      </c>
      <c r="H11852" s="809">
        <v>7.78</v>
      </c>
      <c r="I11852" s="817">
        <v>317310</v>
      </c>
      <c r="J11852" s="817">
        <f t="shared" ref="J11852:J11911" si="177">H11852*I11852</f>
        <v>2468671.7999999998</v>
      </c>
      <c r="K11852" s="815"/>
      <c r="L11852" s="815"/>
    </row>
    <row r="11853" spans="1:12" s="787" customFormat="1">
      <c r="A11853" s="787" t="s">
        <v>2309</v>
      </c>
      <c r="B11853" s="787" t="s">
        <v>2600</v>
      </c>
      <c r="D11853" s="792" t="s">
        <v>1068</v>
      </c>
      <c r="F11853" s="807" t="s">
        <v>1065</v>
      </c>
      <c r="G11853" s="808" t="s">
        <v>131</v>
      </c>
      <c r="H11853" s="809">
        <v>2.4700000000000002</v>
      </c>
      <c r="I11853" s="817">
        <v>317310</v>
      </c>
      <c r="J11853" s="817">
        <f t="shared" si="177"/>
        <v>783755.7</v>
      </c>
      <c r="K11853" s="815"/>
      <c r="L11853" s="815"/>
    </row>
    <row r="11854" spans="1:12" s="787" customFormat="1">
      <c r="A11854" s="787" t="s">
        <v>2309</v>
      </c>
      <c r="B11854" s="787" t="s">
        <v>2600</v>
      </c>
      <c r="D11854" s="792" t="s">
        <v>1068</v>
      </c>
      <c r="F11854" s="807" t="s">
        <v>1069</v>
      </c>
      <c r="G11854" s="808" t="s">
        <v>131</v>
      </c>
      <c r="H11854" s="809">
        <v>36.4</v>
      </c>
      <c r="I11854" s="817">
        <v>317310</v>
      </c>
      <c r="J11854" s="817">
        <f t="shared" si="177"/>
        <v>11550084</v>
      </c>
      <c r="K11854" s="815"/>
      <c r="L11854" s="815"/>
    </row>
    <row r="11855" spans="1:12" s="787" customFormat="1">
      <c r="A11855" s="787" t="s">
        <v>2309</v>
      </c>
      <c r="B11855" s="787" t="s">
        <v>2600</v>
      </c>
      <c r="D11855" s="792" t="s">
        <v>50</v>
      </c>
      <c r="F11855" s="807" t="s">
        <v>1070</v>
      </c>
      <c r="G11855" s="808" t="s">
        <v>50</v>
      </c>
      <c r="H11855" s="809"/>
      <c r="I11855" s="817"/>
      <c r="J11855" s="817"/>
      <c r="K11855" s="815"/>
      <c r="L11855" s="815"/>
    </row>
    <row r="11856" spans="1:12" s="787" customFormat="1">
      <c r="A11856" s="787" t="s">
        <v>2309</v>
      </c>
      <c r="B11856" s="787" t="s">
        <v>2600</v>
      </c>
      <c r="D11856" s="792" t="str">
        <f>'REKAP OFFICIAL'!$A$138</f>
        <v>2.2.1.5.1</v>
      </c>
      <c r="F11856" s="807" t="s">
        <v>1159</v>
      </c>
      <c r="G11856" s="808" t="s">
        <v>131</v>
      </c>
      <c r="H11856" s="809">
        <v>3.89</v>
      </c>
      <c r="I11856" s="817">
        <v>1054441.5</v>
      </c>
      <c r="J11856" s="817">
        <f t="shared" si="177"/>
        <v>4101777.4350000001</v>
      </c>
      <c r="K11856" s="815"/>
      <c r="L11856" s="815"/>
    </row>
    <row r="11857" spans="1:12" s="787" customFormat="1">
      <c r="A11857" s="787" t="s">
        <v>2309</v>
      </c>
      <c r="B11857" s="787" t="s">
        <v>2600</v>
      </c>
      <c r="D11857" s="792" t="str">
        <f>'REKAP OFFICIAL'!$A$138</f>
        <v>2.2.1.5.1</v>
      </c>
      <c r="F11857" s="807" t="s">
        <v>1065</v>
      </c>
      <c r="G11857" s="808" t="s">
        <v>131</v>
      </c>
      <c r="H11857" s="809">
        <v>1.24</v>
      </c>
      <c r="I11857" s="817">
        <v>1054441.5</v>
      </c>
      <c r="J11857" s="817">
        <f t="shared" si="177"/>
        <v>1307507.46</v>
      </c>
      <c r="K11857" s="815"/>
      <c r="L11857" s="815"/>
    </row>
    <row r="11858" spans="1:12" s="787" customFormat="1">
      <c r="A11858" s="787" t="s">
        <v>2309</v>
      </c>
      <c r="B11858" s="787" t="s">
        <v>2600</v>
      </c>
      <c r="D11858" s="792" t="str">
        <f>'REKAP OFFICIAL'!$A$138</f>
        <v>2.2.1.5.1</v>
      </c>
      <c r="F11858" s="807" t="s">
        <v>1069</v>
      </c>
      <c r="G11858" s="808" t="s">
        <v>131</v>
      </c>
      <c r="H11858" s="809">
        <v>18.2</v>
      </c>
      <c r="I11858" s="817">
        <v>1054441.5</v>
      </c>
      <c r="J11858" s="817">
        <f t="shared" si="177"/>
        <v>19190835.300000001</v>
      </c>
      <c r="K11858" s="815"/>
      <c r="L11858" s="815"/>
    </row>
    <row r="11859" spans="1:12" s="787" customFormat="1">
      <c r="A11859" s="787" t="s">
        <v>2309</v>
      </c>
      <c r="B11859" s="787" t="s">
        <v>2600</v>
      </c>
      <c r="D11859" s="792" t="s">
        <v>1166</v>
      </c>
      <c r="F11859" s="807" t="s">
        <v>1181</v>
      </c>
      <c r="G11859" s="808" t="s">
        <v>131</v>
      </c>
      <c r="H11859" s="809">
        <v>72.8</v>
      </c>
      <c r="I11859" s="817">
        <v>331477.755</v>
      </c>
      <c r="J11859" s="817">
        <f t="shared" si="177"/>
        <v>24131580.563999999</v>
      </c>
      <c r="K11859" s="815"/>
      <c r="L11859" s="815"/>
    </row>
    <row r="11860" spans="1:12" s="787" customFormat="1">
      <c r="A11860" s="787" t="s">
        <v>2309</v>
      </c>
      <c r="B11860" s="787" t="s">
        <v>2600</v>
      </c>
      <c r="D11860" s="792" t="s">
        <v>50</v>
      </c>
      <c r="F11860" s="807" t="s">
        <v>1072</v>
      </c>
      <c r="G11860" s="808" t="s">
        <v>50</v>
      </c>
      <c r="H11860" s="809"/>
      <c r="I11860" s="817"/>
      <c r="J11860" s="817"/>
      <c r="K11860" s="815"/>
      <c r="L11860" s="815"/>
    </row>
    <row r="11861" spans="1:12" s="787" customFormat="1">
      <c r="A11861" s="787" t="s">
        <v>2309</v>
      </c>
      <c r="B11861" s="787" t="s">
        <v>2600</v>
      </c>
      <c r="D11861" s="792" t="s">
        <v>50</v>
      </c>
      <c r="F11861" s="807" t="s">
        <v>1162</v>
      </c>
      <c r="G11861" s="808" t="s">
        <v>50</v>
      </c>
      <c r="H11861" s="809"/>
      <c r="I11861" s="817"/>
      <c r="J11861" s="817"/>
      <c r="K11861" s="815"/>
      <c r="L11861" s="815"/>
    </row>
    <row r="11862" spans="1:12" s="787" customFormat="1">
      <c r="A11862" s="787" t="s">
        <v>2309</v>
      </c>
      <c r="B11862" s="787" t="s">
        <v>2600</v>
      </c>
      <c r="D11862" s="792" t="s">
        <v>50</v>
      </c>
      <c r="F11862" s="807" t="s">
        <v>1159</v>
      </c>
      <c r="G11862" s="808" t="s">
        <v>50</v>
      </c>
      <c r="H11862" s="809"/>
      <c r="I11862" s="817"/>
      <c r="J11862" s="817"/>
      <c r="K11862" s="815"/>
      <c r="L11862" s="815"/>
    </row>
    <row r="11863" spans="1:12" s="787" customFormat="1">
      <c r="A11863" s="787" t="s">
        <v>2309</v>
      </c>
      <c r="B11863" s="787" t="s">
        <v>2600</v>
      </c>
      <c r="D11863" s="792" t="str">
        <f>'REKAP OFFICIAL'!$A$114</f>
        <v>2.2.1.6.1_a</v>
      </c>
      <c r="F11863" s="807" t="s">
        <v>1081</v>
      </c>
      <c r="G11863" s="808" t="s">
        <v>131</v>
      </c>
      <c r="H11863" s="809">
        <v>19.440000000000001</v>
      </c>
      <c r="I11863" s="817">
        <v>1364191.5</v>
      </c>
      <c r="J11863" s="817">
        <f t="shared" si="177"/>
        <v>26519882.760000002</v>
      </c>
      <c r="K11863" s="815"/>
      <c r="L11863" s="815"/>
    </row>
    <row r="11864" spans="1:12" s="787" customFormat="1">
      <c r="A11864" s="787" t="s">
        <v>2309</v>
      </c>
      <c r="B11864" s="787" t="s">
        <v>2600</v>
      </c>
      <c r="D11864" s="792" t="str">
        <f>'REKAP OFFICIAL'!$A$105</f>
        <v>2.2.1.1.4</v>
      </c>
      <c r="F11864" s="807" t="s">
        <v>1082</v>
      </c>
      <c r="G11864" s="808" t="s">
        <v>1083</v>
      </c>
      <c r="H11864" s="809">
        <v>3008.77</v>
      </c>
      <c r="I11864" s="817">
        <v>18876.48</v>
      </c>
      <c r="J11864" s="817">
        <f t="shared" si="177"/>
        <v>56794986.729599997</v>
      </c>
      <c r="K11864" s="815"/>
      <c r="L11864" s="815"/>
    </row>
    <row r="11865" spans="1:12" s="787" customFormat="1">
      <c r="A11865" s="787" t="s">
        <v>2309</v>
      </c>
      <c r="B11865" s="787" t="s">
        <v>2600</v>
      </c>
      <c r="D11865" s="792" t="str">
        <f>'REKAP OFFICIAL'!$A$106</f>
        <v>2.2.1.3.1</v>
      </c>
      <c r="F11865" s="807" t="s">
        <v>783</v>
      </c>
      <c r="G11865" s="808" t="s">
        <v>75</v>
      </c>
      <c r="H11865" s="809">
        <v>69.12</v>
      </c>
      <c r="I11865" s="817">
        <v>288810.90000000002</v>
      </c>
      <c r="J11865" s="817">
        <f t="shared" si="177"/>
        <v>19962609.408</v>
      </c>
      <c r="K11865" s="815"/>
      <c r="L11865" s="815"/>
    </row>
    <row r="11866" spans="1:12" s="787" customFormat="1">
      <c r="A11866" s="787" t="s">
        <v>2309</v>
      </c>
      <c r="B11866" s="787" t="s">
        <v>2600</v>
      </c>
      <c r="D11866" s="792" t="s">
        <v>50</v>
      </c>
      <c r="F11866" s="807" t="s">
        <v>1065</v>
      </c>
      <c r="G11866" s="808" t="s">
        <v>50</v>
      </c>
      <c r="H11866" s="809"/>
      <c r="I11866" s="817"/>
      <c r="J11866" s="817"/>
      <c r="K11866" s="815"/>
      <c r="L11866" s="815"/>
    </row>
    <row r="11867" spans="1:12" s="787" customFormat="1">
      <c r="A11867" s="787" t="s">
        <v>2309</v>
      </c>
      <c r="B11867" s="787" t="s">
        <v>2600</v>
      </c>
      <c r="D11867" s="792" t="str">
        <f>'REKAP OFFICIAL'!$A$114</f>
        <v>2.2.1.6.1_a</v>
      </c>
      <c r="F11867" s="807" t="s">
        <v>1081</v>
      </c>
      <c r="G11867" s="808" t="s">
        <v>131</v>
      </c>
      <c r="H11867" s="809">
        <v>6.92</v>
      </c>
      <c r="I11867" s="817">
        <v>1364191.5</v>
      </c>
      <c r="J11867" s="817">
        <f t="shared" si="177"/>
        <v>9440205.1799999997</v>
      </c>
      <c r="K11867" s="815"/>
      <c r="L11867" s="815"/>
    </row>
    <row r="11868" spans="1:12" s="787" customFormat="1">
      <c r="A11868" s="787" t="s">
        <v>2309</v>
      </c>
      <c r="B11868" s="787" t="s">
        <v>2600</v>
      </c>
      <c r="D11868" s="792" t="str">
        <f>'REKAP OFFICIAL'!$A$105</f>
        <v>2.2.1.1.4</v>
      </c>
      <c r="F11868" s="807" t="s">
        <v>1082</v>
      </c>
      <c r="G11868" s="808" t="s">
        <v>1083</v>
      </c>
      <c r="H11868" s="809">
        <v>1310.67</v>
      </c>
      <c r="I11868" s="817">
        <v>18876.48</v>
      </c>
      <c r="J11868" s="817">
        <f t="shared" si="177"/>
        <v>24740836.0416</v>
      </c>
      <c r="K11868" s="815"/>
      <c r="L11868" s="815"/>
    </row>
    <row r="11869" spans="1:12" s="787" customFormat="1">
      <c r="A11869" s="787" t="s">
        <v>2309</v>
      </c>
      <c r="B11869" s="787" t="s">
        <v>2600</v>
      </c>
      <c r="D11869" s="792" t="str">
        <f>'REKAP OFFICIAL'!$A$107</f>
        <v>2.2.1.3.3</v>
      </c>
      <c r="F11869" s="807" t="s">
        <v>783</v>
      </c>
      <c r="G11869" s="808" t="s">
        <v>75</v>
      </c>
      <c r="H11869" s="809">
        <v>79.12</v>
      </c>
      <c r="I11869" s="817">
        <v>294495.59999999998</v>
      </c>
      <c r="J11869" s="817">
        <f t="shared" si="177"/>
        <v>23300491.872000001</v>
      </c>
      <c r="K11869" s="815"/>
      <c r="L11869" s="815"/>
    </row>
    <row r="11870" spans="1:12" s="787" customFormat="1">
      <c r="A11870" s="787" t="s">
        <v>2309</v>
      </c>
      <c r="B11870" s="787" t="s">
        <v>2600</v>
      </c>
      <c r="D11870" s="792" t="s">
        <v>50</v>
      </c>
      <c r="F11870" s="807" t="s">
        <v>1084</v>
      </c>
      <c r="G11870" s="808" t="s">
        <v>50</v>
      </c>
      <c r="H11870" s="809"/>
      <c r="I11870" s="817"/>
      <c r="J11870" s="817"/>
      <c r="K11870" s="815"/>
      <c r="L11870" s="815"/>
    </row>
    <row r="11871" spans="1:12" s="787" customFormat="1">
      <c r="A11871" s="787" t="s">
        <v>2309</v>
      </c>
      <c r="B11871" s="787" t="s">
        <v>2600</v>
      </c>
      <c r="D11871" s="792"/>
      <c r="F11871" s="807" t="s">
        <v>1085</v>
      </c>
      <c r="G11871" s="808" t="s">
        <v>50</v>
      </c>
      <c r="H11871" s="809"/>
      <c r="I11871" s="817"/>
      <c r="J11871" s="817"/>
      <c r="K11871" s="815"/>
      <c r="L11871" s="815"/>
    </row>
    <row r="11872" spans="1:12" s="787" customFormat="1">
      <c r="A11872" s="787" t="s">
        <v>2309</v>
      </c>
      <c r="B11872" s="787" t="s">
        <v>2600</v>
      </c>
      <c r="D11872" s="792"/>
      <c r="F11872" s="807" t="s">
        <v>1086</v>
      </c>
      <c r="G11872" s="808" t="s">
        <v>50</v>
      </c>
      <c r="H11872" s="809"/>
      <c r="I11872" s="817"/>
      <c r="J11872" s="817"/>
      <c r="K11872" s="815"/>
      <c r="L11872" s="815"/>
    </row>
    <row r="11873" spans="1:12" s="787" customFormat="1">
      <c r="A11873" s="787" t="s">
        <v>2309</v>
      </c>
      <c r="B11873" s="787" t="s">
        <v>2600</v>
      </c>
      <c r="D11873" s="792"/>
      <c r="F11873" s="807" t="s">
        <v>1087</v>
      </c>
      <c r="G11873" s="808" t="s">
        <v>50</v>
      </c>
      <c r="H11873" s="809"/>
      <c r="I11873" s="817"/>
      <c r="J11873" s="817"/>
      <c r="K11873" s="815"/>
      <c r="L11873" s="815"/>
    </row>
    <row r="11874" spans="1:12" s="787" customFormat="1">
      <c r="A11874" s="787" t="s">
        <v>2309</v>
      </c>
      <c r="B11874" s="787" t="s">
        <v>2600</v>
      </c>
      <c r="D11874" s="792" t="str">
        <f>'REKAP OFFICIAL'!$A$114</f>
        <v>2.2.1.6.1_a</v>
      </c>
      <c r="F11874" s="807" t="s">
        <v>1081</v>
      </c>
      <c r="G11874" s="808" t="s">
        <v>131</v>
      </c>
      <c r="H11874" s="809">
        <v>43.68</v>
      </c>
      <c r="I11874" s="817">
        <v>1364191.5</v>
      </c>
      <c r="J11874" s="817">
        <f t="shared" si="177"/>
        <v>59587884.719999999</v>
      </c>
      <c r="K11874" s="815"/>
      <c r="L11874" s="815"/>
    </row>
    <row r="11875" spans="1:12" s="787" customFormat="1">
      <c r="A11875" s="787" t="s">
        <v>2309</v>
      </c>
      <c r="B11875" s="787" t="s">
        <v>2600</v>
      </c>
      <c r="D11875" s="792" t="str">
        <f>'REKAP OFFICIAL'!$A$105</f>
        <v>2.2.1.1.4</v>
      </c>
      <c r="F11875" s="807" t="s">
        <v>1082</v>
      </c>
      <c r="G11875" s="808" t="s">
        <v>1083</v>
      </c>
      <c r="H11875" s="809">
        <v>6080.88</v>
      </c>
      <c r="I11875" s="817">
        <v>18876.48</v>
      </c>
      <c r="J11875" s="817">
        <f t="shared" si="177"/>
        <v>114785609.7024</v>
      </c>
      <c r="K11875" s="815"/>
      <c r="L11875" s="815"/>
    </row>
    <row r="11876" spans="1:12" s="787" customFormat="1">
      <c r="A11876" s="787" t="s">
        <v>2309</v>
      </c>
      <c r="B11876" s="787" t="s">
        <v>2600</v>
      </c>
      <c r="D11876" s="792" t="s">
        <v>50</v>
      </c>
      <c r="F11876" s="807" t="s">
        <v>780</v>
      </c>
      <c r="G11876" s="808" t="s">
        <v>50</v>
      </c>
      <c r="H11876" s="809"/>
      <c r="I11876" s="817"/>
      <c r="J11876" s="817"/>
      <c r="K11876" s="815"/>
      <c r="L11876" s="815"/>
    </row>
    <row r="11877" spans="1:12" s="787" customFormat="1">
      <c r="A11877" s="787" t="s">
        <v>2309</v>
      </c>
      <c r="B11877" s="787" t="s">
        <v>2600</v>
      </c>
      <c r="D11877" s="792"/>
      <c r="F11877" s="807" t="s">
        <v>1088</v>
      </c>
      <c r="G11877" s="808" t="s">
        <v>50</v>
      </c>
      <c r="H11877" s="809"/>
      <c r="I11877" s="817"/>
      <c r="J11877" s="817"/>
      <c r="K11877" s="815"/>
      <c r="L11877" s="815"/>
    </row>
    <row r="11878" spans="1:12" s="787" customFormat="1">
      <c r="A11878" s="787" t="s">
        <v>2309</v>
      </c>
      <c r="B11878" s="787" t="s">
        <v>2600</v>
      </c>
      <c r="D11878" s="792" t="str">
        <f>'REKAP OFFICIAL'!$A$114</f>
        <v>2.2.1.6.1_a</v>
      </c>
      <c r="F11878" s="807" t="s">
        <v>1081</v>
      </c>
      <c r="G11878" s="808" t="s">
        <v>131</v>
      </c>
      <c r="H11878" s="809">
        <v>1.62</v>
      </c>
      <c r="I11878" s="817">
        <v>1364191.5</v>
      </c>
      <c r="J11878" s="817">
        <f t="shared" si="177"/>
        <v>2209990.23</v>
      </c>
      <c r="K11878" s="815"/>
      <c r="L11878" s="815"/>
    </row>
    <row r="11879" spans="1:12" s="787" customFormat="1">
      <c r="A11879" s="787" t="s">
        <v>2309</v>
      </c>
      <c r="B11879" s="787" t="s">
        <v>2600</v>
      </c>
      <c r="D11879" s="792" t="str">
        <f>'REKAP OFFICIAL'!$A$105</f>
        <v>2.2.1.1.4</v>
      </c>
      <c r="F11879" s="807" t="s">
        <v>1082</v>
      </c>
      <c r="G11879" s="808" t="s">
        <v>1083</v>
      </c>
      <c r="H11879" s="809">
        <v>621.76</v>
      </c>
      <c r="I11879" s="817">
        <v>18876.48</v>
      </c>
      <c r="J11879" s="817">
        <f t="shared" si="177"/>
        <v>11736640.2048</v>
      </c>
      <c r="K11879" s="815"/>
      <c r="L11879" s="815"/>
    </row>
    <row r="11880" spans="1:12" s="787" customFormat="1">
      <c r="A11880" s="787" t="s">
        <v>2309</v>
      </c>
      <c r="B11880" s="787" t="s">
        <v>2600</v>
      </c>
      <c r="D11880" s="792" t="str">
        <f>'REKAP OFFICIAL'!$A$108</f>
        <v>2.2.1.3.4</v>
      </c>
      <c r="F11880" s="807" t="s">
        <v>783</v>
      </c>
      <c r="G11880" s="808" t="s">
        <v>75</v>
      </c>
      <c r="H11880" s="809">
        <v>24</v>
      </c>
      <c r="I11880" s="817">
        <v>290602.72499999998</v>
      </c>
      <c r="J11880" s="817">
        <f t="shared" si="177"/>
        <v>6974465.4000000004</v>
      </c>
      <c r="K11880" s="815"/>
      <c r="L11880" s="815"/>
    </row>
    <row r="11881" spans="1:12" s="787" customFormat="1">
      <c r="A11881" s="787" t="s">
        <v>2309</v>
      </c>
      <c r="B11881" s="787" t="s">
        <v>2600</v>
      </c>
      <c r="D11881" s="792"/>
      <c r="F11881" s="807" t="s">
        <v>1089</v>
      </c>
      <c r="G11881" s="808" t="s">
        <v>50</v>
      </c>
      <c r="H11881" s="809"/>
      <c r="I11881" s="817"/>
      <c r="J11881" s="817"/>
      <c r="K11881" s="815"/>
      <c r="L11881" s="815"/>
    </row>
    <row r="11882" spans="1:12" s="787" customFormat="1">
      <c r="A11882" s="787" t="s">
        <v>2309</v>
      </c>
      <c r="B11882" s="787" t="s">
        <v>2600</v>
      </c>
      <c r="D11882" s="792" t="str">
        <f>'REKAP OFFICIAL'!$A$114</f>
        <v>2.2.1.6.1_a</v>
      </c>
      <c r="F11882" s="807" t="s">
        <v>1081</v>
      </c>
      <c r="G11882" s="808" t="s">
        <v>131</v>
      </c>
      <c r="H11882" s="809">
        <v>9.4499999999999993</v>
      </c>
      <c r="I11882" s="817">
        <v>1364191.5</v>
      </c>
      <c r="J11882" s="817">
        <f t="shared" si="177"/>
        <v>12891609.675000001</v>
      </c>
      <c r="K11882" s="815"/>
      <c r="L11882" s="815"/>
    </row>
    <row r="11883" spans="1:12" s="787" customFormat="1">
      <c r="A11883" s="787" t="s">
        <v>2309</v>
      </c>
      <c r="B11883" s="787" t="s">
        <v>2600</v>
      </c>
      <c r="D11883" s="792" t="str">
        <f>'REKAP OFFICIAL'!$A$105</f>
        <v>2.2.1.1.4</v>
      </c>
      <c r="F11883" s="807" t="s">
        <v>1082</v>
      </c>
      <c r="G11883" s="808" t="s">
        <v>1083</v>
      </c>
      <c r="H11883" s="809">
        <v>3939</v>
      </c>
      <c r="I11883" s="817">
        <v>18876.48</v>
      </c>
      <c r="J11883" s="817">
        <f t="shared" si="177"/>
        <v>74354454.719999999</v>
      </c>
      <c r="K11883" s="815"/>
      <c r="L11883" s="815"/>
    </row>
    <row r="11884" spans="1:12" s="787" customFormat="1">
      <c r="A11884" s="787" t="s">
        <v>2309</v>
      </c>
      <c r="B11884" s="787" t="s">
        <v>2600</v>
      </c>
      <c r="D11884" s="792" t="str">
        <f>'REKAP OFFICIAL'!$A$108</f>
        <v>2.2.1.3.4</v>
      </c>
      <c r="F11884" s="807" t="s">
        <v>783</v>
      </c>
      <c r="G11884" s="808" t="s">
        <v>75</v>
      </c>
      <c r="H11884" s="809">
        <v>130</v>
      </c>
      <c r="I11884" s="817">
        <v>290602.72499999998</v>
      </c>
      <c r="J11884" s="817">
        <f t="shared" si="177"/>
        <v>37778354.25</v>
      </c>
      <c r="K11884" s="815"/>
      <c r="L11884" s="815"/>
    </row>
    <row r="11885" spans="1:12" s="787" customFormat="1">
      <c r="A11885" s="787" t="s">
        <v>2309</v>
      </c>
      <c r="B11885" s="787" t="s">
        <v>2600</v>
      </c>
      <c r="D11885" s="792"/>
      <c r="F11885" s="807" t="s">
        <v>1172</v>
      </c>
      <c r="G11885" s="808" t="s">
        <v>50</v>
      </c>
      <c r="H11885" s="809"/>
      <c r="I11885" s="817"/>
      <c r="J11885" s="817"/>
      <c r="K11885" s="815"/>
      <c r="L11885" s="815"/>
    </row>
    <row r="11886" spans="1:12" s="787" customFormat="1">
      <c r="A11886" s="787" t="s">
        <v>2309</v>
      </c>
      <c r="B11886" s="787" t="s">
        <v>2600</v>
      </c>
      <c r="D11886" s="792"/>
      <c r="F11886" s="807" t="s">
        <v>784</v>
      </c>
      <c r="G11886" s="808" t="s">
        <v>50</v>
      </c>
      <c r="H11886" s="809"/>
      <c r="I11886" s="817"/>
      <c r="J11886" s="817"/>
      <c r="K11886" s="815"/>
      <c r="L11886" s="815"/>
    </row>
    <row r="11887" spans="1:12" s="787" customFormat="1">
      <c r="A11887" s="787" t="s">
        <v>2309</v>
      </c>
      <c r="B11887" s="787" t="s">
        <v>2600</v>
      </c>
      <c r="D11887" s="792"/>
      <c r="F11887" s="807" t="s">
        <v>1102</v>
      </c>
      <c r="G11887" s="808" t="s">
        <v>50</v>
      </c>
      <c r="H11887" s="809"/>
      <c r="I11887" s="817"/>
      <c r="J11887" s="817"/>
      <c r="K11887" s="815"/>
      <c r="L11887" s="815"/>
    </row>
    <row r="11888" spans="1:12" s="787" customFormat="1">
      <c r="A11888" s="787" t="s">
        <v>2309</v>
      </c>
      <c r="B11888" s="787" t="s">
        <v>2600</v>
      </c>
      <c r="D11888" s="792" t="str">
        <f>'REKAP OFFICIAL'!$A$114</f>
        <v>2.2.1.6.1_a</v>
      </c>
      <c r="F11888" s="807" t="s">
        <v>1081</v>
      </c>
      <c r="G11888" s="808" t="s">
        <v>131</v>
      </c>
      <c r="H11888" s="809">
        <v>8.65</v>
      </c>
      <c r="I11888" s="817">
        <v>1364191.5</v>
      </c>
      <c r="J11888" s="817">
        <f t="shared" si="177"/>
        <v>11800256.475</v>
      </c>
      <c r="K11888" s="815"/>
      <c r="L11888" s="815"/>
    </row>
    <row r="11889" spans="1:12" s="787" customFormat="1">
      <c r="A11889" s="787" t="s">
        <v>2309</v>
      </c>
      <c r="B11889" s="787" t="s">
        <v>2600</v>
      </c>
      <c r="D11889" s="792" t="str">
        <f>'REKAP OFFICIAL'!$A$105</f>
        <v>2.2.1.1.4</v>
      </c>
      <c r="F11889" s="807" t="s">
        <v>1082</v>
      </c>
      <c r="G11889" s="808" t="s">
        <v>1083</v>
      </c>
      <c r="H11889" s="809">
        <v>1541.4</v>
      </c>
      <c r="I11889" s="817">
        <v>18876.48</v>
      </c>
      <c r="J11889" s="817">
        <f t="shared" si="177"/>
        <v>29096206.272</v>
      </c>
      <c r="K11889" s="815"/>
      <c r="L11889" s="815"/>
    </row>
    <row r="11890" spans="1:12" s="787" customFormat="1">
      <c r="A11890" s="787" t="s">
        <v>2309</v>
      </c>
      <c r="B11890" s="787" t="s">
        <v>2600</v>
      </c>
      <c r="D11890" s="792" t="str">
        <f>'REKAP OFFICIAL'!$A$109</f>
        <v>2.2.1.3.5</v>
      </c>
      <c r="F11890" s="807" t="s">
        <v>783</v>
      </c>
      <c r="G11890" s="808" t="s">
        <v>75</v>
      </c>
      <c r="H11890" s="809">
        <v>68.239999999999995</v>
      </c>
      <c r="I11890" s="817">
        <v>293962.72499999998</v>
      </c>
      <c r="J11890" s="817">
        <f t="shared" si="177"/>
        <v>20060016.353999998</v>
      </c>
      <c r="K11890" s="815"/>
      <c r="L11890" s="815"/>
    </row>
    <row r="11891" spans="1:12" s="787" customFormat="1">
      <c r="A11891" s="787" t="s">
        <v>2309</v>
      </c>
      <c r="B11891" s="787" t="s">
        <v>2600</v>
      </c>
      <c r="D11891" s="792"/>
      <c r="F11891" s="807" t="s">
        <v>1117</v>
      </c>
      <c r="G11891" s="808" t="s">
        <v>50</v>
      </c>
      <c r="H11891" s="809"/>
      <c r="I11891" s="817"/>
      <c r="J11891" s="817"/>
      <c r="K11891" s="815"/>
      <c r="L11891" s="815"/>
    </row>
    <row r="11892" spans="1:12" s="787" customFormat="1">
      <c r="A11892" s="787" t="s">
        <v>2309</v>
      </c>
      <c r="B11892" s="787" t="s">
        <v>2600</v>
      </c>
      <c r="D11892" s="792" t="str">
        <f>'REKAP OFFICIAL'!$A$414</f>
        <v>2.1.1.1.a</v>
      </c>
      <c r="F11892" s="807" t="s">
        <v>1118</v>
      </c>
      <c r="G11892" s="808" t="s">
        <v>75</v>
      </c>
      <c r="H11892" s="809">
        <v>421.47</v>
      </c>
      <c r="I11892" s="817">
        <v>236250</v>
      </c>
      <c r="J11892" s="817">
        <f t="shared" si="177"/>
        <v>99572287.5</v>
      </c>
      <c r="K11892" s="815"/>
      <c r="L11892" s="815"/>
    </row>
    <row r="11893" spans="1:12" s="787" customFormat="1">
      <c r="A11893" s="787" t="s">
        <v>2309</v>
      </c>
      <c r="B11893" s="787" t="s">
        <v>2600</v>
      </c>
      <c r="D11893" s="792"/>
      <c r="F11893" s="807" t="s">
        <v>1173</v>
      </c>
      <c r="G11893" s="808" t="s">
        <v>50</v>
      </c>
      <c r="H11893" s="809"/>
      <c r="I11893" s="817"/>
      <c r="J11893" s="817"/>
      <c r="K11893" s="815"/>
      <c r="L11893" s="815"/>
    </row>
    <row r="11894" spans="1:12" s="787" customFormat="1">
      <c r="A11894" s="787" t="s">
        <v>2309</v>
      </c>
      <c r="B11894" s="787" t="s">
        <v>2600</v>
      </c>
      <c r="D11894" s="792"/>
      <c r="F11894" s="807" t="s">
        <v>1052</v>
      </c>
      <c r="G11894" s="808" t="s">
        <v>50</v>
      </c>
      <c r="H11894" s="809"/>
      <c r="I11894" s="817"/>
      <c r="J11894" s="817"/>
      <c r="K11894" s="815"/>
      <c r="L11894" s="815"/>
    </row>
    <row r="11895" spans="1:12" s="787" customFormat="1">
      <c r="A11895" s="787" t="s">
        <v>2309</v>
      </c>
      <c r="B11895" s="787" t="s">
        <v>2600</v>
      </c>
      <c r="D11895" s="792"/>
      <c r="F11895" s="807" t="s">
        <v>1053</v>
      </c>
      <c r="G11895" s="808" t="s">
        <v>50</v>
      </c>
      <c r="H11895" s="809"/>
      <c r="I11895" s="817"/>
      <c r="J11895" s="817"/>
      <c r="K11895" s="815"/>
      <c r="L11895" s="815"/>
    </row>
    <row r="11896" spans="1:12" s="787" customFormat="1">
      <c r="A11896" s="787" t="s">
        <v>2309</v>
      </c>
      <c r="B11896" s="787" t="s">
        <v>2600</v>
      </c>
      <c r="D11896" s="792" t="str">
        <f>'REKAP OFFICIAL'!$A$10</f>
        <v>1.2.1.1.1</v>
      </c>
      <c r="F11896" s="807" t="s">
        <v>1054</v>
      </c>
      <c r="G11896" s="808" t="s">
        <v>131</v>
      </c>
      <c r="H11896" s="809">
        <v>171.59</v>
      </c>
      <c r="I11896" s="817">
        <v>58275</v>
      </c>
      <c r="J11896" s="817">
        <f t="shared" si="177"/>
        <v>9999407.25</v>
      </c>
      <c r="K11896" s="815"/>
      <c r="L11896" s="815"/>
    </row>
    <row r="11897" spans="1:12" s="787" customFormat="1">
      <c r="A11897" s="787" t="s">
        <v>2309</v>
      </c>
      <c r="B11897" s="787" t="s">
        <v>2600</v>
      </c>
      <c r="D11897" s="792" t="str">
        <f>'REKAP OFFICIAL'!$A$10</f>
        <v>1.2.1.1.1</v>
      </c>
      <c r="F11897" s="807" t="s">
        <v>1159</v>
      </c>
      <c r="G11897" s="808" t="s">
        <v>131</v>
      </c>
      <c r="H11897" s="809">
        <v>31.94</v>
      </c>
      <c r="I11897" s="817">
        <v>58275</v>
      </c>
      <c r="J11897" s="817">
        <f t="shared" si="177"/>
        <v>1861303.5</v>
      </c>
      <c r="K11897" s="815"/>
      <c r="L11897" s="815"/>
    </row>
    <row r="11898" spans="1:12" s="787" customFormat="1">
      <c r="A11898" s="787" t="s">
        <v>2309</v>
      </c>
      <c r="B11898" s="787" t="s">
        <v>2600</v>
      </c>
      <c r="D11898" s="792" t="str">
        <f>'REKAP OFFICIAL'!$A$10</f>
        <v>1.2.1.1.1</v>
      </c>
      <c r="F11898" s="807" t="s">
        <v>1160</v>
      </c>
      <c r="G11898" s="808" t="s">
        <v>131</v>
      </c>
      <c r="H11898" s="809">
        <v>283.14</v>
      </c>
      <c r="I11898" s="817">
        <v>58275</v>
      </c>
      <c r="J11898" s="817">
        <f t="shared" si="177"/>
        <v>16499983.5</v>
      </c>
      <c r="K11898" s="815"/>
      <c r="L11898" s="815"/>
    </row>
    <row r="11899" spans="1:12" s="787" customFormat="1">
      <c r="A11899" s="787" t="s">
        <v>2309</v>
      </c>
      <c r="B11899" s="787" t="s">
        <v>2600</v>
      </c>
      <c r="D11899" s="792" t="str">
        <f>'REKAP OFFICIAL'!$A$10</f>
        <v>1.2.1.1.1</v>
      </c>
      <c r="F11899" s="807" t="s">
        <v>1065</v>
      </c>
      <c r="G11899" s="808" t="s">
        <v>131</v>
      </c>
      <c r="H11899" s="809">
        <v>32.51</v>
      </c>
      <c r="I11899" s="817">
        <v>58275</v>
      </c>
      <c r="J11899" s="817">
        <f t="shared" si="177"/>
        <v>1894520.25</v>
      </c>
      <c r="K11899" s="815"/>
      <c r="L11899" s="815"/>
    </row>
    <row r="11900" spans="1:12" s="787" customFormat="1">
      <c r="A11900" s="787" t="s">
        <v>2309</v>
      </c>
      <c r="B11900" s="787" t="s">
        <v>2600</v>
      </c>
      <c r="D11900" s="792" t="str">
        <f>'REKAP OFFICIAL'!$A$17</f>
        <v>1.3.1.4</v>
      </c>
      <c r="F11900" s="807" t="s">
        <v>1161</v>
      </c>
      <c r="G11900" s="808" t="s">
        <v>131</v>
      </c>
      <c r="H11900" s="809">
        <v>25.54</v>
      </c>
      <c r="I11900" s="817">
        <v>146002.5</v>
      </c>
      <c r="J11900" s="817">
        <f t="shared" si="177"/>
        <v>3728903.85</v>
      </c>
      <c r="K11900" s="815"/>
      <c r="L11900" s="815"/>
    </row>
    <row r="11901" spans="1:12" s="787" customFormat="1">
      <c r="A11901" s="787" t="s">
        <v>2309</v>
      </c>
      <c r="B11901" s="787" t="s">
        <v>2600</v>
      </c>
      <c r="D11901" s="792"/>
      <c r="F11901" s="807" t="s">
        <v>1067</v>
      </c>
      <c r="G11901" s="808" t="s">
        <v>50</v>
      </c>
      <c r="H11901" s="809"/>
      <c r="I11901" s="817"/>
      <c r="J11901" s="817"/>
      <c r="K11901" s="815"/>
      <c r="L11901" s="815"/>
    </row>
    <row r="11902" spans="1:12" s="787" customFormat="1">
      <c r="A11902" s="787" t="s">
        <v>2309</v>
      </c>
      <c r="B11902" s="787" t="s">
        <v>2600</v>
      </c>
      <c r="D11902" s="792" t="s">
        <v>1068</v>
      </c>
      <c r="F11902" s="807" t="s">
        <v>1159</v>
      </c>
      <c r="G11902" s="808" t="s">
        <v>131</v>
      </c>
      <c r="H11902" s="809">
        <v>1.6</v>
      </c>
      <c r="I11902" s="817">
        <v>317310</v>
      </c>
      <c r="J11902" s="817">
        <f t="shared" si="177"/>
        <v>507696</v>
      </c>
      <c r="K11902" s="815"/>
      <c r="L11902" s="815"/>
    </row>
    <row r="11903" spans="1:12" s="787" customFormat="1">
      <c r="A11903" s="787" t="s">
        <v>2309</v>
      </c>
      <c r="B11903" s="787" t="s">
        <v>2600</v>
      </c>
      <c r="D11903" s="792" t="s">
        <v>1068</v>
      </c>
      <c r="F11903" s="807" t="s">
        <v>1160</v>
      </c>
      <c r="G11903" s="808" t="s">
        <v>131</v>
      </c>
      <c r="H11903" s="809">
        <v>14.56</v>
      </c>
      <c r="I11903" s="817">
        <v>317310</v>
      </c>
      <c r="J11903" s="817">
        <f t="shared" si="177"/>
        <v>4620033.5999999996</v>
      </c>
      <c r="K11903" s="815"/>
      <c r="L11903" s="815"/>
    </row>
    <row r="11904" spans="1:12" s="787" customFormat="1">
      <c r="A11904" s="787" t="s">
        <v>2309</v>
      </c>
      <c r="B11904" s="787" t="s">
        <v>2600</v>
      </c>
      <c r="D11904" s="792" t="s">
        <v>1068</v>
      </c>
      <c r="F11904" s="807" t="s">
        <v>1065</v>
      </c>
      <c r="G11904" s="808" t="s">
        <v>131</v>
      </c>
      <c r="H11904" s="809">
        <v>3.67</v>
      </c>
      <c r="I11904" s="817">
        <v>317310</v>
      </c>
      <c r="J11904" s="817">
        <f t="shared" si="177"/>
        <v>1164527.7</v>
      </c>
      <c r="K11904" s="815"/>
      <c r="L11904" s="815"/>
    </row>
    <row r="11905" spans="1:12" s="787" customFormat="1">
      <c r="A11905" s="787" t="s">
        <v>2309</v>
      </c>
      <c r="B11905" s="787" t="s">
        <v>2600</v>
      </c>
      <c r="D11905" s="792" t="s">
        <v>1068</v>
      </c>
      <c r="F11905" s="807" t="s">
        <v>1069</v>
      </c>
      <c r="G11905" s="808" t="s">
        <v>131</v>
      </c>
      <c r="H11905" s="809">
        <v>63.55</v>
      </c>
      <c r="I11905" s="817">
        <v>317310</v>
      </c>
      <c r="J11905" s="817">
        <f t="shared" si="177"/>
        <v>20165050.5</v>
      </c>
      <c r="K11905" s="815"/>
      <c r="L11905" s="815"/>
    </row>
    <row r="11906" spans="1:12" s="787" customFormat="1">
      <c r="A11906" s="787" t="s">
        <v>2309</v>
      </c>
      <c r="B11906" s="787" t="s">
        <v>2600</v>
      </c>
      <c r="D11906" s="792"/>
      <c r="F11906" s="807" t="s">
        <v>1070</v>
      </c>
      <c r="G11906" s="808" t="s">
        <v>50</v>
      </c>
      <c r="H11906" s="809"/>
      <c r="I11906" s="817"/>
      <c r="J11906" s="817"/>
      <c r="K11906" s="815"/>
      <c r="L11906" s="815"/>
    </row>
    <row r="11907" spans="1:12" s="787" customFormat="1">
      <c r="A11907" s="787" t="s">
        <v>2309</v>
      </c>
      <c r="B11907" s="787" t="s">
        <v>2600</v>
      </c>
      <c r="D11907" s="792" t="str">
        <f>'REKAP OFFICIAL'!$A$138</f>
        <v>2.2.1.5.1</v>
      </c>
      <c r="F11907" s="807" t="s">
        <v>1159</v>
      </c>
      <c r="G11907" s="808" t="s">
        <v>131</v>
      </c>
      <c r="H11907" s="809">
        <v>0.8</v>
      </c>
      <c r="I11907" s="817">
        <v>1054441.5</v>
      </c>
      <c r="J11907" s="817">
        <f t="shared" si="177"/>
        <v>843553.2</v>
      </c>
      <c r="K11907" s="815"/>
      <c r="L11907" s="815"/>
    </row>
    <row r="11908" spans="1:12" s="787" customFormat="1">
      <c r="A11908" s="787" t="s">
        <v>2309</v>
      </c>
      <c r="B11908" s="787" t="s">
        <v>2600</v>
      </c>
      <c r="D11908" s="792" t="str">
        <f>'REKAP OFFICIAL'!$A$138</f>
        <v>2.2.1.5.1</v>
      </c>
      <c r="F11908" s="807" t="s">
        <v>1160</v>
      </c>
      <c r="G11908" s="808" t="s">
        <v>131</v>
      </c>
      <c r="H11908" s="809">
        <v>7.28</v>
      </c>
      <c r="I11908" s="817">
        <v>1054441.5</v>
      </c>
      <c r="J11908" s="817">
        <f t="shared" si="177"/>
        <v>7676334.1200000001</v>
      </c>
      <c r="K11908" s="815"/>
      <c r="L11908" s="815"/>
    </row>
    <row r="11909" spans="1:12" s="787" customFormat="1">
      <c r="A11909" s="787" t="s">
        <v>2309</v>
      </c>
      <c r="B11909" s="787" t="s">
        <v>2600</v>
      </c>
      <c r="D11909" s="792" t="str">
        <f>'REKAP OFFICIAL'!$A$138</f>
        <v>2.2.1.5.1</v>
      </c>
      <c r="F11909" s="807" t="s">
        <v>1065</v>
      </c>
      <c r="G11909" s="808" t="s">
        <v>131</v>
      </c>
      <c r="H11909" s="809">
        <v>1.84</v>
      </c>
      <c r="I11909" s="817">
        <v>1054441.5</v>
      </c>
      <c r="J11909" s="817">
        <f t="shared" si="177"/>
        <v>1940172.36</v>
      </c>
      <c r="K11909" s="815"/>
      <c r="L11909" s="815"/>
    </row>
    <row r="11910" spans="1:12" s="787" customFormat="1">
      <c r="A11910" s="787" t="s">
        <v>2309</v>
      </c>
      <c r="B11910" s="787" t="s">
        <v>2600</v>
      </c>
      <c r="D11910" s="792" t="str">
        <f>'REKAP OFFICIAL'!$A$138</f>
        <v>2.2.1.5.1</v>
      </c>
      <c r="F11910" s="807" t="s">
        <v>1069</v>
      </c>
      <c r="G11910" s="808" t="s">
        <v>131</v>
      </c>
      <c r="H11910" s="809">
        <v>31.78</v>
      </c>
      <c r="I11910" s="817">
        <v>1054441.5</v>
      </c>
      <c r="J11910" s="817">
        <f t="shared" si="177"/>
        <v>33510150.870000001</v>
      </c>
      <c r="K11910" s="815"/>
      <c r="L11910" s="815"/>
    </row>
    <row r="11911" spans="1:12" s="787" customFormat="1">
      <c r="A11911" s="787" t="s">
        <v>2309</v>
      </c>
      <c r="B11911" s="787" t="s">
        <v>2600</v>
      </c>
      <c r="D11911" s="792" t="s">
        <v>1166</v>
      </c>
      <c r="F11911" s="807" t="s">
        <v>1181</v>
      </c>
      <c r="G11911" s="808" t="s">
        <v>131</v>
      </c>
      <c r="H11911" s="809">
        <v>127.1</v>
      </c>
      <c r="I11911" s="817">
        <v>331477.755</v>
      </c>
      <c r="J11911" s="817">
        <f t="shared" si="177"/>
        <v>42130822.660499997</v>
      </c>
      <c r="K11911" s="815"/>
      <c r="L11911" s="815"/>
    </row>
    <row r="11912" spans="1:12" s="787" customFormat="1">
      <c r="A11912" s="787" t="s">
        <v>2309</v>
      </c>
      <c r="B11912" s="787" t="s">
        <v>2600</v>
      </c>
      <c r="D11912" s="792"/>
      <c r="F11912" s="807" t="s">
        <v>1072</v>
      </c>
      <c r="G11912" s="808" t="s">
        <v>50</v>
      </c>
      <c r="H11912" s="809"/>
      <c r="I11912" s="817"/>
      <c r="J11912" s="817"/>
      <c r="K11912" s="815"/>
      <c r="L11912" s="815"/>
    </row>
    <row r="11913" spans="1:12" s="787" customFormat="1">
      <c r="A11913" s="787" t="s">
        <v>2309</v>
      </c>
      <c r="B11913" s="787" t="s">
        <v>2600</v>
      </c>
      <c r="D11913" s="792"/>
      <c r="F11913" s="807" t="s">
        <v>1162</v>
      </c>
      <c r="G11913" s="808" t="s">
        <v>50</v>
      </c>
      <c r="H11913" s="809"/>
      <c r="I11913" s="817"/>
      <c r="J11913" s="817"/>
      <c r="K11913" s="815"/>
      <c r="L11913" s="815"/>
    </row>
    <row r="11914" spans="1:12" s="787" customFormat="1">
      <c r="A11914" s="787" t="s">
        <v>2309</v>
      </c>
      <c r="B11914" s="787" t="s">
        <v>2600</v>
      </c>
      <c r="D11914" s="792" t="s">
        <v>50</v>
      </c>
      <c r="F11914" s="807" t="s">
        <v>1159</v>
      </c>
      <c r="G11914" s="808" t="s">
        <v>50</v>
      </c>
      <c r="H11914" s="809"/>
      <c r="I11914" s="817"/>
      <c r="J11914" s="817"/>
      <c r="K11914" s="815"/>
      <c r="L11914" s="815"/>
    </row>
    <row r="11915" spans="1:12" s="787" customFormat="1">
      <c r="A11915" s="787" t="s">
        <v>2309</v>
      </c>
      <c r="B11915" s="787" t="s">
        <v>2600</v>
      </c>
      <c r="D11915" s="792" t="str">
        <f>'REKAP OFFICIAL'!$A$114</f>
        <v>2.2.1.6.1_a</v>
      </c>
      <c r="F11915" s="807" t="s">
        <v>1081</v>
      </c>
      <c r="G11915" s="808" t="s">
        <v>131</v>
      </c>
      <c r="H11915" s="809">
        <v>4</v>
      </c>
      <c r="I11915" s="817">
        <v>1364191.5</v>
      </c>
      <c r="J11915" s="817">
        <f t="shared" ref="J11915:J11977" si="178">H11915*I11915</f>
        <v>5456766</v>
      </c>
      <c r="K11915" s="815"/>
      <c r="L11915" s="815"/>
    </row>
    <row r="11916" spans="1:12" s="787" customFormat="1">
      <c r="A11916" s="787" t="s">
        <v>2309</v>
      </c>
      <c r="B11916" s="787" t="s">
        <v>2600</v>
      </c>
      <c r="D11916" s="792" t="str">
        <f>'REKAP OFFICIAL'!$A$105</f>
        <v>2.2.1.1.4</v>
      </c>
      <c r="F11916" s="807" t="s">
        <v>1082</v>
      </c>
      <c r="G11916" s="808" t="s">
        <v>1083</v>
      </c>
      <c r="H11916" s="809">
        <v>589.58000000000004</v>
      </c>
      <c r="I11916" s="817">
        <v>18876.48</v>
      </c>
      <c r="J11916" s="817">
        <f t="shared" si="178"/>
        <v>11129195.078400001</v>
      </c>
      <c r="K11916" s="815"/>
      <c r="L11916" s="815"/>
    </row>
    <row r="11917" spans="1:12" s="787" customFormat="1">
      <c r="A11917" s="787" t="s">
        <v>2309</v>
      </c>
      <c r="B11917" s="787" t="s">
        <v>2600</v>
      </c>
      <c r="D11917" s="792" t="str">
        <f>'REKAP OFFICIAL'!$A$106</f>
        <v>2.2.1.3.1</v>
      </c>
      <c r="F11917" s="807" t="s">
        <v>783</v>
      </c>
      <c r="G11917" s="808" t="s">
        <v>75</v>
      </c>
      <c r="H11917" s="809">
        <v>12.8</v>
      </c>
      <c r="I11917" s="817">
        <v>288810.90000000002</v>
      </c>
      <c r="J11917" s="817">
        <f t="shared" si="178"/>
        <v>3696779.52</v>
      </c>
      <c r="K11917" s="815"/>
      <c r="L11917" s="815"/>
    </row>
    <row r="11918" spans="1:12" s="787" customFormat="1">
      <c r="A11918" s="787" t="s">
        <v>2309</v>
      </c>
      <c r="B11918" s="787" t="s">
        <v>2600</v>
      </c>
      <c r="D11918" s="792" t="s">
        <v>50</v>
      </c>
      <c r="F11918" s="807" t="s">
        <v>1160</v>
      </c>
      <c r="G11918" s="808" t="s">
        <v>50</v>
      </c>
      <c r="H11918" s="809"/>
      <c r="I11918" s="817"/>
      <c r="J11918" s="817"/>
      <c r="K11918" s="815"/>
      <c r="L11918" s="815"/>
    </row>
    <row r="11919" spans="1:12" s="787" customFormat="1">
      <c r="A11919" s="787" t="s">
        <v>2309</v>
      </c>
      <c r="B11919" s="787" t="s">
        <v>2600</v>
      </c>
      <c r="D11919" s="792" t="str">
        <f>'REKAP OFFICIAL'!$A$114</f>
        <v>2.2.1.6.1_a</v>
      </c>
      <c r="F11919" s="807" t="s">
        <v>1081</v>
      </c>
      <c r="G11919" s="808" t="s">
        <v>131</v>
      </c>
      <c r="H11919" s="809">
        <v>36.4</v>
      </c>
      <c r="I11919" s="817">
        <v>1364191.5</v>
      </c>
      <c r="J11919" s="817">
        <f t="shared" si="178"/>
        <v>49656570.600000001</v>
      </c>
      <c r="K11919" s="815"/>
      <c r="L11919" s="815"/>
    </row>
    <row r="11920" spans="1:12" s="787" customFormat="1">
      <c r="A11920" s="787" t="s">
        <v>2309</v>
      </c>
      <c r="B11920" s="787" t="s">
        <v>2600</v>
      </c>
      <c r="D11920" s="792" t="str">
        <f>'REKAP OFFICIAL'!$A$105</f>
        <v>2.2.1.1.4</v>
      </c>
      <c r="F11920" s="807" t="s">
        <v>1082</v>
      </c>
      <c r="G11920" s="808" t="s">
        <v>1083</v>
      </c>
      <c r="H11920" s="809">
        <v>6341.35</v>
      </c>
      <c r="I11920" s="817">
        <v>18876.48</v>
      </c>
      <c r="J11920" s="817">
        <f t="shared" si="178"/>
        <v>119702366.448</v>
      </c>
      <c r="K11920" s="815"/>
      <c r="L11920" s="815"/>
    </row>
    <row r="11921" spans="1:12" s="787" customFormat="1">
      <c r="A11921" s="787" t="s">
        <v>2309</v>
      </c>
      <c r="B11921" s="787" t="s">
        <v>2600</v>
      </c>
      <c r="D11921" s="792" t="str">
        <f>'REKAP OFFICIAL'!$A$106</f>
        <v>2.2.1.3.1</v>
      </c>
      <c r="F11921" s="807" t="s">
        <v>783</v>
      </c>
      <c r="G11921" s="808" t="s">
        <v>75</v>
      </c>
      <c r="H11921" s="809">
        <v>99.84</v>
      </c>
      <c r="I11921" s="817">
        <v>288810.90000000002</v>
      </c>
      <c r="J11921" s="817">
        <f t="shared" si="178"/>
        <v>28834880.256000001</v>
      </c>
      <c r="K11921" s="815"/>
      <c r="L11921" s="815"/>
    </row>
    <row r="11922" spans="1:12" s="787" customFormat="1">
      <c r="A11922" s="787" t="s">
        <v>2309</v>
      </c>
      <c r="B11922" s="787" t="s">
        <v>2600</v>
      </c>
      <c r="D11922" s="792"/>
      <c r="F11922" s="807" t="s">
        <v>1065</v>
      </c>
      <c r="G11922" s="808" t="s">
        <v>50</v>
      </c>
      <c r="H11922" s="809"/>
      <c r="I11922" s="817"/>
      <c r="J11922" s="817"/>
      <c r="K11922" s="815"/>
      <c r="L11922" s="815"/>
    </row>
    <row r="11923" spans="1:12" s="787" customFormat="1">
      <c r="A11923" s="787" t="s">
        <v>2309</v>
      </c>
      <c r="B11923" s="787" t="s">
        <v>2600</v>
      </c>
      <c r="D11923" s="792" t="str">
        <f>'REKAP OFFICIAL'!$A$114</f>
        <v>2.2.1.6.1_a</v>
      </c>
      <c r="F11923" s="807" t="s">
        <v>1081</v>
      </c>
      <c r="G11923" s="808" t="s">
        <v>131</v>
      </c>
      <c r="H11923" s="809">
        <v>13.96</v>
      </c>
      <c r="I11923" s="817">
        <v>1364191.5</v>
      </c>
      <c r="J11923" s="817">
        <f t="shared" si="178"/>
        <v>19044113.34</v>
      </c>
      <c r="K11923" s="815"/>
      <c r="L11923" s="815"/>
    </row>
    <row r="11924" spans="1:12" s="787" customFormat="1">
      <c r="A11924" s="787" t="s">
        <v>2309</v>
      </c>
      <c r="B11924" s="787" t="s">
        <v>2600</v>
      </c>
      <c r="D11924" s="792" t="str">
        <f>'REKAP OFFICIAL'!$A$105</f>
        <v>2.2.1.1.4</v>
      </c>
      <c r="F11924" s="807" t="s">
        <v>1082</v>
      </c>
      <c r="G11924" s="808" t="s">
        <v>1083</v>
      </c>
      <c r="H11924" s="809">
        <v>1718.01</v>
      </c>
      <c r="I11924" s="817">
        <v>18876.48</v>
      </c>
      <c r="J11924" s="817">
        <f t="shared" si="178"/>
        <v>32429981.404800002</v>
      </c>
      <c r="K11924" s="815"/>
      <c r="L11924" s="815"/>
    </row>
    <row r="11925" spans="1:12" s="787" customFormat="1">
      <c r="A11925" s="787" t="s">
        <v>2309</v>
      </c>
      <c r="B11925" s="787" t="s">
        <v>2600</v>
      </c>
      <c r="D11925" s="792" t="str">
        <f>'REKAP OFFICIAL'!$A$107</f>
        <v>2.2.1.3.3</v>
      </c>
      <c r="F11925" s="807" t="s">
        <v>783</v>
      </c>
      <c r="G11925" s="808" t="s">
        <v>75</v>
      </c>
      <c r="H11925" s="809">
        <v>122.48</v>
      </c>
      <c r="I11925" s="817">
        <v>294495.59999999998</v>
      </c>
      <c r="J11925" s="817">
        <f t="shared" si="178"/>
        <v>36069821.088</v>
      </c>
      <c r="K11925" s="815"/>
      <c r="L11925" s="815"/>
    </row>
    <row r="11926" spans="1:12" s="787" customFormat="1">
      <c r="A11926" s="787" t="s">
        <v>2309</v>
      </c>
      <c r="B11926" s="787" t="s">
        <v>2600</v>
      </c>
      <c r="D11926" s="792"/>
      <c r="F11926" s="807" t="s">
        <v>1084</v>
      </c>
      <c r="G11926" s="808" t="s">
        <v>50</v>
      </c>
      <c r="H11926" s="809"/>
      <c r="I11926" s="817"/>
      <c r="J11926" s="817"/>
      <c r="K11926" s="815"/>
      <c r="L11926" s="815"/>
    </row>
    <row r="11927" spans="1:12" s="787" customFormat="1">
      <c r="A11927" s="787" t="s">
        <v>2309</v>
      </c>
      <c r="B11927" s="787" t="s">
        <v>2600</v>
      </c>
      <c r="D11927" s="792"/>
      <c r="F11927" s="807" t="s">
        <v>1085</v>
      </c>
      <c r="G11927" s="808" t="s">
        <v>50</v>
      </c>
      <c r="H11927" s="809"/>
      <c r="I11927" s="817"/>
      <c r="J11927" s="817"/>
      <c r="K11927" s="815"/>
      <c r="L11927" s="815"/>
    </row>
    <row r="11928" spans="1:12" s="787" customFormat="1">
      <c r="A11928" s="787" t="s">
        <v>2309</v>
      </c>
      <c r="B11928" s="787" t="s">
        <v>2600</v>
      </c>
      <c r="D11928" s="792"/>
      <c r="F11928" s="807" t="s">
        <v>1086</v>
      </c>
      <c r="G11928" s="808" t="s">
        <v>50</v>
      </c>
      <c r="H11928" s="809"/>
      <c r="I11928" s="817"/>
      <c r="J11928" s="817"/>
      <c r="K11928" s="815"/>
      <c r="L11928" s="815"/>
    </row>
    <row r="11929" spans="1:12" s="787" customFormat="1">
      <c r="A11929" s="787" t="s">
        <v>2309</v>
      </c>
      <c r="B11929" s="787" t="s">
        <v>2600</v>
      </c>
      <c r="D11929" s="792" t="s">
        <v>50</v>
      </c>
      <c r="F11929" s="807" t="s">
        <v>1087</v>
      </c>
      <c r="G11929" s="808" t="s">
        <v>50</v>
      </c>
      <c r="H11929" s="809"/>
      <c r="I11929" s="817"/>
      <c r="J11929" s="817"/>
      <c r="K11929" s="815"/>
      <c r="L11929" s="815"/>
    </row>
    <row r="11930" spans="1:12" s="787" customFormat="1">
      <c r="A11930" s="787" t="s">
        <v>2309</v>
      </c>
      <c r="B11930" s="787" t="s">
        <v>2600</v>
      </c>
      <c r="D11930" s="792" t="str">
        <f>'REKAP OFFICIAL'!$A$114</f>
        <v>2.2.1.6.1_a</v>
      </c>
      <c r="F11930" s="807" t="s">
        <v>1081</v>
      </c>
      <c r="G11930" s="808" t="s">
        <v>131</v>
      </c>
      <c r="H11930" s="809">
        <v>76.260000000000005</v>
      </c>
      <c r="I11930" s="817">
        <v>1364191.5</v>
      </c>
      <c r="J11930" s="817">
        <f t="shared" si="178"/>
        <v>104033243.79000001</v>
      </c>
      <c r="K11930" s="815"/>
      <c r="L11930" s="815"/>
    </row>
    <row r="11931" spans="1:12" s="787" customFormat="1">
      <c r="A11931" s="787" t="s">
        <v>2309</v>
      </c>
      <c r="B11931" s="787" t="s">
        <v>2600</v>
      </c>
      <c r="D11931" s="792" t="str">
        <f>'REKAP OFFICIAL'!$A$105</f>
        <v>2.2.1.1.4</v>
      </c>
      <c r="F11931" s="807" t="s">
        <v>1082</v>
      </c>
      <c r="G11931" s="808" t="s">
        <v>1083</v>
      </c>
      <c r="H11931" s="809">
        <v>10616.82</v>
      </c>
      <c r="I11931" s="817">
        <v>18876.48</v>
      </c>
      <c r="J11931" s="817">
        <f t="shared" si="178"/>
        <v>200408190.39359999</v>
      </c>
      <c r="K11931" s="815"/>
      <c r="L11931" s="815"/>
    </row>
    <row r="11932" spans="1:12" s="787" customFormat="1">
      <c r="A11932" s="787" t="s">
        <v>2309</v>
      </c>
      <c r="B11932" s="787" t="s">
        <v>2600</v>
      </c>
      <c r="D11932" s="792"/>
      <c r="F11932" s="807" t="s">
        <v>780</v>
      </c>
      <c r="G11932" s="808" t="s">
        <v>50</v>
      </c>
      <c r="H11932" s="809"/>
      <c r="I11932" s="817"/>
      <c r="J11932" s="817"/>
      <c r="K11932" s="815"/>
      <c r="L11932" s="815"/>
    </row>
    <row r="11933" spans="1:12" s="787" customFormat="1">
      <c r="A11933" s="787" t="s">
        <v>2309</v>
      </c>
      <c r="B11933" s="787" t="s">
        <v>2600</v>
      </c>
      <c r="D11933" s="792" t="s">
        <v>50</v>
      </c>
      <c r="F11933" s="807" t="s">
        <v>1174</v>
      </c>
      <c r="G11933" s="808" t="s">
        <v>50</v>
      </c>
      <c r="H11933" s="809"/>
      <c r="I11933" s="817"/>
      <c r="J11933" s="817"/>
      <c r="K11933" s="815"/>
      <c r="L11933" s="815"/>
    </row>
    <row r="11934" spans="1:12" s="787" customFormat="1">
      <c r="A11934" s="787" t="s">
        <v>2309</v>
      </c>
      <c r="B11934" s="787" t="s">
        <v>2600</v>
      </c>
      <c r="D11934" s="792" t="str">
        <f>'REKAP OFFICIAL'!$A$114</f>
        <v>2.2.1.6.1_a</v>
      </c>
      <c r="F11934" s="807" t="s">
        <v>1081</v>
      </c>
      <c r="G11934" s="808" t="s">
        <v>131</v>
      </c>
      <c r="H11934" s="809">
        <v>1.05</v>
      </c>
      <c r="I11934" s="817">
        <v>1364191.5</v>
      </c>
      <c r="J11934" s="817">
        <f t="shared" si="178"/>
        <v>1432401.075</v>
      </c>
      <c r="K11934" s="815"/>
      <c r="L11934" s="815"/>
    </row>
    <row r="11935" spans="1:12" s="787" customFormat="1">
      <c r="A11935" s="787" t="s">
        <v>2309</v>
      </c>
      <c r="B11935" s="787" t="s">
        <v>2600</v>
      </c>
      <c r="D11935" s="792" t="str">
        <f>'REKAP OFFICIAL'!$A$105</f>
        <v>2.2.1.1.4</v>
      </c>
      <c r="F11935" s="807" t="s">
        <v>1082</v>
      </c>
      <c r="G11935" s="808" t="s">
        <v>1083</v>
      </c>
      <c r="H11935" s="809">
        <v>689.87</v>
      </c>
      <c r="I11935" s="817">
        <v>18876.48</v>
      </c>
      <c r="J11935" s="817">
        <f t="shared" si="178"/>
        <v>13022317.2576</v>
      </c>
      <c r="K11935" s="815"/>
      <c r="L11935" s="815"/>
    </row>
    <row r="11936" spans="1:12" s="787" customFormat="1">
      <c r="A11936" s="787" t="s">
        <v>2309</v>
      </c>
      <c r="B11936" s="787" t="s">
        <v>2600</v>
      </c>
      <c r="D11936" s="792" t="str">
        <f>'REKAP OFFICIAL'!$A$108</f>
        <v>2.2.1.3.4</v>
      </c>
      <c r="F11936" s="807" t="s">
        <v>783</v>
      </c>
      <c r="G11936" s="808" t="s">
        <v>75</v>
      </c>
      <c r="H11936" s="809">
        <v>14.4</v>
      </c>
      <c r="I11936" s="817">
        <v>290602.72499999998</v>
      </c>
      <c r="J11936" s="817">
        <f t="shared" si="178"/>
        <v>4184679.24</v>
      </c>
      <c r="K11936" s="815"/>
      <c r="L11936" s="815"/>
    </row>
    <row r="11937" spans="1:12" s="787" customFormat="1">
      <c r="A11937" s="787" t="s">
        <v>2309</v>
      </c>
      <c r="B11937" s="787" t="s">
        <v>2600</v>
      </c>
      <c r="D11937" s="792"/>
      <c r="F11937" s="807" t="s">
        <v>1140</v>
      </c>
      <c r="G11937" s="808" t="s">
        <v>50</v>
      </c>
      <c r="H11937" s="809"/>
      <c r="I11937" s="817"/>
      <c r="J11937" s="817"/>
      <c r="K11937" s="815"/>
      <c r="L11937" s="815"/>
    </row>
    <row r="11938" spans="1:12" s="787" customFormat="1">
      <c r="A11938" s="787" t="s">
        <v>2309</v>
      </c>
      <c r="B11938" s="787" t="s">
        <v>2600</v>
      </c>
      <c r="D11938" s="792" t="str">
        <f>'REKAP OFFICIAL'!$A$117</f>
        <v>2.3.1.1</v>
      </c>
      <c r="F11938" s="807" t="s">
        <v>1141</v>
      </c>
      <c r="G11938" s="808" t="s">
        <v>1083</v>
      </c>
      <c r="H11938" s="809">
        <v>3063.6</v>
      </c>
      <c r="I11938" s="817">
        <v>36000</v>
      </c>
      <c r="J11938" s="817">
        <f t="shared" si="178"/>
        <v>110289600</v>
      </c>
      <c r="K11938" s="815"/>
      <c r="L11938" s="815"/>
    </row>
    <row r="11939" spans="1:12" s="787" customFormat="1">
      <c r="A11939" s="787" t="s">
        <v>2309</v>
      </c>
      <c r="B11939" s="787" t="s">
        <v>2600</v>
      </c>
      <c r="D11939" s="792" t="s">
        <v>1142</v>
      </c>
      <c r="F11939" s="807" t="s">
        <v>1143</v>
      </c>
      <c r="G11939" s="808" t="s">
        <v>1083</v>
      </c>
      <c r="H11939" s="809">
        <v>10084.77</v>
      </c>
      <c r="I11939" s="817">
        <v>36000</v>
      </c>
      <c r="J11939" s="817">
        <f t="shared" si="178"/>
        <v>363051720</v>
      </c>
      <c r="K11939" s="815"/>
      <c r="L11939" s="815"/>
    </row>
    <row r="11940" spans="1:12" s="787" customFormat="1">
      <c r="A11940" s="787" t="s">
        <v>2309</v>
      </c>
      <c r="B11940" s="787" t="s">
        <v>2600</v>
      </c>
      <c r="D11940" s="792"/>
      <c r="F11940" s="807" t="s">
        <v>1163</v>
      </c>
      <c r="G11940" s="808" t="s">
        <v>1083</v>
      </c>
      <c r="H11940" s="809">
        <v>4039.42</v>
      </c>
      <c r="I11940" s="817">
        <v>36000</v>
      </c>
      <c r="J11940" s="817">
        <f t="shared" si="178"/>
        <v>145419120</v>
      </c>
      <c r="K11940" s="815"/>
      <c r="L11940" s="815"/>
    </row>
    <row r="11941" spans="1:12" s="787" customFormat="1">
      <c r="A11941" s="787" t="s">
        <v>2309</v>
      </c>
      <c r="B11941" s="787" t="s">
        <v>2600</v>
      </c>
      <c r="D11941" s="792"/>
      <c r="F11941" s="807" t="s">
        <v>1175</v>
      </c>
      <c r="G11941" s="808" t="s">
        <v>1083</v>
      </c>
      <c r="H11941" s="809">
        <v>122.66</v>
      </c>
      <c r="I11941" s="817">
        <v>36000</v>
      </c>
      <c r="J11941" s="817">
        <f t="shared" si="178"/>
        <v>4415760</v>
      </c>
      <c r="K11941" s="815"/>
      <c r="L11941" s="815"/>
    </row>
    <row r="11942" spans="1:12" s="787" customFormat="1">
      <c r="A11942" s="787" t="s">
        <v>2309</v>
      </c>
      <c r="B11942" s="787" t="s">
        <v>2600</v>
      </c>
      <c r="D11942" s="792"/>
      <c r="F11942" s="807" t="s">
        <v>1176</v>
      </c>
      <c r="G11942" s="808" t="s">
        <v>1170</v>
      </c>
      <c r="H11942" s="809">
        <v>48</v>
      </c>
      <c r="I11942" s="817">
        <v>94500</v>
      </c>
      <c r="J11942" s="817">
        <f t="shared" si="178"/>
        <v>4536000</v>
      </c>
      <c r="K11942" s="815"/>
      <c r="L11942" s="815"/>
    </row>
    <row r="11943" spans="1:12" s="787" customFormat="1">
      <c r="A11943" s="787" t="s">
        <v>2309</v>
      </c>
      <c r="B11943" s="787" t="s">
        <v>2600</v>
      </c>
      <c r="D11943" s="792"/>
      <c r="F11943" s="807" t="s">
        <v>1164</v>
      </c>
      <c r="G11943" s="808" t="s">
        <v>1083</v>
      </c>
      <c r="H11943" s="809">
        <v>636.39</v>
      </c>
      <c r="I11943" s="817">
        <v>36000</v>
      </c>
      <c r="J11943" s="817">
        <f t="shared" si="178"/>
        <v>22910040</v>
      </c>
      <c r="K11943" s="815"/>
      <c r="L11943" s="815"/>
    </row>
    <row r="11944" spans="1:12" s="787" customFormat="1">
      <c r="A11944" s="787" t="s">
        <v>2309</v>
      </c>
      <c r="B11944" s="787" t="s">
        <v>2600</v>
      </c>
      <c r="D11944" s="792"/>
      <c r="F11944" s="807" t="s">
        <v>1144</v>
      </c>
      <c r="G11944" s="808" t="s">
        <v>1083</v>
      </c>
      <c r="H11944" s="809">
        <v>2267.15</v>
      </c>
      <c r="I11944" s="817">
        <v>36000</v>
      </c>
      <c r="J11944" s="817">
        <f t="shared" si="178"/>
        <v>81617400</v>
      </c>
      <c r="K11944" s="815"/>
      <c r="L11944" s="815"/>
    </row>
    <row r="11945" spans="1:12" s="787" customFormat="1">
      <c r="A11945" s="787" t="s">
        <v>2309</v>
      </c>
      <c r="B11945" s="787" t="s">
        <v>2600</v>
      </c>
      <c r="D11945" s="792" t="s">
        <v>1145</v>
      </c>
      <c r="F11945" s="807" t="s">
        <v>1146</v>
      </c>
      <c r="G11945" s="808" t="s">
        <v>1083</v>
      </c>
      <c r="H11945" s="809">
        <v>815.52</v>
      </c>
      <c r="I11945" s="817">
        <v>94500</v>
      </c>
      <c r="J11945" s="817">
        <f t="shared" si="178"/>
        <v>77066640</v>
      </c>
      <c r="K11945" s="815"/>
      <c r="L11945" s="815"/>
    </row>
    <row r="11946" spans="1:12" s="787" customFormat="1">
      <c r="A11946" s="787" t="s">
        <v>2309</v>
      </c>
      <c r="B11946" s="787" t="s">
        <v>2600</v>
      </c>
      <c r="D11946" s="792"/>
      <c r="F11946" s="807" t="s">
        <v>1148</v>
      </c>
      <c r="G11946" s="808" t="s">
        <v>1083</v>
      </c>
      <c r="H11946" s="809">
        <v>328.54</v>
      </c>
      <c r="I11946" s="817">
        <v>194250</v>
      </c>
      <c r="J11946" s="817">
        <f t="shared" si="178"/>
        <v>63818895</v>
      </c>
      <c r="K11946" s="815"/>
      <c r="L11946" s="815"/>
    </row>
    <row r="11947" spans="1:12" s="787" customFormat="1">
      <c r="A11947" s="787" t="s">
        <v>2309</v>
      </c>
      <c r="B11947" s="787" t="s">
        <v>2600</v>
      </c>
      <c r="D11947" s="792"/>
      <c r="F11947" s="807" t="s">
        <v>1149</v>
      </c>
      <c r="G11947" s="808" t="s">
        <v>75</v>
      </c>
      <c r="H11947" s="809">
        <v>347.85</v>
      </c>
      <c r="I11947" s="817">
        <v>95000</v>
      </c>
      <c r="J11947" s="817">
        <f t="shared" si="178"/>
        <v>33045750</v>
      </c>
      <c r="K11947" s="815"/>
      <c r="L11947" s="815"/>
    </row>
    <row r="11948" spans="1:12" s="787" customFormat="1">
      <c r="A11948" s="787" t="s">
        <v>2309</v>
      </c>
      <c r="B11948" s="787" t="s">
        <v>2600</v>
      </c>
      <c r="D11948" s="792"/>
      <c r="F11948" s="807" t="s">
        <v>1150</v>
      </c>
      <c r="G11948" s="808" t="s">
        <v>131</v>
      </c>
      <c r="H11948" s="809">
        <v>0.06</v>
      </c>
      <c r="I11948" s="817">
        <v>26250000</v>
      </c>
      <c r="J11948" s="817">
        <f t="shared" si="178"/>
        <v>1575000</v>
      </c>
      <c r="K11948" s="815"/>
      <c r="L11948" s="815"/>
    </row>
    <row r="11949" spans="1:12" s="787" customFormat="1">
      <c r="A11949" s="787" t="s">
        <v>2309</v>
      </c>
      <c r="B11949" s="787" t="s">
        <v>2600</v>
      </c>
      <c r="D11949" s="792" t="s">
        <v>50</v>
      </c>
      <c r="F11949" s="807" t="s">
        <v>2605</v>
      </c>
      <c r="G11949" s="808" t="s">
        <v>50</v>
      </c>
      <c r="H11949" s="809"/>
      <c r="I11949" s="817"/>
      <c r="J11949" s="817"/>
      <c r="K11949" s="815"/>
      <c r="L11949" s="815"/>
    </row>
    <row r="11950" spans="1:12" s="787" customFormat="1">
      <c r="A11950" s="787" t="s">
        <v>2309</v>
      </c>
      <c r="B11950" s="787" t="s">
        <v>2600</v>
      </c>
      <c r="D11950" s="792"/>
      <c r="F11950" s="807" t="s">
        <v>1052</v>
      </c>
      <c r="G11950" s="808" t="s">
        <v>50</v>
      </c>
      <c r="H11950" s="809"/>
      <c r="I11950" s="817"/>
      <c r="J11950" s="817"/>
      <c r="K11950" s="815"/>
      <c r="L11950" s="815"/>
    </row>
    <row r="11951" spans="1:12" s="787" customFormat="1">
      <c r="A11951" s="787" t="s">
        <v>2309</v>
      </c>
      <c r="B11951" s="787" t="s">
        <v>2600</v>
      </c>
      <c r="D11951" s="792"/>
      <c r="F11951" s="807" t="s">
        <v>1053</v>
      </c>
      <c r="G11951" s="808" t="s">
        <v>50</v>
      </c>
      <c r="H11951" s="809"/>
      <c r="I11951" s="817"/>
      <c r="J11951" s="817"/>
      <c r="K11951" s="815"/>
      <c r="L11951" s="815"/>
    </row>
    <row r="11952" spans="1:12" s="787" customFormat="1">
      <c r="A11952" s="787" t="s">
        <v>2309</v>
      </c>
      <c r="B11952" s="787" t="s">
        <v>2600</v>
      </c>
      <c r="D11952" s="792" t="str">
        <f>'REKAP OFFICIAL'!$A$10</f>
        <v>1.2.1.1.1</v>
      </c>
      <c r="F11952" s="807" t="s">
        <v>1054</v>
      </c>
      <c r="G11952" s="808" t="s">
        <v>131</v>
      </c>
      <c r="H11952" s="809">
        <v>228.79</v>
      </c>
      <c r="I11952" s="817">
        <v>58275</v>
      </c>
      <c r="J11952" s="817">
        <f t="shared" si="178"/>
        <v>13332737.25</v>
      </c>
      <c r="K11952" s="815"/>
      <c r="L11952" s="815"/>
    </row>
    <row r="11953" spans="1:12" s="787" customFormat="1">
      <c r="A11953" s="787" t="s">
        <v>2309</v>
      </c>
      <c r="B11953" s="787" t="s">
        <v>2600</v>
      </c>
      <c r="D11953" s="792" t="str">
        <f>'REKAP OFFICIAL'!$A$10</f>
        <v>1.2.1.1.1</v>
      </c>
      <c r="F11953" s="807" t="s">
        <v>1159</v>
      </c>
      <c r="G11953" s="808" t="s">
        <v>131</v>
      </c>
      <c r="H11953" s="809">
        <v>63.89</v>
      </c>
      <c r="I11953" s="817">
        <v>58275</v>
      </c>
      <c r="J11953" s="817">
        <f t="shared" si="178"/>
        <v>3723189.75</v>
      </c>
      <c r="K11953" s="815"/>
      <c r="L11953" s="815"/>
    </row>
    <row r="11954" spans="1:12" s="787" customFormat="1">
      <c r="A11954" s="787" t="s">
        <v>2309</v>
      </c>
      <c r="B11954" s="787" t="s">
        <v>2600</v>
      </c>
      <c r="D11954" s="792" t="str">
        <f>'REKAP OFFICIAL'!$A$10</f>
        <v>1.2.1.1.1</v>
      </c>
      <c r="F11954" s="807" t="s">
        <v>1160</v>
      </c>
      <c r="G11954" s="808" t="s">
        <v>131</v>
      </c>
      <c r="H11954" s="809">
        <v>392.04</v>
      </c>
      <c r="I11954" s="817">
        <v>58275</v>
      </c>
      <c r="J11954" s="817">
        <f t="shared" si="178"/>
        <v>22846131</v>
      </c>
      <c r="K11954" s="815"/>
      <c r="L11954" s="815"/>
    </row>
    <row r="11955" spans="1:12" s="787" customFormat="1">
      <c r="A11955" s="787" t="s">
        <v>2309</v>
      </c>
      <c r="B11955" s="787" t="s">
        <v>2600</v>
      </c>
      <c r="D11955" s="792" t="str">
        <f>'REKAP OFFICIAL'!$A$10</f>
        <v>1.2.1.1.1</v>
      </c>
      <c r="F11955" s="807" t="s">
        <v>1065</v>
      </c>
      <c r="G11955" s="808" t="s">
        <v>131</v>
      </c>
      <c r="H11955" s="809">
        <v>48.06</v>
      </c>
      <c r="I11955" s="817">
        <v>58275</v>
      </c>
      <c r="J11955" s="817">
        <f t="shared" si="178"/>
        <v>2800696.5</v>
      </c>
      <c r="K11955" s="815"/>
      <c r="L11955" s="815"/>
    </row>
    <row r="11956" spans="1:12" s="787" customFormat="1">
      <c r="A11956" s="787" t="s">
        <v>2309</v>
      </c>
      <c r="B11956" s="787" t="s">
        <v>2600</v>
      </c>
      <c r="D11956" s="792" t="str">
        <f>'REKAP OFFICIAL'!$A$17</f>
        <v>1.3.1.4</v>
      </c>
      <c r="F11956" s="807" t="s">
        <v>1161</v>
      </c>
      <c r="G11956" s="808" t="s">
        <v>131</v>
      </c>
      <c r="H11956" s="809">
        <v>51.09</v>
      </c>
      <c r="I11956" s="817">
        <v>146002.5</v>
      </c>
      <c r="J11956" s="817">
        <f t="shared" si="178"/>
        <v>7459267.7249999996</v>
      </c>
      <c r="K11956" s="815"/>
      <c r="L11956" s="815"/>
    </row>
    <row r="11957" spans="1:12" s="787" customFormat="1">
      <c r="A11957" s="787" t="s">
        <v>2309</v>
      </c>
      <c r="B11957" s="787" t="s">
        <v>2600</v>
      </c>
      <c r="D11957" s="792"/>
      <c r="F11957" s="807" t="s">
        <v>1067</v>
      </c>
      <c r="G11957" s="808" t="s">
        <v>50</v>
      </c>
      <c r="H11957" s="809"/>
      <c r="I11957" s="817"/>
      <c r="J11957" s="817"/>
      <c r="K11957" s="815"/>
      <c r="L11957" s="815"/>
    </row>
    <row r="11958" spans="1:12" s="787" customFormat="1">
      <c r="A11958" s="787" t="s">
        <v>2309</v>
      </c>
      <c r="B11958" s="787" t="s">
        <v>2600</v>
      </c>
      <c r="D11958" s="792" t="s">
        <v>1068</v>
      </c>
      <c r="F11958" s="807" t="s">
        <v>1159</v>
      </c>
      <c r="G11958" s="808" t="s">
        <v>131</v>
      </c>
      <c r="H11958" s="809">
        <v>1.6</v>
      </c>
      <c r="I11958" s="817">
        <v>317310</v>
      </c>
      <c r="J11958" s="817">
        <f t="shared" si="178"/>
        <v>507696</v>
      </c>
      <c r="K11958" s="815"/>
      <c r="L11958" s="815"/>
    </row>
    <row r="11959" spans="1:12" s="787" customFormat="1">
      <c r="A11959" s="787" t="s">
        <v>2309</v>
      </c>
      <c r="B11959" s="787" t="s">
        <v>2600</v>
      </c>
      <c r="D11959" s="792" t="s">
        <v>1068</v>
      </c>
      <c r="F11959" s="807" t="s">
        <v>1160</v>
      </c>
      <c r="G11959" s="808" t="s">
        <v>131</v>
      </c>
      <c r="H11959" s="809">
        <v>10.08</v>
      </c>
      <c r="I11959" s="817">
        <v>317310</v>
      </c>
      <c r="J11959" s="817">
        <f t="shared" si="178"/>
        <v>3198484.8</v>
      </c>
      <c r="K11959" s="815"/>
      <c r="L11959" s="815"/>
    </row>
    <row r="11960" spans="1:12" s="787" customFormat="1">
      <c r="A11960" s="787" t="s">
        <v>2309</v>
      </c>
      <c r="B11960" s="787" t="s">
        <v>2600</v>
      </c>
      <c r="D11960" s="792" t="s">
        <v>1068</v>
      </c>
      <c r="F11960" s="807" t="s">
        <v>1065</v>
      </c>
      <c r="G11960" s="808" t="s">
        <v>131</v>
      </c>
      <c r="H11960" s="809">
        <v>5.43</v>
      </c>
      <c r="I11960" s="817">
        <v>317310</v>
      </c>
      <c r="J11960" s="817">
        <f t="shared" si="178"/>
        <v>1722993.3</v>
      </c>
      <c r="K11960" s="815"/>
      <c r="L11960" s="815"/>
    </row>
    <row r="11961" spans="1:12" s="787" customFormat="1">
      <c r="A11961" s="787" t="s">
        <v>2309</v>
      </c>
      <c r="B11961" s="787" t="s">
        <v>2600</v>
      </c>
      <c r="D11961" s="792" t="s">
        <v>1068</v>
      </c>
      <c r="F11961" s="807" t="s">
        <v>1069</v>
      </c>
      <c r="G11961" s="808" t="s">
        <v>131</v>
      </c>
      <c r="H11961" s="809">
        <v>84.74</v>
      </c>
      <c r="I11961" s="817">
        <v>317310</v>
      </c>
      <c r="J11961" s="817">
        <f t="shared" si="178"/>
        <v>26888849.399999999</v>
      </c>
      <c r="K11961" s="815"/>
      <c r="L11961" s="815"/>
    </row>
    <row r="11962" spans="1:12" s="787" customFormat="1">
      <c r="A11962" s="787" t="s">
        <v>2309</v>
      </c>
      <c r="B11962" s="787" t="s">
        <v>2600</v>
      </c>
      <c r="D11962" s="792" t="s">
        <v>50</v>
      </c>
      <c r="F11962" s="807" t="s">
        <v>1070</v>
      </c>
      <c r="G11962" s="808" t="s">
        <v>50</v>
      </c>
      <c r="H11962" s="809"/>
      <c r="I11962" s="817"/>
      <c r="J11962" s="817"/>
      <c r="K11962" s="815"/>
      <c r="L11962" s="815"/>
    </row>
    <row r="11963" spans="1:12" s="787" customFormat="1">
      <c r="A11963" s="787" t="s">
        <v>2309</v>
      </c>
      <c r="B11963" s="787" t="s">
        <v>2600</v>
      </c>
      <c r="D11963" s="792" t="str">
        <f>'REKAP OFFICIAL'!$A$138</f>
        <v>2.2.1.5.1</v>
      </c>
      <c r="F11963" s="807" t="s">
        <v>1159</v>
      </c>
      <c r="G11963" s="808" t="s">
        <v>131</v>
      </c>
      <c r="H11963" s="809">
        <v>0.8</v>
      </c>
      <c r="I11963" s="817">
        <v>1054441.5</v>
      </c>
      <c r="J11963" s="817">
        <f t="shared" si="178"/>
        <v>843553.2</v>
      </c>
      <c r="K11963" s="815"/>
      <c r="L11963" s="815"/>
    </row>
    <row r="11964" spans="1:12" s="787" customFormat="1">
      <c r="A11964" s="787" t="s">
        <v>2309</v>
      </c>
      <c r="B11964" s="787" t="s">
        <v>2600</v>
      </c>
      <c r="D11964" s="792" t="str">
        <f>'REKAP OFFICIAL'!$A$138</f>
        <v>2.2.1.5.1</v>
      </c>
      <c r="F11964" s="807" t="s">
        <v>1160</v>
      </c>
      <c r="G11964" s="808" t="s">
        <v>131</v>
      </c>
      <c r="H11964" s="809">
        <v>5.04</v>
      </c>
      <c r="I11964" s="817">
        <v>1054441.5</v>
      </c>
      <c r="J11964" s="817">
        <f t="shared" si="178"/>
        <v>5314385.16</v>
      </c>
      <c r="K11964" s="815"/>
      <c r="L11964" s="815"/>
    </row>
    <row r="11965" spans="1:12" s="787" customFormat="1">
      <c r="A11965" s="787" t="s">
        <v>2309</v>
      </c>
      <c r="B11965" s="787" t="s">
        <v>2600</v>
      </c>
      <c r="D11965" s="792" t="str">
        <f>'REKAP OFFICIAL'!$A$138</f>
        <v>2.2.1.5.1</v>
      </c>
      <c r="F11965" s="807" t="s">
        <v>1065</v>
      </c>
      <c r="G11965" s="808" t="s">
        <v>131</v>
      </c>
      <c r="H11965" s="809">
        <v>2.71</v>
      </c>
      <c r="I11965" s="817">
        <v>1054441.5</v>
      </c>
      <c r="J11965" s="817">
        <f t="shared" si="178"/>
        <v>2857536.4649999999</v>
      </c>
      <c r="K11965" s="815"/>
      <c r="L11965" s="815"/>
    </row>
    <row r="11966" spans="1:12" s="787" customFormat="1">
      <c r="A11966" s="787" t="s">
        <v>2309</v>
      </c>
      <c r="B11966" s="787" t="s">
        <v>2600</v>
      </c>
      <c r="D11966" s="792" t="str">
        <f>'REKAP OFFICIAL'!$A$138</f>
        <v>2.2.1.5.1</v>
      </c>
      <c r="F11966" s="807" t="s">
        <v>1069</v>
      </c>
      <c r="G11966" s="808" t="s">
        <v>131</v>
      </c>
      <c r="H11966" s="809">
        <v>42.37</v>
      </c>
      <c r="I11966" s="817">
        <v>1054441.5</v>
      </c>
      <c r="J11966" s="817">
        <f t="shared" si="178"/>
        <v>44676686.354999997</v>
      </c>
      <c r="K11966" s="815"/>
      <c r="L11966" s="815"/>
    </row>
    <row r="11967" spans="1:12" s="787" customFormat="1">
      <c r="A11967" s="787" t="s">
        <v>2309</v>
      </c>
      <c r="B11967" s="787" t="s">
        <v>2600</v>
      </c>
      <c r="D11967" s="792" t="s">
        <v>1166</v>
      </c>
      <c r="F11967" s="807" t="s">
        <v>1181</v>
      </c>
      <c r="G11967" s="808" t="s">
        <v>131</v>
      </c>
      <c r="H11967" s="809">
        <v>169.47</v>
      </c>
      <c r="I11967" s="817">
        <v>331477.755</v>
      </c>
      <c r="J11967" s="817">
        <f t="shared" si="178"/>
        <v>56175535.139849998</v>
      </c>
      <c r="K11967" s="815"/>
      <c r="L11967" s="815"/>
    </row>
    <row r="11968" spans="1:12" s="787" customFormat="1">
      <c r="A11968" s="787" t="s">
        <v>2309</v>
      </c>
      <c r="B11968" s="787" t="s">
        <v>2600</v>
      </c>
      <c r="D11968" s="792"/>
      <c r="F11968" s="807" t="s">
        <v>1072</v>
      </c>
      <c r="G11968" s="808" t="s">
        <v>50</v>
      </c>
      <c r="H11968" s="809"/>
      <c r="I11968" s="817"/>
      <c r="J11968" s="817"/>
      <c r="K11968" s="815"/>
      <c r="L11968" s="815"/>
    </row>
    <row r="11969" spans="1:12" s="787" customFormat="1">
      <c r="A11969" s="787" t="s">
        <v>2309</v>
      </c>
      <c r="B11969" s="787" t="s">
        <v>2600</v>
      </c>
      <c r="D11969" s="792"/>
      <c r="F11969" s="807" t="s">
        <v>1162</v>
      </c>
      <c r="G11969" s="808" t="s">
        <v>50</v>
      </c>
      <c r="H11969" s="809"/>
      <c r="I11969" s="817"/>
      <c r="J11969" s="817"/>
      <c r="K11969" s="815"/>
      <c r="L11969" s="815"/>
    </row>
    <row r="11970" spans="1:12" s="787" customFormat="1">
      <c r="A11970" s="787" t="s">
        <v>2309</v>
      </c>
      <c r="B11970" s="787" t="s">
        <v>2600</v>
      </c>
      <c r="D11970" s="792" t="s">
        <v>50</v>
      </c>
      <c r="F11970" s="807" t="s">
        <v>1159</v>
      </c>
      <c r="G11970" s="808" t="s">
        <v>50</v>
      </c>
      <c r="H11970" s="809"/>
      <c r="I11970" s="817"/>
      <c r="J11970" s="817"/>
      <c r="K11970" s="815"/>
      <c r="L11970" s="815"/>
    </row>
    <row r="11971" spans="1:12" s="787" customFormat="1">
      <c r="A11971" s="787" t="s">
        <v>2309</v>
      </c>
      <c r="B11971" s="787" t="s">
        <v>2600</v>
      </c>
      <c r="D11971" s="792" t="str">
        <f>'REKAP OFFICIAL'!$A$114</f>
        <v>2.2.1.6.1_a</v>
      </c>
      <c r="F11971" s="807" t="s">
        <v>1081</v>
      </c>
      <c r="G11971" s="808" t="s">
        <v>131</v>
      </c>
      <c r="H11971" s="809">
        <v>8</v>
      </c>
      <c r="I11971" s="817">
        <v>1364191.5</v>
      </c>
      <c r="J11971" s="817">
        <f t="shared" si="178"/>
        <v>10913532</v>
      </c>
      <c r="K11971" s="815"/>
      <c r="L11971" s="815"/>
    </row>
    <row r="11972" spans="1:12" s="787" customFormat="1">
      <c r="A11972" s="787" t="s">
        <v>2309</v>
      </c>
      <c r="B11972" s="787" t="s">
        <v>2600</v>
      </c>
      <c r="D11972" s="792" t="str">
        <f>'REKAP OFFICIAL'!$A$105</f>
        <v>2.2.1.1.4</v>
      </c>
      <c r="F11972" s="807" t="s">
        <v>1082</v>
      </c>
      <c r="G11972" s="808" t="s">
        <v>1083</v>
      </c>
      <c r="H11972" s="809">
        <v>1179.1600000000001</v>
      </c>
      <c r="I11972" s="817">
        <v>18876.48</v>
      </c>
      <c r="J11972" s="817">
        <f t="shared" si="178"/>
        <v>22258390.156800002</v>
      </c>
      <c r="K11972" s="815"/>
      <c r="L11972" s="815"/>
    </row>
    <row r="11973" spans="1:12" s="787" customFormat="1">
      <c r="A11973" s="787" t="s">
        <v>2309</v>
      </c>
      <c r="B11973" s="787" t="s">
        <v>2600</v>
      </c>
      <c r="D11973" s="792" t="str">
        <f>'REKAP OFFICIAL'!$A$106</f>
        <v>2.2.1.3.1</v>
      </c>
      <c r="F11973" s="807" t="s">
        <v>783</v>
      </c>
      <c r="G11973" s="808" t="s">
        <v>75</v>
      </c>
      <c r="H11973" s="809">
        <v>8</v>
      </c>
      <c r="I11973" s="817">
        <v>288810.90000000002</v>
      </c>
      <c r="J11973" s="817">
        <f t="shared" si="178"/>
        <v>2310487.2000000002</v>
      </c>
      <c r="K11973" s="815"/>
      <c r="L11973" s="815"/>
    </row>
    <row r="11974" spans="1:12" s="787" customFormat="1">
      <c r="A11974" s="787" t="s">
        <v>2309</v>
      </c>
      <c r="B11974" s="787" t="s">
        <v>2600</v>
      </c>
      <c r="D11974" s="792" t="s">
        <v>50</v>
      </c>
      <c r="F11974" s="807" t="s">
        <v>1160</v>
      </c>
      <c r="G11974" s="808" t="s">
        <v>50</v>
      </c>
      <c r="H11974" s="809"/>
      <c r="I11974" s="817"/>
      <c r="J11974" s="817"/>
      <c r="K11974" s="815"/>
      <c r="L11974" s="815"/>
    </row>
    <row r="11975" spans="1:12" s="787" customFormat="1">
      <c r="A11975" s="787" t="s">
        <v>2309</v>
      </c>
      <c r="B11975" s="787" t="s">
        <v>2600</v>
      </c>
      <c r="D11975" s="792" t="str">
        <f>'REKAP OFFICIAL'!$A$114</f>
        <v>2.2.1.6.1_a</v>
      </c>
      <c r="F11975" s="807" t="s">
        <v>1081</v>
      </c>
      <c r="G11975" s="808" t="s">
        <v>131</v>
      </c>
      <c r="H11975" s="809">
        <v>50.4</v>
      </c>
      <c r="I11975" s="817">
        <v>1364191.5</v>
      </c>
      <c r="J11975" s="817">
        <f t="shared" si="178"/>
        <v>68755251.599999994</v>
      </c>
      <c r="K11975" s="815"/>
      <c r="L11975" s="815"/>
    </row>
    <row r="11976" spans="1:12" s="787" customFormat="1">
      <c r="A11976" s="787" t="s">
        <v>2309</v>
      </c>
      <c r="B11976" s="787" t="s">
        <v>2600</v>
      </c>
      <c r="D11976" s="792" t="str">
        <f>'REKAP OFFICIAL'!$A$105</f>
        <v>2.2.1.1.4</v>
      </c>
      <c r="F11976" s="807" t="s">
        <v>1082</v>
      </c>
      <c r="G11976" s="808" t="s">
        <v>1083</v>
      </c>
      <c r="H11976" s="809">
        <v>8780.33</v>
      </c>
      <c r="I11976" s="817">
        <v>18876.48</v>
      </c>
      <c r="J11976" s="817">
        <f t="shared" si="178"/>
        <v>165741723.63839999</v>
      </c>
      <c r="K11976" s="815"/>
      <c r="L11976" s="815"/>
    </row>
    <row r="11977" spans="1:12" s="787" customFormat="1">
      <c r="A11977" s="787" t="s">
        <v>2309</v>
      </c>
      <c r="B11977" s="787" t="s">
        <v>2600</v>
      </c>
      <c r="D11977" s="792" t="str">
        <f>'REKAP OFFICIAL'!$A$106</f>
        <v>2.2.1.3.1</v>
      </c>
      <c r="F11977" s="807" t="s">
        <v>783</v>
      </c>
      <c r="G11977" s="808" t="s">
        <v>75</v>
      </c>
      <c r="H11977" s="809">
        <v>50.4</v>
      </c>
      <c r="I11977" s="817">
        <v>288810.90000000002</v>
      </c>
      <c r="J11977" s="817">
        <f t="shared" si="178"/>
        <v>14556069.359999999</v>
      </c>
      <c r="K11977" s="815"/>
      <c r="L11977" s="815"/>
    </row>
    <row r="11978" spans="1:12" s="787" customFormat="1">
      <c r="A11978" s="787" t="s">
        <v>2309</v>
      </c>
      <c r="B11978" s="787" t="s">
        <v>2600</v>
      </c>
      <c r="D11978" s="792"/>
      <c r="F11978" s="807" t="s">
        <v>1065</v>
      </c>
      <c r="G11978" s="808" t="s">
        <v>50</v>
      </c>
      <c r="H11978" s="809"/>
      <c r="I11978" s="817"/>
      <c r="J11978" s="817"/>
      <c r="K11978" s="815"/>
      <c r="L11978" s="815"/>
    </row>
    <row r="11979" spans="1:12" s="787" customFormat="1">
      <c r="A11979" s="787" t="s">
        <v>2309</v>
      </c>
      <c r="B11979" s="787" t="s">
        <v>2600</v>
      </c>
      <c r="D11979" s="792" t="str">
        <f>'REKAP OFFICIAL'!$A$114</f>
        <v>2.2.1.6.1_a</v>
      </c>
      <c r="F11979" s="807" t="s">
        <v>1081</v>
      </c>
      <c r="G11979" s="808" t="s">
        <v>131</v>
      </c>
      <c r="H11979" s="809">
        <v>20.63</v>
      </c>
      <c r="I11979" s="817">
        <v>1364191.5</v>
      </c>
      <c r="J11979" s="817">
        <f t="shared" ref="J11979:J12041" si="179">H11979*I11979</f>
        <v>28143270.645</v>
      </c>
      <c r="K11979" s="815"/>
      <c r="L11979" s="815"/>
    </row>
    <row r="11980" spans="1:12" s="787" customFormat="1">
      <c r="A11980" s="787" t="s">
        <v>2309</v>
      </c>
      <c r="B11980" s="787" t="s">
        <v>2600</v>
      </c>
      <c r="D11980" s="792" t="str">
        <f>'REKAP OFFICIAL'!$A$105</f>
        <v>2.2.1.1.4</v>
      </c>
      <c r="F11980" s="807" t="s">
        <v>1082</v>
      </c>
      <c r="G11980" s="808" t="s">
        <v>1083</v>
      </c>
      <c r="H11980" s="809">
        <v>2538.31</v>
      </c>
      <c r="I11980" s="817">
        <v>18876.48</v>
      </c>
      <c r="J11980" s="817">
        <f t="shared" si="179"/>
        <v>47914357.948799998</v>
      </c>
      <c r="K11980" s="815"/>
      <c r="L11980" s="815"/>
    </row>
    <row r="11981" spans="1:12" s="787" customFormat="1">
      <c r="A11981" s="787" t="s">
        <v>2309</v>
      </c>
      <c r="B11981" s="787" t="s">
        <v>2600</v>
      </c>
      <c r="D11981" s="792" t="str">
        <f>'REKAP OFFICIAL'!$A$107</f>
        <v>2.2.1.3.3</v>
      </c>
      <c r="F11981" s="807" t="s">
        <v>783</v>
      </c>
      <c r="G11981" s="808" t="s">
        <v>75</v>
      </c>
      <c r="H11981" s="809">
        <v>180.96</v>
      </c>
      <c r="I11981" s="817">
        <v>294495.59999999998</v>
      </c>
      <c r="J11981" s="817">
        <f t="shared" si="179"/>
        <v>53291923.776000001</v>
      </c>
      <c r="K11981" s="815"/>
      <c r="L11981" s="815"/>
    </row>
    <row r="11982" spans="1:12" s="787" customFormat="1">
      <c r="A11982" s="787" t="s">
        <v>2309</v>
      </c>
      <c r="B11982" s="787" t="s">
        <v>2600</v>
      </c>
      <c r="D11982" s="792"/>
      <c r="F11982" s="807" t="s">
        <v>1084</v>
      </c>
      <c r="G11982" s="808" t="s">
        <v>50</v>
      </c>
      <c r="H11982" s="809"/>
      <c r="I11982" s="817"/>
      <c r="J11982" s="817"/>
      <c r="K11982" s="815"/>
      <c r="L11982" s="815"/>
    </row>
    <row r="11983" spans="1:12" s="787" customFormat="1">
      <c r="A11983" s="787" t="s">
        <v>2309</v>
      </c>
      <c r="B11983" s="787" t="s">
        <v>2600</v>
      </c>
      <c r="D11983" s="792"/>
      <c r="F11983" s="807" t="s">
        <v>1085</v>
      </c>
      <c r="G11983" s="808" t="s">
        <v>50</v>
      </c>
      <c r="H11983" s="809"/>
      <c r="I11983" s="817"/>
      <c r="J11983" s="817"/>
      <c r="K11983" s="815"/>
      <c r="L11983" s="815"/>
    </row>
    <row r="11984" spans="1:12" s="787" customFormat="1">
      <c r="A11984" s="787" t="s">
        <v>2309</v>
      </c>
      <c r="B11984" s="787" t="s">
        <v>2600</v>
      </c>
      <c r="D11984" s="792"/>
      <c r="F11984" s="807" t="s">
        <v>1086</v>
      </c>
      <c r="G11984" s="808" t="s">
        <v>50</v>
      </c>
      <c r="H11984" s="809"/>
      <c r="I11984" s="817"/>
      <c r="J11984" s="817"/>
      <c r="K11984" s="815"/>
      <c r="L11984" s="815"/>
    </row>
    <row r="11985" spans="1:12" s="787" customFormat="1">
      <c r="A11985" s="787" t="s">
        <v>2309</v>
      </c>
      <c r="B11985" s="787" t="s">
        <v>2600</v>
      </c>
      <c r="D11985" s="792" t="s">
        <v>50</v>
      </c>
      <c r="F11985" s="807" t="s">
        <v>1087</v>
      </c>
      <c r="G11985" s="808" t="s">
        <v>50</v>
      </c>
      <c r="H11985" s="809"/>
      <c r="I11985" s="817"/>
      <c r="J11985" s="817"/>
      <c r="K11985" s="815"/>
      <c r="L11985" s="815"/>
    </row>
    <row r="11986" spans="1:12" s="787" customFormat="1">
      <c r="A11986" s="787" t="s">
        <v>2309</v>
      </c>
      <c r="B11986" s="787" t="s">
        <v>2600</v>
      </c>
      <c r="D11986" s="792" t="str">
        <f>'REKAP OFFICIAL'!$A$114</f>
        <v>2.2.1.6.1_a</v>
      </c>
      <c r="F11986" s="807" t="s">
        <v>1081</v>
      </c>
      <c r="G11986" s="808" t="s">
        <v>131</v>
      </c>
      <c r="H11986" s="809">
        <v>101.68</v>
      </c>
      <c r="I11986" s="817">
        <v>1364191.5</v>
      </c>
      <c r="J11986" s="817">
        <f t="shared" si="179"/>
        <v>138710991.72</v>
      </c>
      <c r="K11986" s="815"/>
      <c r="L11986" s="815"/>
    </row>
    <row r="11987" spans="1:12" s="787" customFormat="1">
      <c r="A11987" s="787" t="s">
        <v>2309</v>
      </c>
      <c r="B11987" s="787" t="s">
        <v>2600</v>
      </c>
      <c r="D11987" s="792" t="str">
        <f>'REKAP OFFICIAL'!$A$105</f>
        <v>2.2.1.1.4</v>
      </c>
      <c r="F11987" s="807" t="s">
        <v>1082</v>
      </c>
      <c r="G11987" s="808" t="s">
        <v>1083</v>
      </c>
      <c r="H11987" s="809">
        <v>14155.76</v>
      </c>
      <c r="I11987" s="817">
        <v>18876.48</v>
      </c>
      <c r="J11987" s="817">
        <f t="shared" si="179"/>
        <v>267210920.5248</v>
      </c>
      <c r="K11987" s="815"/>
      <c r="L11987" s="815"/>
    </row>
    <row r="11988" spans="1:12" s="787" customFormat="1">
      <c r="A11988" s="787" t="s">
        <v>2309</v>
      </c>
      <c r="B11988" s="787" t="s">
        <v>2600</v>
      </c>
      <c r="D11988" s="792"/>
      <c r="F11988" s="807" t="s">
        <v>780</v>
      </c>
      <c r="G11988" s="808" t="s">
        <v>50</v>
      </c>
      <c r="H11988" s="809"/>
      <c r="I11988" s="817"/>
      <c r="J11988" s="817"/>
      <c r="K11988" s="815"/>
      <c r="L11988" s="815"/>
    </row>
    <row r="11989" spans="1:12" s="787" customFormat="1">
      <c r="A11989" s="787" t="s">
        <v>2309</v>
      </c>
      <c r="B11989" s="787" t="s">
        <v>2600</v>
      </c>
      <c r="D11989" s="792"/>
      <c r="F11989" s="807" t="s">
        <v>1174</v>
      </c>
      <c r="G11989" s="808" t="s">
        <v>50</v>
      </c>
      <c r="H11989" s="809"/>
      <c r="I11989" s="817"/>
      <c r="J11989" s="817"/>
      <c r="K11989" s="815"/>
      <c r="L11989" s="815"/>
    </row>
    <row r="11990" spans="1:12" s="787" customFormat="1">
      <c r="A11990" s="787" t="s">
        <v>2309</v>
      </c>
      <c r="B11990" s="787" t="s">
        <v>2600</v>
      </c>
      <c r="D11990" s="792" t="str">
        <f>'REKAP OFFICIAL'!$A$114</f>
        <v>2.2.1.6.1_a</v>
      </c>
      <c r="F11990" s="807" t="s">
        <v>1081</v>
      </c>
      <c r="G11990" s="808" t="s">
        <v>131</v>
      </c>
      <c r="H11990" s="809">
        <v>1.54</v>
      </c>
      <c r="I11990" s="817">
        <v>1364191.5</v>
      </c>
      <c r="J11990" s="817">
        <f t="shared" si="179"/>
        <v>2100854.91</v>
      </c>
      <c r="K11990" s="815"/>
      <c r="L11990" s="815"/>
    </row>
    <row r="11991" spans="1:12" s="787" customFormat="1">
      <c r="A11991" s="787" t="s">
        <v>2309</v>
      </c>
      <c r="B11991" s="787" t="s">
        <v>2600</v>
      </c>
      <c r="D11991" s="792" t="str">
        <f>'REKAP OFFICIAL'!$A$105</f>
        <v>2.2.1.1.4</v>
      </c>
      <c r="F11991" s="807" t="s">
        <v>1082</v>
      </c>
      <c r="G11991" s="808" t="s">
        <v>1083</v>
      </c>
      <c r="H11991" s="809">
        <v>1011.8</v>
      </c>
      <c r="I11991" s="817">
        <v>18876.48</v>
      </c>
      <c r="J11991" s="817">
        <f t="shared" si="179"/>
        <v>19099222.464000002</v>
      </c>
      <c r="K11991" s="815"/>
      <c r="L11991" s="815"/>
    </row>
    <row r="11992" spans="1:12" s="787" customFormat="1">
      <c r="A11992" s="787" t="s">
        <v>2309</v>
      </c>
      <c r="B11992" s="787" t="s">
        <v>2600</v>
      </c>
      <c r="D11992" s="792" t="str">
        <f>'REKAP OFFICIAL'!$A$108</f>
        <v>2.2.1.3.4</v>
      </c>
      <c r="F11992" s="807" t="s">
        <v>783</v>
      </c>
      <c r="G11992" s="808" t="s">
        <v>75</v>
      </c>
      <c r="H11992" s="809">
        <v>21.12</v>
      </c>
      <c r="I11992" s="817">
        <v>290602.72499999998</v>
      </c>
      <c r="J11992" s="817">
        <f t="shared" si="179"/>
        <v>6137529.5520000001</v>
      </c>
      <c r="K11992" s="815"/>
      <c r="L11992" s="815"/>
    </row>
    <row r="11993" spans="1:12" s="787" customFormat="1">
      <c r="A11993" s="787" t="s">
        <v>2309</v>
      </c>
      <c r="B11993" s="787" t="s">
        <v>2600</v>
      </c>
      <c r="D11993" s="792"/>
      <c r="F11993" s="807" t="s">
        <v>1140</v>
      </c>
      <c r="G11993" s="808" t="s">
        <v>50</v>
      </c>
      <c r="H11993" s="809"/>
      <c r="I11993" s="817"/>
      <c r="J11993" s="817"/>
      <c r="K11993" s="815"/>
      <c r="L11993" s="815"/>
    </row>
    <row r="11994" spans="1:12" s="787" customFormat="1">
      <c r="A11994" s="787" t="s">
        <v>2309</v>
      </c>
      <c r="B11994" s="787" t="s">
        <v>2600</v>
      </c>
      <c r="D11994" s="792" t="str">
        <f>'REKAP OFFICIAL'!$A$117</f>
        <v>2.3.1.1</v>
      </c>
      <c r="F11994" s="807" t="s">
        <v>1141</v>
      </c>
      <c r="G11994" s="808" t="s">
        <v>1083</v>
      </c>
      <c r="H11994" s="809">
        <v>4493.28</v>
      </c>
      <c r="I11994" s="817">
        <v>36000</v>
      </c>
      <c r="J11994" s="817">
        <f t="shared" si="179"/>
        <v>161758080</v>
      </c>
      <c r="K11994" s="815"/>
      <c r="L11994" s="815"/>
    </row>
    <row r="11995" spans="1:12" s="787" customFormat="1">
      <c r="A11995" s="787" t="s">
        <v>2309</v>
      </c>
      <c r="B11995" s="787" t="s">
        <v>2600</v>
      </c>
      <c r="D11995" s="792" t="s">
        <v>1142</v>
      </c>
      <c r="F11995" s="807" t="s">
        <v>1143</v>
      </c>
      <c r="G11995" s="808" t="s">
        <v>1083</v>
      </c>
      <c r="H11995" s="809">
        <v>14288.58</v>
      </c>
      <c r="I11995" s="817">
        <v>36000</v>
      </c>
      <c r="J11995" s="817">
        <f t="shared" si="179"/>
        <v>514388880</v>
      </c>
      <c r="K11995" s="815"/>
      <c r="L11995" s="815"/>
    </row>
    <row r="11996" spans="1:12" s="787" customFormat="1">
      <c r="A11996" s="787" t="s">
        <v>2309</v>
      </c>
      <c r="B11996" s="787" t="s">
        <v>2600</v>
      </c>
      <c r="D11996" s="792"/>
      <c r="F11996" s="807" t="s">
        <v>1163</v>
      </c>
      <c r="G11996" s="808" t="s">
        <v>1083</v>
      </c>
      <c r="H11996" s="809">
        <v>4904.45</v>
      </c>
      <c r="I11996" s="817">
        <v>36000</v>
      </c>
      <c r="J11996" s="817">
        <f t="shared" si="179"/>
        <v>176560200</v>
      </c>
      <c r="K11996" s="815"/>
      <c r="L11996" s="815"/>
    </row>
    <row r="11997" spans="1:12" s="787" customFormat="1">
      <c r="A11997" s="787" t="s">
        <v>2309</v>
      </c>
      <c r="B11997" s="787" t="s">
        <v>2600</v>
      </c>
      <c r="D11997" s="792"/>
      <c r="F11997" s="807" t="s">
        <v>1175</v>
      </c>
      <c r="G11997" s="808" t="s">
        <v>1083</v>
      </c>
      <c r="H11997" s="809">
        <v>163.55000000000001</v>
      </c>
      <c r="I11997" s="817">
        <v>36000</v>
      </c>
      <c r="J11997" s="817">
        <f t="shared" si="179"/>
        <v>5887800</v>
      </c>
      <c r="K11997" s="815"/>
      <c r="L11997" s="815"/>
    </row>
    <row r="11998" spans="1:12" s="787" customFormat="1">
      <c r="A11998" s="787" t="s">
        <v>2309</v>
      </c>
      <c r="B11998" s="787" t="s">
        <v>2600</v>
      </c>
      <c r="D11998" s="792"/>
      <c r="F11998" s="807" t="s">
        <v>1176</v>
      </c>
      <c r="G11998" s="808" t="s">
        <v>1170</v>
      </c>
      <c r="H11998" s="809">
        <v>64</v>
      </c>
      <c r="I11998" s="817">
        <v>94500</v>
      </c>
      <c r="J11998" s="817">
        <f t="shared" si="179"/>
        <v>6048000</v>
      </c>
      <c r="K11998" s="815"/>
      <c r="L11998" s="815"/>
    </row>
    <row r="11999" spans="1:12" s="787" customFormat="1">
      <c r="A11999" s="787" t="s">
        <v>2309</v>
      </c>
      <c r="B11999" s="787" t="s">
        <v>2600</v>
      </c>
      <c r="D11999" s="792"/>
      <c r="F11999" s="807" t="s">
        <v>1164</v>
      </c>
      <c r="G11999" s="808" t="s">
        <v>1083</v>
      </c>
      <c r="H11999" s="809">
        <v>848.51</v>
      </c>
      <c r="I11999" s="817">
        <v>36000</v>
      </c>
      <c r="J11999" s="817">
        <f t="shared" si="179"/>
        <v>30546360</v>
      </c>
      <c r="K11999" s="815"/>
      <c r="L11999" s="815"/>
    </row>
    <row r="12000" spans="1:12" s="787" customFormat="1">
      <c r="A12000" s="787" t="s">
        <v>2309</v>
      </c>
      <c r="B12000" s="787" t="s">
        <v>2600</v>
      </c>
      <c r="D12000" s="792"/>
      <c r="F12000" s="807" t="s">
        <v>1144</v>
      </c>
      <c r="G12000" s="808" t="s">
        <v>1083</v>
      </c>
      <c r="H12000" s="809">
        <v>5921.58</v>
      </c>
      <c r="I12000" s="817">
        <v>36000</v>
      </c>
      <c r="J12000" s="817">
        <f t="shared" si="179"/>
        <v>213176880</v>
      </c>
      <c r="K12000" s="815"/>
      <c r="L12000" s="815"/>
    </row>
    <row r="12001" spans="1:12" s="787" customFormat="1">
      <c r="A12001" s="787" t="s">
        <v>2309</v>
      </c>
      <c r="B12001" s="787" t="s">
        <v>2600</v>
      </c>
      <c r="D12001" s="792" t="s">
        <v>1145</v>
      </c>
      <c r="F12001" s="807" t="s">
        <v>1146</v>
      </c>
      <c r="G12001" s="808" t="s">
        <v>1083</v>
      </c>
      <c r="H12001" s="809">
        <v>1074.24</v>
      </c>
      <c r="I12001" s="817">
        <v>94500</v>
      </c>
      <c r="J12001" s="817">
        <f t="shared" si="179"/>
        <v>101515680</v>
      </c>
      <c r="K12001" s="815"/>
      <c r="L12001" s="815"/>
    </row>
    <row r="12002" spans="1:12" s="787" customFormat="1">
      <c r="A12002" s="787" t="s">
        <v>2309</v>
      </c>
      <c r="B12002" s="787" t="s">
        <v>2600</v>
      </c>
      <c r="D12002" s="792" t="s">
        <v>1147</v>
      </c>
      <c r="F12002" s="807" t="s">
        <v>1148</v>
      </c>
      <c r="G12002" s="808" t="s">
        <v>1083</v>
      </c>
      <c r="H12002" s="809">
        <v>481.86</v>
      </c>
      <c r="I12002" s="817">
        <v>194250</v>
      </c>
      <c r="J12002" s="817">
        <f t="shared" si="179"/>
        <v>93601305</v>
      </c>
      <c r="K12002" s="815"/>
      <c r="L12002" s="815"/>
    </row>
    <row r="12003" spans="1:12" s="787" customFormat="1">
      <c r="A12003" s="787" t="s">
        <v>2309</v>
      </c>
      <c r="B12003" s="787" t="s">
        <v>2600</v>
      </c>
      <c r="D12003" s="792"/>
      <c r="F12003" s="807" t="s">
        <v>1149</v>
      </c>
      <c r="G12003" s="808" t="s">
        <v>75</v>
      </c>
      <c r="H12003" s="809">
        <v>499.64</v>
      </c>
      <c r="I12003" s="817">
        <v>95000</v>
      </c>
      <c r="J12003" s="817">
        <f t="shared" si="179"/>
        <v>47465800</v>
      </c>
      <c r="K12003" s="815"/>
      <c r="L12003" s="815"/>
    </row>
    <row r="12004" spans="1:12" s="787" customFormat="1">
      <c r="A12004" s="787" t="s">
        <v>2309</v>
      </c>
      <c r="B12004" s="787" t="s">
        <v>2600</v>
      </c>
      <c r="D12004" s="792"/>
      <c r="F12004" s="807" t="s">
        <v>1150</v>
      </c>
      <c r="G12004" s="808" t="s">
        <v>131</v>
      </c>
      <c r="H12004" s="809">
        <v>0.09</v>
      </c>
      <c r="I12004" s="817">
        <v>26250000</v>
      </c>
      <c r="J12004" s="817">
        <f t="shared" si="179"/>
        <v>2362500</v>
      </c>
      <c r="K12004" s="815"/>
      <c r="L12004" s="815"/>
    </row>
    <row r="12005" spans="1:12" s="787" customFormat="1">
      <c r="A12005" s="787" t="s">
        <v>2309</v>
      </c>
      <c r="B12005" s="787" t="s">
        <v>2600</v>
      </c>
      <c r="D12005" s="792" t="s">
        <v>50</v>
      </c>
      <c r="F12005" s="807" t="s">
        <v>1178</v>
      </c>
      <c r="G12005" s="808" t="s">
        <v>50</v>
      </c>
      <c r="H12005" s="809"/>
      <c r="I12005" s="817"/>
      <c r="J12005" s="817"/>
      <c r="K12005" s="815"/>
      <c r="L12005" s="815"/>
    </row>
    <row r="12006" spans="1:12" s="787" customFormat="1">
      <c r="A12006" s="787" t="s">
        <v>2309</v>
      </c>
      <c r="B12006" s="787" t="s">
        <v>2600</v>
      </c>
      <c r="D12006" s="792"/>
      <c r="F12006" s="807" t="s">
        <v>1052</v>
      </c>
      <c r="G12006" s="808" t="s">
        <v>50</v>
      </c>
      <c r="H12006" s="809"/>
      <c r="I12006" s="817"/>
      <c r="J12006" s="817"/>
      <c r="K12006" s="815"/>
      <c r="L12006" s="815"/>
    </row>
    <row r="12007" spans="1:12" s="787" customFormat="1">
      <c r="A12007" s="787" t="s">
        <v>2309</v>
      </c>
      <c r="B12007" s="787" t="s">
        <v>2600</v>
      </c>
      <c r="D12007" s="792"/>
      <c r="F12007" s="807" t="s">
        <v>1053</v>
      </c>
      <c r="G12007" s="808" t="s">
        <v>50</v>
      </c>
      <c r="H12007" s="809"/>
      <c r="I12007" s="817"/>
      <c r="J12007" s="817"/>
      <c r="K12007" s="815"/>
      <c r="L12007" s="815"/>
    </row>
    <row r="12008" spans="1:12" s="787" customFormat="1">
      <c r="A12008" s="787" t="s">
        <v>2309</v>
      </c>
      <c r="B12008" s="787" t="s">
        <v>2600</v>
      </c>
      <c r="D12008" s="792" t="str">
        <f>'REKAP OFFICIAL'!$A$10</f>
        <v>1.2.1.1.1</v>
      </c>
      <c r="F12008" s="807" t="s">
        <v>1054</v>
      </c>
      <c r="G12008" s="808" t="s">
        <v>131</v>
      </c>
      <c r="H12008" s="809">
        <v>28.8</v>
      </c>
      <c r="I12008" s="817">
        <v>58275</v>
      </c>
      <c r="J12008" s="817">
        <f t="shared" si="179"/>
        <v>1678320</v>
      </c>
      <c r="K12008" s="815"/>
      <c r="L12008" s="815"/>
    </row>
    <row r="12009" spans="1:12" s="787" customFormat="1">
      <c r="A12009" s="787" t="s">
        <v>2309</v>
      </c>
      <c r="B12009" s="787" t="s">
        <v>2600</v>
      </c>
      <c r="D12009" s="792" t="str">
        <f>'REKAP OFFICIAL'!$A$10</f>
        <v>1.2.1.1.1</v>
      </c>
      <c r="F12009" s="807" t="s">
        <v>1159</v>
      </c>
      <c r="G12009" s="808" t="s">
        <v>131</v>
      </c>
      <c r="H12009" s="809">
        <v>85.54</v>
      </c>
      <c r="I12009" s="817">
        <v>58275</v>
      </c>
      <c r="J12009" s="817">
        <f t="shared" si="179"/>
        <v>4984843.5</v>
      </c>
      <c r="K12009" s="815"/>
      <c r="L12009" s="815"/>
    </row>
    <row r="12010" spans="1:12" s="787" customFormat="1">
      <c r="A12010" s="787" t="s">
        <v>2309</v>
      </c>
      <c r="B12010" s="787" t="s">
        <v>2600</v>
      </c>
      <c r="D12010" s="792" t="str">
        <f>'REKAP OFFICIAL'!$A$10</f>
        <v>1.2.1.1.1</v>
      </c>
      <c r="F12010" s="807" t="s">
        <v>1065</v>
      </c>
      <c r="G12010" s="808" t="s">
        <v>131</v>
      </c>
      <c r="H12010" s="809">
        <v>23.47</v>
      </c>
      <c r="I12010" s="817">
        <v>58275</v>
      </c>
      <c r="J12010" s="817">
        <f t="shared" si="179"/>
        <v>1367714.25</v>
      </c>
      <c r="K12010" s="815"/>
      <c r="L12010" s="815"/>
    </row>
    <row r="12011" spans="1:12" s="787" customFormat="1">
      <c r="A12011" s="787" t="s">
        <v>2309</v>
      </c>
      <c r="B12011" s="787" t="s">
        <v>2600</v>
      </c>
      <c r="D12011" s="792" t="str">
        <f>'REKAP OFFICIAL'!$A$17</f>
        <v>1.3.1.4</v>
      </c>
      <c r="F12011" s="807" t="s">
        <v>1161</v>
      </c>
      <c r="G12011" s="808" t="s">
        <v>131</v>
      </c>
      <c r="H12011" s="809">
        <v>68.11</v>
      </c>
      <c r="I12011" s="817">
        <v>146002.5</v>
      </c>
      <c r="J12011" s="817">
        <f t="shared" si="179"/>
        <v>9944230.2750000004</v>
      </c>
      <c r="K12011" s="815"/>
      <c r="L12011" s="815"/>
    </row>
    <row r="12012" spans="1:12" s="787" customFormat="1">
      <c r="A12012" s="787" t="s">
        <v>2309</v>
      </c>
      <c r="B12012" s="787" t="s">
        <v>2600</v>
      </c>
      <c r="D12012" s="792"/>
      <c r="F12012" s="807" t="s">
        <v>1067</v>
      </c>
      <c r="G12012" s="808" t="s">
        <v>50</v>
      </c>
      <c r="H12012" s="809"/>
      <c r="I12012" s="817"/>
      <c r="J12012" s="817"/>
      <c r="K12012" s="815"/>
      <c r="L12012" s="815"/>
    </row>
    <row r="12013" spans="1:12" s="787" customFormat="1">
      <c r="A12013" s="787" t="s">
        <v>2309</v>
      </c>
      <c r="B12013" s="787" t="s">
        <v>2600</v>
      </c>
      <c r="D12013" s="792" t="s">
        <v>1068</v>
      </c>
      <c r="F12013" s="807" t="s">
        <v>1159</v>
      </c>
      <c r="G12013" s="808" t="s">
        <v>131</v>
      </c>
      <c r="H12013" s="809">
        <v>4.3600000000000003</v>
      </c>
      <c r="I12013" s="817">
        <v>317310</v>
      </c>
      <c r="J12013" s="817">
        <f t="shared" si="179"/>
        <v>1383471.6</v>
      </c>
      <c r="K12013" s="815"/>
      <c r="L12013" s="815"/>
    </row>
    <row r="12014" spans="1:12" s="787" customFormat="1">
      <c r="A12014" s="787" t="s">
        <v>2309</v>
      </c>
      <c r="B12014" s="787" t="s">
        <v>2600</v>
      </c>
      <c r="D12014" s="792" t="s">
        <v>1068</v>
      </c>
      <c r="F12014" s="807" t="s">
        <v>1065</v>
      </c>
      <c r="G12014" s="808" t="s">
        <v>131</v>
      </c>
      <c r="H12014" s="809">
        <v>2.65</v>
      </c>
      <c r="I12014" s="817">
        <v>317310</v>
      </c>
      <c r="J12014" s="817">
        <f t="shared" si="179"/>
        <v>840871.5</v>
      </c>
      <c r="K12014" s="815"/>
      <c r="L12014" s="815"/>
    </row>
    <row r="12015" spans="1:12" s="787" customFormat="1">
      <c r="A12015" s="787" t="s">
        <v>2309</v>
      </c>
      <c r="B12015" s="787" t="s">
        <v>2600</v>
      </c>
      <c r="D12015" s="792" t="s">
        <v>1068</v>
      </c>
      <c r="F12015" s="807" t="s">
        <v>1069</v>
      </c>
      <c r="G12015" s="808" t="s">
        <v>131</v>
      </c>
      <c r="H12015" s="809">
        <v>9.6</v>
      </c>
      <c r="I12015" s="817">
        <v>317310</v>
      </c>
      <c r="J12015" s="817">
        <f t="shared" si="179"/>
        <v>3046176</v>
      </c>
      <c r="K12015" s="815"/>
      <c r="L12015" s="815"/>
    </row>
    <row r="12016" spans="1:12" s="787" customFormat="1">
      <c r="A12016" s="787" t="s">
        <v>2309</v>
      </c>
      <c r="B12016" s="787" t="s">
        <v>2600</v>
      </c>
      <c r="D12016" s="792" t="s">
        <v>50</v>
      </c>
      <c r="F12016" s="807" t="s">
        <v>1070</v>
      </c>
      <c r="G12016" s="808" t="s">
        <v>50</v>
      </c>
      <c r="H12016" s="809"/>
      <c r="I12016" s="817"/>
      <c r="J12016" s="817"/>
      <c r="K12016" s="815"/>
      <c r="L12016" s="815"/>
    </row>
    <row r="12017" spans="1:12" s="787" customFormat="1">
      <c r="A12017" s="787" t="s">
        <v>2309</v>
      </c>
      <c r="B12017" s="787" t="s">
        <v>2600</v>
      </c>
      <c r="D12017" s="792" t="str">
        <f>'REKAP OFFICIAL'!$A$138</f>
        <v>2.2.1.5.1</v>
      </c>
      <c r="F12017" s="807" t="s">
        <v>1159</v>
      </c>
      <c r="G12017" s="808" t="s">
        <v>131</v>
      </c>
      <c r="H12017" s="809">
        <v>2.1800000000000002</v>
      </c>
      <c r="I12017" s="817">
        <v>1054441.5</v>
      </c>
      <c r="J12017" s="817">
        <f t="shared" si="179"/>
        <v>2298682.4700000002</v>
      </c>
      <c r="K12017" s="815"/>
      <c r="L12017" s="815"/>
    </row>
    <row r="12018" spans="1:12" s="787" customFormat="1">
      <c r="A12018" s="787" t="s">
        <v>2309</v>
      </c>
      <c r="B12018" s="787" t="s">
        <v>2600</v>
      </c>
      <c r="D12018" s="792" t="str">
        <f>'REKAP OFFICIAL'!$A$138</f>
        <v>2.2.1.5.1</v>
      </c>
      <c r="F12018" s="807" t="s">
        <v>1065</v>
      </c>
      <c r="G12018" s="808" t="s">
        <v>131</v>
      </c>
      <c r="H12018" s="809">
        <v>1.33</v>
      </c>
      <c r="I12018" s="817">
        <v>1054441.5</v>
      </c>
      <c r="J12018" s="817">
        <f t="shared" si="179"/>
        <v>1402407.1950000001</v>
      </c>
      <c r="K12018" s="815"/>
      <c r="L12018" s="815"/>
    </row>
    <row r="12019" spans="1:12" s="787" customFormat="1">
      <c r="A12019" s="787" t="s">
        <v>2309</v>
      </c>
      <c r="B12019" s="787" t="s">
        <v>2600</v>
      </c>
      <c r="D12019" s="792" t="str">
        <f>'REKAP OFFICIAL'!$A$138</f>
        <v>2.2.1.5.1</v>
      </c>
      <c r="F12019" s="807" t="s">
        <v>1069</v>
      </c>
      <c r="G12019" s="808" t="s">
        <v>131</v>
      </c>
      <c r="H12019" s="809">
        <v>4.8</v>
      </c>
      <c r="I12019" s="817">
        <v>1054441.5</v>
      </c>
      <c r="J12019" s="817">
        <f t="shared" si="179"/>
        <v>5061319.2</v>
      </c>
      <c r="K12019" s="815"/>
      <c r="L12019" s="815"/>
    </row>
    <row r="12020" spans="1:12" s="787" customFormat="1">
      <c r="A12020" s="787" t="s">
        <v>2309</v>
      </c>
      <c r="B12020" s="787" t="s">
        <v>2600</v>
      </c>
      <c r="D12020" s="792" t="s">
        <v>1166</v>
      </c>
      <c r="F12020" s="807" t="s">
        <v>1181</v>
      </c>
      <c r="G12020" s="808" t="s">
        <v>131</v>
      </c>
      <c r="H12020" s="809">
        <v>19.2</v>
      </c>
      <c r="I12020" s="817">
        <v>331477.755</v>
      </c>
      <c r="J12020" s="817">
        <f t="shared" si="179"/>
        <v>6364372.8959999997</v>
      </c>
      <c r="K12020" s="815"/>
      <c r="L12020" s="815"/>
    </row>
    <row r="12021" spans="1:12" s="787" customFormat="1">
      <c r="A12021" s="787" t="s">
        <v>2309</v>
      </c>
      <c r="B12021" s="787" t="s">
        <v>2600</v>
      </c>
      <c r="D12021" s="792"/>
      <c r="F12021" s="807" t="s">
        <v>1072</v>
      </c>
      <c r="G12021" s="808" t="s">
        <v>50</v>
      </c>
      <c r="H12021" s="809"/>
      <c r="I12021" s="817"/>
      <c r="J12021" s="817"/>
      <c r="K12021" s="815"/>
      <c r="L12021" s="815"/>
    </row>
    <row r="12022" spans="1:12" s="787" customFormat="1">
      <c r="A12022" s="787" t="s">
        <v>2309</v>
      </c>
      <c r="B12022" s="787" t="s">
        <v>2600</v>
      </c>
      <c r="D12022" s="792" t="s">
        <v>50</v>
      </c>
      <c r="F12022" s="807" t="s">
        <v>1162</v>
      </c>
      <c r="G12022" s="808" t="s">
        <v>50</v>
      </c>
      <c r="H12022" s="809"/>
      <c r="I12022" s="817"/>
      <c r="J12022" s="817"/>
      <c r="K12022" s="815"/>
      <c r="L12022" s="815"/>
    </row>
    <row r="12023" spans="1:12" s="787" customFormat="1">
      <c r="A12023" s="787" t="s">
        <v>2309</v>
      </c>
      <c r="B12023" s="787" t="s">
        <v>2600</v>
      </c>
      <c r="D12023" s="792"/>
      <c r="F12023" s="807" t="s">
        <v>1159</v>
      </c>
      <c r="G12023" s="808" t="s">
        <v>50</v>
      </c>
      <c r="H12023" s="809"/>
      <c r="I12023" s="817"/>
      <c r="J12023" s="817"/>
      <c r="K12023" s="815"/>
      <c r="L12023" s="815"/>
    </row>
    <row r="12024" spans="1:12" s="787" customFormat="1">
      <c r="A12024" s="787" t="s">
        <v>2309</v>
      </c>
      <c r="B12024" s="787" t="s">
        <v>2600</v>
      </c>
      <c r="D12024" s="792" t="str">
        <f>'REKAP OFFICIAL'!$A$114</f>
        <v>2.2.1.6.1_a</v>
      </c>
      <c r="F12024" s="807" t="s">
        <v>1081</v>
      </c>
      <c r="G12024" s="808" t="s">
        <v>131</v>
      </c>
      <c r="H12024" s="809">
        <v>10.89</v>
      </c>
      <c r="I12024" s="817">
        <v>1364191.5</v>
      </c>
      <c r="J12024" s="817">
        <f t="shared" si="179"/>
        <v>14856045.435000001</v>
      </c>
      <c r="K12024" s="815"/>
      <c r="L12024" s="815"/>
    </row>
    <row r="12025" spans="1:12" s="787" customFormat="1">
      <c r="A12025" s="787" t="s">
        <v>2309</v>
      </c>
      <c r="B12025" s="787" t="s">
        <v>2600</v>
      </c>
      <c r="D12025" s="792" t="str">
        <f>'REKAP OFFICIAL'!$A$105</f>
        <v>2.2.1.1.4</v>
      </c>
      <c r="F12025" s="807" t="s">
        <v>1082</v>
      </c>
      <c r="G12025" s="808" t="s">
        <v>1083</v>
      </c>
      <c r="H12025" s="809">
        <v>1539.95</v>
      </c>
      <c r="I12025" s="817">
        <v>18876.48</v>
      </c>
      <c r="J12025" s="817">
        <f t="shared" si="179"/>
        <v>29068835.375999998</v>
      </c>
      <c r="K12025" s="815"/>
      <c r="L12025" s="815"/>
    </row>
    <row r="12026" spans="1:12" s="787" customFormat="1">
      <c r="A12026" s="787" t="s">
        <v>2309</v>
      </c>
      <c r="B12026" s="787" t="s">
        <v>2600</v>
      </c>
      <c r="D12026" s="792" t="str">
        <f>'REKAP OFFICIAL'!$A$106</f>
        <v>2.2.1.3.1</v>
      </c>
      <c r="F12026" s="807" t="s">
        <v>783</v>
      </c>
      <c r="G12026" s="808" t="s">
        <v>75</v>
      </c>
      <c r="H12026" s="809">
        <v>31.68</v>
      </c>
      <c r="I12026" s="817">
        <v>288810.90000000002</v>
      </c>
      <c r="J12026" s="817">
        <f t="shared" si="179"/>
        <v>9149529.3120000008</v>
      </c>
      <c r="K12026" s="815"/>
      <c r="L12026" s="815"/>
    </row>
    <row r="12027" spans="1:12" s="787" customFormat="1">
      <c r="A12027" s="787" t="s">
        <v>2309</v>
      </c>
      <c r="B12027" s="787" t="s">
        <v>2600</v>
      </c>
      <c r="D12027" s="792"/>
      <c r="F12027" s="807" t="s">
        <v>1065</v>
      </c>
      <c r="G12027" s="808" t="s">
        <v>50</v>
      </c>
      <c r="H12027" s="809"/>
      <c r="I12027" s="817"/>
      <c r="J12027" s="817"/>
      <c r="K12027" s="815"/>
      <c r="L12027" s="815"/>
    </row>
    <row r="12028" spans="1:12" s="787" customFormat="1">
      <c r="A12028" s="787" t="s">
        <v>2309</v>
      </c>
      <c r="B12028" s="787" t="s">
        <v>2600</v>
      </c>
      <c r="D12028" s="792" t="str">
        <f>'REKAP OFFICIAL'!$A$114</f>
        <v>2.2.1.6.1_a</v>
      </c>
      <c r="F12028" s="807" t="s">
        <v>1081</v>
      </c>
      <c r="G12028" s="808" t="s">
        <v>131</v>
      </c>
      <c r="H12028" s="809">
        <v>10.07</v>
      </c>
      <c r="I12028" s="817">
        <v>1364191.5</v>
      </c>
      <c r="J12028" s="817">
        <f t="shared" si="179"/>
        <v>13737408.404999999</v>
      </c>
      <c r="K12028" s="815"/>
      <c r="L12028" s="815"/>
    </row>
    <row r="12029" spans="1:12" s="787" customFormat="1">
      <c r="A12029" s="787" t="s">
        <v>2309</v>
      </c>
      <c r="B12029" s="787" t="s">
        <v>2600</v>
      </c>
      <c r="D12029" s="792" t="str">
        <f>'REKAP OFFICIAL'!$A$105</f>
        <v>2.2.1.1.4</v>
      </c>
      <c r="F12029" s="807" t="s">
        <v>1082</v>
      </c>
      <c r="G12029" s="808" t="s">
        <v>1083</v>
      </c>
      <c r="H12029" s="809">
        <v>1418.44</v>
      </c>
      <c r="I12029" s="817">
        <v>18876.48</v>
      </c>
      <c r="J12029" s="817">
        <f t="shared" si="179"/>
        <v>26775154.291200001</v>
      </c>
      <c r="K12029" s="815"/>
      <c r="L12029" s="815"/>
    </row>
    <row r="12030" spans="1:12" s="787" customFormat="1">
      <c r="A12030" s="787" t="s">
        <v>2309</v>
      </c>
      <c r="B12030" s="787" t="s">
        <v>2600</v>
      </c>
      <c r="D12030" s="792" t="str">
        <f>'REKAP OFFICIAL'!$A$107</f>
        <v>2.2.1.3.3</v>
      </c>
      <c r="F12030" s="807" t="s">
        <v>783</v>
      </c>
      <c r="G12030" s="808" t="s">
        <v>75</v>
      </c>
      <c r="H12030" s="809">
        <v>88.35</v>
      </c>
      <c r="I12030" s="817">
        <v>294495.59999999998</v>
      </c>
      <c r="J12030" s="817">
        <f t="shared" si="179"/>
        <v>26018686.260000002</v>
      </c>
      <c r="K12030" s="815"/>
      <c r="L12030" s="815"/>
    </row>
    <row r="12031" spans="1:12" s="787" customFormat="1">
      <c r="A12031" s="787" t="s">
        <v>2309</v>
      </c>
      <c r="B12031" s="787" t="s">
        <v>2600</v>
      </c>
      <c r="D12031" s="792" t="s">
        <v>50</v>
      </c>
      <c r="F12031" s="807" t="s">
        <v>1084</v>
      </c>
      <c r="G12031" s="808" t="s">
        <v>50</v>
      </c>
      <c r="H12031" s="809"/>
      <c r="I12031" s="817"/>
      <c r="J12031" s="817"/>
      <c r="K12031" s="815"/>
      <c r="L12031" s="815"/>
    </row>
    <row r="12032" spans="1:12" s="787" customFormat="1">
      <c r="A12032" s="787" t="s">
        <v>2309</v>
      </c>
      <c r="B12032" s="787" t="s">
        <v>2600</v>
      </c>
      <c r="D12032" s="792" t="s">
        <v>50</v>
      </c>
      <c r="F12032" s="807" t="s">
        <v>1085</v>
      </c>
      <c r="G12032" s="808" t="s">
        <v>50</v>
      </c>
      <c r="H12032" s="809"/>
      <c r="I12032" s="817"/>
      <c r="J12032" s="817"/>
      <c r="K12032" s="815"/>
      <c r="L12032" s="815"/>
    </row>
    <row r="12033" spans="1:12" s="787" customFormat="1">
      <c r="A12033" s="787" t="s">
        <v>2309</v>
      </c>
      <c r="B12033" s="787" t="s">
        <v>2600</v>
      </c>
      <c r="D12033" s="792" t="s">
        <v>50</v>
      </c>
      <c r="F12033" s="807" t="s">
        <v>1086</v>
      </c>
      <c r="G12033" s="808" t="s">
        <v>50</v>
      </c>
      <c r="H12033" s="809"/>
      <c r="I12033" s="817"/>
      <c r="J12033" s="817"/>
      <c r="K12033" s="815"/>
      <c r="L12033" s="815"/>
    </row>
    <row r="12034" spans="1:12" s="787" customFormat="1">
      <c r="A12034" s="787" t="s">
        <v>2309</v>
      </c>
      <c r="B12034" s="787" t="s">
        <v>2600</v>
      </c>
      <c r="D12034" s="792"/>
      <c r="F12034" s="807" t="s">
        <v>1179</v>
      </c>
      <c r="G12034" s="808" t="s">
        <v>50</v>
      </c>
      <c r="H12034" s="809"/>
      <c r="I12034" s="817"/>
      <c r="J12034" s="817"/>
      <c r="K12034" s="815"/>
      <c r="L12034" s="815"/>
    </row>
    <row r="12035" spans="1:12" s="787" customFormat="1">
      <c r="A12035" s="787" t="s">
        <v>2309</v>
      </c>
      <c r="B12035" s="787" t="s">
        <v>2600</v>
      </c>
      <c r="D12035" s="792" t="str">
        <f>'REKAP OFFICIAL'!$A$114</f>
        <v>2.2.1.6.1_a</v>
      </c>
      <c r="F12035" s="807" t="s">
        <v>1081</v>
      </c>
      <c r="G12035" s="808" t="s">
        <v>131</v>
      </c>
      <c r="H12035" s="809">
        <v>14.4</v>
      </c>
      <c r="I12035" s="817">
        <v>1364191.5</v>
      </c>
      <c r="J12035" s="817">
        <f t="shared" si="179"/>
        <v>19644357.600000001</v>
      </c>
      <c r="K12035" s="815"/>
      <c r="L12035" s="815"/>
    </row>
    <row r="12036" spans="1:12" s="787" customFormat="1">
      <c r="A12036" s="787" t="s">
        <v>2309</v>
      </c>
      <c r="B12036" s="787" t="s">
        <v>2600</v>
      </c>
      <c r="D12036" s="792" t="str">
        <f>'REKAP OFFICIAL'!$A$105</f>
        <v>2.2.1.1.4</v>
      </c>
      <c r="F12036" s="807" t="s">
        <v>1082</v>
      </c>
      <c r="G12036" s="808" t="s">
        <v>1083</v>
      </c>
      <c r="H12036" s="809">
        <v>2375.92</v>
      </c>
      <c r="I12036" s="817">
        <v>18876.48</v>
      </c>
      <c r="J12036" s="817">
        <f t="shared" si="179"/>
        <v>44849006.361599997</v>
      </c>
      <c r="K12036" s="815"/>
      <c r="L12036" s="815"/>
    </row>
    <row r="12037" spans="1:12" s="787" customFormat="1">
      <c r="A12037" s="787" t="s">
        <v>2309</v>
      </c>
      <c r="B12037" s="787" t="s">
        <v>2600</v>
      </c>
      <c r="D12037" s="792" t="s">
        <v>50</v>
      </c>
      <c r="F12037" s="807" t="s">
        <v>780</v>
      </c>
      <c r="G12037" s="808" t="s">
        <v>50</v>
      </c>
      <c r="H12037" s="809"/>
      <c r="I12037" s="817"/>
      <c r="J12037" s="817"/>
      <c r="K12037" s="815"/>
      <c r="L12037" s="815"/>
    </row>
    <row r="12038" spans="1:12" s="787" customFormat="1">
      <c r="A12038" s="787" t="s">
        <v>2309</v>
      </c>
      <c r="B12038" s="787" t="s">
        <v>2600</v>
      </c>
      <c r="D12038" s="792"/>
      <c r="F12038" s="807" t="s">
        <v>1088</v>
      </c>
      <c r="G12038" s="808" t="s">
        <v>50</v>
      </c>
      <c r="H12038" s="809"/>
      <c r="I12038" s="817"/>
      <c r="J12038" s="817"/>
      <c r="K12038" s="815"/>
      <c r="L12038" s="815"/>
    </row>
    <row r="12039" spans="1:12" s="787" customFormat="1">
      <c r="A12039" s="787" t="s">
        <v>2309</v>
      </c>
      <c r="B12039" s="787" t="s">
        <v>2600</v>
      </c>
      <c r="D12039" s="792" t="str">
        <f>'REKAP OFFICIAL'!$A$114</f>
        <v>2.2.1.6.1_a</v>
      </c>
      <c r="F12039" s="807" t="s">
        <v>1081</v>
      </c>
      <c r="G12039" s="808" t="s">
        <v>131</v>
      </c>
      <c r="H12039" s="809">
        <v>2.21</v>
      </c>
      <c r="I12039" s="817">
        <v>1364191.5</v>
      </c>
      <c r="J12039" s="817">
        <f t="shared" si="179"/>
        <v>3014863.2149999999</v>
      </c>
      <c r="K12039" s="815"/>
      <c r="L12039" s="815"/>
    </row>
    <row r="12040" spans="1:12" s="787" customFormat="1">
      <c r="A12040" s="787" t="s">
        <v>2309</v>
      </c>
      <c r="B12040" s="787" t="s">
        <v>2600</v>
      </c>
      <c r="D12040" s="792" t="str">
        <f>'REKAP OFFICIAL'!$A$105</f>
        <v>2.2.1.1.4</v>
      </c>
      <c r="F12040" s="807" t="s">
        <v>1082</v>
      </c>
      <c r="G12040" s="808" t="s">
        <v>1083</v>
      </c>
      <c r="H12040" s="809">
        <v>675.52</v>
      </c>
      <c r="I12040" s="817">
        <v>18876.48</v>
      </c>
      <c r="J12040" s="817">
        <f t="shared" si="179"/>
        <v>12751439.7696</v>
      </c>
      <c r="K12040" s="815"/>
      <c r="L12040" s="815"/>
    </row>
    <row r="12041" spans="1:12" s="787" customFormat="1">
      <c r="A12041" s="787" t="s">
        <v>2309</v>
      </c>
      <c r="B12041" s="787" t="s">
        <v>2600</v>
      </c>
      <c r="D12041" s="792" t="str">
        <f>'REKAP OFFICIAL'!$A$108</f>
        <v>2.2.1.3.4</v>
      </c>
      <c r="F12041" s="807" t="s">
        <v>783</v>
      </c>
      <c r="G12041" s="808" t="s">
        <v>75</v>
      </c>
      <c r="H12041" s="809">
        <v>28</v>
      </c>
      <c r="I12041" s="817">
        <v>290602.72499999998</v>
      </c>
      <c r="J12041" s="817">
        <f t="shared" si="179"/>
        <v>8136876.2999999998</v>
      </c>
      <c r="K12041" s="815"/>
      <c r="L12041" s="815"/>
    </row>
    <row r="12042" spans="1:12" s="787" customFormat="1">
      <c r="A12042" s="787" t="s">
        <v>2309</v>
      </c>
      <c r="B12042" s="787" t="s">
        <v>2600</v>
      </c>
      <c r="D12042" s="792"/>
      <c r="F12042" s="807" t="s">
        <v>1089</v>
      </c>
      <c r="G12042" s="808" t="s">
        <v>50</v>
      </c>
      <c r="H12042" s="809"/>
      <c r="I12042" s="817"/>
      <c r="J12042" s="817"/>
      <c r="K12042" s="815"/>
      <c r="L12042" s="815"/>
    </row>
    <row r="12043" spans="1:12" s="787" customFormat="1">
      <c r="A12043" s="787" t="s">
        <v>2309</v>
      </c>
      <c r="B12043" s="787" t="s">
        <v>2600</v>
      </c>
      <c r="D12043" s="792" t="str">
        <f>'REKAP OFFICIAL'!$A$114</f>
        <v>2.2.1.6.1_a</v>
      </c>
      <c r="F12043" s="807" t="s">
        <v>1081</v>
      </c>
      <c r="G12043" s="808" t="s">
        <v>131</v>
      </c>
      <c r="H12043" s="809">
        <v>2.76</v>
      </c>
      <c r="I12043" s="817">
        <v>1364191.5</v>
      </c>
      <c r="J12043" s="817">
        <f t="shared" ref="J12043:J12102" si="180">H12043*I12043</f>
        <v>3765168.54</v>
      </c>
      <c r="K12043" s="815"/>
      <c r="L12043" s="815"/>
    </row>
    <row r="12044" spans="1:12" s="787" customFormat="1">
      <c r="A12044" s="787" t="s">
        <v>2309</v>
      </c>
      <c r="B12044" s="787" t="s">
        <v>2600</v>
      </c>
      <c r="D12044" s="792" t="str">
        <f>'REKAP OFFICIAL'!$A$105</f>
        <v>2.2.1.1.4</v>
      </c>
      <c r="F12044" s="807" t="s">
        <v>1082</v>
      </c>
      <c r="G12044" s="808" t="s">
        <v>1083</v>
      </c>
      <c r="H12044" s="809">
        <v>1018.35</v>
      </c>
      <c r="I12044" s="817">
        <v>18876.48</v>
      </c>
      <c r="J12044" s="817">
        <f t="shared" si="180"/>
        <v>19222863.408</v>
      </c>
      <c r="K12044" s="815"/>
      <c r="L12044" s="815"/>
    </row>
    <row r="12045" spans="1:12" s="787" customFormat="1">
      <c r="A12045" s="787" t="s">
        <v>2309</v>
      </c>
      <c r="B12045" s="787" t="s">
        <v>2600</v>
      </c>
      <c r="D12045" s="792" t="str">
        <f>'REKAP OFFICIAL'!$A$108</f>
        <v>2.2.1.3.4</v>
      </c>
      <c r="F12045" s="807" t="s">
        <v>783</v>
      </c>
      <c r="G12045" s="808" t="s">
        <v>75</v>
      </c>
      <c r="H12045" s="809">
        <v>35</v>
      </c>
      <c r="I12045" s="817">
        <v>290602.72499999998</v>
      </c>
      <c r="J12045" s="817">
        <f t="shared" si="180"/>
        <v>10171095.375</v>
      </c>
      <c r="K12045" s="815"/>
      <c r="L12045" s="815"/>
    </row>
    <row r="12046" spans="1:12" s="787" customFormat="1">
      <c r="A12046" s="787" t="s">
        <v>2309</v>
      </c>
      <c r="B12046" s="787" t="s">
        <v>2600</v>
      </c>
      <c r="D12046" s="792"/>
      <c r="F12046" s="807" t="s">
        <v>1172</v>
      </c>
      <c r="G12046" s="808" t="s">
        <v>50</v>
      </c>
      <c r="H12046" s="809"/>
      <c r="I12046" s="817"/>
      <c r="J12046" s="817"/>
      <c r="K12046" s="815"/>
      <c r="L12046" s="815"/>
    </row>
    <row r="12047" spans="1:12" s="787" customFormat="1">
      <c r="A12047" s="787" t="s">
        <v>2309</v>
      </c>
      <c r="B12047" s="787" t="s">
        <v>2600</v>
      </c>
      <c r="D12047" s="792"/>
      <c r="F12047" s="807" t="s">
        <v>784</v>
      </c>
      <c r="G12047" s="808" t="s">
        <v>50</v>
      </c>
      <c r="H12047" s="809"/>
      <c r="I12047" s="817"/>
      <c r="J12047" s="817"/>
      <c r="K12047" s="815"/>
      <c r="L12047" s="815"/>
    </row>
    <row r="12048" spans="1:12" s="787" customFormat="1">
      <c r="A12048" s="787" t="s">
        <v>2309</v>
      </c>
      <c r="B12048" s="787" t="s">
        <v>2600</v>
      </c>
      <c r="D12048" s="792"/>
      <c r="F12048" s="807" t="s">
        <v>1102</v>
      </c>
      <c r="G12048" s="808" t="s">
        <v>50</v>
      </c>
      <c r="H12048" s="809"/>
      <c r="I12048" s="817"/>
      <c r="J12048" s="817"/>
      <c r="K12048" s="815"/>
      <c r="L12048" s="815"/>
    </row>
    <row r="12049" spans="1:12" s="787" customFormat="1">
      <c r="A12049" s="787" t="s">
        <v>2309</v>
      </c>
      <c r="B12049" s="787" t="s">
        <v>2600</v>
      </c>
      <c r="D12049" s="792" t="str">
        <f>'REKAP OFFICIAL'!$A$114</f>
        <v>2.2.1.6.1_a</v>
      </c>
      <c r="F12049" s="807" t="s">
        <v>1081</v>
      </c>
      <c r="G12049" s="808" t="s">
        <v>131</v>
      </c>
      <c r="H12049" s="809">
        <v>5.52</v>
      </c>
      <c r="I12049" s="817">
        <v>1364191.5</v>
      </c>
      <c r="J12049" s="817">
        <f t="shared" si="180"/>
        <v>7530337.0800000001</v>
      </c>
      <c r="K12049" s="815"/>
      <c r="L12049" s="815"/>
    </row>
    <row r="12050" spans="1:12" s="787" customFormat="1">
      <c r="A12050" s="787" t="s">
        <v>2309</v>
      </c>
      <c r="B12050" s="787" t="s">
        <v>2600</v>
      </c>
      <c r="D12050" s="792" t="str">
        <f>'REKAP OFFICIAL'!$A$105</f>
        <v>2.2.1.1.4</v>
      </c>
      <c r="F12050" s="807" t="s">
        <v>1082</v>
      </c>
      <c r="G12050" s="808" t="s">
        <v>1083</v>
      </c>
      <c r="H12050" s="809">
        <v>925.49</v>
      </c>
      <c r="I12050" s="817">
        <v>18876.48</v>
      </c>
      <c r="J12050" s="817">
        <f t="shared" si="180"/>
        <v>17469993.475200001</v>
      </c>
      <c r="K12050" s="815"/>
      <c r="L12050" s="815"/>
    </row>
    <row r="12051" spans="1:12" s="787" customFormat="1">
      <c r="A12051" s="787" t="s">
        <v>2309</v>
      </c>
      <c r="B12051" s="787" t="s">
        <v>2600</v>
      </c>
      <c r="D12051" s="792" t="str">
        <f>'REKAP OFFICIAL'!$A$109</f>
        <v>2.2.1.3.5</v>
      </c>
      <c r="F12051" s="807" t="s">
        <v>783</v>
      </c>
      <c r="G12051" s="808" t="s">
        <v>75</v>
      </c>
      <c r="H12051" s="809">
        <v>43.61</v>
      </c>
      <c r="I12051" s="817">
        <v>293962.72499999998</v>
      </c>
      <c r="J12051" s="817">
        <f t="shared" si="180"/>
        <v>12819714.437249999</v>
      </c>
      <c r="K12051" s="815"/>
      <c r="L12051" s="815"/>
    </row>
    <row r="12052" spans="1:12" s="787" customFormat="1">
      <c r="A12052" s="787" t="s">
        <v>2309</v>
      </c>
      <c r="B12052" s="787" t="s">
        <v>2600</v>
      </c>
      <c r="D12052" s="792"/>
      <c r="F12052" s="807" t="s">
        <v>1117</v>
      </c>
      <c r="G12052" s="808" t="s">
        <v>50</v>
      </c>
      <c r="H12052" s="809"/>
      <c r="I12052" s="817"/>
      <c r="J12052" s="817"/>
      <c r="K12052" s="815"/>
      <c r="L12052" s="815"/>
    </row>
    <row r="12053" spans="1:12" s="787" customFormat="1">
      <c r="A12053" s="787" t="s">
        <v>2309</v>
      </c>
      <c r="B12053" s="787" t="s">
        <v>2600</v>
      </c>
      <c r="D12053" s="792" t="str">
        <f>'REKAP OFFICIAL'!$A$414</f>
        <v>2.1.1.1.a</v>
      </c>
      <c r="F12053" s="807" t="s">
        <v>1118</v>
      </c>
      <c r="G12053" s="808" t="s">
        <v>75</v>
      </c>
      <c r="H12053" s="809">
        <v>117</v>
      </c>
      <c r="I12053" s="817">
        <v>236250</v>
      </c>
      <c r="J12053" s="817">
        <f t="shared" si="180"/>
        <v>27641250</v>
      </c>
      <c r="K12053" s="815"/>
      <c r="L12053" s="815"/>
    </row>
    <row r="12054" spans="1:12" s="787" customFormat="1">
      <c r="A12054" s="787" t="s">
        <v>2309</v>
      </c>
      <c r="B12054" s="787" t="s">
        <v>2600</v>
      </c>
      <c r="D12054" s="792" t="s">
        <v>50</v>
      </c>
      <c r="F12054" s="807" t="s">
        <v>1180</v>
      </c>
      <c r="G12054" s="808" t="s">
        <v>50</v>
      </c>
      <c r="H12054" s="809"/>
      <c r="I12054" s="817"/>
      <c r="J12054" s="817"/>
      <c r="K12054" s="815"/>
      <c r="L12054" s="815"/>
    </row>
    <row r="12055" spans="1:12" s="787" customFormat="1">
      <c r="A12055" s="787" t="s">
        <v>2309</v>
      </c>
      <c r="B12055" s="787" t="s">
        <v>2600</v>
      </c>
      <c r="D12055" s="792" t="s">
        <v>50</v>
      </c>
      <c r="F12055" s="807" t="s">
        <v>1052</v>
      </c>
      <c r="G12055" s="808" t="s">
        <v>50</v>
      </c>
      <c r="H12055" s="809"/>
      <c r="I12055" s="817"/>
      <c r="J12055" s="817"/>
      <c r="K12055" s="815"/>
      <c r="L12055" s="815"/>
    </row>
    <row r="12056" spans="1:12" s="787" customFormat="1">
      <c r="A12056" s="787" t="s">
        <v>2309</v>
      </c>
      <c r="B12056" s="787" t="s">
        <v>2600</v>
      </c>
      <c r="D12056" s="792"/>
      <c r="F12056" s="807" t="s">
        <v>1053</v>
      </c>
      <c r="G12056" s="808" t="s">
        <v>50</v>
      </c>
      <c r="H12056" s="809"/>
      <c r="I12056" s="817"/>
      <c r="J12056" s="817"/>
      <c r="K12056" s="815"/>
      <c r="L12056" s="815"/>
    </row>
    <row r="12057" spans="1:12" s="787" customFormat="1">
      <c r="A12057" s="787" t="s">
        <v>2309</v>
      </c>
      <c r="B12057" s="787" t="s">
        <v>2600</v>
      </c>
      <c r="D12057" s="792" t="str">
        <f>'REKAP OFFICIAL'!$A$10</f>
        <v>1.2.1.1.1</v>
      </c>
      <c r="F12057" s="807" t="s">
        <v>1054</v>
      </c>
      <c r="G12057" s="808" t="s">
        <v>131</v>
      </c>
      <c r="H12057" s="809">
        <v>28.8</v>
      </c>
      <c r="I12057" s="817">
        <v>58275</v>
      </c>
      <c r="J12057" s="817">
        <f t="shared" si="180"/>
        <v>1678320</v>
      </c>
      <c r="K12057" s="815"/>
      <c r="L12057" s="815"/>
    </row>
    <row r="12058" spans="1:12" s="787" customFormat="1">
      <c r="A12058" s="787" t="s">
        <v>2309</v>
      </c>
      <c r="B12058" s="787" t="s">
        <v>2600</v>
      </c>
      <c r="D12058" s="792" t="str">
        <f>'REKAP OFFICIAL'!$A$10</f>
        <v>1.2.1.1.1</v>
      </c>
      <c r="F12058" s="807" t="s">
        <v>1159</v>
      </c>
      <c r="G12058" s="808" t="s">
        <v>131</v>
      </c>
      <c r="H12058" s="809">
        <v>85.54</v>
      </c>
      <c r="I12058" s="817">
        <v>58275</v>
      </c>
      <c r="J12058" s="817">
        <f t="shared" si="180"/>
        <v>4984843.5</v>
      </c>
      <c r="K12058" s="815"/>
      <c r="L12058" s="815"/>
    </row>
    <row r="12059" spans="1:12" s="787" customFormat="1">
      <c r="A12059" s="787" t="s">
        <v>2309</v>
      </c>
      <c r="B12059" s="787" t="s">
        <v>2600</v>
      </c>
      <c r="D12059" s="792" t="str">
        <f>'REKAP OFFICIAL'!$A$10</f>
        <v>1.2.1.1.1</v>
      </c>
      <c r="F12059" s="807" t="s">
        <v>1065</v>
      </c>
      <c r="G12059" s="808" t="s">
        <v>131</v>
      </c>
      <c r="H12059" s="809">
        <v>23.47</v>
      </c>
      <c r="I12059" s="817">
        <v>58275</v>
      </c>
      <c r="J12059" s="817">
        <f t="shared" si="180"/>
        <v>1367714.25</v>
      </c>
      <c r="K12059" s="815"/>
      <c r="L12059" s="815"/>
    </row>
    <row r="12060" spans="1:12" s="787" customFormat="1">
      <c r="A12060" s="787" t="s">
        <v>2309</v>
      </c>
      <c r="B12060" s="787" t="s">
        <v>2600</v>
      </c>
      <c r="D12060" s="792" t="str">
        <f>'REKAP OFFICIAL'!$A$17</f>
        <v>1.3.1.4</v>
      </c>
      <c r="F12060" s="807" t="s">
        <v>1161</v>
      </c>
      <c r="G12060" s="808" t="s">
        <v>131</v>
      </c>
      <c r="H12060" s="809">
        <v>68.11</v>
      </c>
      <c r="I12060" s="817">
        <v>146002.5</v>
      </c>
      <c r="J12060" s="817">
        <f t="shared" si="180"/>
        <v>9944230.2750000004</v>
      </c>
      <c r="K12060" s="815"/>
      <c r="L12060" s="815"/>
    </row>
    <row r="12061" spans="1:12" s="787" customFormat="1">
      <c r="A12061" s="787" t="s">
        <v>2309</v>
      </c>
      <c r="B12061" s="787" t="s">
        <v>2600</v>
      </c>
      <c r="D12061" s="792"/>
      <c r="F12061" s="807" t="s">
        <v>1067</v>
      </c>
      <c r="G12061" s="808" t="s">
        <v>50</v>
      </c>
      <c r="H12061" s="809"/>
      <c r="I12061" s="817"/>
      <c r="J12061" s="817"/>
      <c r="K12061" s="815"/>
      <c r="L12061" s="815"/>
    </row>
    <row r="12062" spans="1:12" s="787" customFormat="1">
      <c r="A12062" s="787" t="s">
        <v>2309</v>
      </c>
      <c r="B12062" s="787" t="s">
        <v>2600</v>
      </c>
      <c r="D12062" s="792" t="s">
        <v>1068</v>
      </c>
      <c r="F12062" s="807" t="s">
        <v>1159</v>
      </c>
      <c r="G12062" s="808" t="s">
        <v>131</v>
      </c>
      <c r="H12062" s="809">
        <v>4.3600000000000003</v>
      </c>
      <c r="I12062" s="817">
        <v>317310</v>
      </c>
      <c r="J12062" s="817">
        <f t="shared" si="180"/>
        <v>1383471.6</v>
      </c>
      <c r="K12062" s="815"/>
      <c r="L12062" s="815"/>
    </row>
    <row r="12063" spans="1:12" s="787" customFormat="1">
      <c r="A12063" s="787" t="s">
        <v>2309</v>
      </c>
      <c r="B12063" s="787" t="s">
        <v>2600</v>
      </c>
      <c r="D12063" s="792" t="s">
        <v>1068</v>
      </c>
      <c r="F12063" s="807" t="s">
        <v>1065</v>
      </c>
      <c r="G12063" s="808" t="s">
        <v>131</v>
      </c>
      <c r="H12063" s="809">
        <v>2.65</v>
      </c>
      <c r="I12063" s="817">
        <v>317310</v>
      </c>
      <c r="J12063" s="817">
        <f t="shared" si="180"/>
        <v>840871.5</v>
      </c>
      <c r="K12063" s="815"/>
      <c r="L12063" s="815"/>
    </row>
    <row r="12064" spans="1:12" s="787" customFormat="1">
      <c r="A12064" s="787" t="s">
        <v>2309</v>
      </c>
      <c r="B12064" s="787" t="s">
        <v>2600</v>
      </c>
      <c r="D12064" s="792" t="s">
        <v>1068</v>
      </c>
      <c r="F12064" s="807" t="s">
        <v>1069</v>
      </c>
      <c r="G12064" s="808" t="s">
        <v>131</v>
      </c>
      <c r="H12064" s="809">
        <v>9.6</v>
      </c>
      <c r="I12064" s="817">
        <v>317310</v>
      </c>
      <c r="J12064" s="817">
        <f t="shared" si="180"/>
        <v>3046176</v>
      </c>
      <c r="K12064" s="815"/>
      <c r="L12064" s="815"/>
    </row>
    <row r="12065" spans="1:12" s="787" customFormat="1">
      <c r="A12065" s="787" t="s">
        <v>2309</v>
      </c>
      <c r="B12065" s="787" t="s">
        <v>2600</v>
      </c>
      <c r="D12065" s="792"/>
      <c r="F12065" s="807" t="s">
        <v>1070</v>
      </c>
      <c r="G12065" s="808" t="s">
        <v>50</v>
      </c>
      <c r="H12065" s="809"/>
      <c r="I12065" s="817"/>
      <c r="J12065" s="817"/>
      <c r="K12065" s="815"/>
      <c r="L12065" s="815"/>
    </row>
    <row r="12066" spans="1:12" s="787" customFormat="1">
      <c r="A12066" s="787" t="s">
        <v>2309</v>
      </c>
      <c r="B12066" s="787" t="s">
        <v>2600</v>
      </c>
      <c r="D12066" s="792" t="str">
        <f>'REKAP OFFICIAL'!$A$138</f>
        <v>2.2.1.5.1</v>
      </c>
      <c r="F12066" s="807" t="s">
        <v>1159</v>
      </c>
      <c r="G12066" s="808" t="s">
        <v>131</v>
      </c>
      <c r="H12066" s="809">
        <v>2.1800000000000002</v>
      </c>
      <c r="I12066" s="817">
        <v>1054441.5</v>
      </c>
      <c r="J12066" s="817">
        <f t="shared" si="180"/>
        <v>2298682.4700000002</v>
      </c>
      <c r="K12066" s="815"/>
      <c r="L12066" s="815"/>
    </row>
    <row r="12067" spans="1:12" s="787" customFormat="1">
      <c r="A12067" s="787" t="s">
        <v>2309</v>
      </c>
      <c r="B12067" s="787" t="s">
        <v>2600</v>
      </c>
      <c r="D12067" s="792" t="str">
        <f>'REKAP OFFICIAL'!$A$138</f>
        <v>2.2.1.5.1</v>
      </c>
      <c r="F12067" s="807" t="s">
        <v>1065</v>
      </c>
      <c r="G12067" s="808" t="s">
        <v>131</v>
      </c>
      <c r="H12067" s="809">
        <v>1.33</v>
      </c>
      <c r="I12067" s="817">
        <v>1054441.5</v>
      </c>
      <c r="J12067" s="817">
        <f t="shared" si="180"/>
        <v>1402407.1950000001</v>
      </c>
      <c r="K12067" s="815"/>
      <c r="L12067" s="815"/>
    </row>
    <row r="12068" spans="1:12" s="787" customFormat="1">
      <c r="A12068" s="787" t="s">
        <v>2309</v>
      </c>
      <c r="B12068" s="787" t="s">
        <v>2600</v>
      </c>
      <c r="D12068" s="792" t="str">
        <f>'REKAP OFFICIAL'!$A$138</f>
        <v>2.2.1.5.1</v>
      </c>
      <c r="F12068" s="807" t="s">
        <v>1069</v>
      </c>
      <c r="G12068" s="808" t="s">
        <v>131</v>
      </c>
      <c r="H12068" s="809">
        <v>4.8</v>
      </c>
      <c r="I12068" s="817">
        <v>1054441.5</v>
      </c>
      <c r="J12068" s="817">
        <f t="shared" si="180"/>
        <v>5061319.2</v>
      </c>
      <c r="K12068" s="815"/>
      <c r="L12068" s="815"/>
    </row>
    <row r="12069" spans="1:12" s="787" customFormat="1">
      <c r="A12069" s="787" t="s">
        <v>2309</v>
      </c>
      <c r="B12069" s="787" t="s">
        <v>2600</v>
      </c>
      <c r="D12069" s="792" t="s">
        <v>1166</v>
      </c>
      <c r="F12069" s="807" t="s">
        <v>1181</v>
      </c>
      <c r="G12069" s="808" t="s">
        <v>131</v>
      </c>
      <c r="H12069" s="809">
        <v>19.2</v>
      </c>
      <c r="I12069" s="817">
        <v>331477.755</v>
      </c>
      <c r="J12069" s="817">
        <f t="shared" si="180"/>
        <v>6364372.8959999997</v>
      </c>
      <c r="K12069" s="815"/>
      <c r="L12069" s="815"/>
    </row>
    <row r="12070" spans="1:12" s="787" customFormat="1">
      <c r="A12070" s="787" t="s">
        <v>2309</v>
      </c>
      <c r="B12070" s="787" t="s">
        <v>2600</v>
      </c>
      <c r="D12070" s="792" t="s">
        <v>50</v>
      </c>
      <c r="F12070" s="807" t="s">
        <v>1072</v>
      </c>
      <c r="G12070" s="808" t="s">
        <v>50</v>
      </c>
      <c r="H12070" s="809"/>
      <c r="I12070" s="817"/>
      <c r="J12070" s="817"/>
      <c r="K12070" s="815"/>
      <c r="L12070" s="815"/>
    </row>
    <row r="12071" spans="1:12" s="787" customFormat="1">
      <c r="A12071" s="787" t="s">
        <v>2309</v>
      </c>
      <c r="B12071" s="787" t="s">
        <v>2600</v>
      </c>
      <c r="D12071" s="792" t="s">
        <v>50</v>
      </c>
      <c r="F12071" s="807" t="s">
        <v>1162</v>
      </c>
      <c r="G12071" s="808" t="s">
        <v>50</v>
      </c>
      <c r="H12071" s="809"/>
      <c r="I12071" s="817"/>
      <c r="J12071" s="817"/>
      <c r="K12071" s="815"/>
      <c r="L12071" s="815"/>
    </row>
    <row r="12072" spans="1:12" s="787" customFormat="1">
      <c r="A12072" s="787" t="s">
        <v>2309</v>
      </c>
      <c r="B12072" s="787" t="s">
        <v>2600</v>
      </c>
      <c r="D12072" s="792"/>
      <c r="F12072" s="807" t="s">
        <v>1159</v>
      </c>
      <c r="G12072" s="808" t="s">
        <v>50</v>
      </c>
      <c r="H12072" s="809"/>
      <c r="I12072" s="817"/>
      <c r="J12072" s="817"/>
      <c r="K12072" s="815"/>
      <c r="L12072" s="815"/>
    </row>
    <row r="12073" spans="1:12" s="787" customFormat="1">
      <c r="A12073" s="787" t="s">
        <v>2309</v>
      </c>
      <c r="B12073" s="787" t="s">
        <v>2600</v>
      </c>
      <c r="D12073" s="792" t="str">
        <f>'REKAP OFFICIAL'!$A$114</f>
        <v>2.2.1.6.1_a</v>
      </c>
      <c r="F12073" s="807" t="s">
        <v>1081</v>
      </c>
      <c r="G12073" s="808" t="s">
        <v>131</v>
      </c>
      <c r="H12073" s="809">
        <v>10.89</v>
      </c>
      <c r="I12073" s="817">
        <v>1364191.5</v>
      </c>
      <c r="J12073" s="817">
        <f t="shared" si="180"/>
        <v>14856045.435000001</v>
      </c>
      <c r="K12073" s="815"/>
      <c r="L12073" s="815"/>
    </row>
    <row r="12074" spans="1:12" s="787" customFormat="1">
      <c r="A12074" s="787" t="s">
        <v>2309</v>
      </c>
      <c r="B12074" s="787" t="s">
        <v>2600</v>
      </c>
      <c r="D12074" s="792" t="str">
        <f>'REKAP OFFICIAL'!$A$105</f>
        <v>2.2.1.1.4</v>
      </c>
      <c r="F12074" s="807" t="s">
        <v>1082</v>
      </c>
      <c r="G12074" s="808" t="s">
        <v>1083</v>
      </c>
      <c r="H12074" s="809">
        <v>1539.95</v>
      </c>
      <c r="I12074" s="817">
        <v>18876.48</v>
      </c>
      <c r="J12074" s="817">
        <f t="shared" si="180"/>
        <v>29068835.375999998</v>
      </c>
      <c r="K12074" s="815"/>
      <c r="L12074" s="815"/>
    </row>
    <row r="12075" spans="1:12" s="787" customFormat="1">
      <c r="A12075" s="787" t="s">
        <v>2309</v>
      </c>
      <c r="B12075" s="787" t="s">
        <v>2600</v>
      </c>
      <c r="D12075" s="792" t="str">
        <f>'REKAP OFFICIAL'!$A$106</f>
        <v>2.2.1.3.1</v>
      </c>
      <c r="F12075" s="807" t="s">
        <v>783</v>
      </c>
      <c r="G12075" s="808" t="s">
        <v>75</v>
      </c>
      <c r="H12075" s="809">
        <v>31.68</v>
      </c>
      <c r="I12075" s="817">
        <v>288810.90000000002</v>
      </c>
      <c r="J12075" s="817">
        <f t="shared" si="180"/>
        <v>9149529.3120000008</v>
      </c>
      <c r="K12075" s="815"/>
      <c r="L12075" s="815"/>
    </row>
    <row r="12076" spans="1:12" s="787" customFormat="1">
      <c r="A12076" s="787" t="s">
        <v>2309</v>
      </c>
      <c r="B12076" s="787" t="s">
        <v>2600</v>
      </c>
      <c r="D12076" s="792"/>
      <c r="F12076" s="807" t="s">
        <v>1065</v>
      </c>
      <c r="G12076" s="808" t="s">
        <v>50</v>
      </c>
      <c r="H12076" s="809"/>
      <c r="I12076" s="817"/>
      <c r="J12076" s="817"/>
      <c r="K12076" s="815"/>
      <c r="L12076" s="815"/>
    </row>
    <row r="12077" spans="1:12" s="787" customFormat="1">
      <c r="A12077" s="787" t="s">
        <v>2309</v>
      </c>
      <c r="B12077" s="787" t="s">
        <v>2600</v>
      </c>
      <c r="D12077" s="792" t="str">
        <f>'REKAP OFFICIAL'!$A$114</f>
        <v>2.2.1.6.1_a</v>
      </c>
      <c r="F12077" s="807" t="s">
        <v>1081</v>
      </c>
      <c r="G12077" s="808" t="s">
        <v>131</v>
      </c>
      <c r="H12077" s="809">
        <v>10.07</v>
      </c>
      <c r="I12077" s="817">
        <v>1364191.5</v>
      </c>
      <c r="J12077" s="817">
        <f t="shared" si="180"/>
        <v>13737408.404999999</v>
      </c>
      <c r="K12077" s="815"/>
      <c r="L12077" s="815"/>
    </row>
    <row r="12078" spans="1:12" s="787" customFormat="1">
      <c r="A12078" s="787" t="s">
        <v>2309</v>
      </c>
      <c r="B12078" s="787" t="s">
        <v>2600</v>
      </c>
      <c r="D12078" s="792" t="str">
        <f>'REKAP OFFICIAL'!$A$105</f>
        <v>2.2.1.1.4</v>
      </c>
      <c r="F12078" s="807" t="s">
        <v>1082</v>
      </c>
      <c r="G12078" s="808" t="s">
        <v>1083</v>
      </c>
      <c r="H12078" s="809">
        <v>1418.44</v>
      </c>
      <c r="I12078" s="817">
        <v>18876.48</v>
      </c>
      <c r="J12078" s="817">
        <f t="shared" si="180"/>
        <v>26775154.291200001</v>
      </c>
      <c r="K12078" s="815"/>
      <c r="L12078" s="815"/>
    </row>
    <row r="12079" spans="1:12" s="787" customFormat="1">
      <c r="A12079" s="787" t="s">
        <v>2309</v>
      </c>
      <c r="B12079" s="787" t="s">
        <v>2600</v>
      </c>
      <c r="D12079" s="792" t="str">
        <f>'REKAP OFFICIAL'!$A$107</f>
        <v>2.2.1.3.3</v>
      </c>
      <c r="F12079" s="807" t="s">
        <v>783</v>
      </c>
      <c r="G12079" s="808" t="s">
        <v>75</v>
      </c>
      <c r="H12079" s="809">
        <v>88.35</v>
      </c>
      <c r="I12079" s="817">
        <v>294495.59999999998</v>
      </c>
      <c r="J12079" s="817">
        <f t="shared" si="180"/>
        <v>26018686.260000002</v>
      </c>
      <c r="K12079" s="815"/>
      <c r="L12079" s="815"/>
    </row>
    <row r="12080" spans="1:12" s="787" customFormat="1">
      <c r="A12080" s="787" t="s">
        <v>2309</v>
      </c>
      <c r="B12080" s="787" t="s">
        <v>2600</v>
      </c>
      <c r="D12080" s="792" t="s">
        <v>50</v>
      </c>
      <c r="F12080" s="807" t="s">
        <v>1084</v>
      </c>
      <c r="G12080" s="808" t="s">
        <v>50</v>
      </c>
      <c r="H12080" s="809"/>
      <c r="I12080" s="817"/>
      <c r="J12080" s="817"/>
      <c r="K12080" s="815"/>
      <c r="L12080" s="815"/>
    </row>
    <row r="12081" spans="1:12" s="787" customFormat="1">
      <c r="A12081" s="787" t="s">
        <v>2309</v>
      </c>
      <c r="B12081" s="787" t="s">
        <v>2600</v>
      </c>
      <c r="D12081" s="792" t="s">
        <v>50</v>
      </c>
      <c r="F12081" s="807" t="s">
        <v>1085</v>
      </c>
      <c r="G12081" s="808" t="s">
        <v>50</v>
      </c>
      <c r="H12081" s="809"/>
      <c r="I12081" s="817"/>
      <c r="J12081" s="817"/>
      <c r="K12081" s="815"/>
      <c r="L12081" s="815"/>
    </row>
    <row r="12082" spans="1:12" s="787" customFormat="1">
      <c r="A12082" s="787" t="s">
        <v>2309</v>
      </c>
      <c r="B12082" s="787" t="s">
        <v>2600</v>
      </c>
      <c r="D12082" s="792" t="s">
        <v>50</v>
      </c>
      <c r="F12082" s="807" t="s">
        <v>1086</v>
      </c>
      <c r="G12082" s="808" t="s">
        <v>50</v>
      </c>
      <c r="H12082" s="809"/>
      <c r="I12082" s="817"/>
      <c r="J12082" s="817"/>
      <c r="K12082" s="815"/>
      <c r="L12082" s="815"/>
    </row>
    <row r="12083" spans="1:12" s="787" customFormat="1">
      <c r="A12083" s="787" t="s">
        <v>2309</v>
      </c>
      <c r="B12083" s="787" t="s">
        <v>2600</v>
      </c>
      <c r="D12083" s="792"/>
      <c r="F12083" s="807" t="s">
        <v>1179</v>
      </c>
      <c r="G12083" s="808" t="s">
        <v>50</v>
      </c>
      <c r="H12083" s="809"/>
      <c r="I12083" s="817"/>
      <c r="J12083" s="817"/>
      <c r="K12083" s="815"/>
      <c r="L12083" s="815"/>
    </row>
    <row r="12084" spans="1:12" s="787" customFormat="1">
      <c r="A12084" s="787" t="s">
        <v>2309</v>
      </c>
      <c r="B12084" s="787" t="s">
        <v>2600</v>
      </c>
      <c r="D12084" s="792" t="str">
        <f>'REKAP OFFICIAL'!$A$114</f>
        <v>2.2.1.6.1_a</v>
      </c>
      <c r="F12084" s="807" t="s">
        <v>1081</v>
      </c>
      <c r="G12084" s="808" t="s">
        <v>131</v>
      </c>
      <c r="H12084" s="809">
        <v>14.4</v>
      </c>
      <c r="I12084" s="817">
        <v>1364191.5</v>
      </c>
      <c r="J12084" s="817">
        <f t="shared" si="180"/>
        <v>19644357.600000001</v>
      </c>
      <c r="K12084" s="815"/>
      <c r="L12084" s="815"/>
    </row>
    <row r="12085" spans="1:12" s="787" customFormat="1">
      <c r="A12085" s="787" t="s">
        <v>2309</v>
      </c>
      <c r="B12085" s="787" t="s">
        <v>2600</v>
      </c>
      <c r="D12085" s="792" t="str">
        <f>'REKAP OFFICIAL'!$A$105</f>
        <v>2.2.1.1.4</v>
      </c>
      <c r="F12085" s="807" t="s">
        <v>1082</v>
      </c>
      <c r="G12085" s="808" t="s">
        <v>1083</v>
      </c>
      <c r="H12085" s="809">
        <v>2375.92</v>
      </c>
      <c r="I12085" s="817">
        <v>18876.48</v>
      </c>
      <c r="J12085" s="817">
        <f t="shared" si="180"/>
        <v>44849006.361599997</v>
      </c>
      <c r="K12085" s="815"/>
      <c r="L12085" s="815"/>
    </row>
    <row r="12086" spans="1:12" s="787" customFormat="1">
      <c r="A12086" s="787" t="s">
        <v>2309</v>
      </c>
      <c r="B12086" s="787" t="s">
        <v>2600</v>
      </c>
      <c r="D12086" s="792" t="s">
        <v>50</v>
      </c>
      <c r="F12086" s="807" t="s">
        <v>780</v>
      </c>
      <c r="G12086" s="808" t="s">
        <v>50</v>
      </c>
      <c r="H12086" s="809"/>
      <c r="I12086" s="817"/>
      <c r="J12086" s="817"/>
      <c r="K12086" s="815"/>
      <c r="L12086" s="815"/>
    </row>
    <row r="12087" spans="1:12" s="787" customFormat="1">
      <c r="A12087" s="787" t="s">
        <v>2309</v>
      </c>
      <c r="B12087" s="787" t="s">
        <v>2600</v>
      </c>
      <c r="D12087" s="792"/>
      <c r="F12087" s="807" t="s">
        <v>1088</v>
      </c>
      <c r="G12087" s="808" t="s">
        <v>50</v>
      </c>
      <c r="H12087" s="809"/>
      <c r="I12087" s="817"/>
      <c r="J12087" s="817"/>
      <c r="K12087" s="815"/>
      <c r="L12087" s="815"/>
    </row>
    <row r="12088" spans="1:12" s="787" customFormat="1">
      <c r="A12088" s="787" t="s">
        <v>2309</v>
      </c>
      <c r="B12088" s="787" t="s">
        <v>2600</v>
      </c>
      <c r="D12088" s="792" t="str">
        <f>'REKAP OFFICIAL'!$A$114</f>
        <v>2.2.1.6.1_a</v>
      </c>
      <c r="F12088" s="807" t="s">
        <v>1081</v>
      </c>
      <c r="G12088" s="808" t="s">
        <v>131</v>
      </c>
      <c r="H12088" s="809">
        <v>2.21</v>
      </c>
      <c r="I12088" s="817">
        <v>1364191.5</v>
      </c>
      <c r="J12088" s="817">
        <f t="shared" si="180"/>
        <v>3014863.2149999999</v>
      </c>
      <c r="K12088" s="815"/>
      <c r="L12088" s="815"/>
    </row>
    <row r="12089" spans="1:12" s="787" customFormat="1">
      <c r="A12089" s="787" t="s">
        <v>2309</v>
      </c>
      <c r="B12089" s="787" t="s">
        <v>2600</v>
      </c>
      <c r="D12089" s="792" t="str">
        <f>'REKAP OFFICIAL'!$A$105</f>
        <v>2.2.1.1.4</v>
      </c>
      <c r="F12089" s="807" t="s">
        <v>1082</v>
      </c>
      <c r="G12089" s="808" t="s">
        <v>1083</v>
      </c>
      <c r="H12089" s="809">
        <v>675.52</v>
      </c>
      <c r="I12089" s="817">
        <v>18876.48</v>
      </c>
      <c r="J12089" s="817">
        <f t="shared" si="180"/>
        <v>12751439.7696</v>
      </c>
      <c r="K12089" s="815"/>
      <c r="L12089" s="815"/>
    </row>
    <row r="12090" spans="1:12" s="787" customFormat="1">
      <c r="A12090" s="787" t="s">
        <v>2309</v>
      </c>
      <c r="B12090" s="787" t="s">
        <v>2600</v>
      </c>
      <c r="D12090" s="792" t="str">
        <f>'REKAP OFFICIAL'!$A$108</f>
        <v>2.2.1.3.4</v>
      </c>
      <c r="F12090" s="807" t="s">
        <v>783</v>
      </c>
      <c r="G12090" s="808" t="s">
        <v>75</v>
      </c>
      <c r="H12090" s="809">
        <v>28</v>
      </c>
      <c r="I12090" s="817">
        <v>290602.72499999998</v>
      </c>
      <c r="J12090" s="817">
        <f t="shared" si="180"/>
        <v>8136876.2999999998</v>
      </c>
      <c r="K12090" s="815"/>
      <c r="L12090" s="815"/>
    </row>
    <row r="12091" spans="1:12" s="787" customFormat="1">
      <c r="A12091" s="787" t="s">
        <v>2309</v>
      </c>
      <c r="B12091" s="787" t="s">
        <v>2600</v>
      </c>
      <c r="D12091" s="792"/>
      <c r="F12091" s="807" t="s">
        <v>1089</v>
      </c>
      <c r="G12091" s="808" t="s">
        <v>50</v>
      </c>
      <c r="H12091" s="809"/>
      <c r="I12091" s="817"/>
      <c r="J12091" s="817"/>
      <c r="K12091" s="815"/>
      <c r="L12091" s="815"/>
    </row>
    <row r="12092" spans="1:12" s="787" customFormat="1">
      <c r="A12092" s="787" t="s">
        <v>2309</v>
      </c>
      <c r="B12092" s="787" t="s">
        <v>2600</v>
      </c>
      <c r="D12092" s="792" t="str">
        <f>'REKAP OFFICIAL'!$A$114</f>
        <v>2.2.1.6.1_a</v>
      </c>
      <c r="F12092" s="807" t="s">
        <v>1081</v>
      </c>
      <c r="G12092" s="808" t="s">
        <v>131</v>
      </c>
      <c r="H12092" s="809">
        <v>2.76</v>
      </c>
      <c r="I12092" s="817">
        <v>1364191.5</v>
      </c>
      <c r="J12092" s="817">
        <f t="shared" si="180"/>
        <v>3765168.54</v>
      </c>
      <c r="K12092" s="815"/>
      <c r="L12092" s="815"/>
    </row>
    <row r="12093" spans="1:12" s="787" customFormat="1">
      <c r="A12093" s="787" t="s">
        <v>2309</v>
      </c>
      <c r="B12093" s="787" t="s">
        <v>2600</v>
      </c>
      <c r="D12093" s="792" t="str">
        <f>'REKAP OFFICIAL'!$A$105</f>
        <v>2.2.1.1.4</v>
      </c>
      <c r="F12093" s="807" t="s">
        <v>1082</v>
      </c>
      <c r="G12093" s="808" t="s">
        <v>1083</v>
      </c>
      <c r="H12093" s="809">
        <v>1018.35</v>
      </c>
      <c r="I12093" s="817">
        <v>18876.48</v>
      </c>
      <c r="J12093" s="817">
        <f t="shared" si="180"/>
        <v>19222863.408</v>
      </c>
      <c r="K12093" s="815"/>
      <c r="L12093" s="815"/>
    </row>
    <row r="12094" spans="1:12" s="787" customFormat="1">
      <c r="A12094" s="787" t="s">
        <v>2309</v>
      </c>
      <c r="B12094" s="787" t="s">
        <v>2600</v>
      </c>
      <c r="D12094" s="792" t="str">
        <f>'REKAP OFFICIAL'!$A$108</f>
        <v>2.2.1.3.4</v>
      </c>
      <c r="F12094" s="807" t="s">
        <v>783</v>
      </c>
      <c r="G12094" s="808" t="s">
        <v>75</v>
      </c>
      <c r="H12094" s="809">
        <v>35</v>
      </c>
      <c r="I12094" s="817">
        <v>290602.72499999998</v>
      </c>
      <c r="J12094" s="817">
        <f t="shared" si="180"/>
        <v>10171095.375</v>
      </c>
      <c r="K12094" s="815"/>
      <c r="L12094" s="815"/>
    </row>
    <row r="12095" spans="1:12" s="787" customFormat="1">
      <c r="A12095" s="787" t="s">
        <v>2309</v>
      </c>
      <c r="B12095" s="787" t="s">
        <v>2600</v>
      </c>
      <c r="D12095" s="792" t="s">
        <v>50</v>
      </c>
      <c r="F12095" s="807" t="s">
        <v>1172</v>
      </c>
      <c r="G12095" s="808" t="s">
        <v>50</v>
      </c>
      <c r="H12095" s="809"/>
      <c r="I12095" s="817"/>
      <c r="J12095" s="817"/>
      <c r="K12095" s="815"/>
      <c r="L12095" s="815"/>
    </row>
    <row r="12096" spans="1:12" s="787" customFormat="1">
      <c r="A12096" s="787" t="s">
        <v>2309</v>
      </c>
      <c r="B12096" s="787" t="s">
        <v>2600</v>
      </c>
      <c r="D12096" s="792" t="s">
        <v>50</v>
      </c>
      <c r="F12096" s="807" t="s">
        <v>784</v>
      </c>
      <c r="G12096" s="808" t="s">
        <v>50</v>
      </c>
      <c r="H12096" s="809"/>
      <c r="I12096" s="817"/>
      <c r="J12096" s="817"/>
      <c r="K12096" s="815"/>
      <c r="L12096" s="815"/>
    </row>
    <row r="12097" spans="1:12" s="787" customFormat="1">
      <c r="A12097" s="787" t="s">
        <v>2309</v>
      </c>
      <c r="B12097" s="787" t="s">
        <v>2600</v>
      </c>
      <c r="D12097" s="792"/>
      <c r="F12097" s="807" t="s">
        <v>1102</v>
      </c>
      <c r="G12097" s="808" t="s">
        <v>50</v>
      </c>
      <c r="H12097" s="809"/>
      <c r="I12097" s="817"/>
      <c r="J12097" s="817"/>
      <c r="K12097" s="815"/>
      <c r="L12097" s="815"/>
    </row>
    <row r="12098" spans="1:12" s="787" customFormat="1">
      <c r="A12098" s="787" t="s">
        <v>2309</v>
      </c>
      <c r="B12098" s="787" t="s">
        <v>2600</v>
      </c>
      <c r="D12098" s="792" t="str">
        <f>'REKAP OFFICIAL'!$A$114</f>
        <v>2.2.1.6.1_a</v>
      </c>
      <c r="F12098" s="807" t="s">
        <v>1081</v>
      </c>
      <c r="G12098" s="808" t="s">
        <v>131</v>
      </c>
      <c r="H12098" s="809">
        <v>5.52</v>
      </c>
      <c r="I12098" s="817">
        <v>1364191.5</v>
      </c>
      <c r="J12098" s="817">
        <f t="shared" si="180"/>
        <v>7530337.0800000001</v>
      </c>
      <c r="K12098" s="815"/>
      <c r="L12098" s="815"/>
    </row>
    <row r="12099" spans="1:12" s="787" customFormat="1">
      <c r="A12099" s="787" t="s">
        <v>2309</v>
      </c>
      <c r="B12099" s="787" t="s">
        <v>2600</v>
      </c>
      <c r="D12099" s="792" t="str">
        <f>'REKAP OFFICIAL'!$A$105</f>
        <v>2.2.1.1.4</v>
      </c>
      <c r="F12099" s="807" t="s">
        <v>1082</v>
      </c>
      <c r="G12099" s="808" t="s">
        <v>1083</v>
      </c>
      <c r="H12099" s="809">
        <v>925.49</v>
      </c>
      <c r="I12099" s="817">
        <v>18876.48</v>
      </c>
      <c r="J12099" s="817">
        <f t="shared" si="180"/>
        <v>17469993.475200001</v>
      </c>
      <c r="K12099" s="815"/>
      <c r="L12099" s="815"/>
    </row>
    <row r="12100" spans="1:12" s="787" customFormat="1">
      <c r="A12100" s="787" t="s">
        <v>2309</v>
      </c>
      <c r="B12100" s="787" t="s">
        <v>2600</v>
      </c>
      <c r="D12100" s="792" t="str">
        <f>'REKAP OFFICIAL'!$A$109</f>
        <v>2.2.1.3.5</v>
      </c>
      <c r="F12100" s="807" t="s">
        <v>783</v>
      </c>
      <c r="G12100" s="808" t="s">
        <v>75</v>
      </c>
      <c r="H12100" s="809">
        <v>43.61</v>
      </c>
      <c r="I12100" s="817">
        <v>293962.72499999998</v>
      </c>
      <c r="J12100" s="817">
        <f t="shared" si="180"/>
        <v>12819714.437249999</v>
      </c>
      <c r="K12100" s="815"/>
      <c r="L12100" s="815"/>
    </row>
    <row r="12101" spans="1:12" s="787" customFormat="1">
      <c r="A12101" s="787" t="s">
        <v>2309</v>
      </c>
      <c r="B12101" s="787" t="s">
        <v>2600</v>
      </c>
      <c r="D12101" s="792"/>
      <c r="F12101" s="807" t="s">
        <v>1117</v>
      </c>
      <c r="G12101" s="808" t="s">
        <v>50</v>
      </c>
      <c r="H12101" s="809"/>
      <c r="I12101" s="817"/>
      <c r="J12101" s="817"/>
      <c r="K12101" s="815"/>
      <c r="L12101" s="815"/>
    </row>
    <row r="12102" spans="1:12" s="787" customFormat="1">
      <c r="A12102" s="787" t="s">
        <v>2309</v>
      </c>
      <c r="B12102" s="787" t="s">
        <v>2600</v>
      </c>
      <c r="D12102" s="792" t="str">
        <f>'REKAP OFFICIAL'!$A$414</f>
        <v>2.1.1.1.a</v>
      </c>
      <c r="F12102" s="807" t="s">
        <v>1118</v>
      </c>
      <c r="G12102" s="808" t="s">
        <v>75</v>
      </c>
      <c r="H12102" s="809">
        <v>117</v>
      </c>
      <c r="I12102" s="817">
        <v>236250</v>
      </c>
      <c r="J12102" s="817">
        <f t="shared" si="180"/>
        <v>27641250</v>
      </c>
      <c r="K12102" s="815"/>
      <c r="L12102" s="815"/>
    </row>
    <row r="12103" spans="1:12" s="787" customFormat="1">
      <c r="A12103" s="787" t="s">
        <v>2309</v>
      </c>
      <c r="B12103" s="787" t="s">
        <v>2600</v>
      </c>
      <c r="D12103" s="792" t="s">
        <v>50</v>
      </c>
      <c r="F12103" s="807" t="s">
        <v>1182</v>
      </c>
      <c r="G12103" s="808" t="s">
        <v>50</v>
      </c>
      <c r="H12103" s="809"/>
      <c r="I12103" s="817"/>
      <c r="J12103" s="817"/>
      <c r="K12103" s="815"/>
      <c r="L12103" s="815"/>
    </row>
    <row r="12104" spans="1:12" s="787" customFormat="1">
      <c r="A12104" s="787" t="s">
        <v>2309</v>
      </c>
      <c r="B12104" s="787" t="s">
        <v>2600</v>
      </c>
      <c r="D12104" s="792" t="s">
        <v>50</v>
      </c>
      <c r="F12104" s="807" t="s">
        <v>1183</v>
      </c>
      <c r="G12104" s="808" t="s">
        <v>50</v>
      </c>
      <c r="H12104" s="809"/>
      <c r="I12104" s="817"/>
      <c r="J12104" s="817"/>
      <c r="K12104" s="815"/>
      <c r="L12104" s="815"/>
    </row>
    <row r="12105" spans="1:12" s="787" customFormat="1">
      <c r="A12105" s="787" t="s">
        <v>2309</v>
      </c>
      <c r="B12105" s="787" t="s">
        <v>2600</v>
      </c>
      <c r="D12105" s="792"/>
      <c r="F12105" s="807" t="s">
        <v>1053</v>
      </c>
      <c r="G12105" s="808" t="s">
        <v>50</v>
      </c>
      <c r="H12105" s="809"/>
      <c r="I12105" s="817"/>
      <c r="J12105" s="817"/>
      <c r="K12105" s="815"/>
      <c r="L12105" s="815"/>
    </row>
    <row r="12106" spans="1:12" s="787" customFormat="1">
      <c r="A12106" s="787" t="s">
        <v>2309</v>
      </c>
      <c r="B12106" s="787" t="s">
        <v>2600</v>
      </c>
      <c r="D12106" s="792" t="str">
        <f>'REKAP OFFICIAL'!$A$10</f>
        <v>1.2.1.1.1</v>
      </c>
      <c r="F12106" s="807" t="s">
        <v>1184</v>
      </c>
      <c r="G12106" s="808" t="s">
        <v>131</v>
      </c>
      <c r="H12106" s="809">
        <v>41.6</v>
      </c>
      <c r="I12106" s="817">
        <v>58275</v>
      </c>
      <c r="J12106" s="817">
        <f t="shared" ref="J12106:J12168" si="181">H12106*I12106</f>
        <v>2424240</v>
      </c>
      <c r="K12106" s="815"/>
      <c r="L12106" s="815"/>
    </row>
    <row r="12107" spans="1:12" s="787" customFormat="1">
      <c r="A12107" s="787" t="s">
        <v>2309</v>
      </c>
      <c r="B12107" s="787" t="s">
        <v>2600</v>
      </c>
      <c r="D12107" s="792"/>
      <c r="F12107" s="807" t="s">
        <v>1067</v>
      </c>
      <c r="G12107" s="808" t="s">
        <v>50</v>
      </c>
      <c r="H12107" s="809"/>
      <c r="I12107" s="817"/>
      <c r="J12107" s="817"/>
      <c r="K12107" s="815"/>
      <c r="L12107" s="815"/>
    </row>
    <row r="12108" spans="1:12" s="787" customFormat="1">
      <c r="A12108" s="787" t="s">
        <v>2309</v>
      </c>
      <c r="B12108" s="787" t="s">
        <v>2600</v>
      </c>
      <c r="D12108" s="792"/>
      <c r="F12108" s="807" t="s">
        <v>1184</v>
      </c>
      <c r="G12108" s="808" t="s">
        <v>131</v>
      </c>
      <c r="H12108" s="809">
        <v>7.2</v>
      </c>
      <c r="I12108" s="817">
        <v>317310</v>
      </c>
      <c r="J12108" s="817">
        <f t="shared" si="181"/>
        <v>2284632</v>
      </c>
      <c r="K12108" s="815"/>
      <c r="L12108" s="815"/>
    </row>
    <row r="12109" spans="1:12" s="787" customFormat="1">
      <c r="A12109" s="787" t="s">
        <v>2309</v>
      </c>
      <c r="B12109" s="787" t="s">
        <v>2600</v>
      </c>
      <c r="D12109" s="792" t="s">
        <v>50</v>
      </c>
      <c r="F12109" s="807" t="s">
        <v>1070</v>
      </c>
      <c r="G12109" s="808" t="s">
        <v>50</v>
      </c>
      <c r="H12109" s="809"/>
      <c r="I12109" s="817"/>
      <c r="J12109" s="817"/>
      <c r="K12109" s="815"/>
      <c r="L12109" s="815"/>
    </row>
    <row r="12110" spans="1:12" s="787" customFormat="1">
      <c r="A12110" s="787" t="s">
        <v>2309</v>
      </c>
      <c r="B12110" s="787" t="s">
        <v>2600</v>
      </c>
      <c r="D12110" s="792"/>
      <c r="F12110" s="807" t="s">
        <v>1184</v>
      </c>
      <c r="G12110" s="808" t="s">
        <v>131</v>
      </c>
      <c r="H12110" s="809">
        <v>3.6</v>
      </c>
      <c r="I12110" s="817">
        <v>1054441.5</v>
      </c>
      <c r="J12110" s="817">
        <f t="shared" si="181"/>
        <v>3795989.4</v>
      </c>
      <c r="K12110" s="815"/>
      <c r="L12110" s="815"/>
    </row>
    <row r="12111" spans="1:12" s="787" customFormat="1">
      <c r="A12111" s="787" t="s">
        <v>2309</v>
      </c>
      <c r="B12111" s="787" t="s">
        <v>2600</v>
      </c>
      <c r="D12111" s="792" t="str">
        <f>'REKAP OFFICIAL'!$A$14</f>
        <v>1.3.1.1</v>
      </c>
      <c r="F12111" s="807" t="s">
        <v>1071</v>
      </c>
      <c r="G12111" s="808" t="s">
        <v>131</v>
      </c>
      <c r="H12111" s="809">
        <v>14.4</v>
      </c>
      <c r="I12111" s="817">
        <v>102669</v>
      </c>
      <c r="J12111" s="817">
        <f t="shared" si="181"/>
        <v>1478433.6</v>
      </c>
      <c r="K12111" s="815"/>
      <c r="L12111" s="815"/>
    </row>
    <row r="12112" spans="1:12" s="787" customFormat="1">
      <c r="A12112" s="787" t="s">
        <v>2309</v>
      </c>
      <c r="B12112" s="787" t="s">
        <v>2600</v>
      </c>
      <c r="D12112" s="792"/>
      <c r="F12112" s="807" t="s">
        <v>1073</v>
      </c>
      <c r="G12112" s="808" t="s">
        <v>50</v>
      </c>
      <c r="H12112" s="809"/>
      <c r="I12112" s="817"/>
      <c r="J12112" s="817"/>
      <c r="K12112" s="815"/>
      <c r="L12112" s="815"/>
    </row>
    <row r="12113" spans="1:12" s="787" customFormat="1">
      <c r="A12113" s="787" t="s">
        <v>2309</v>
      </c>
      <c r="B12113" s="787" t="s">
        <v>2600</v>
      </c>
      <c r="D12113" s="792" t="s">
        <v>1074</v>
      </c>
      <c r="F12113" s="807" t="s">
        <v>1075</v>
      </c>
      <c r="G12113" s="808" t="s">
        <v>78</v>
      </c>
      <c r="H12113" s="809">
        <v>558</v>
      </c>
      <c r="I12113" s="817">
        <v>233000</v>
      </c>
      <c r="J12113" s="817">
        <f t="shared" si="181"/>
        <v>130014000</v>
      </c>
      <c r="K12113" s="815"/>
      <c r="L12113" s="815"/>
    </row>
    <row r="12114" spans="1:12" s="787" customFormat="1">
      <c r="A12114" s="787" t="s">
        <v>2309</v>
      </c>
      <c r="B12114" s="787" t="s">
        <v>2600</v>
      </c>
      <c r="D12114" s="792" t="s">
        <v>1076</v>
      </c>
      <c r="F12114" s="807" t="s">
        <v>1077</v>
      </c>
      <c r="G12114" s="808" t="s">
        <v>78</v>
      </c>
      <c r="H12114" s="809">
        <v>558</v>
      </c>
      <c r="I12114" s="817">
        <v>98800</v>
      </c>
      <c r="J12114" s="817">
        <f t="shared" si="181"/>
        <v>55130400</v>
      </c>
      <c r="K12114" s="815"/>
      <c r="L12114" s="815"/>
    </row>
    <row r="12115" spans="1:12" s="787" customFormat="1">
      <c r="A12115" s="787" t="s">
        <v>2309</v>
      </c>
      <c r="B12115" s="787" t="s">
        <v>2600</v>
      </c>
      <c r="D12115" s="792" t="str">
        <f>'REKAP OFFICIAL'!$A$116</f>
        <v>2.2.2.4.16</v>
      </c>
      <c r="F12115" s="807" t="s">
        <v>1078</v>
      </c>
      <c r="G12115" s="808" t="s">
        <v>78</v>
      </c>
      <c r="H12115" s="809">
        <v>37.200000000000003</v>
      </c>
      <c r="I12115" s="817">
        <v>10000</v>
      </c>
      <c r="J12115" s="817">
        <f t="shared" si="181"/>
        <v>372000</v>
      </c>
      <c r="K12115" s="815"/>
      <c r="L12115" s="815"/>
    </row>
    <row r="12116" spans="1:12" s="787" customFormat="1">
      <c r="A12116" s="787" t="s">
        <v>2309</v>
      </c>
      <c r="B12116" s="787" t="s">
        <v>2600</v>
      </c>
      <c r="D12116" s="792" t="str">
        <f>'REKAP OFFICIAL'!$A$413</f>
        <v>mod-5</v>
      </c>
      <c r="F12116" s="807" t="s">
        <v>1079</v>
      </c>
      <c r="G12116" s="808" t="s">
        <v>131</v>
      </c>
      <c r="H12116" s="809">
        <v>2.79</v>
      </c>
      <c r="I12116" s="817">
        <v>64200</v>
      </c>
      <c r="J12116" s="817">
        <f t="shared" si="181"/>
        <v>179118</v>
      </c>
      <c r="K12116" s="815"/>
      <c r="L12116" s="815"/>
    </row>
    <row r="12117" spans="1:12" s="787" customFormat="1">
      <c r="A12117" s="787" t="s">
        <v>2309</v>
      </c>
      <c r="B12117" s="787" t="s">
        <v>2600</v>
      </c>
      <c r="D12117" s="792"/>
      <c r="F12117" s="807" t="s">
        <v>1162</v>
      </c>
      <c r="G12117" s="808" t="s">
        <v>50</v>
      </c>
      <c r="H12117" s="809"/>
      <c r="I12117" s="817"/>
      <c r="J12117" s="817"/>
      <c r="K12117" s="815"/>
      <c r="L12117" s="815"/>
    </row>
    <row r="12118" spans="1:12" s="787" customFormat="1">
      <c r="A12118" s="787" t="s">
        <v>2309</v>
      </c>
      <c r="B12118" s="787" t="s">
        <v>2600</v>
      </c>
      <c r="D12118" s="792" t="s">
        <v>50</v>
      </c>
      <c r="F12118" s="807" t="s">
        <v>1184</v>
      </c>
      <c r="G12118" s="808" t="s">
        <v>50</v>
      </c>
      <c r="H12118" s="809"/>
      <c r="I12118" s="817"/>
      <c r="J12118" s="817"/>
      <c r="K12118" s="815"/>
      <c r="L12118" s="815"/>
    </row>
    <row r="12119" spans="1:12" s="787" customFormat="1">
      <c r="A12119" s="787" t="s">
        <v>2309</v>
      </c>
      <c r="B12119" s="787" t="s">
        <v>2600</v>
      </c>
      <c r="D12119" s="792" t="str">
        <f>'REKAP OFFICIAL'!$A$114</f>
        <v>2.2.1.6.1_a</v>
      </c>
      <c r="F12119" s="807" t="s">
        <v>1081</v>
      </c>
      <c r="G12119" s="808" t="s">
        <v>131</v>
      </c>
      <c r="H12119" s="809">
        <v>18</v>
      </c>
      <c r="I12119" s="817">
        <v>1364191.5</v>
      </c>
      <c r="J12119" s="817">
        <f t="shared" si="181"/>
        <v>24555447</v>
      </c>
      <c r="K12119" s="815"/>
      <c r="L12119" s="815"/>
    </row>
    <row r="12120" spans="1:12" s="787" customFormat="1">
      <c r="A12120" s="787" t="s">
        <v>2309</v>
      </c>
      <c r="B12120" s="787" t="s">
        <v>2600</v>
      </c>
      <c r="D12120" s="792" t="str">
        <f>'REKAP OFFICIAL'!$A$105</f>
        <v>2.2.1.1.4</v>
      </c>
      <c r="F12120" s="807" t="s">
        <v>1082</v>
      </c>
      <c r="G12120" s="808" t="s">
        <v>1083</v>
      </c>
      <c r="H12120" s="809">
        <v>3281.74</v>
      </c>
      <c r="I12120" s="817">
        <v>18876.48</v>
      </c>
      <c r="J12120" s="817">
        <f t="shared" si="181"/>
        <v>61947699.475199997</v>
      </c>
      <c r="K12120" s="815"/>
      <c r="L12120" s="815"/>
    </row>
    <row r="12121" spans="1:12" s="787" customFormat="1">
      <c r="A12121" s="787" t="s">
        <v>2309</v>
      </c>
      <c r="B12121" s="787" t="s">
        <v>2600</v>
      </c>
      <c r="D12121" s="792" t="str">
        <f>'REKAP OFFICIAL'!$A$108</f>
        <v>2.2.1.3.4</v>
      </c>
      <c r="F12121" s="807" t="s">
        <v>783</v>
      </c>
      <c r="G12121" s="808" t="s">
        <v>75</v>
      </c>
      <c r="H12121" s="809">
        <v>14.4</v>
      </c>
      <c r="I12121" s="817">
        <v>290602.72499999998</v>
      </c>
      <c r="J12121" s="817">
        <f t="shared" si="181"/>
        <v>4184679.24</v>
      </c>
      <c r="K12121" s="815"/>
      <c r="L12121" s="815"/>
    </row>
    <row r="12122" spans="1:12" s="787" customFormat="1">
      <c r="A12122" s="787" t="s">
        <v>2309</v>
      </c>
      <c r="B12122" s="787" t="s">
        <v>2600</v>
      </c>
      <c r="D12122" s="792"/>
      <c r="F12122" s="807" t="s">
        <v>2606</v>
      </c>
      <c r="G12122" s="808" t="s">
        <v>50</v>
      </c>
      <c r="H12122" s="809"/>
      <c r="I12122" s="817"/>
      <c r="J12122" s="817"/>
      <c r="K12122" s="815"/>
      <c r="L12122" s="815"/>
    </row>
    <row r="12123" spans="1:12" s="787" customFormat="1">
      <c r="A12123" s="787" t="s">
        <v>2309</v>
      </c>
      <c r="B12123" s="787" t="s">
        <v>2600</v>
      </c>
      <c r="D12123" s="792"/>
      <c r="F12123" s="807" t="s">
        <v>2607</v>
      </c>
      <c r="G12123" s="808" t="s">
        <v>50</v>
      </c>
      <c r="H12123" s="809"/>
      <c r="I12123" s="817"/>
      <c r="J12123" s="817"/>
      <c r="K12123" s="815"/>
      <c r="L12123" s="815"/>
    </row>
    <row r="12124" spans="1:12" s="787" customFormat="1">
      <c r="A12124" s="787" t="s">
        <v>2309</v>
      </c>
      <c r="B12124" s="787" t="s">
        <v>2600</v>
      </c>
      <c r="D12124" s="792" t="s">
        <v>1187</v>
      </c>
      <c r="F12124" s="807" t="s">
        <v>1188</v>
      </c>
      <c r="G12124" s="808" t="s">
        <v>78</v>
      </c>
      <c r="H12124" s="809">
        <v>468.47</v>
      </c>
      <c r="I12124" s="817">
        <v>120370.444246414</v>
      </c>
      <c r="J12124" s="817">
        <f t="shared" si="181"/>
        <v>56389942.016117603</v>
      </c>
      <c r="K12124" s="815"/>
      <c r="L12124" s="815"/>
    </row>
    <row r="12125" spans="1:12" s="787" customFormat="1">
      <c r="A12125" s="787" t="s">
        <v>2309</v>
      </c>
      <c r="B12125" s="787" t="s">
        <v>2600</v>
      </c>
      <c r="D12125" s="792" t="str">
        <f>'REKAP OFFICIAL'!$A$150</f>
        <v>2.2.1.5.8</v>
      </c>
      <c r="F12125" s="807" t="s">
        <v>2608</v>
      </c>
      <c r="G12125" s="808" t="s">
        <v>131</v>
      </c>
      <c r="H12125" s="809">
        <v>33.130000000000003</v>
      </c>
      <c r="I12125" s="817">
        <v>1552703.91666667</v>
      </c>
      <c r="J12125" s="817">
        <f t="shared" si="181"/>
        <v>51441080.759166799</v>
      </c>
      <c r="K12125" s="815"/>
      <c r="L12125" s="815"/>
    </row>
    <row r="12126" spans="1:12" s="787" customFormat="1">
      <c r="A12126" s="787" t="s">
        <v>2309</v>
      </c>
      <c r="B12126" s="787" t="s">
        <v>2600</v>
      </c>
      <c r="D12126" s="792" t="str">
        <f>'REKAP OFFICIAL'!$A$105</f>
        <v>2.2.1.1.4</v>
      </c>
      <c r="F12126" s="807" t="s">
        <v>1082</v>
      </c>
      <c r="G12126" s="808" t="s">
        <v>1083</v>
      </c>
      <c r="H12126" s="809">
        <v>11594.62</v>
      </c>
      <c r="I12126" s="817">
        <v>18876.48</v>
      </c>
      <c r="J12126" s="817">
        <f t="shared" si="181"/>
        <v>218865612.53760001</v>
      </c>
      <c r="K12126" s="815"/>
      <c r="L12126" s="815"/>
    </row>
    <row r="12127" spans="1:12" s="787" customFormat="1">
      <c r="A12127" s="787" t="s">
        <v>2309</v>
      </c>
      <c r="B12127" s="787" t="s">
        <v>2600</v>
      </c>
      <c r="D12127" s="792"/>
      <c r="F12127" s="807" t="s">
        <v>540</v>
      </c>
      <c r="G12127" s="808" t="s">
        <v>50</v>
      </c>
      <c r="H12127" s="809"/>
      <c r="I12127" s="817"/>
      <c r="J12127" s="817"/>
      <c r="K12127" s="815"/>
      <c r="L12127" s="815"/>
    </row>
    <row r="12128" spans="1:12" s="787" customFormat="1">
      <c r="A12128" s="787" t="s">
        <v>2309</v>
      </c>
      <c r="B12128" s="787" t="s">
        <v>2600</v>
      </c>
      <c r="D12128" s="792" t="str">
        <f>'REKAP OFFICIAL'!$A$114</f>
        <v>2.2.1.6.1_a</v>
      </c>
      <c r="F12128" s="807" t="s">
        <v>1081</v>
      </c>
      <c r="G12128" s="808" t="s">
        <v>131</v>
      </c>
      <c r="H12128" s="809">
        <v>382.4</v>
      </c>
      <c r="I12128" s="817">
        <v>1364191.5</v>
      </c>
      <c r="J12128" s="817">
        <f t="shared" si="181"/>
        <v>521666829.60000002</v>
      </c>
      <c r="K12128" s="815"/>
      <c r="L12128" s="815"/>
    </row>
    <row r="12129" spans="1:12" s="787" customFormat="1">
      <c r="A12129" s="787" t="s">
        <v>2309</v>
      </c>
      <c r="B12129" s="787" t="s">
        <v>2600</v>
      </c>
      <c r="D12129" s="792" t="str">
        <f>'REKAP OFFICIAL'!$A$105</f>
        <v>2.2.1.1.4</v>
      </c>
      <c r="F12129" s="807" t="s">
        <v>1082</v>
      </c>
      <c r="G12129" s="808" t="s">
        <v>1083</v>
      </c>
      <c r="H12129" s="809">
        <v>119444.2</v>
      </c>
      <c r="I12129" s="817">
        <v>18876.48</v>
      </c>
      <c r="J12129" s="817">
        <f t="shared" si="181"/>
        <v>2254686052.4159999</v>
      </c>
      <c r="K12129" s="815"/>
      <c r="L12129" s="815"/>
    </row>
    <row r="12130" spans="1:12" s="787" customFormat="1">
      <c r="A12130" s="787" t="s">
        <v>2309</v>
      </c>
      <c r="B12130" s="787" t="s">
        <v>2600</v>
      </c>
      <c r="D12130" s="792" t="str">
        <f>'REKAP OFFICIAL'!$A$108</f>
        <v>2.2.1.3.4</v>
      </c>
      <c r="F12130" s="807" t="s">
        <v>783</v>
      </c>
      <c r="G12130" s="808" t="s">
        <v>75</v>
      </c>
      <c r="H12130" s="809">
        <v>593.08000000000004</v>
      </c>
      <c r="I12130" s="817">
        <v>290602.72499999998</v>
      </c>
      <c r="J12130" s="817">
        <f t="shared" si="181"/>
        <v>172350664.14300001</v>
      </c>
      <c r="K12130" s="815"/>
      <c r="L12130" s="815"/>
    </row>
    <row r="12131" spans="1:12" s="787" customFormat="1">
      <c r="A12131" s="787" t="s">
        <v>2309</v>
      </c>
      <c r="B12131" s="787" t="s">
        <v>2600</v>
      </c>
      <c r="D12131" s="792" t="s">
        <v>50</v>
      </c>
      <c r="F12131" s="807" t="s">
        <v>2609</v>
      </c>
      <c r="G12131" s="808" t="s">
        <v>50</v>
      </c>
      <c r="H12131" s="809"/>
      <c r="I12131" s="817"/>
      <c r="J12131" s="817"/>
      <c r="K12131" s="815"/>
      <c r="L12131" s="815"/>
    </row>
    <row r="12132" spans="1:12" s="787" customFormat="1">
      <c r="A12132" s="787" t="s">
        <v>2309</v>
      </c>
      <c r="B12132" s="787" t="s">
        <v>2600</v>
      </c>
      <c r="D12132" s="792"/>
      <c r="F12132" s="807" t="s">
        <v>1191</v>
      </c>
      <c r="G12132" s="808" t="s">
        <v>50</v>
      </c>
      <c r="H12132" s="809"/>
      <c r="I12132" s="817"/>
      <c r="J12132" s="817"/>
      <c r="K12132" s="815"/>
      <c r="L12132" s="815"/>
    </row>
    <row r="12133" spans="1:12" s="787" customFormat="1">
      <c r="A12133" s="787" t="s">
        <v>2309</v>
      </c>
      <c r="B12133" s="787" t="s">
        <v>2600</v>
      </c>
      <c r="D12133" s="792" t="str">
        <f>'REKAP OFFICIAL'!$A$297</f>
        <v>PENGUJIAN-1</v>
      </c>
      <c r="F12133" s="807" t="s">
        <v>1192</v>
      </c>
      <c r="G12133" s="808" t="s">
        <v>1193</v>
      </c>
      <c r="H12133" s="809">
        <v>1</v>
      </c>
      <c r="I12133" s="817">
        <v>18900000</v>
      </c>
      <c r="J12133" s="817">
        <f t="shared" si="181"/>
        <v>18900000</v>
      </c>
      <c r="K12133" s="815"/>
      <c r="L12133" s="815"/>
    </row>
    <row r="12134" spans="1:12" s="787" customFormat="1">
      <c r="A12134" s="787" t="s">
        <v>2309</v>
      </c>
      <c r="B12134" s="787" t="s">
        <v>2600</v>
      </c>
      <c r="D12134" s="792" t="str">
        <f>'REKAP OFFICIAL'!$A$298</f>
        <v>PENGUJIAN-2</v>
      </c>
      <c r="F12134" s="807" t="s">
        <v>1194</v>
      </c>
      <c r="G12134" s="808" t="s">
        <v>1195</v>
      </c>
      <c r="H12134" s="809">
        <v>6</v>
      </c>
      <c r="I12134" s="817">
        <v>7087500</v>
      </c>
      <c r="J12134" s="817">
        <f t="shared" si="181"/>
        <v>42525000</v>
      </c>
      <c r="K12134" s="815"/>
      <c r="L12134" s="815"/>
    </row>
    <row r="12135" spans="1:12" s="787" customFormat="1">
      <c r="A12135" s="787" t="s">
        <v>2309</v>
      </c>
      <c r="B12135" s="787" t="s">
        <v>2600</v>
      </c>
      <c r="D12135" s="792" t="str">
        <f>'REKAP OFFICIAL'!$A$299</f>
        <v>PENGUJIAN-3</v>
      </c>
      <c r="F12135" s="807" t="s">
        <v>1196</v>
      </c>
      <c r="G12135" s="808" t="s">
        <v>1197</v>
      </c>
      <c r="H12135" s="809">
        <v>90</v>
      </c>
      <c r="I12135" s="817">
        <v>283500</v>
      </c>
      <c r="J12135" s="817">
        <f t="shared" si="181"/>
        <v>25515000</v>
      </c>
      <c r="K12135" s="815"/>
      <c r="L12135" s="815"/>
    </row>
    <row r="12136" spans="1:12" s="787" customFormat="1">
      <c r="A12136" s="787" t="s">
        <v>2309</v>
      </c>
      <c r="B12136" s="787" t="s">
        <v>2600</v>
      </c>
      <c r="D12136" s="792" t="str">
        <f>'REKAP OFFICIAL'!$A$300</f>
        <v>PENGUJIAN-4</v>
      </c>
      <c r="F12136" s="807" t="s">
        <v>1198</v>
      </c>
      <c r="G12136" s="808" t="s">
        <v>1199</v>
      </c>
      <c r="H12136" s="809">
        <v>12</v>
      </c>
      <c r="I12136" s="817">
        <v>174825</v>
      </c>
      <c r="J12136" s="817">
        <f t="shared" si="181"/>
        <v>2097900</v>
      </c>
      <c r="K12136" s="815"/>
      <c r="L12136" s="815"/>
    </row>
    <row r="12137" spans="1:12" s="787" customFormat="1">
      <c r="A12137" s="787" t="s">
        <v>2309</v>
      </c>
      <c r="B12137" s="787" t="s">
        <v>2600</v>
      </c>
      <c r="D12137" s="792" t="str">
        <f>'REKAP OFFICIAL'!$A$301</f>
        <v>PENGUJIAN-5</v>
      </c>
      <c r="F12137" s="807" t="s">
        <v>1200</v>
      </c>
      <c r="G12137" s="808" t="s">
        <v>1195</v>
      </c>
      <c r="H12137" s="809">
        <v>9</v>
      </c>
      <c r="I12137" s="817">
        <v>1134000</v>
      </c>
      <c r="J12137" s="817">
        <f t="shared" si="181"/>
        <v>10206000</v>
      </c>
      <c r="K12137" s="815"/>
      <c r="L12137" s="815"/>
    </row>
    <row r="12138" spans="1:12" s="787" customFormat="1">
      <c r="A12138" s="787" t="s">
        <v>2309</v>
      </c>
      <c r="B12138" s="787" t="s">
        <v>2600</v>
      </c>
      <c r="D12138" s="792" t="str">
        <f>'REKAP OFFICIAL'!$A$302</f>
        <v>PENGUJIAN-6</v>
      </c>
      <c r="F12138" s="807" t="s">
        <v>1201</v>
      </c>
      <c r="G12138" s="808" t="s">
        <v>1195</v>
      </c>
      <c r="H12138" s="809">
        <v>10</v>
      </c>
      <c r="I12138" s="817">
        <v>283500</v>
      </c>
      <c r="J12138" s="817">
        <f t="shared" si="181"/>
        <v>2835000</v>
      </c>
      <c r="K12138" s="815"/>
      <c r="L12138" s="815"/>
    </row>
    <row r="12139" spans="1:12" s="787" customFormat="1">
      <c r="A12139" s="787" t="s">
        <v>2309</v>
      </c>
      <c r="B12139" s="787" t="s">
        <v>2600</v>
      </c>
      <c r="D12139" s="792" t="s">
        <v>50</v>
      </c>
      <c r="F12139" s="807" t="s">
        <v>1202</v>
      </c>
      <c r="G12139" s="808" t="s">
        <v>50</v>
      </c>
      <c r="H12139" s="809"/>
      <c r="I12139" s="817"/>
      <c r="J12139" s="817"/>
      <c r="K12139" s="815"/>
      <c r="L12139" s="815"/>
    </row>
    <row r="12140" spans="1:12" s="787" customFormat="1">
      <c r="A12140" s="787" t="s">
        <v>2309</v>
      </c>
      <c r="B12140" s="787" t="s">
        <v>2600</v>
      </c>
      <c r="D12140" s="792" t="str">
        <f>'REKAP OFFICIAL'!$A$303</f>
        <v>PENGUJIAN-7</v>
      </c>
      <c r="F12140" s="807" t="s">
        <v>1204</v>
      </c>
      <c r="G12140" s="808" t="s">
        <v>2610</v>
      </c>
      <c r="H12140" s="809">
        <v>12</v>
      </c>
      <c r="I12140" s="817">
        <v>519750</v>
      </c>
      <c r="J12140" s="817">
        <f t="shared" si="181"/>
        <v>6237000</v>
      </c>
      <c r="K12140" s="815"/>
      <c r="L12140" s="815"/>
    </row>
    <row r="12141" spans="1:12" s="787" customFormat="1">
      <c r="A12141" s="787" t="s">
        <v>2309</v>
      </c>
      <c r="B12141" s="787" t="s">
        <v>2600</v>
      </c>
      <c r="D12141" s="792"/>
      <c r="F12141" s="807" t="s">
        <v>1205</v>
      </c>
      <c r="G12141" s="808" t="s">
        <v>50</v>
      </c>
      <c r="H12141" s="809"/>
      <c r="I12141" s="817"/>
      <c r="J12141" s="817"/>
      <c r="K12141" s="815"/>
      <c r="L12141" s="815"/>
    </row>
    <row r="12142" spans="1:12" s="787" customFormat="1">
      <c r="A12142" s="787" t="s">
        <v>2309</v>
      </c>
      <c r="B12142" s="787" t="s">
        <v>2600</v>
      </c>
      <c r="D12142" s="792" t="str">
        <f>'REKAP OFFICIAL'!$A$304</f>
        <v>PENGUJIAN-8</v>
      </c>
      <c r="F12142" s="807" t="s">
        <v>1206</v>
      </c>
      <c r="G12142" s="808" t="s">
        <v>1195</v>
      </c>
      <c r="H12142" s="809">
        <v>12</v>
      </c>
      <c r="I12142" s="817">
        <v>151200</v>
      </c>
      <c r="J12142" s="817">
        <f t="shared" si="181"/>
        <v>1814400</v>
      </c>
      <c r="K12142" s="815"/>
      <c r="L12142" s="815"/>
    </row>
    <row r="12143" spans="1:12" s="787" customFormat="1">
      <c r="A12143" s="787" t="s">
        <v>2309</v>
      </c>
      <c r="B12143" s="787" t="s">
        <v>2600</v>
      </c>
      <c r="D12143" s="792" t="str">
        <f>'REKAP OFFICIAL'!$A$305</f>
        <v>PENGUJIAN-9</v>
      </c>
      <c r="F12143" s="807" t="s">
        <v>1207</v>
      </c>
      <c r="G12143" s="808" t="s">
        <v>1195</v>
      </c>
      <c r="H12143" s="809">
        <v>12</v>
      </c>
      <c r="I12143" s="817">
        <v>945000</v>
      </c>
      <c r="J12143" s="817">
        <f t="shared" si="181"/>
        <v>11340000</v>
      </c>
      <c r="K12143" s="815"/>
      <c r="L12143" s="815"/>
    </row>
    <row r="12144" spans="1:12" s="787" customFormat="1">
      <c r="A12144" s="787" t="s">
        <v>2309</v>
      </c>
      <c r="B12144" s="787" t="s">
        <v>2600</v>
      </c>
      <c r="D12144" s="792" t="str">
        <f>'REKAP OFFICIAL'!$A$306</f>
        <v>PENGUJIAN-10</v>
      </c>
      <c r="F12144" s="807" t="s">
        <v>1208</v>
      </c>
      <c r="G12144" s="808" t="s">
        <v>1195</v>
      </c>
      <c r="H12144" s="809">
        <v>12</v>
      </c>
      <c r="I12144" s="817">
        <v>236250</v>
      </c>
      <c r="J12144" s="817">
        <f t="shared" si="181"/>
        <v>2835000</v>
      </c>
      <c r="K12144" s="815"/>
      <c r="L12144" s="815"/>
    </row>
    <row r="12145" spans="1:12" s="787" customFormat="1">
      <c r="A12145" s="787" t="s">
        <v>2309</v>
      </c>
      <c r="B12145" s="787" t="s">
        <v>2600</v>
      </c>
      <c r="D12145" s="792" t="str">
        <f>'REKAP OFFICIAL'!$A$307</f>
        <v>PENGUJIAN-11</v>
      </c>
      <c r="F12145" s="807" t="s">
        <v>1209</v>
      </c>
      <c r="G12145" s="808" t="s">
        <v>1195</v>
      </c>
      <c r="H12145" s="809">
        <v>12</v>
      </c>
      <c r="I12145" s="817">
        <v>340200</v>
      </c>
      <c r="J12145" s="817">
        <f t="shared" si="181"/>
        <v>4082400</v>
      </c>
      <c r="K12145" s="815"/>
      <c r="L12145" s="815"/>
    </row>
    <row r="12146" spans="1:12" s="787" customFormat="1">
      <c r="A12146" s="787" t="s">
        <v>2309</v>
      </c>
      <c r="B12146" s="787" t="s">
        <v>2600</v>
      </c>
      <c r="D12146" s="792"/>
      <c r="F12146" s="807" t="s">
        <v>1210</v>
      </c>
      <c r="G12146" s="808" t="s">
        <v>50</v>
      </c>
      <c r="H12146" s="809"/>
      <c r="I12146" s="817"/>
      <c r="J12146" s="817"/>
      <c r="K12146" s="815"/>
      <c r="L12146" s="815"/>
    </row>
    <row r="12147" spans="1:12" s="787" customFormat="1">
      <c r="A12147" s="787" t="s">
        <v>2309</v>
      </c>
      <c r="B12147" s="787" t="s">
        <v>2600</v>
      </c>
      <c r="D12147" s="792" t="str">
        <f>'REKAP OFFICIAL'!$A$297</f>
        <v>PENGUJIAN-1</v>
      </c>
      <c r="F12147" s="807" t="s">
        <v>1192</v>
      </c>
      <c r="G12147" s="808" t="s">
        <v>1193</v>
      </c>
      <c r="H12147" s="809">
        <v>1</v>
      </c>
      <c r="I12147" s="817">
        <v>18900000</v>
      </c>
      <c r="J12147" s="817">
        <f t="shared" si="181"/>
        <v>18900000</v>
      </c>
      <c r="K12147" s="815"/>
      <c r="L12147" s="815"/>
    </row>
    <row r="12148" spans="1:12" s="787" customFormat="1">
      <c r="A12148" s="787" t="s">
        <v>2309</v>
      </c>
      <c r="B12148" s="787" t="s">
        <v>2600</v>
      </c>
      <c r="D12148" s="792" t="str">
        <f>'REKAP OFFICIAL'!$A$309</f>
        <v>PENGUJIAN-13</v>
      </c>
      <c r="F12148" s="807" t="s">
        <v>1211</v>
      </c>
      <c r="G12148" s="808" t="s">
        <v>1195</v>
      </c>
      <c r="H12148" s="809">
        <v>14</v>
      </c>
      <c r="I12148" s="817">
        <v>33075000</v>
      </c>
      <c r="J12148" s="817">
        <f t="shared" si="181"/>
        <v>463050000</v>
      </c>
      <c r="K12148" s="815"/>
      <c r="L12148" s="815"/>
    </row>
    <row r="12149" spans="1:12" s="787" customFormat="1">
      <c r="A12149" s="787" t="s">
        <v>2309</v>
      </c>
      <c r="B12149" s="787" t="s">
        <v>2600</v>
      </c>
      <c r="D12149" s="792" t="str">
        <f>'REKAP OFFICIAL'!$A$310</f>
        <v>PENGUJIAN-14</v>
      </c>
      <c r="F12149" s="807" t="s">
        <v>1212</v>
      </c>
      <c r="G12149" s="808" t="s">
        <v>1195</v>
      </c>
      <c r="H12149" s="809">
        <v>7</v>
      </c>
      <c r="I12149" s="817">
        <v>18900000</v>
      </c>
      <c r="J12149" s="817">
        <f t="shared" si="181"/>
        <v>132300000</v>
      </c>
      <c r="K12149" s="815"/>
      <c r="L12149" s="815"/>
    </row>
    <row r="12150" spans="1:12" s="787" customFormat="1">
      <c r="A12150" s="787" t="s">
        <v>2309</v>
      </c>
      <c r="B12150" s="787" t="s">
        <v>2600</v>
      </c>
      <c r="D12150" s="792" t="str">
        <f>'REKAP OFFICIAL'!$A$311</f>
        <v>PENGUJIAN-15</v>
      </c>
      <c r="F12150" s="807" t="s">
        <v>1213</v>
      </c>
      <c r="G12150" s="808" t="s">
        <v>1195</v>
      </c>
      <c r="H12150" s="809">
        <v>19</v>
      </c>
      <c r="I12150" s="817">
        <v>10395000</v>
      </c>
      <c r="J12150" s="817">
        <f t="shared" si="181"/>
        <v>197505000</v>
      </c>
      <c r="K12150" s="815"/>
      <c r="L12150" s="815"/>
    </row>
    <row r="12151" spans="1:12" s="787" customFormat="1">
      <c r="A12151" s="787" t="s">
        <v>2309</v>
      </c>
      <c r="B12151" s="787" t="s">
        <v>2600</v>
      </c>
      <c r="D12151" s="792" t="str">
        <f>'REKAP OFFICIAL'!$A$312</f>
        <v>PENGUJIAN-16</v>
      </c>
      <c r="F12151" s="807" t="s">
        <v>1214</v>
      </c>
      <c r="G12151" s="808" t="s">
        <v>1193</v>
      </c>
      <c r="H12151" s="809">
        <v>1</v>
      </c>
      <c r="I12151" s="817">
        <v>18900000</v>
      </c>
      <c r="J12151" s="817">
        <f t="shared" si="181"/>
        <v>18900000</v>
      </c>
      <c r="K12151" s="815"/>
      <c r="L12151" s="815"/>
    </row>
    <row r="12152" spans="1:12" s="787" customFormat="1">
      <c r="A12152" s="787" t="s">
        <v>2309</v>
      </c>
      <c r="B12152" s="787" t="s">
        <v>2600</v>
      </c>
      <c r="D12152" s="792" t="str">
        <f>'REKAP OFFICIAL'!$A$313</f>
        <v>PENGUJIAN-17</v>
      </c>
      <c r="F12152" s="807" t="s">
        <v>1215</v>
      </c>
      <c r="G12152" s="808" t="s">
        <v>1195</v>
      </c>
      <c r="H12152" s="809">
        <v>46</v>
      </c>
      <c r="I12152" s="817">
        <v>2835000</v>
      </c>
      <c r="J12152" s="817">
        <f t="shared" si="181"/>
        <v>130410000</v>
      </c>
      <c r="K12152" s="815"/>
      <c r="L12152" s="815"/>
    </row>
    <row r="12153" spans="1:12" s="787" customFormat="1">
      <c r="A12153" s="787" t="s">
        <v>2309</v>
      </c>
      <c r="B12153" s="787" t="s">
        <v>2611</v>
      </c>
      <c r="D12153" s="792" t="s">
        <v>50</v>
      </c>
      <c r="F12153" s="807" t="s">
        <v>2612</v>
      </c>
      <c r="G12153" s="808" t="s">
        <v>50</v>
      </c>
      <c r="H12153" s="809"/>
      <c r="I12153" s="817"/>
      <c r="J12153" s="817"/>
      <c r="K12153" s="815"/>
      <c r="L12153" s="815"/>
    </row>
    <row r="12154" spans="1:12" s="787" customFormat="1">
      <c r="A12154" s="787" t="s">
        <v>2309</v>
      </c>
      <c r="B12154" s="787" t="s">
        <v>2611</v>
      </c>
      <c r="D12154" s="792"/>
      <c r="F12154" s="807" t="s">
        <v>2613</v>
      </c>
      <c r="G12154" s="808" t="s">
        <v>50</v>
      </c>
      <c r="H12154" s="809"/>
      <c r="I12154" s="817"/>
      <c r="J12154" s="817"/>
      <c r="K12154" s="815"/>
      <c r="L12154" s="815"/>
    </row>
    <row r="12155" spans="1:12" s="787" customFormat="1">
      <c r="A12155" s="787" t="s">
        <v>2309</v>
      </c>
      <c r="B12155" s="787" t="s">
        <v>2611</v>
      </c>
      <c r="D12155" s="792"/>
      <c r="F12155" s="807" t="s">
        <v>2614</v>
      </c>
      <c r="G12155" s="808" t="s">
        <v>139</v>
      </c>
      <c r="H12155" s="809">
        <v>1</v>
      </c>
      <c r="I12155" s="817">
        <v>269981250</v>
      </c>
      <c r="J12155" s="817">
        <f t="shared" si="181"/>
        <v>269981250</v>
      </c>
      <c r="K12155" s="815"/>
      <c r="L12155" s="815"/>
    </row>
    <row r="12156" spans="1:12" s="787" customFormat="1">
      <c r="A12156" s="787" t="s">
        <v>2309</v>
      </c>
      <c r="B12156" s="787" t="s">
        <v>2611</v>
      </c>
      <c r="D12156" s="792"/>
      <c r="F12156" s="807" t="s">
        <v>2615</v>
      </c>
      <c r="G12156" s="808" t="s">
        <v>139</v>
      </c>
      <c r="H12156" s="809">
        <v>1</v>
      </c>
      <c r="I12156" s="817">
        <v>156187500</v>
      </c>
      <c r="J12156" s="817">
        <f t="shared" si="181"/>
        <v>156187500</v>
      </c>
      <c r="K12156" s="815"/>
      <c r="L12156" s="815"/>
    </row>
    <row r="12157" spans="1:12" s="787" customFormat="1">
      <c r="A12157" s="787" t="s">
        <v>2309</v>
      </c>
      <c r="B12157" s="787" t="s">
        <v>2611</v>
      </c>
      <c r="D12157" s="792"/>
      <c r="F12157" s="807" t="s">
        <v>2616</v>
      </c>
      <c r="G12157" s="808" t="s">
        <v>50</v>
      </c>
      <c r="H12157" s="809"/>
      <c r="I12157" s="817"/>
      <c r="J12157" s="817"/>
      <c r="K12157" s="815"/>
      <c r="L12157" s="815"/>
    </row>
    <row r="12158" spans="1:12" s="787" customFormat="1">
      <c r="A12158" s="787" t="s">
        <v>2309</v>
      </c>
      <c r="B12158" s="787" t="s">
        <v>2611</v>
      </c>
      <c r="D12158" s="792"/>
      <c r="F12158" s="807" t="s">
        <v>2617</v>
      </c>
      <c r="G12158" s="808" t="s">
        <v>50</v>
      </c>
      <c r="H12158" s="809"/>
      <c r="I12158" s="817"/>
      <c r="J12158" s="817"/>
      <c r="K12158" s="815"/>
      <c r="L12158" s="815"/>
    </row>
    <row r="12159" spans="1:12" s="787" customFormat="1">
      <c r="A12159" s="787" t="s">
        <v>2309</v>
      </c>
      <c r="B12159" s="787" t="s">
        <v>2611</v>
      </c>
      <c r="D12159" s="792"/>
      <c r="F12159" s="807" t="s">
        <v>1237</v>
      </c>
      <c r="G12159" s="808" t="s">
        <v>50</v>
      </c>
      <c r="H12159" s="809"/>
      <c r="I12159" s="817"/>
      <c r="J12159" s="817"/>
      <c r="K12159" s="815"/>
      <c r="L12159" s="815"/>
    </row>
    <row r="12160" spans="1:12" s="787" customFormat="1">
      <c r="A12160" s="787" t="s">
        <v>2309</v>
      </c>
      <c r="B12160" s="787" t="s">
        <v>2611</v>
      </c>
      <c r="D12160" s="792"/>
      <c r="F12160" s="807" t="s">
        <v>1238</v>
      </c>
      <c r="G12160" s="808" t="s">
        <v>50</v>
      </c>
      <c r="H12160" s="809"/>
      <c r="I12160" s="817"/>
      <c r="J12160" s="817"/>
      <c r="K12160" s="815"/>
      <c r="L12160" s="815"/>
    </row>
    <row r="12161" spans="1:12" s="787" customFormat="1">
      <c r="A12161" s="787" t="s">
        <v>2309</v>
      </c>
      <c r="B12161" s="787" t="s">
        <v>2611</v>
      </c>
      <c r="D12161" s="792"/>
      <c r="F12161" s="807" t="s">
        <v>2618</v>
      </c>
      <c r="G12161" s="808" t="s">
        <v>50</v>
      </c>
      <c r="H12161" s="809"/>
      <c r="I12161" s="817"/>
      <c r="J12161" s="817"/>
      <c r="K12161" s="815"/>
      <c r="L12161" s="815"/>
    </row>
    <row r="12162" spans="1:12" s="787" customFormat="1">
      <c r="A12162" s="787" t="s">
        <v>2309</v>
      </c>
      <c r="B12162" s="787" t="s">
        <v>2611</v>
      </c>
      <c r="D12162" s="792"/>
      <c r="F12162" s="807" t="s">
        <v>2619</v>
      </c>
      <c r="G12162" s="808" t="s">
        <v>50</v>
      </c>
      <c r="H12162" s="809"/>
      <c r="I12162" s="817"/>
      <c r="J12162" s="817"/>
      <c r="K12162" s="815"/>
      <c r="L12162" s="815"/>
    </row>
    <row r="12163" spans="1:12" s="787" customFormat="1">
      <c r="A12163" s="787" t="s">
        <v>2309</v>
      </c>
      <c r="B12163" s="787" t="s">
        <v>2611</v>
      </c>
      <c r="D12163" s="792"/>
      <c r="F12163" s="807" t="s">
        <v>2620</v>
      </c>
      <c r="G12163" s="808" t="s">
        <v>50</v>
      </c>
      <c r="H12163" s="809"/>
      <c r="I12163" s="817"/>
      <c r="J12163" s="817"/>
      <c r="K12163" s="815"/>
      <c r="L12163" s="815"/>
    </row>
    <row r="12164" spans="1:12" s="787" customFormat="1">
      <c r="A12164" s="787" t="s">
        <v>2309</v>
      </c>
      <c r="B12164" s="787" t="s">
        <v>2611</v>
      </c>
      <c r="D12164" s="792"/>
      <c r="F12164" s="807" t="s">
        <v>2621</v>
      </c>
      <c r="G12164" s="808" t="s">
        <v>50</v>
      </c>
      <c r="H12164" s="809"/>
      <c r="I12164" s="817"/>
      <c r="J12164" s="817"/>
      <c r="K12164" s="815"/>
      <c r="L12164" s="815"/>
    </row>
    <row r="12165" spans="1:12" s="787" customFormat="1">
      <c r="A12165" s="787" t="s">
        <v>2309</v>
      </c>
      <c r="B12165" s="787" t="s">
        <v>2611</v>
      </c>
      <c r="D12165" s="792"/>
      <c r="F12165" s="807" t="s">
        <v>2622</v>
      </c>
      <c r="G12165" s="808" t="s">
        <v>50</v>
      </c>
      <c r="H12165" s="809"/>
      <c r="I12165" s="817"/>
      <c r="J12165" s="817"/>
      <c r="K12165" s="815"/>
      <c r="L12165" s="815"/>
    </row>
    <row r="12166" spans="1:12" s="787" customFormat="1">
      <c r="A12166" s="787" t="s">
        <v>2309</v>
      </c>
      <c r="B12166" s="787" t="s">
        <v>2611</v>
      </c>
      <c r="D12166" s="792"/>
      <c r="F12166" s="807" t="s">
        <v>2623</v>
      </c>
      <c r="G12166" s="808" t="s">
        <v>50</v>
      </c>
      <c r="H12166" s="809"/>
      <c r="I12166" s="817"/>
      <c r="J12166" s="817"/>
      <c r="K12166" s="815"/>
      <c r="L12166" s="815"/>
    </row>
    <row r="12167" spans="1:12" s="787" customFormat="1">
      <c r="A12167" s="787" t="s">
        <v>2309</v>
      </c>
      <c r="B12167" s="787" t="s">
        <v>2611</v>
      </c>
      <c r="D12167" s="792"/>
      <c r="F12167" s="807" t="s">
        <v>2624</v>
      </c>
      <c r="G12167" s="808" t="s">
        <v>50</v>
      </c>
      <c r="H12167" s="809"/>
      <c r="I12167" s="817"/>
      <c r="J12167" s="817"/>
      <c r="K12167" s="815"/>
      <c r="L12167" s="815"/>
    </row>
    <row r="12168" spans="1:12" s="787" customFormat="1">
      <c r="A12168" s="787" t="s">
        <v>2309</v>
      </c>
      <c r="B12168" s="787" t="s">
        <v>2611</v>
      </c>
      <c r="D12168" s="792"/>
      <c r="F12168" s="807" t="s">
        <v>2625</v>
      </c>
      <c r="G12168" s="808" t="s">
        <v>139</v>
      </c>
      <c r="H12168" s="809">
        <v>1</v>
      </c>
      <c r="I12168" s="817">
        <v>401625000</v>
      </c>
      <c r="J12168" s="817">
        <f t="shared" si="181"/>
        <v>401625000</v>
      </c>
      <c r="K12168" s="815"/>
      <c r="L12168" s="815"/>
    </row>
    <row r="12169" spans="1:12" s="787" customFormat="1">
      <c r="A12169" s="787" t="s">
        <v>2309</v>
      </c>
      <c r="B12169" s="787" t="s">
        <v>2611</v>
      </c>
      <c r="D12169" s="792"/>
      <c r="F12169" s="807" t="s">
        <v>2626</v>
      </c>
      <c r="G12169" s="808" t="s">
        <v>50</v>
      </c>
      <c r="H12169" s="809"/>
      <c r="I12169" s="817"/>
      <c r="J12169" s="817"/>
      <c r="K12169" s="815"/>
      <c r="L12169" s="815"/>
    </row>
    <row r="12170" spans="1:12" s="787" customFormat="1">
      <c r="A12170" s="787" t="s">
        <v>2309</v>
      </c>
      <c r="B12170" s="787" t="s">
        <v>2611</v>
      </c>
      <c r="D12170" s="792"/>
      <c r="F12170" s="807" t="s">
        <v>2627</v>
      </c>
      <c r="G12170" s="808" t="s">
        <v>50</v>
      </c>
      <c r="H12170" s="809"/>
      <c r="I12170" s="817"/>
      <c r="J12170" s="817"/>
      <c r="K12170" s="815"/>
      <c r="L12170" s="815"/>
    </row>
    <row r="12171" spans="1:12" s="787" customFormat="1">
      <c r="A12171" s="787" t="s">
        <v>2309</v>
      </c>
      <c r="B12171" s="787" t="s">
        <v>2611</v>
      </c>
      <c r="D12171" s="792"/>
      <c r="F12171" s="807" t="s">
        <v>2628</v>
      </c>
      <c r="G12171" s="808" t="s">
        <v>50</v>
      </c>
      <c r="H12171" s="809"/>
      <c r="I12171" s="817"/>
      <c r="J12171" s="817"/>
      <c r="K12171" s="815"/>
      <c r="L12171" s="815"/>
    </row>
    <row r="12172" spans="1:12" s="787" customFormat="1">
      <c r="A12172" s="787" t="s">
        <v>2309</v>
      </c>
      <c r="B12172" s="787" t="s">
        <v>2611</v>
      </c>
      <c r="D12172" s="792"/>
      <c r="F12172" s="807" t="s">
        <v>2629</v>
      </c>
      <c r="G12172" s="808" t="s">
        <v>50</v>
      </c>
      <c r="H12172" s="809"/>
      <c r="I12172" s="817"/>
      <c r="J12172" s="817"/>
      <c r="K12172" s="815"/>
      <c r="L12172" s="815"/>
    </row>
    <row r="12173" spans="1:12" s="787" customFormat="1" ht="29">
      <c r="A12173" s="787" t="s">
        <v>2309</v>
      </c>
      <c r="B12173" s="787" t="s">
        <v>2611</v>
      </c>
      <c r="D12173" s="792"/>
      <c r="F12173" s="807" t="s">
        <v>2630</v>
      </c>
      <c r="G12173" s="808" t="s">
        <v>50</v>
      </c>
      <c r="H12173" s="809"/>
      <c r="I12173" s="817"/>
      <c r="J12173" s="817"/>
      <c r="K12173" s="815"/>
      <c r="L12173" s="815"/>
    </row>
    <row r="12174" spans="1:12" s="787" customFormat="1">
      <c r="A12174" s="787" t="s">
        <v>2309</v>
      </c>
      <c r="B12174" s="787" t="s">
        <v>2611</v>
      </c>
      <c r="D12174" s="792"/>
      <c r="F12174" s="807" t="s">
        <v>2631</v>
      </c>
      <c r="G12174" s="808" t="s">
        <v>139</v>
      </c>
      <c r="H12174" s="809">
        <v>6</v>
      </c>
      <c r="I12174" s="817">
        <v>4016250</v>
      </c>
      <c r="J12174" s="817">
        <f>H12174*I12174</f>
        <v>24097500</v>
      </c>
      <c r="K12174" s="815"/>
      <c r="L12174" s="815"/>
    </row>
    <row r="12175" spans="1:12" s="787" customFormat="1" ht="29">
      <c r="A12175" s="787" t="s">
        <v>2309</v>
      </c>
      <c r="B12175" s="787" t="s">
        <v>2611</v>
      </c>
      <c r="D12175" s="792"/>
      <c r="F12175" s="807" t="s">
        <v>1251</v>
      </c>
      <c r="G12175" s="808" t="s">
        <v>139</v>
      </c>
      <c r="H12175" s="809">
        <v>6</v>
      </c>
      <c r="I12175" s="817">
        <v>223125</v>
      </c>
      <c r="J12175" s="817">
        <f>H12175*I12175</f>
        <v>1338750</v>
      </c>
      <c r="K12175" s="815"/>
      <c r="L12175" s="815"/>
    </row>
    <row r="12176" spans="1:12" s="787" customFormat="1">
      <c r="A12176" s="787" t="s">
        <v>2309</v>
      </c>
      <c r="B12176" s="787" t="s">
        <v>2611</v>
      </c>
      <c r="D12176" s="792"/>
      <c r="F12176" s="807" t="s">
        <v>1252</v>
      </c>
      <c r="G12176" s="808" t="s">
        <v>50</v>
      </c>
      <c r="H12176" s="809"/>
      <c r="I12176" s="817"/>
      <c r="J12176" s="817"/>
      <c r="K12176" s="815"/>
      <c r="L12176" s="815"/>
    </row>
    <row r="12177" spans="1:12" s="787" customFormat="1">
      <c r="A12177" s="787" t="s">
        <v>2309</v>
      </c>
      <c r="B12177" s="787" t="s">
        <v>2611</v>
      </c>
      <c r="D12177" s="792"/>
      <c r="F12177" s="807" t="s">
        <v>2632</v>
      </c>
      <c r="G12177" s="808" t="s">
        <v>50</v>
      </c>
      <c r="H12177" s="809"/>
      <c r="I12177" s="817"/>
      <c r="J12177" s="817"/>
      <c r="K12177" s="815"/>
      <c r="L12177" s="815"/>
    </row>
    <row r="12178" spans="1:12" s="787" customFormat="1" ht="43.5">
      <c r="A12178" s="787" t="s">
        <v>2309</v>
      </c>
      <c r="B12178" s="787" t="s">
        <v>2611</v>
      </c>
      <c r="D12178" s="792"/>
      <c r="F12178" s="807" t="s">
        <v>2633</v>
      </c>
      <c r="G12178" s="808" t="s">
        <v>50</v>
      </c>
      <c r="H12178" s="809"/>
      <c r="I12178" s="817"/>
      <c r="J12178" s="817"/>
      <c r="K12178" s="815"/>
      <c r="L12178" s="815"/>
    </row>
    <row r="12179" spans="1:12" s="787" customFormat="1">
      <c r="A12179" s="787" t="s">
        <v>2309</v>
      </c>
      <c r="B12179" s="787" t="s">
        <v>2611</v>
      </c>
      <c r="D12179" s="792"/>
      <c r="F12179" s="807" t="s">
        <v>2634</v>
      </c>
      <c r="G12179" s="808" t="s">
        <v>1256</v>
      </c>
      <c r="H12179" s="809">
        <v>1</v>
      </c>
      <c r="I12179" s="817">
        <v>550000000</v>
      </c>
      <c r="J12179" s="817">
        <f>H12179*I12179</f>
        <v>550000000</v>
      </c>
      <c r="K12179" s="815"/>
      <c r="L12179" s="815"/>
    </row>
    <row r="12180" spans="1:12" s="787" customFormat="1">
      <c r="A12180" s="787" t="s">
        <v>2309</v>
      </c>
      <c r="B12180" s="787" t="s">
        <v>2611</v>
      </c>
      <c r="D12180" s="792"/>
      <c r="F12180" s="807" t="s">
        <v>2635</v>
      </c>
      <c r="G12180" s="808" t="s">
        <v>50</v>
      </c>
      <c r="H12180" s="809"/>
      <c r="I12180" s="817"/>
      <c r="J12180" s="817"/>
      <c r="K12180" s="815"/>
      <c r="L12180" s="815"/>
    </row>
    <row r="12181" spans="1:12" s="787" customFormat="1">
      <c r="A12181" s="787" t="s">
        <v>2309</v>
      </c>
      <c r="B12181" s="787" t="s">
        <v>2611</v>
      </c>
      <c r="D12181" s="792"/>
      <c r="F12181" s="807" t="s">
        <v>1258</v>
      </c>
      <c r="G12181" s="808" t="s">
        <v>50</v>
      </c>
      <c r="H12181" s="809"/>
      <c r="I12181" s="817"/>
      <c r="J12181" s="817"/>
      <c r="K12181" s="815"/>
      <c r="L12181" s="815"/>
    </row>
    <row r="12182" spans="1:12" s="787" customFormat="1">
      <c r="A12182" s="787" t="s">
        <v>2309</v>
      </c>
      <c r="B12182" s="787" t="s">
        <v>2611</v>
      </c>
      <c r="D12182" s="792"/>
      <c r="F12182" s="807" t="s">
        <v>2636</v>
      </c>
      <c r="G12182" s="808" t="s">
        <v>50</v>
      </c>
      <c r="H12182" s="809"/>
      <c r="I12182" s="817"/>
      <c r="J12182" s="817"/>
      <c r="K12182" s="815"/>
      <c r="L12182" s="815"/>
    </row>
    <row r="12183" spans="1:12" s="787" customFormat="1">
      <c r="A12183" s="787" t="s">
        <v>2309</v>
      </c>
      <c r="B12183" s="787" t="s">
        <v>2611</v>
      </c>
      <c r="D12183" s="792"/>
      <c r="F12183" s="807" t="s">
        <v>1260</v>
      </c>
      <c r="G12183" s="808" t="s">
        <v>50</v>
      </c>
      <c r="H12183" s="809"/>
      <c r="I12183" s="817"/>
      <c r="J12183" s="817"/>
      <c r="K12183" s="815"/>
      <c r="L12183" s="815"/>
    </row>
    <row r="12184" spans="1:12" s="787" customFormat="1" ht="29">
      <c r="A12184" s="787" t="s">
        <v>2309</v>
      </c>
      <c r="B12184" s="787" t="s">
        <v>2611</v>
      </c>
      <c r="D12184" s="792"/>
      <c r="F12184" s="807" t="s">
        <v>2637</v>
      </c>
      <c r="G12184" s="808" t="s">
        <v>50</v>
      </c>
      <c r="H12184" s="809"/>
      <c r="I12184" s="817"/>
      <c r="J12184" s="817"/>
      <c r="K12184" s="815"/>
      <c r="L12184" s="815"/>
    </row>
    <row r="12185" spans="1:12" s="787" customFormat="1">
      <c r="A12185" s="787" t="s">
        <v>2309</v>
      </c>
      <c r="B12185" s="787" t="s">
        <v>2611</v>
      </c>
      <c r="D12185" s="792"/>
      <c r="F12185" s="807" t="s">
        <v>2638</v>
      </c>
      <c r="G12185" s="808" t="s">
        <v>50</v>
      </c>
      <c r="H12185" s="809"/>
      <c r="I12185" s="817"/>
      <c r="J12185" s="817"/>
      <c r="K12185" s="815"/>
      <c r="L12185" s="815"/>
    </row>
    <row r="12186" spans="1:12" s="787" customFormat="1">
      <c r="A12186" s="787" t="s">
        <v>2309</v>
      </c>
      <c r="B12186" s="787" t="s">
        <v>2611</v>
      </c>
      <c r="D12186" s="792"/>
      <c r="F12186" s="807" t="s">
        <v>2639</v>
      </c>
      <c r="G12186" s="808" t="s">
        <v>50</v>
      </c>
      <c r="H12186" s="809"/>
      <c r="I12186" s="817"/>
      <c r="J12186" s="817"/>
      <c r="K12186" s="815"/>
      <c r="L12186" s="815"/>
    </row>
    <row r="12187" spans="1:12" s="787" customFormat="1">
      <c r="A12187" s="787" t="s">
        <v>2309</v>
      </c>
      <c r="B12187" s="787" t="s">
        <v>2611</v>
      </c>
      <c r="D12187" s="792"/>
      <c r="F12187" s="807" t="s">
        <v>2640</v>
      </c>
      <c r="G12187" s="808" t="s">
        <v>50</v>
      </c>
      <c r="H12187" s="809"/>
      <c r="I12187" s="817"/>
      <c r="J12187" s="817"/>
      <c r="K12187" s="815"/>
      <c r="L12187" s="815"/>
    </row>
    <row r="12188" spans="1:12" s="787" customFormat="1">
      <c r="A12188" s="787" t="s">
        <v>2309</v>
      </c>
      <c r="B12188" s="787" t="s">
        <v>2611</v>
      </c>
      <c r="D12188" s="792"/>
      <c r="F12188" s="807" t="s">
        <v>2641</v>
      </c>
      <c r="G12188" s="808" t="s">
        <v>50</v>
      </c>
      <c r="H12188" s="809"/>
      <c r="I12188" s="817"/>
      <c r="J12188" s="817"/>
      <c r="K12188" s="815"/>
      <c r="L12188" s="815"/>
    </row>
    <row r="12189" spans="1:12" s="787" customFormat="1">
      <c r="A12189" s="787" t="s">
        <v>2309</v>
      </c>
      <c r="B12189" s="787" t="s">
        <v>2611</v>
      </c>
      <c r="D12189" s="792"/>
      <c r="F12189" s="807" t="s">
        <v>2642</v>
      </c>
      <c r="G12189" s="808" t="s">
        <v>50</v>
      </c>
      <c r="H12189" s="809"/>
      <c r="I12189" s="817"/>
      <c r="J12189" s="817"/>
      <c r="K12189" s="815"/>
      <c r="L12189" s="815"/>
    </row>
    <row r="12190" spans="1:12" s="787" customFormat="1">
      <c r="A12190" s="787" t="s">
        <v>2309</v>
      </c>
      <c r="B12190" s="787" t="s">
        <v>2611</v>
      </c>
      <c r="D12190" s="792"/>
      <c r="F12190" s="807" t="s">
        <v>2643</v>
      </c>
      <c r="G12190" s="808" t="s">
        <v>50</v>
      </c>
      <c r="H12190" s="809"/>
      <c r="I12190" s="817"/>
      <c r="J12190" s="817"/>
      <c r="K12190" s="815"/>
      <c r="L12190" s="815"/>
    </row>
    <row r="12191" spans="1:12" s="787" customFormat="1">
      <c r="A12191" s="787" t="s">
        <v>2309</v>
      </c>
      <c r="B12191" s="787" t="s">
        <v>2611</v>
      </c>
      <c r="D12191" s="792"/>
      <c r="F12191" s="807" t="s">
        <v>2644</v>
      </c>
      <c r="G12191" s="808" t="s">
        <v>50</v>
      </c>
      <c r="H12191" s="809"/>
      <c r="I12191" s="817"/>
      <c r="J12191" s="817"/>
      <c r="K12191" s="815"/>
      <c r="L12191" s="815"/>
    </row>
    <row r="12192" spans="1:12" s="787" customFormat="1">
      <c r="A12192" s="787" t="s">
        <v>2309</v>
      </c>
      <c r="B12192" s="787" t="s">
        <v>2611</v>
      </c>
      <c r="D12192" s="792"/>
      <c r="F12192" s="807" t="s">
        <v>2645</v>
      </c>
      <c r="G12192" s="808" t="s">
        <v>50</v>
      </c>
      <c r="H12192" s="809"/>
      <c r="I12192" s="817"/>
      <c r="J12192" s="817"/>
      <c r="K12192" s="815"/>
      <c r="L12192" s="815"/>
    </row>
    <row r="12193" spans="1:12" s="787" customFormat="1">
      <c r="A12193" s="787" t="s">
        <v>2309</v>
      </c>
      <c r="B12193" s="787" t="s">
        <v>2611</v>
      </c>
      <c r="D12193" s="792"/>
      <c r="F12193" s="807" t="s">
        <v>2646</v>
      </c>
      <c r="G12193" s="808" t="s">
        <v>50</v>
      </c>
      <c r="H12193" s="809"/>
      <c r="I12193" s="817"/>
      <c r="J12193" s="817"/>
      <c r="K12193" s="815"/>
      <c r="L12193" s="815"/>
    </row>
    <row r="12194" spans="1:12" s="787" customFormat="1" ht="29">
      <c r="A12194" s="787" t="s">
        <v>2309</v>
      </c>
      <c r="B12194" s="787" t="s">
        <v>2611</v>
      </c>
      <c r="D12194" s="792"/>
      <c r="F12194" s="807" t="s">
        <v>2647</v>
      </c>
      <c r="G12194" s="808" t="s">
        <v>50</v>
      </c>
      <c r="H12194" s="809"/>
      <c r="I12194" s="817"/>
      <c r="J12194" s="817"/>
      <c r="K12194" s="815"/>
      <c r="L12194" s="815"/>
    </row>
    <row r="12195" spans="1:12" s="787" customFormat="1">
      <c r="A12195" s="787" t="s">
        <v>2309</v>
      </c>
      <c r="B12195" s="787" t="s">
        <v>2611</v>
      </c>
      <c r="D12195" s="792"/>
      <c r="F12195" s="807" t="s">
        <v>2648</v>
      </c>
      <c r="G12195" s="808" t="s">
        <v>50</v>
      </c>
      <c r="H12195" s="809"/>
      <c r="I12195" s="817"/>
      <c r="J12195" s="817"/>
      <c r="K12195" s="815"/>
      <c r="L12195" s="815"/>
    </row>
    <row r="12196" spans="1:12" s="787" customFormat="1">
      <c r="A12196" s="787" t="s">
        <v>2309</v>
      </c>
      <c r="B12196" s="787" t="s">
        <v>2611</v>
      </c>
      <c r="D12196" s="792"/>
      <c r="F12196" s="807" t="s">
        <v>2649</v>
      </c>
      <c r="G12196" s="808" t="s">
        <v>50</v>
      </c>
      <c r="H12196" s="809"/>
      <c r="I12196" s="817"/>
      <c r="J12196" s="817"/>
      <c r="K12196" s="815"/>
      <c r="L12196" s="815"/>
    </row>
    <row r="12197" spans="1:12" s="787" customFormat="1" ht="29">
      <c r="A12197" s="787" t="s">
        <v>2309</v>
      </c>
      <c r="B12197" s="787" t="s">
        <v>2611</v>
      </c>
      <c r="D12197" s="792"/>
      <c r="F12197" s="807" t="s">
        <v>2650</v>
      </c>
      <c r="G12197" s="808" t="s">
        <v>1256</v>
      </c>
      <c r="H12197" s="809">
        <v>1</v>
      </c>
      <c r="I12197" s="817">
        <v>22312500</v>
      </c>
      <c r="J12197" s="817">
        <f>H12197*I12197</f>
        <v>22312500</v>
      </c>
      <c r="K12197" s="815"/>
      <c r="L12197" s="815"/>
    </row>
    <row r="12198" spans="1:12" s="787" customFormat="1" ht="29">
      <c r="A12198" s="787" t="s">
        <v>2309</v>
      </c>
      <c r="B12198" s="787" t="s">
        <v>2611</v>
      </c>
      <c r="D12198" s="792"/>
      <c r="F12198" s="807" t="s">
        <v>2651</v>
      </c>
      <c r="G12198" s="808" t="s">
        <v>56</v>
      </c>
      <c r="H12198" s="809">
        <v>1</v>
      </c>
      <c r="I12198" s="817">
        <v>13387500</v>
      </c>
      <c r="J12198" s="817">
        <f>H12198*I12198</f>
        <v>13387500</v>
      </c>
      <c r="K12198" s="815"/>
      <c r="L12198" s="815"/>
    </row>
    <row r="12199" spans="1:12" s="787" customFormat="1" ht="29">
      <c r="A12199" s="787" t="s">
        <v>2309</v>
      </c>
      <c r="B12199" s="787" t="s">
        <v>2611</v>
      </c>
      <c r="D12199" s="792"/>
      <c r="F12199" s="807" t="s">
        <v>2652</v>
      </c>
      <c r="G12199" s="808" t="s">
        <v>50</v>
      </c>
      <c r="H12199" s="809"/>
      <c r="I12199" s="817"/>
      <c r="J12199" s="817"/>
      <c r="K12199" s="815"/>
      <c r="L12199" s="815"/>
    </row>
    <row r="12200" spans="1:12" s="787" customFormat="1">
      <c r="A12200" s="787" t="s">
        <v>2309</v>
      </c>
      <c r="B12200" s="787" t="s">
        <v>2611</v>
      </c>
      <c r="D12200" s="792"/>
      <c r="F12200" s="807" t="s">
        <v>2653</v>
      </c>
      <c r="G12200" s="808" t="s">
        <v>50</v>
      </c>
      <c r="H12200" s="809"/>
      <c r="I12200" s="817"/>
      <c r="J12200" s="817"/>
      <c r="K12200" s="815"/>
      <c r="L12200" s="815"/>
    </row>
    <row r="12201" spans="1:12" s="787" customFormat="1">
      <c r="A12201" s="787" t="s">
        <v>2309</v>
      </c>
      <c r="B12201" s="787" t="s">
        <v>2611</v>
      </c>
      <c r="D12201" s="792"/>
      <c r="F12201" s="807" t="s">
        <v>2244</v>
      </c>
      <c r="G12201" s="808" t="s">
        <v>1279</v>
      </c>
      <c r="H12201" s="809">
        <v>20</v>
      </c>
      <c r="I12201" s="817">
        <v>129412.5</v>
      </c>
      <c r="J12201" s="817">
        <f t="shared" ref="J12201:J12210" si="182">H12201*I12201</f>
        <v>2588250</v>
      </c>
      <c r="K12201" s="815"/>
      <c r="L12201" s="815"/>
    </row>
    <row r="12202" spans="1:12" s="787" customFormat="1">
      <c r="A12202" s="787" t="s">
        <v>2309</v>
      </c>
      <c r="B12202" s="787" t="s">
        <v>2611</v>
      </c>
      <c r="D12202" s="792"/>
      <c r="F12202" s="807" t="s">
        <v>2654</v>
      </c>
      <c r="G12202" s="808" t="s">
        <v>1279</v>
      </c>
      <c r="H12202" s="809">
        <v>25</v>
      </c>
      <c r="I12202" s="817">
        <v>84787.5</v>
      </c>
      <c r="J12202" s="817">
        <f t="shared" si="182"/>
        <v>2119687.5</v>
      </c>
      <c r="K12202" s="815"/>
      <c r="L12202" s="815"/>
    </row>
    <row r="12203" spans="1:12" s="787" customFormat="1">
      <c r="A12203" s="787" t="s">
        <v>2309</v>
      </c>
      <c r="B12203" s="787" t="s">
        <v>2611</v>
      </c>
      <c r="D12203" s="792"/>
      <c r="F12203" s="807" t="s">
        <v>2655</v>
      </c>
      <c r="G12203" s="808" t="s">
        <v>1279</v>
      </c>
      <c r="H12203" s="809">
        <v>25</v>
      </c>
      <c r="I12203" s="817">
        <v>84787.5</v>
      </c>
      <c r="J12203" s="817">
        <f t="shared" si="182"/>
        <v>2119687.5</v>
      </c>
      <c r="K12203" s="815"/>
      <c r="L12203" s="815"/>
    </row>
    <row r="12204" spans="1:12" s="787" customFormat="1">
      <c r="A12204" s="787" t="s">
        <v>2309</v>
      </c>
      <c r="B12204" s="787" t="s">
        <v>2611</v>
      </c>
      <c r="D12204" s="792"/>
      <c r="F12204" s="807" t="s">
        <v>1282</v>
      </c>
      <c r="G12204" s="808" t="s">
        <v>1256</v>
      </c>
      <c r="H12204" s="809">
        <v>2</v>
      </c>
      <c r="I12204" s="817">
        <v>1115625</v>
      </c>
      <c r="J12204" s="817">
        <f t="shared" si="182"/>
        <v>2231250</v>
      </c>
      <c r="K12204" s="815"/>
      <c r="L12204" s="815"/>
    </row>
    <row r="12205" spans="1:12" s="787" customFormat="1">
      <c r="A12205" s="787" t="s">
        <v>2309</v>
      </c>
      <c r="B12205" s="787" t="s">
        <v>2611</v>
      </c>
      <c r="D12205" s="792"/>
      <c r="F12205" s="807" t="s">
        <v>2656</v>
      </c>
      <c r="G12205" s="808" t="s">
        <v>1256</v>
      </c>
      <c r="H12205" s="809">
        <v>4</v>
      </c>
      <c r="I12205" s="817">
        <v>669375</v>
      </c>
      <c r="J12205" s="817">
        <f t="shared" si="182"/>
        <v>2677500</v>
      </c>
      <c r="K12205" s="815"/>
      <c r="L12205" s="815"/>
    </row>
    <row r="12206" spans="1:12" s="787" customFormat="1">
      <c r="A12206" s="787" t="s">
        <v>2309</v>
      </c>
      <c r="B12206" s="787" t="s">
        <v>2611</v>
      </c>
      <c r="D12206" s="792"/>
      <c r="F12206" s="807" t="s">
        <v>2657</v>
      </c>
      <c r="G12206" s="808" t="s">
        <v>1256</v>
      </c>
      <c r="H12206" s="809">
        <v>1</v>
      </c>
      <c r="I12206" s="817">
        <v>847875</v>
      </c>
      <c r="J12206" s="817">
        <f t="shared" si="182"/>
        <v>847875</v>
      </c>
      <c r="K12206" s="815"/>
      <c r="L12206" s="815"/>
    </row>
    <row r="12207" spans="1:12" s="787" customFormat="1">
      <c r="A12207" s="787" t="s">
        <v>2309</v>
      </c>
      <c r="B12207" s="787" t="s">
        <v>2611</v>
      </c>
      <c r="D12207" s="792"/>
      <c r="F12207" s="807" t="s">
        <v>2658</v>
      </c>
      <c r="G12207" s="808" t="s">
        <v>1256</v>
      </c>
      <c r="H12207" s="809">
        <v>2</v>
      </c>
      <c r="I12207" s="817">
        <v>714000</v>
      </c>
      <c r="J12207" s="817">
        <f t="shared" si="182"/>
        <v>1428000</v>
      </c>
      <c r="K12207" s="815"/>
      <c r="L12207" s="815"/>
    </row>
    <row r="12208" spans="1:12" s="787" customFormat="1">
      <c r="A12208" s="787" t="s">
        <v>2309</v>
      </c>
      <c r="B12208" s="787" t="s">
        <v>2611</v>
      </c>
      <c r="D12208" s="792"/>
      <c r="F12208" s="807" t="s">
        <v>2659</v>
      </c>
      <c r="G12208" s="808" t="s">
        <v>1256</v>
      </c>
      <c r="H12208" s="809">
        <v>4</v>
      </c>
      <c r="I12208" s="817">
        <v>446250</v>
      </c>
      <c r="J12208" s="817">
        <f t="shared" si="182"/>
        <v>1785000</v>
      </c>
      <c r="K12208" s="815"/>
      <c r="L12208" s="815"/>
    </row>
    <row r="12209" spans="1:12" s="787" customFormat="1">
      <c r="A12209" s="787" t="s">
        <v>2309</v>
      </c>
      <c r="B12209" s="787" t="s">
        <v>2611</v>
      </c>
      <c r="D12209" s="792"/>
      <c r="F12209" s="807" t="s">
        <v>2660</v>
      </c>
      <c r="G12209" s="808" t="s">
        <v>1256</v>
      </c>
      <c r="H12209" s="809">
        <v>1</v>
      </c>
      <c r="I12209" s="817">
        <v>892500</v>
      </c>
      <c r="J12209" s="817">
        <f t="shared" si="182"/>
        <v>892500</v>
      </c>
      <c r="K12209" s="815"/>
      <c r="L12209" s="815"/>
    </row>
    <row r="12210" spans="1:12" s="787" customFormat="1">
      <c r="A12210" s="787" t="s">
        <v>2309</v>
      </c>
      <c r="B12210" s="787" t="s">
        <v>2611</v>
      </c>
      <c r="D12210" s="792"/>
      <c r="F12210" s="807" t="s">
        <v>1288</v>
      </c>
      <c r="G12210" s="808" t="s">
        <v>1256</v>
      </c>
      <c r="H12210" s="809">
        <v>1</v>
      </c>
      <c r="I12210" s="817">
        <v>1338750</v>
      </c>
      <c r="J12210" s="817">
        <f t="shared" si="182"/>
        <v>1338750</v>
      </c>
      <c r="K12210" s="815"/>
      <c r="L12210" s="815"/>
    </row>
    <row r="12211" spans="1:12" s="787" customFormat="1">
      <c r="A12211" s="787" t="s">
        <v>2309</v>
      </c>
      <c r="B12211" s="787" t="s">
        <v>2611</v>
      </c>
      <c r="D12211" s="792"/>
      <c r="F12211" s="807" t="s">
        <v>2661</v>
      </c>
      <c r="G12211" s="808" t="s">
        <v>50</v>
      </c>
      <c r="H12211" s="809"/>
      <c r="I12211" s="817"/>
      <c r="J12211" s="817"/>
      <c r="K12211" s="815"/>
      <c r="L12211" s="815"/>
    </row>
    <row r="12212" spans="1:12" s="787" customFormat="1" ht="29">
      <c r="A12212" s="787" t="s">
        <v>2309</v>
      </c>
      <c r="B12212" s="787" t="s">
        <v>2611</v>
      </c>
      <c r="D12212" s="792"/>
      <c r="F12212" s="807" t="s">
        <v>2662</v>
      </c>
      <c r="G12212" s="808" t="s">
        <v>50</v>
      </c>
      <c r="H12212" s="809"/>
      <c r="I12212" s="817"/>
      <c r="J12212" s="817"/>
      <c r="K12212" s="815"/>
      <c r="L12212" s="815"/>
    </row>
    <row r="12213" spans="1:12" s="787" customFormat="1">
      <c r="A12213" s="787" t="s">
        <v>2309</v>
      </c>
      <c r="B12213" s="787" t="s">
        <v>2611</v>
      </c>
      <c r="D12213" s="792"/>
      <c r="F12213" s="807" t="s">
        <v>2663</v>
      </c>
      <c r="G12213" s="808" t="s">
        <v>56</v>
      </c>
      <c r="H12213" s="809">
        <v>1</v>
      </c>
      <c r="I12213" s="817">
        <v>105000000</v>
      </c>
      <c r="J12213" s="817">
        <f>H12213*I12213</f>
        <v>105000000</v>
      </c>
      <c r="K12213" s="815"/>
      <c r="L12213" s="815"/>
    </row>
    <row r="12214" spans="1:12" s="787" customFormat="1">
      <c r="A12214" s="787" t="s">
        <v>2309</v>
      </c>
      <c r="B12214" s="787" t="s">
        <v>2611</v>
      </c>
      <c r="D12214" s="792"/>
      <c r="F12214" s="807" t="s">
        <v>2664</v>
      </c>
      <c r="G12214" s="808" t="s">
        <v>50</v>
      </c>
      <c r="H12214" s="809"/>
      <c r="I12214" s="817"/>
      <c r="J12214" s="817"/>
      <c r="K12214" s="815"/>
      <c r="L12214" s="815"/>
    </row>
    <row r="12215" spans="1:12" s="787" customFormat="1">
      <c r="A12215" s="787" t="s">
        <v>2309</v>
      </c>
      <c r="B12215" s="787" t="s">
        <v>2611</v>
      </c>
      <c r="D12215" s="792"/>
      <c r="F12215" s="807" t="s">
        <v>2665</v>
      </c>
      <c r="G12215" s="808" t="s">
        <v>50</v>
      </c>
      <c r="H12215" s="809"/>
      <c r="I12215" s="817"/>
      <c r="J12215" s="817"/>
      <c r="K12215" s="815"/>
      <c r="L12215" s="815"/>
    </row>
    <row r="12216" spans="1:12" s="787" customFormat="1">
      <c r="A12216" s="787" t="s">
        <v>2309</v>
      </c>
      <c r="B12216" s="787" t="s">
        <v>2611</v>
      </c>
      <c r="D12216" s="792"/>
      <c r="F12216" s="807" t="s">
        <v>2666</v>
      </c>
      <c r="G12216" s="808" t="s">
        <v>50</v>
      </c>
      <c r="H12216" s="809"/>
      <c r="I12216" s="817"/>
      <c r="J12216" s="817"/>
      <c r="K12216" s="815"/>
      <c r="L12216" s="815"/>
    </row>
    <row r="12217" spans="1:12" s="787" customFormat="1">
      <c r="A12217" s="787" t="s">
        <v>2309</v>
      </c>
      <c r="B12217" s="787" t="s">
        <v>2611</v>
      </c>
      <c r="D12217" s="792"/>
      <c r="F12217" s="807" t="s">
        <v>2667</v>
      </c>
      <c r="G12217" s="808" t="s">
        <v>50</v>
      </c>
      <c r="H12217" s="809"/>
      <c r="I12217" s="817"/>
      <c r="J12217" s="817"/>
      <c r="K12217" s="815"/>
      <c r="L12217" s="815"/>
    </row>
    <row r="12218" spans="1:12" s="787" customFormat="1">
      <c r="A12218" s="787" t="s">
        <v>2309</v>
      </c>
      <c r="B12218" s="787" t="s">
        <v>2611</v>
      </c>
      <c r="D12218" s="792"/>
      <c r="F12218" s="807" t="s">
        <v>2668</v>
      </c>
      <c r="G12218" s="808" t="s">
        <v>50</v>
      </c>
      <c r="H12218" s="809"/>
      <c r="I12218" s="817"/>
      <c r="J12218" s="817"/>
      <c r="K12218" s="815"/>
      <c r="L12218" s="815"/>
    </row>
    <row r="12219" spans="1:12" s="787" customFormat="1">
      <c r="A12219" s="787" t="s">
        <v>2309</v>
      </c>
      <c r="B12219" s="787" t="s">
        <v>2611</v>
      </c>
      <c r="D12219" s="792"/>
      <c r="F12219" s="807" t="s">
        <v>2669</v>
      </c>
      <c r="G12219" s="808" t="s">
        <v>50</v>
      </c>
      <c r="H12219" s="809"/>
      <c r="I12219" s="817"/>
      <c r="J12219" s="817"/>
      <c r="K12219" s="815"/>
      <c r="L12219" s="815"/>
    </row>
    <row r="12220" spans="1:12" s="787" customFormat="1">
      <c r="A12220" s="787" t="s">
        <v>2309</v>
      </c>
      <c r="B12220" s="787" t="s">
        <v>2611</v>
      </c>
      <c r="D12220" s="792"/>
      <c r="F12220" s="807" t="s">
        <v>2670</v>
      </c>
      <c r="G12220" s="808" t="s">
        <v>50</v>
      </c>
      <c r="H12220" s="809"/>
      <c r="I12220" s="817"/>
      <c r="J12220" s="817"/>
      <c r="K12220" s="815"/>
      <c r="L12220" s="815"/>
    </row>
    <row r="12221" spans="1:12" s="787" customFormat="1">
      <c r="A12221" s="787" t="s">
        <v>2309</v>
      </c>
      <c r="B12221" s="787" t="s">
        <v>2611</v>
      </c>
      <c r="D12221" s="792"/>
      <c r="F12221" s="807" t="s">
        <v>2671</v>
      </c>
      <c r="G12221" s="808" t="s">
        <v>50</v>
      </c>
      <c r="H12221" s="809"/>
      <c r="I12221" s="817"/>
      <c r="J12221" s="817"/>
      <c r="K12221" s="815"/>
      <c r="L12221" s="815"/>
    </row>
    <row r="12222" spans="1:12" s="787" customFormat="1">
      <c r="A12222" s="787" t="s">
        <v>2309</v>
      </c>
      <c r="B12222" s="787" t="s">
        <v>2611</v>
      </c>
      <c r="D12222" s="792"/>
      <c r="F12222" s="807" t="s">
        <v>2672</v>
      </c>
      <c r="G12222" s="808" t="s">
        <v>50</v>
      </c>
      <c r="H12222" s="809"/>
      <c r="I12222" s="817"/>
      <c r="J12222" s="817"/>
      <c r="K12222" s="815"/>
      <c r="L12222" s="815"/>
    </row>
    <row r="12223" spans="1:12" s="787" customFormat="1">
      <c r="A12223" s="787" t="s">
        <v>2309</v>
      </c>
      <c r="B12223" s="787" t="s">
        <v>2611</v>
      </c>
      <c r="D12223" s="792"/>
      <c r="F12223" s="807" t="s">
        <v>2673</v>
      </c>
      <c r="G12223" s="808" t="s">
        <v>50</v>
      </c>
      <c r="H12223" s="809"/>
      <c r="I12223" s="817"/>
      <c r="J12223" s="817"/>
      <c r="K12223" s="815"/>
      <c r="L12223" s="815"/>
    </row>
    <row r="12224" spans="1:12" s="787" customFormat="1">
      <c r="A12224" s="787" t="s">
        <v>2309</v>
      </c>
      <c r="B12224" s="787" t="s">
        <v>2611</v>
      </c>
      <c r="D12224" s="792"/>
      <c r="F12224" s="807" t="s">
        <v>2674</v>
      </c>
      <c r="G12224" s="808" t="s">
        <v>50</v>
      </c>
      <c r="H12224" s="809"/>
      <c r="I12224" s="817"/>
      <c r="J12224" s="817"/>
      <c r="K12224" s="815"/>
      <c r="L12224" s="815"/>
    </row>
    <row r="12225" spans="1:12" s="787" customFormat="1">
      <c r="A12225" s="787" t="s">
        <v>2309</v>
      </c>
      <c r="B12225" s="787" t="s">
        <v>2611</v>
      </c>
      <c r="D12225" s="792"/>
      <c r="F12225" s="807" t="s">
        <v>2675</v>
      </c>
      <c r="G12225" s="808" t="s">
        <v>50</v>
      </c>
      <c r="H12225" s="809"/>
      <c r="I12225" s="817"/>
      <c r="J12225" s="817"/>
      <c r="K12225" s="815"/>
      <c r="L12225" s="815"/>
    </row>
    <row r="12226" spans="1:12" s="787" customFormat="1">
      <c r="A12226" s="787" t="s">
        <v>2309</v>
      </c>
      <c r="B12226" s="787" t="s">
        <v>2611</v>
      </c>
      <c r="D12226" s="792"/>
      <c r="F12226" s="807" t="s">
        <v>2676</v>
      </c>
      <c r="G12226" s="808" t="s">
        <v>50</v>
      </c>
      <c r="H12226" s="809"/>
      <c r="I12226" s="817"/>
      <c r="J12226" s="817"/>
      <c r="K12226" s="815"/>
      <c r="L12226" s="815"/>
    </row>
    <row r="12227" spans="1:12" s="787" customFormat="1">
      <c r="A12227" s="787" t="s">
        <v>2309</v>
      </c>
      <c r="B12227" s="787" t="s">
        <v>2611</v>
      </c>
      <c r="D12227" s="792"/>
      <c r="F12227" s="807" t="s">
        <v>2677</v>
      </c>
      <c r="G12227" s="808" t="s">
        <v>50</v>
      </c>
      <c r="H12227" s="809"/>
      <c r="I12227" s="817"/>
      <c r="J12227" s="817"/>
      <c r="K12227" s="815"/>
      <c r="L12227" s="815"/>
    </row>
    <row r="12228" spans="1:12" s="787" customFormat="1">
      <c r="A12228" s="787" t="s">
        <v>2309</v>
      </c>
      <c r="B12228" s="787" t="s">
        <v>2611</v>
      </c>
      <c r="D12228" s="792"/>
      <c r="F12228" s="807" t="s">
        <v>2678</v>
      </c>
      <c r="G12228" s="808" t="s">
        <v>50</v>
      </c>
      <c r="H12228" s="809"/>
      <c r="I12228" s="817"/>
      <c r="J12228" s="817"/>
      <c r="K12228" s="815"/>
      <c r="L12228" s="815"/>
    </row>
    <row r="12229" spans="1:12" s="787" customFormat="1">
      <c r="A12229" s="787" t="s">
        <v>2309</v>
      </c>
      <c r="B12229" s="787" t="s">
        <v>2611</v>
      </c>
      <c r="D12229" s="792"/>
      <c r="F12229" s="807" t="s">
        <v>2661</v>
      </c>
      <c r="G12229" s="808" t="s">
        <v>50</v>
      </c>
      <c r="H12229" s="809"/>
      <c r="I12229" s="817"/>
      <c r="J12229" s="817"/>
      <c r="K12229" s="815"/>
      <c r="L12229" s="815"/>
    </row>
    <row r="12230" spans="1:12" s="787" customFormat="1">
      <c r="A12230" s="787" t="s">
        <v>2309</v>
      </c>
      <c r="B12230" s="787" t="s">
        <v>2611</v>
      </c>
      <c r="D12230" s="792"/>
      <c r="F12230" s="807" t="s">
        <v>2679</v>
      </c>
      <c r="G12230" s="808" t="s">
        <v>50</v>
      </c>
      <c r="H12230" s="809"/>
      <c r="I12230" s="817"/>
      <c r="J12230" s="817"/>
      <c r="K12230" s="815"/>
      <c r="L12230" s="815"/>
    </row>
    <row r="12231" spans="1:12" s="787" customFormat="1" ht="43.5">
      <c r="A12231" s="787" t="s">
        <v>2309</v>
      </c>
      <c r="B12231" s="787" t="s">
        <v>2611</v>
      </c>
      <c r="D12231" s="792"/>
      <c r="F12231" s="807" t="s">
        <v>2680</v>
      </c>
      <c r="G12231" s="808" t="s">
        <v>50</v>
      </c>
      <c r="H12231" s="809"/>
      <c r="I12231" s="817"/>
      <c r="J12231" s="817"/>
      <c r="K12231" s="815"/>
      <c r="L12231" s="815"/>
    </row>
    <row r="12232" spans="1:12" s="787" customFormat="1">
      <c r="A12232" s="787" t="s">
        <v>2309</v>
      </c>
      <c r="B12232" s="787" t="s">
        <v>2611</v>
      </c>
      <c r="D12232" s="792"/>
      <c r="F12232" s="807" t="s">
        <v>2681</v>
      </c>
      <c r="G12232" s="808" t="s">
        <v>139</v>
      </c>
      <c r="H12232" s="809">
        <v>7</v>
      </c>
      <c r="I12232" s="817">
        <v>9000000</v>
      </c>
      <c r="J12232" s="817">
        <f>H12232*I12232</f>
        <v>63000000</v>
      </c>
      <c r="K12232" s="815"/>
      <c r="L12232" s="815"/>
    </row>
    <row r="12233" spans="1:12" s="787" customFormat="1">
      <c r="A12233" s="787" t="s">
        <v>2309</v>
      </c>
      <c r="B12233" s="787" t="s">
        <v>2611</v>
      </c>
      <c r="D12233" s="792"/>
      <c r="F12233" s="807" t="s">
        <v>2682</v>
      </c>
      <c r="G12233" s="808" t="s">
        <v>50</v>
      </c>
      <c r="H12233" s="809"/>
      <c r="I12233" s="817"/>
      <c r="J12233" s="817"/>
      <c r="K12233" s="815"/>
      <c r="L12233" s="815"/>
    </row>
    <row r="12234" spans="1:12" s="787" customFormat="1">
      <c r="A12234" s="787" t="s">
        <v>2309</v>
      </c>
      <c r="B12234" s="787" t="s">
        <v>2611</v>
      </c>
      <c r="D12234" s="792"/>
      <c r="F12234" s="807" t="s">
        <v>2683</v>
      </c>
      <c r="G12234" s="808" t="s">
        <v>50</v>
      </c>
      <c r="H12234" s="809"/>
      <c r="I12234" s="817"/>
      <c r="J12234" s="817"/>
      <c r="K12234" s="815"/>
      <c r="L12234" s="815"/>
    </row>
    <row r="12235" spans="1:12" s="787" customFormat="1">
      <c r="A12235" s="787" t="s">
        <v>2309</v>
      </c>
      <c r="B12235" s="787" t="s">
        <v>2611</v>
      </c>
      <c r="D12235" s="792"/>
      <c r="F12235" s="807" t="s">
        <v>2684</v>
      </c>
      <c r="G12235" s="808" t="s">
        <v>50</v>
      </c>
      <c r="H12235" s="809"/>
      <c r="I12235" s="817"/>
      <c r="J12235" s="817"/>
      <c r="K12235" s="815"/>
      <c r="L12235" s="815"/>
    </row>
    <row r="12236" spans="1:12" s="787" customFormat="1">
      <c r="A12236" s="787" t="s">
        <v>2309</v>
      </c>
      <c r="B12236" s="787" t="s">
        <v>2611</v>
      </c>
      <c r="D12236" s="792"/>
      <c r="F12236" s="807" t="s">
        <v>2685</v>
      </c>
      <c r="G12236" s="808" t="s">
        <v>50</v>
      </c>
      <c r="H12236" s="809"/>
      <c r="I12236" s="817"/>
      <c r="J12236" s="817"/>
      <c r="K12236" s="815"/>
      <c r="L12236" s="815"/>
    </row>
    <row r="12237" spans="1:12" s="787" customFormat="1">
      <c r="A12237" s="787" t="s">
        <v>2309</v>
      </c>
      <c r="B12237" s="787" t="s">
        <v>2611</v>
      </c>
      <c r="D12237" s="792"/>
      <c r="F12237" s="807" t="s">
        <v>2686</v>
      </c>
      <c r="G12237" s="808" t="s">
        <v>50</v>
      </c>
      <c r="H12237" s="809"/>
      <c r="I12237" s="817"/>
      <c r="J12237" s="817"/>
      <c r="K12237" s="815"/>
      <c r="L12237" s="815"/>
    </row>
    <row r="12238" spans="1:12" s="787" customFormat="1">
      <c r="A12238" s="787" t="s">
        <v>2309</v>
      </c>
      <c r="B12238" s="787" t="s">
        <v>2611</v>
      </c>
      <c r="D12238" s="792"/>
      <c r="F12238" s="807" t="s">
        <v>2687</v>
      </c>
      <c r="G12238" s="808" t="s">
        <v>50</v>
      </c>
      <c r="H12238" s="809"/>
      <c r="I12238" s="817"/>
      <c r="J12238" s="817"/>
      <c r="K12238" s="815"/>
      <c r="L12238" s="815"/>
    </row>
    <row r="12239" spans="1:12" s="787" customFormat="1" ht="29">
      <c r="A12239" s="787" t="s">
        <v>2309</v>
      </c>
      <c r="B12239" s="787" t="s">
        <v>2611</v>
      </c>
      <c r="D12239" s="792"/>
      <c r="F12239" s="807" t="s">
        <v>2688</v>
      </c>
      <c r="G12239" s="808" t="s">
        <v>50</v>
      </c>
      <c r="H12239" s="809"/>
      <c r="I12239" s="817"/>
      <c r="J12239" s="817"/>
      <c r="K12239" s="815"/>
      <c r="L12239" s="815"/>
    </row>
    <row r="12240" spans="1:12" s="787" customFormat="1">
      <c r="A12240" s="787" t="s">
        <v>2309</v>
      </c>
      <c r="B12240" s="787" t="s">
        <v>2611</v>
      </c>
      <c r="D12240" s="792"/>
      <c r="F12240" s="807" t="s">
        <v>2661</v>
      </c>
      <c r="G12240" s="808" t="s">
        <v>50</v>
      </c>
      <c r="H12240" s="809"/>
      <c r="I12240" s="817"/>
      <c r="J12240" s="817"/>
      <c r="K12240" s="815"/>
      <c r="L12240" s="815"/>
    </row>
    <row r="12241" spans="1:12" s="787" customFormat="1">
      <c r="A12241" s="787" t="s">
        <v>2309</v>
      </c>
      <c r="B12241" s="787" t="s">
        <v>2611</v>
      </c>
      <c r="D12241" s="792"/>
      <c r="F12241" s="807" t="s">
        <v>1317</v>
      </c>
      <c r="G12241" s="808" t="s">
        <v>50</v>
      </c>
      <c r="H12241" s="809"/>
      <c r="I12241" s="817"/>
      <c r="J12241" s="817"/>
      <c r="K12241" s="815"/>
      <c r="L12241" s="815"/>
    </row>
    <row r="12242" spans="1:12" s="787" customFormat="1">
      <c r="A12242" s="787" t="s">
        <v>2309</v>
      </c>
      <c r="B12242" s="787" t="s">
        <v>2611</v>
      </c>
      <c r="D12242" s="792"/>
      <c r="F12242" s="807" t="s">
        <v>2120</v>
      </c>
      <c r="G12242" s="808" t="s">
        <v>50</v>
      </c>
      <c r="H12242" s="809"/>
      <c r="I12242" s="817"/>
      <c r="J12242" s="817"/>
      <c r="K12242" s="815"/>
      <c r="L12242" s="815"/>
    </row>
    <row r="12243" spans="1:12" s="787" customFormat="1" ht="29">
      <c r="A12243" s="787" t="s">
        <v>2309</v>
      </c>
      <c r="B12243" s="787" t="s">
        <v>2611</v>
      </c>
      <c r="D12243" s="792"/>
      <c r="F12243" s="807" t="s">
        <v>2121</v>
      </c>
      <c r="G12243" s="808" t="s">
        <v>50</v>
      </c>
      <c r="H12243" s="809"/>
      <c r="I12243" s="817"/>
      <c r="J12243" s="817"/>
      <c r="K12243" s="815"/>
      <c r="L12243" s="815"/>
    </row>
    <row r="12244" spans="1:12" s="787" customFormat="1">
      <c r="A12244" s="787" t="s">
        <v>2309</v>
      </c>
      <c r="B12244" s="787" t="s">
        <v>2611</v>
      </c>
      <c r="D12244" s="792"/>
      <c r="F12244" s="807" t="s">
        <v>2689</v>
      </c>
      <c r="G12244" s="808" t="s">
        <v>1256</v>
      </c>
      <c r="H12244" s="809">
        <v>1</v>
      </c>
      <c r="I12244" s="817">
        <v>423937500</v>
      </c>
      <c r="J12244" s="817">
        <f>H12244*I12244</f>
        <v>423937500</v>
      </c>
      <c r="K12244" s="815"/>
      <c r="L12244" s="815"/>
    </row>
    <row r="12245" spans="1:12" s="787" customFormat="1">
      <c r="A12245" s="787" t="s">
        <v>2309</v>
      </c>
      <c r="B12245" s="787" t="s">
        <v>2611</v>
      </c>
      <c r="D12245" s="792"/>
      <c r="F12245" s="807" t="s">
        <v>2123</v>
      </c>
      <c r="G12245" s="808" t="s">
        <v>50</v>
      </c>
      <c r="H12245" s="809"/>
      <c r="I12245" s="817"/>
      <c r="J12245" s="817"/>
      <c r="K12245" s="815"/>
      <c r="L12245" s="815"/>
    </row>
    <row r="12246" spans="1:12" s="787" customFormat="1">
      <c r="A12246" s="787" t="s">
        <v>2309</v>
      </c>
      <c r="B12246" s="787" t="s">
        <v>2611</v>
      </c>
      <c r="D12246" s="792"/>
      <c r="F12246" s="807" t="s">
        <v>2690</v>
      </c>
      <c r="G12246" s="808" t="s">
        <v>50</v>
      </c>
      <c r="H12246" s="809"/>
      <c r="I12246" s="817"/>
      <c r="J12246" s="817"/>
      <c r="K12246" s="815"/>
      <c r="L12246" s="815"/>
    </row>
    <row r="12247" spans="1:12" s="787" customFormat="1">
      <c r="A12247" s="787" t="s">
        <v>2309</v>
      </c>
      <c r="B12247" s="787" t="s">
        <v>2611</v>
      </c>
      <c r="D12247" s="792"/>
      <c r="F12247" s="807" t="s">
        <v>2691</v>
      </c>
      <c r="G12247" s="808" t="s">
        <v>50</v>
      </c>
      <c r="H12247" s="809"/>
      <c r="I12247" s="817"/>
      <c r="J12247" s="817"/>
      <c r="K12247" s="815"/>
      <c r="L12247" s="815"/>
    </row>
    <row r="12248" spans="1:12" s="787" customFormat="1">
      <c r="A12248" s="787" t="s">
        <v>2309</v>
      </c>
      <c r="B12248" s="787" t="s">
        <v>2611</v>
      </c>
      <c r="D12248" s="792"/>
      <c r="F12248" s="807" t="s">
        <v>2692</v>
      </c>
      <c r="G12248" s="808" t="s">
        <v>50</v>
      </c>
      <c r="H12248" s="809"/>
      <c r="I12248" s="817"/>
      <c r="J12248" s="817"/>
      <c r="K12248" s="815"/>
      <c r="L12248" s="815"/>
    </row>
    <row r="12249" spans="1:12" s="787" customFormat="1">
      <c r="A12249" s="787" t="s">
        <v>2309</v>
      </c>
      <c r="B12249" s="787" t="s">
        <v>2611</v>
      </c>
      <c r="D12249" s="792"/>
      <c r="F12249" s="807" t="s">
        <v>2693</v>
      </c>
      <c r="G12249" s="808" t="s">
        <v>50</v>
      </c>
      <c r="H12249" s="809"/>
      <c r="I12249" s="817"/>
      <c r="J12249" s="817"/>
      <c r="K12249" s="815"/>
      <c r="L12249" s="815"/>
    </row>
    <row r="12250" spans="1:12" s="787" customFormat="1" ht="29">
      <c r="A12250" s="787" t="s">
        <v>2309</v>
      </c>
      <c r="B12250" s="787" t="s">
        <v>2611</v>
      </c>
      <c r="D12250" s="792"/>
      <c r="F12250" s="807" t="s">
        <v>2694</v>
      </c>
      <c r="G12250" s="808" t="s">
        <v>50</v>
      </c>
      <c r="H12250" s="809"/>
      <c r="I12250" s="817"/>
      <c r="J12250" s="817"/>
      <c r="K12250" s="815"/>
      <c r="L12250" s="815"/>
    </row>
    <row r="12251" spans="1:12" s="787" customFormat="1">
      <c r="A12251" s="787" t="s">
        <v>2309</v>
      </c>
      <c r="B12251" s="787" t="s">
        <v>2611</v>
      </c>
      <c r="D12251" s="792"/>
      <c r="F12251" s="807" t="s">
        <v>2695</v>
      </c>
      <c r="G12251" s="808" t="s">
        <v>50</v>
      </c>
      <c r="H12251" s="809"/>
      <c r="I12251" s="817"/>
      <c r="J12251" s="817"/>
      <c r="K12251" s="815"/>
      <c r="L12251" s="815"/>
    </row>
    <row r="12252" spans="1:12" s="787" customFormat="1">
      <c r="A12252" s="787" t="s">
        <v>2309</v>
      </c>
      <c r="B12252" s="787" t="s">
        <v>2611</v>
      </c>
      <c r="D12252" s="792"/>
      <c r="F12252" s="807" t="s">
        <v>2696</v>
      </c>
      <c r="G12252" s="808" t="s">
        <v>50</v>
      </c>
      <c r="H12252" s="809"/>
      <c r="I12252" s="817"/>
      <c r="J12252" s="817"/>
      <c r="K12252" s="815"/>
      <c r="L12252" s="815"/>
    </row>
    <row r="12253" spans="1:12" s="787" customFormat="1">
      <c r="A12253" s="787" t="s">
        <v>2309</v>
      </c>
      <c r="B12253" s="787" t="s">
        <v>2611</v>
      </c>
      <c r="D12253" s="792"/>
      <c r="F12253" s="807" t="s">
        <v>2697</v>
      </c>
      <c r="G12253" s="808" t="s">
        <v>50</v>
      </c>
      <c r="H12253" s="809"/>
      <c r="I12253" s="817"/>
      <c r="J12253" s="817"/>
      <c r="K12253" s="815"/>
      <c r="L12253" s="815"/>
    </row>
    <row r="12254" spans="1:12" s="787" customFormat="1">
      <c r="A12254" s="787" t="s">
        <v>2309</v>
      </c>
      <c r="B12254" s="787" t="s">
        <v>2611</v>
      </c>
      <c r="D12254" s="792"/>
      <c r="F12254" s="807" t="s">
        <v>2692</v>
      </c>
      <c r="G12254" s="808" t="s">
        <v>50</v>
      </c>
      <c r="H12254" s="809"/>
      <c r="I12254" s="817"/>
      <c r="J12254" s="817"/>
      <c r="K12254" s="815"/>
      <c r="L12254" s="815"/>
    </row>
    <row r="12255" spans="1:12" s="787" customFormat="1">
      <c r="A12255" s="787" t="s">
        <v>2309</v>
      </c>
      <c r="B12255" s="787" t="s">
        <v>2611</v>
      </c>
      <c r="D12255" s="792"/>
      <c r="F12255" s="807" t="s">
        <v>2693</v>
      </c>
      <c r="G12255" s="808" t="s">
        <v>50</v>
      </c>
      <c r="H12255" s="809"/>
      <c r="I12255" s="817"/>
      <c r="J12255" s="817"/>
      <c r="K12255" s="815"/>
      <c r="L12255" s="815"/>
    </row>
    <row r="12256" spans="1:12" s="787" customFormat="1" ht="29">
      <c r="A12256" s="787" t="s">
        <v>2309</v>
      </c>
      <c r="B12256" s="787" t="s">
        <v>2611</v>
      </c>
      <c r="D12256" s="792"/>
      <c r="F12256" s="807" t="s">
        <v>2694</v>
      </c>
      <c r="G12256" s="808" t="s">
        <v>50</v>
      </c>
      <c r="H12256" s="809"/>
      <c r="I12256" s="817"/>
      <c r="J12256" s="817"/>
      <c r="K12256" s="815"/>
      <c r="L12256" s="815"/>
    </row>
    <row r="12257" spans="1:12" s="787" customFormat="1">
      <c r="A12257" s="787" t="s">
        <v>2309</v>
      </c>
      <c r="B12257" s="787" t="s">
        <v>2611</v>
      </c>
      <c r="D12257" s="792"/>
      <c r="F12257" s="807" t="s">
        <v>2698</v>
      </c>
      <c r="G12257" s="808" t="s">
        <v>50</v>
      </c>
      <c r="H12257" s="809"/>
      <c r="I12257" s="817"/>
      <c r="J12257" s="817"/>
      <c r="K12257" s="815"/>
      <c r="L12257" s="815"/>
    </row>
    <row r="12258" spans="1:12" s="787" customFormat="1">
      <c r="A12258" s="787" t="s">
        <v>2309</v>
      </c>
      <c r="B12258" s="787" t="s">
        <v>2611</v>
      </c>
      <c r="D12258" s="792"/>
      <c r="F12258" s="807" t="s">
        <v>2699</v>
      </c>
      <c r="G12258" s="808" t="s">
        <v>50</v>
      </c>
      <c r="H12258" s="809"/>
      <c r="I12258" s="817"/>
      <c r="J12258" s="817"/>
      <c r="K12258" s="815"/>
      <c r="L12258" s="815"/>
    </row>
    <row r="12259" spans="1:12" s="787" customFormat="1">
      <c r="A12259" s="787" t="s">
        <v>2309</v>
      </c>
      <c r="B12259" s="787" t="s">
        <v>2611</v>
      </c>
      <c r="D12259" s="792"/>
      <c r="F12259" s="807" t="s">
        <v>2700</v>
      </c>
      <c r="G12259" s="808" t="s">
        <v>50</v>
      </c>
      <c r="H12259" s="809"/>
      <c r="I12259" s="817"/>
      <c r="J12259" s="817"/>
      <c r="K12259" s="815"/>
      <c r="L12259" s="815"/>
    </row>
    <row r="12260" spans="1:12" s="787" customFormat="1">
      <c r="A12260" s="787" t="s">
        <v>2309</v>
      </c>
      <c r="B12260" s="787" t="s">
        <v>2611</v>
      </c>
      <c r="D12260" s="792"/>
      <c r="F12260" s="807" t="s">
        <v>2701</v>
      </c>
      <c r="G12260" s="808" t="s">
        <v>50</v>
      </c>
      <c r="H12260" s="809"/>
      <c r="I12260" s="817"/>
      <c r="J12260" s="817"/>
      <c r="K12260" s="815"/>
      <c r="L12260" s="815"/>
    </row>
    <row r="12261" spans="1:12" s="787" customFormat="1">
      <c r="A12261" s="787" t="s">
        <v>2309</v>
      </c>
      <c r="B12261" s="787" t="s">
        <v>2611</v>
      </c>
      <c r="D12261" s="792"/>
      <c r="F12261" s="807" t="s">
        <v>2702</v>
      </c>
      <c r="G12261" s="808" t="s">
        <v>50</v>
      </c>
      <c r="H12261" s="809"/>
      <c r="I12261" s="817"/>
      <c r="J12261" s="817"/>
      <c r="K12261" s="815"/>
      <c r="L12261" s="815"/>
    </row>
    <row r="12262" spans="1:12" s="787" customFormat="1">
      <c r="A12262" s="787" t="s">
        <v>2309</v>
      </c>
      <c r="B12262" s="787" t="s">
        <v>2611</v>
      </c>
      <c r="D12262" s="792"/>
      <c r="F12262" s="807" t="s">
        <v>2703</v>
      </c>
      <c r="G12262" s="808" t="s">
        <v>50</v>
      </c>
      <c r="H12262" s="809"/>
      <c r="I12262" s="817"/>
      <c r="J12262" s="817"/>
      <c r="K12262" s="815"/>
      <c r="L12262" s="815"/>
    </row>
    <row r="12263" spans="1:12" s="787" customFormat="1">
      <c r="A12263" s="787" t="s">
        <v>2309</v>
      </c>
      <c r="B12263" s="787" t="s">
        <v>2611</v>
      </c>
      <c r="D12263" s="792"/>
      <c r="F12263" s="807" t="s">
        <v>2704</v>
      </c>
      <c r="G12263" s="808" t="s">
        <v>50</v>
      </c>
      <c r="H12263" s="809"/>
      <c r="I12263" s="817"/>
      <c r="J12263" s="817"/>
      <c r="K12263" s="815"/>
      <c r="L12263" s="815"/>
    </row>
    <row r="12264" spans="1:12" s="787" customFormat="1">
      <c r="A12264" s="787" t="s">
        <v>2309</v>
      </c>
      <c r="B12264" s="787" t="s">
        <v>2611</v>
      </c>
      <c r="D12264" s="792"/>
      <c r="F12264" s="807" t="s">
        <v>2705</v>
      </c>
      <c r="G12264" s="808" t="s">
        <v>50</v>
      </c>
      <c r="H12264" s="809"/>
      <c r="I12264" s="817"/>
      <c r="J12264" s="817"/>
      <c r="K12264" s="815"/>
      <c r="L12264" s="815"/>
    </row>
    <row r="12265" spans="1:12" s="787" customFormat="1">
      <c r="A12265" s="787" t="s">
        <v>2309</v>
      </c>
      <c r="B12265" s="787" t="s">
        <v>2611</v>
      </c>
      <c r="D12265" s="792"/>
      <c r="F12265" s="807" t="s">
        <v>2706</v>
      </c>
      <c r="G12265" s="808" t="s">
        <v>50</v>
      </c>
      <c r="H12265" s="809"/>
      <c r="I12265" s="817"/>
      <c r="J12265" s="817"/>
      <c r="K12265" s="815"/>
      <c r="L12265" s="815"/>
    </row>
    <row r="12266" spans="1:12" s="787" customFormat="1">
      <c r="A12266" s="787" t="s">
        <v>2309</v>
      </c>
      <c r="B12266" s="787" t="s">
        <v>2611</v>
      </c>
      <c r="D12266" s="792"/>
      <c r="F12266" s="807" t="s">
        <v>2707</v>
      </c>
      <c r="G12266" s="808" t="s">
        <v>50</v>
      </c>
      <c r="H12266" s="809"/>
      <c r="I12266" s="817"/>
      <c r="J12266" s="817"/>
      <c r="K12266" s="815"/>
      <c r="L12266" s="815"/>
    </row>
    <row r="12267" spans="1:12" s="787" customFormat="1" ht="29">
      <c r="A12267" s="787" t="s">
        <v>2309</v>
      </c>
      <c r="B12267" s="787" t="s">
        <v>2611</v>
      </c>
      <c r="D12267" s="792"/>
      <c r="F12267" s="807" t="s">
        <v>2708</v>
      </c>
      <c r="G12267" s="808" t="s">
        <v>50</v>
      </c>
      <c r="H12267" s="809"/>
      <c r="I12267" s="817"/>
      <c r="J12267" s="817"/>
      <c r="K12267" s="815"/>
      <c r="L12267" s="815"/>
    </row>
    <row r="12268" spans="1:12" s="787" customFormat="1" ht="29">
      <c r="A12268" s="787" t="s">
        <v>2309</v>
      </c>
      <c r="B12268" s="787" t="s">
        <v>2611</v>
      </c>
      <c r="D12268" s="792"/>
      <c r="F12268" s="807" t="s">
        <v>2709</v>
      </c>
      <c r="G12268" s="808" t="s">
        <v>50</v>
      </c>
      <c r="H12268" s="809"/>
      <c r="I12268" s="817"/>
      <c r="J12268" s="817"/>
      <c r="K12268" s="815"/>
      <c r="L12268" s="815"/>
    </row>
    <row r="12269" spans="1:12" s="787" customFormat="1">
      <c r="A12269" s="787" t="s">
        <v>2309</v>
      </c>
      <c r="B12269" s="787" t="s">
        <v>2611</v>
      </c>
      <c r="D12269" s="792"/>
      <c r="F12269" s="807" t="s">
        <v>2710</v>
      </c>
      <c r="G12269" s="808" t="s">
        <v>50</v>
      </c>
      <c r="H12269" s="809"/>
      <c r="I12269" s="817"/>
      <c r="J12269" s="817"/>
      <c r="K12269" s="815"/>
      <c r="L12269" s="815"/>
    </row>
    <row r="12270" spans="1:12" s="787" customFormat="1">
      <c r="A12270" s="787" t="s">
        <v>2309</v>
      </c>
      <c r="B12270" s="787" t="s">
        <v>2611</v>
      </c>
      <c r="D12270" s="792"/>
      <c r="F12270" s="807" t="s">
        <v>2711</v>
      </c>
      <c r="G12270" s="808" t="s">
        <v>50</v>
      </c>
      <c r="H12270" s="809"/>
      <c r="I12270" s="817"/>
      <c r="J12270" s="817"/>
      <c r="K12270" s="815"/>
      <c r="L12270" s="815"/>
    </row>
    <row r="12271" spans="1:12" s="787" customFormat="1">
      <c r="A12271" s="787" t="s">
        <v>2309</v>
      </c>
      <c r="B12271" s="787" t="s">
        <v>2611</v>
      </c>
      <c r="D12271" s="792"/>
      <c r="F12271" s="807" t="s">
        <v>2712</v>
      </c>
      <c r="G12271" s="808" t="s">
        <v>50</v>
      </c>
      <c r="H12271" s="809"/>
      <c r="I12271" s="817"/>
      <c r="J12271" s="817"/>
      <c r="K12271" s="815"/>
      <c r="L12271" s="815"/>
    </row>
    <row r="12272" spans="1:12" s="787" customFormat="1">
      <c r="A12272" s="787" t="s">
        <v>2309</v>
      </c>
      <c r="B12272" s="787" t="s">
        <v>2611</v>
      </c>
      <c r="D12272" s="792"/>
      <c r="F12272" s="807" t="s">
        <v>2713</v>
      </c>
      <c r="G12272" s="808" t="s">
        <v>50</v>
      </c>
      <c r="H12272" s="809"/>
      <c r="I12272" s="817"/>
      <c r="J12272" s="817"/>
      <c r="K12272" s="815"/>
      <c r="L12272" s="815"/>
    </row>
    <row r="12273" spans="1:12" s="787" customFormat="1" ht="29">
      <c r="A12273" s="787" t="s">
        <v>2309</v>
      </c>
      <c r="B12273" s="787" t="s">
        <v>2611</v>
      </c>
      <c r="D12273" s="792"/>
      <c r="F12273" s="807" t="s">
        <v>2714</v>
      </c>
      <c r="G12273" s="808" t="s">
        <v>50</v>
      </c>
      <c r="H12273" s="809"/>
      <c r="I12273" s="817"/>
      <c r="J12273" s="817"/>
      <c r="K12273" s="815"/>
      <c r="L12273" s="815"/>
    </row>
    <row r="12274" spans="1:12" s="787" customFormat="1">
      <c r="A12274" s="787" t="s">
        <v>2309</v>
      </c>
      <c r="B12274" s="787" t="s">
        <v>2611</v>
      </c>
      <c r="D12274" s="792"/>
      <c r="F12274" s="807" t="s">
        <v>2715</v>
      </c>
      <c r="G12274" s="808" t="s">
        <v>50</v>
      </c>
      <c r="H12274" s="809"/>
      <c r="I12274" s="817"/>
      <c r="J12274" s="817"/>
      <c r="K12274" s="815"/>
      <c r="L12274" s="815"/>
    </row>
    <row r="12275" spans="1:12" s="787" customFormat="1">
      <c r="A12275" s="787" t="s">
        <v>2309</v>
      </c>
      <c r="B12275" s="787" t="s">
        <v>2611</v>
      </c>
      <c r="D12275" s="792"/>
      <c r="F12275" s="807" t="s">
        <v>2716</v>
      </c>
      <c r="G12275" s="808" t="s">
        <v>50</v>
      </c>
      <c r="H12275" s="809"/>
      <c r="I12275" s="817"/>
      <c r="J12275" s="817"/>
      <c r="K12275" s="815"/>
      <c r="L12275" s="815"/>
    </row>
    <row r="12276" spans="1:12" s="787" customFormat="1">
      <c r="A12276" s="787" t="s">
        <v>2309</v>
      </c>
      <c r="B12276" s="787" t="s">
        <v>2611</v>
      </c>
      <c r="D12276" s="792"/>
      <c r="F12276" s="807" t="s">
        <v>2717</v>
      </c>
      <c r="G12276" s="808" t="s">
        <v>50</v>
      </c>
      <c r="H12276" s="809"/>
      <c r="I12276" s="817"/>
      <c r="J12276" s="817"/>
      <c r="K12276" s="815"/>
      <c r="L12276" s="815"/>
    </row>
    <row r="12277" spans="1:12" s="787" customFormat="1">
      <c r="A12277" s="787" t="s">
        <v>2309</v>
      </c>
      <c r="B12277" s="787" t="s">
        <v>2611</v>
      </c>
      <c r="D12277" s="792"/>
      <c r="F12277" s="807" t="s">
        <v>2718</v>
      </c>
      <c r="G12277" s="808" t="s">
        <v>1256</v>
      </c>
      <c r="H12277" s="809">
        <v>1</v>
      </c>
      <c r="I12277" s="817">
        <v>111562500</v>
      </c>
      <c r="J12277" s="817">
        <f>H12277*I12277</f>
        <v>111562500</v>
      </c>
      <c r="K12277" s="815"/>
      <c r="L12277" s="815"/>
    </row>
    <row r="12278" spans="1:12" s="787" customFormat="1">
      <c r="A12278" s="787" t="s">
        <v>2309</v>
      </c>
      <c r="B12278" s="787" t="s">
        <v>2611</v>
      </c>
      <c r="D12278" s="792"/>
      <c r="F12278" s="807" t="s">
        <v>2123</v>
      </c>
      <c r="G12278" s="808" t="s">
        <v>50</v>
      </c>
      <c r="H12278" s="809"/>
      <c r="I12278" s="817"/>
      <c r="J12278" s="817"/>
      <c r="K12278" s="815"/>
      <c r="L12278" s="815"/>
    </row>
    <row r="12279" spans="1:12" s="787" customFormat="1">
      <c r="A12279" s="787" t="s">
        <v>2309</v>
      </c>
      <c r="B12279" s="787" t="s">
        <v>2611</v>
      </c>
      <c r="D12279" s="792"/>
      <c r="F12279" s="807" t="s">
        <v>2719</v>
      </c>
      <c r="G12279" s="808" t="s">
        <v>50</v>
      </c>
      <c r="H12279" s="809"/>
      <c r="I12279" s="817"/>
      <c r="J12279" s="817"/>
      <c r="K12279" s="815"/>
      <c r="L12279" s="815"/>
    </row>
    <row r="12280" spans="1:12" s="787" customFormat="1">
      <c r="A12280" s="787" t="s">
        <v>2309</v>
      </c>
      <c r="B12280" s="787" t="s">
        <v>2611</v>
      </c>
      <c r="D12280" s="792"/>
      <c r="F12280" s="807" t="s">
        <v>2720</v>
      </c>
      <c r="G12280" s="808" t="s">
        <v>50</v>
      </c>
      <c r="H12280" s="809"/>
      <c r="I12280" s="817"/>
      <c r="J12280" s="817"/>
      <c r="K12280" s="815"/>
      <c r="L12280" s="815"/>
    </row>
    <row r="12281" spans="1:12" s="787" customFormat="1" ht="29">
      <c r="A12281" s="787" t="s">
        <v>2309</v>
      </c>
      <c r="B12281" s="787" t="s">
        <v>2611</v>
      </c>
      <c r="D12281" s="792"/>
      <c r="F12281" s="807" t="s">
        <v>2721</v>
      </c>
      <c r="G12281" s="808" t="s">
        <v>50</v>
      </c>
      <c r="H12281" s="809"/>
      <c r="I12281" s="817"/>
      <c r="J12281" s="817"/>
      <c r="K12281" s="815"/>
      <c r="L12281" s="815"/>
    </row>
    <row r="12282" spans="1:12" s="787" customFormat="1">
      <c r="A12282" s="787" t="s">
        <v>2309</v>
      </c>
      <c r="B12282" s="787" t="s">
        <v>2611</v>
      </c>
      <c r="D12282" s="792"/>
      <c r="F12282" s="807" t="s">
        <v>2722</v>
      </c>
      <c r="G12282" s="808" t="s">
        <v>50</v>
      </c>
      <c r="H12282" s="809"/>
      <c r="I12282" s="817"/>
      <c r="J12282" s="817"/>
      <c r="K12282" s="815"/>
      <c r="L12282" s="815"/>
    </row>
    <row r="12283" spans="1:12" s="787" customFormat="1">
      <c r="A12283" s="787" t="s">
        <v>2309</v>
      </c>
      <c r="B12283" s="787" t="s">
        <v>2611</v>
      </c>
      <c r="D12283" s="792"/>
      <c r="F12283" s="807" t="s">
        <v>2723</v>
      </c>
      <c r="G12283" s="808" t="s">
        <v>50</v>
      </c>
      <c r="H12283" s="809"/>
      <c r="I12283" s="817"/>
      <c r="J12283" s="817"/>
      <c r="K12283" s="815"/>
      <c r="L12283" s="815"/>
    </row>
    <row r="12284" spans="1:12" s="787" customFormat="1">
      <c r="A12284" s="787" t="s">
        <v>2309</v>
      </c>
      <c r="B12284" s="787" t="s">
        <v>2611</v>
      </c>
      <c r="D12284" s="792"/>
      <c r="F12284" s="807" t="s">
        <v>2724</v>
      </c>
      <c r="G12284" s="808" t="s">
        <v>50</v>
      </c>
      <c r="H12284" s="809"/>
      <c r="I12284" s="817"/>
      <c r="J12284" s="817"/>
      <c r="K12284" s="815"/>
      <c r="L12284" s="815"/>
    </row>
    <row r="12285" spans="1:12" s="787" customFormat="1">
      <c r="A12285" s="787" t="s">
        <v>2309</v>
      </c>
      <c r="B12285" s="787" t="s">
        <v>2611</v>
      </c>
      <c r="D12285" s="792"/>
      <c r="F12285" s="807" t="s">
        <v>2725</v>
      </c>
      <c r="G12285" s="808" t="s">
        <v>50</v>
      </c>
      <c r="H12285" s="809"/>
      <c r="I12285" s="817"/>
      <c r="J12285" s="817"/>
      <c r="K12285" s="815"/>
      <c r="L12285" s="815"/>
    </row>
    <row r="12286" spans="1:12" s="787" customFormat="1">
      <c r="A12286" s="787" t="s">
        <v>2309</v>
      </c>
      <c r="B12286" s="787" t="s">
        <v>2611</v>
      </c>
      <c r="D12286" s="792"/>
      <c r="F12286" s="807" t="s">
        <v>2726</v>
      </c>
      <c r="G12286" s="808" t="s">
        <v>50</v>
      </c>
      <c r="H12286" s="809"/>
      <c r="I12286" s="817"/>
      <c r="J12286" s="817"/>
      <c r="K12286" s="815"/>
      <c r="L12286" s="815"/>
    </row>
    <row r="12287" spans="1:12" s="787" customFormat="1" ht="29">
      <c r="A12287" s="787" t="s">
        <v>2309</v>
      </c>
      <c r="B12287" s="787" t="s">
        <v>2611</v>
      </c>
      <c r="D12287" s="792"/>
      <c r="F12287" s="807" t="s">
        <v>2727</v>
      </c>
      <c r="G12287" s="808" t="s">
        <v>50</v>
      </c>
      <c r="H12287" s="809"/>
      <c r="I12287" s="817"/>
      <c r="J12287" s="817"/>
      <c r="K12287" s="815"/>
      <c r="L12287" s="815"/>
    </row>
    <row r="12288" spans="1:12" s="787" customFormat="1">
      <c r="A12288" s="787" t="s">
        <v>2309</v>
      </c>
      <c r="B12288" s="787" t="s">
        <v>2611</v>
      </c>
      <c r="D12288" s="792"/>
      <c r="F12288" s="807" t="s">
        <v>2728</v>
      </c>
      <c r="G12288" s="808" t="s">
        <v>50</v>
      </c>
      <c r="H12288" s="809"/>
      <c r="I12288" s="817"/>
      <c r="J12288" s="817"/>
      <c r="K12288" s="815"/>
      <c r="L12288" s="815"/>
    </row>
    <row r="12289" spans="1:12" s="787" customFormat="1">
      <c r="A12289" s="787" t="s">
        <v>2309</v>
      </c>
      <c r="B12289" s="787" t="s">
        <v>2611</v>
      </c>
      <c r="D12289" s="792"/>
      <c r="F12289" s="807" t="s">
        <v>2729</v>
      </c>
      <c r="G12289" s="808" t="s">
        <v>50</v>
      </c>
      <c r="H12289" s="809"/>
      <c r="I12289" s="817"/>
      <c r="J12289" s="817"/>
      <c r="K12289" s="815"/>
      <c r="L12289" s="815"/>
    </row>
    <row r="12290" spans="1:12" s="787" customFormat="1">
      <c r="A12290" s="787" t="s">
        <v>2309</v>
      </c>
      <c r="B12290" s="787" t="s">
        <v>2611</v>
      </c>
      <c r="D12290" s="792"/>
      <c r="F12290" s="807" t="s">
        <v>2730</v>
      </c>
      <c r="G12290" s="808" t="s">
        <v>50</v>
      </c>
      <c r="H12290" s="809"/>
      <c r="I12290" s="817"/>
      <c r="J12290" s="817"/>
      <c r="K12290" s="815"/>
      <c r="L12290" s="815"/>
    </row>
    <row r="12291" spans="1:12" s="787" customFormat="1">
      <c r="A12291" s="787" t="s">
        <v>2309</v>
      </c>
      <c r="B12291" s="787" t="s">
        <v>2611</v>
      </c>
      <c r="D12291" s="792"/>
      <c r="F12291" s="807" t="s">
        <v>2731</v>
      </c>
      <c r="G12291" s="808" t="s">
        <v>50</v>
      </c>
      <c r="H12291" s="809"/>
      <c r="I12291" s="817"/>
      <c r="J12291" s="817"/>
      <c r="K12291" s="815"/>
      <c r="L12291" s="815"/>
    </row>
    <row r="12292" spans="1:12" s="787" customFormat="1">
      <c r="A12292" s="787" t="s">
        <v>2309</v>
      </c>
      <c r="B12292" s="787" t="s">
        <v>2611</v>
      </c>
      <c r="D12292" s="792"/>
      <c r="F12292" s="807" t="s">
        <v>2732</v>
      </c>
      <c r="G12292" s="808" t="s">
        <v>50</v>
      </c>
      <c r="H12292" s="809"/>
      <c r="I12292" s="817"/>
      <c r="J12292" s="817"/>
      <c r="K12292" s="815"/>
      <c r="L12292" s="815"/>
    </row>
    <row r="12293" spans="1:12" s="787" customFormat="1">
      <c r="A12293" s="787" t="s">
        <v>2309</v>
      </c>
      <c r="B12293" s="787" t="s">
        <v>2611</v>
      </c>
      <c r="D12293" s="792"/>
      <c r="F12293" s="807" t="s">
        <v>2733</v>
      </c>
      <c r="G12293" s="808" t="s">
        <v>50</v>
      </c>
      <c r="H12293" s="809"/>
      <c r="I12293" s="817"/>
      <c r="J12293" s="817"/>
      <c r="K12293" s="815"/>
      <c r="L12293" s="815"/>
    </row>
    <row r="12294" spans="1:12" s="787" customFormat="1">
      <c r="A12294" s="787" t="s">
        <v>2309</v>
      </c>
      <c r="B12294" s="787" t="s">
        <v>2611</v>
      </c>
      <c r="D12294" s="792"/>
      <c r="F12294" s="807" t="s">
        <v>2734</v>
      </c>
      <c r="G12294" s="808" t="s">
        <v>50</v>
      </c>
      <c r="H12294" s="809"/>
      <c r="I12294" s="817"/>
      <c r="J12294" s="817"/>
      <c r="K12294" s="815"/>
      <c r="L12294" s="815"/>
    </row>
    <row r="12295" spans="1:12" s="787" customFormat="1">
      <c r="A12295" s="787" t="s">
        <v>2309</v>
      </c>
      <c r="B12295" s="787" t="s">
        <v>2611</v>
      </c>
      <c r="D12295" s="792"/>
      <c r="F12295" s="807" t="s">
        <v>2735</v>
      </c>
      <c r="G12295" s="808" t="s">
        <v>50</v>
      </c>
      <c r="H12295" s="809"/>
      <c r="I12295" s="817"/>
      <c r="J12295" s="817"/>
      <c r="K12295" s="815"/>
      <c r="L12295" s="815"/>
    </row>
    <row r="12296" spans="1:12" s="787" customFormat="1">
      <c r="A12296" s="787" t="s">
        <v>2309</v>
      </c>
      <c r="B12296" s="787" t="s">
        <v>2611</v>
      </c>
      <c r="D12296" s="792"/>
      <c r="F12296" s="807" t="s">
        <v>2736</v>
      </c>
      <c r="G12296" s="808" t="s">
        <v>50</v>
      </c>
      <c r="H12296" s="809"/>
      <c r="I12296" s="817"/>
      <c r="J12296" s="817"/>
      <c r="K12296" s="815"/>
      <c r="L12296" s="815"/>
    </row>
    <row r="12297" spans="1:12" s="787" customFormat="1">
      <c r="A12297" s="787" t="s">
        <v>2309</v>
      </c>
      <c r="B12297" s="787" t="s">
        <v>2611</v>
      </c>
      <c r="D12297" s="792"/>
      <c r="F12297" s="807" t="s">
        <v>2737</v>
      </c>
      <c r="G12297" s="808" t="s">
        <v>50</v>
      </c>
      <c r="H12297" s="809"/>
      <c r="I12297" s="817"/>
      <c r="J12297" s="817"/>
      <c r="K12297" s="815"/>
      <c r="L12297" s="815"/>
    </row>
    <row r="12298" spans="1:12" s="787" customFormat="1">
      <c r="A12298" s="787" t="s">
        <v>2309</v>
      </c>
      <c r="B12298" s="787" t="s">
        <v>2611</v>
      </c>
      <c r="D12298" s="792"/>
      <c r="F12298" s="807" t="s">
        <v>2738</v>
      </c>
      <c r="G12298" s="808" t="s">
        <v>50</v>
      </c>
      <c r="H12298" s="809"/>
      <c r="I12298" s="817"/>
      <c r="J12298" s="817"/>
      <c r="K12298" s="815"/>
      <c r="L12298" s="815"/>
    </row>
    <row r="12299" spans="1:12" s="787" customFormat="1">
      <c r="A12299" s="787" t="s">
        <v>2309</v>
      </c>
      <c r="B12299" s="787" t="s">
        <v>2611</v>
      </c>
      <c r="D12299" s="792"/>
      <c r="F12299" s="807" t="s">
        <v>2739</v>
      </c>
      <c r="G12299" s="808" t="s">
        <v>50</v>
      </c>
      <c r="H12299" s="809"/>
      <c r="I12299" s="817"/>
      <c r="J12299" s="817"/>
      <c r="K12299" s="815"/>
      <c r="L12299" s="815"/>
    </row>
    <row r="12300" spans="1:12" s="787" customFormat="1">
      <c r="A12300" s="787" t="s">
        <v>2309</v>
      </c>
      <c r="B12300" s="787" t="s">
        <v>2611</v>
      </c>
      <c r="D12300" s="792"/>
      <c r="F12300" s="807" t="s">
        <v>2715</v>
      </c>
      <c r="G12300" s="808" t="s">
        <v>50</v>
      </c>
      <c r="H12300" s="809"/>
      <c r="I12300" s="817"/>
      <c r="J12300" s="817"/>
      <c r="K12300" s="815"/>
      <c r="L12300" s="815"/>
    </row>
    <row r="12301" spans="1:12" s="787" customFormat="1">
      <c r="A12301" s="787" t="s">
        <v>2309</v>
      </c>
      <c r="B12301" s="787" t="s">
        <v>2611</v>
      </c>
      <c r="D12301" s="792"/>
      <c r="F12301" s="807" t="s">
        <v>2716</v>
      </c>
      <c r="G12301" s="808" t="s">
        <v>50</v>
      </c>
      <c r="H12301" s="809"/>
      <c r="I12301" s="817"/>
      <c r="J12301" s="817"/>
      <c r="K12301" s="815"/>
      <c r="L12301" s="815"/>
    </row>
    <row r="12302" spans="1:12" s="787" customFormat="1">
      <c r="A12302" s="787" t="s">
        <v>2309</v>
      </c>
      <c r="B12302" s="787" t="s">
        <v>2611</v>
      </c>
      <c r="D12302" s="792"/>
      <c r="F12302" s="807" t="s">
        <v>2717</v>
      </c>
      <c r="G12302" s="808" t="s">
        <v>50</v>
      </c>
      <c r="H12302" s="809"/>
      <c r="I12302" s="817"/>
      <c r="J12302" s="817"/>
      <c r="K12302" s="815"/>
      <c r="L12302" s="815"/>
    </row>
    <row r="12303" spans="1:12" s="787" customFormat="1">
      <c r="A12303" s="787" t="s">
        <v>2309</v>
      </c>
      <c r="B12303" s="787" t="s">
        <v>2611</v>
      </c>
      <c r="D12303" s="792"/>
      <c r="F12303" s="807" t="s">
        <v>2740</v>
      </c>
      <c r="G12303" s="808" t="s">
        <v>56</v>
      </c>
      <c r="H12303" s="809">
        <v>1</v>
      </c>
      <c r="I12303" s="817">
        <v>66937500</v>
      </c>
      <c r="J12303" s="817">
        <f>H12303*I12303</f>
        <v>66937500</v>
      </c>
      <c r="K12303" s="815"/>
      <c r="L12303" s="815"/>
    </row>
    <row r="12304" spans="1:12" s="787" customFormat="1">
      <c r="A12304" s="787" t="s">
        <v>2309</v>
      </c>
      <c r="B12304" s="787" t="s">
        <v>2611</v>
      </c>
      <c r="D12304" s="792"/>
      <c r="F12304" s="807" t="s">
        <v>1373</v>
      </c>
      <c r="G12304" s="808" t="s">
        <v>50</v>
      </c>
      <c r="H12304" s="809"/>
      <c r="I12304" s="817"/>
      <c r="J12304" s="817"/>
      <c r="K12304" s="815"/>
      <c r="L12304" s="815"/>
    </row>
    <row r="12305" spans="1:12" s="787" customFormat="1">
      <c r="A12305" s="787" t="s">
        <v>2309</v>
      </c>
      <c r="B12305" s="787" t="s">
        <v>2611</v>
      </c>
      <c r="D12305" s="792"/>
      <c r="F12305" s="807" t="s">
        <v>2741</v>
      </c>
      <c r="G12305" s="808" t="s">
        <v>50</v>
      </c>
      <c r="H12305" s="809"/>
      <c r="I12305" s="817"/>
      <c r="J12305" s="817"/>
      <c r="K12305" s="815"/>
      <c r="L12305" s="815"/>
    </row>
    <row r="12306" spans="1:12" s="787" customFormat="1">
      <c r="A12306" s="787" t="s">
        <v>2309</v>
      </c>
      <c r="B12306" s="787" t="s">
        <v>2611</v>
      </c>
      <c r="D12306" s="792"/>
      <c r="F12306" s="807" t="s">
        <v>2742</v>
      </c>
      <c r="G12306" s="808" t="s">
        <v>50</v>
      </c>
      <c r="H12306" s="809"/>
      <c r="I12306" s="817"/>
      <c r="J12306" s="817"/>
      <c r="K12306" s="815"/>
      <c r="L12306" s="815"/>
    </row>
    <row r="12307" spans="1:12" s="787" customFormat="1">
      <c r="A12307" s="787" t="s">
        <v>2309</v>
      </c>
      <c r="B12307" s="787" t="s">
        <v>2611</v>
      </c>
      <c r="D12307" s="792"/>
      <c r="F12307" s="807" t="s">
        <v>2743</v>
      </c>
      <c r="G12307" s="808" t="s">
        <v>50</v>
      </c>
      <c r="H12307" s="809"/>
      <c r="I12307" s="817"/>
      <c r="J12307" s="817"/>
      <c r="K12307" s="815"/>
      <c r="L12307" s="815"/>
    </row>
    <row r="12308" spans="1:12" s="787" customFormat="1">
      <c r="A12308" s="787" t="s">
        <v>2309</v>
      </c>
      <c r="B12308" s="787" t="s">
        <v>2611</v>
      </c>
      <c r="D12308" s="792"/>
      <c r="F12308" s="807" t="s">
        <v>2744</v>
      </c>
      <c r="G12308" s="808" t="s">
        <v>50</v>
      </c>
      <c r="H12308" s="809"/>
      <c r="I12308" s="817"/>
      <c r="J12308" s="817"/>
      <c r="K12308" s="815"/>
      <c r="L12308" s="815"/>
    </row>
    <row r="12309" spans="1:12" s="787" customFormat="1">
      <c r="A12309" s="787" t="s">
        <v>2309</v>
      </c>
      <c r="B12309" s="787" t="s">
        <v>2611</v>
      </c>
      <c r="D12309" s="792"/>
      <c r="F12309" s="807" t="s">
        <v>2745</v>
      </c>
      <c r="G12309" s="808" t="s">
        <v>50</v>
      </c>
      <c r="H12309" s="809"/>
      <c r="I12309" s="817"/>
      <c r="J12309" s="817"/>
      <c r="K12309" s="815"/>
      <c r="L12309" s="815"/>
    </row>
    <row r="12310" spans="1:12" s="787" customFormat="1">
      <c r="A12310" s="787" t="s">
        <v>2309</v>
      </c>
      <c r="B12310" s="787" t="s">
        <v>2611</v>
      </c>
      <c r="D12310" s="792"/>
      <c r="F12310" s="807" t="s">
        <v>2746</v>
      </c>
      <c r="G12310" s="808" t="s">
        <v>50</v>
      </c>
      <c r="H12310" s="809"/>
      <c r="I12310" s="817"/>
      <c r="J12310" s="817"/>
      <c r="K12310" s="815"/>
      <c r="L12310" s="815"/>
    </row>
    <row r="12311" spans="1:12" s="787" customFormat="1">
      <c r="A12311" s="787" t="s">
        <v>2309</v>
      </c>
      <c r="B12311" s="787" t="s">
        <v>2611</v>
      </c>
      <c r="D12311" s="792"/>
      <c r="F12311" s="807" t="s">
        <v>2747</v>
      </c>
      <c r="G12311" s="808" t="s">
        <v>50</v>
      </c>
      <c r="H12311" s="809"/>
      <c r="I12311" s="817"/>
      <c r="J12311" s="817"/>
      <c r="K12311" s="815"/>
      <c r="L12311" s="815"/>
    </row>
    <row r="12312" spans="1:12" s="787" customFormat="1">
      <c r="A12312" s="787" t="s">
        <v>2309</v>
      </c>
      <c r="B12312" s="787" t="s">
        <v>2611</v>
      </c>
      <c r="D12312" s="792"/>
      <c r="F12312" s="807" t="s">
        <v>2748</v>
      </c>
      <c r="G12312" s="808" t="s">
        <v>50</v>
      </c>
      <c r="H12312" s="809"/>
      <c r="I12312" s="817"/>
      <c r="J12312" s="817"/>
      <c r="K12312" s="815"/>
      <c r="L12312" s="815"/>
    </row>
    <row r="12313" spans="1:12" s="787" customFormat="1" ht="29">
      <c r="A12313" s="787" t="s">
        <v>2309</v>
      </c>
      <c r="B12313" s="787" t="s">
        <v>2611</v>
      </c>
      <c r="D12313" s="792"/>
      <c r="F12313" s="807" t="s">
        <v>2749</v>
      </c>
      <c r="G12313" s="808" t="s">
        <v>50</v>
      </c>
      <c r="H12313" s="809"/>
      <c r="I12313" s="817"/>
      <c r="J12313" s="817"/>
      <c r="K12313" s="815"/>
      <c r="L12313" s="815"/>
    </row>
    <row r="12314" spans="1:12" s="787" customFormat="1">
      <c r="A12314" s="787" t="s">
        <v>2309</v>
      </c>
      <c r="B12314" s="787" t="s">
        <v>2611</v>
      </c>
      <c r="D12314" s="792"/>
      <c r="F12314" s="807" t="s">
        <v>2750</v>
      </c>
      <c r="G12314" s="808" t="s">
        <v>50</v>
      </c>
      <c r="H12314" s="809"/>
      <c r="I12314" s="817"/>
      <c r="J12314" s="817"/>
      <c r="K12314" s="815"/>
      <c r="L12314" s="815"/>
    </row>
    <row r="12315" spans="1:12" s="787" customFormat="1">
      <c r="A12315" s="787" t="s">
        <v>2309</v>
      </c>
      <c r="B12315" s="787" t="s">
        <v>2611</v>
      </c>
      <c r="D12315" s="792"/>
      <c r="F12315" s="807" t="s">
        <v>2715</v>
      </c>
      <c r="G12315" s="808" t="s">
        <v>50</v>
      </c>
      <c r="H12315" s="809"/>
      <c r="I12315" s="817"/>
      <c r="J12315" s="817"/>
      <c r="K12315" s="815"/>
      <c r="L12315" s="815"/>
    </row>
    <row r="12316" spans="1:12" s="787" customFormat="1">
      <c r="A12316" s="787" t="s">
        <v>2309</v>
      </c>
      <c r="B12316" s="787" t="s">
        <v>2611</v>
      </c>
      <c r="D12316" s="792"/>
      <c r="F12316" s="807" t="s">
        <v>2751</v>
      </c>
      <c r="G12316" s="808" t="s">
        <v>50</v>
      </c>
      <c r="H12316" s="809"/>
      <c r="I12316" s="817"/>
      <c r="J12316" s="817"/>
      <c r="K12316" s="815"/>
      <c r="L12316" s="815"/>
    </row>
    <row r="12317" spans="1:12" s="787" customFormat="1">
      <c r="A12317" s="787" t="s">
        <v>2309</v>
      </c>
      <c r="B12317" s="787" t="s">
        <v>2611</v>
      </c>
      <c r="D12317" s="792"/>
      <c r="F12317" s="807" t="s">
        <v>2717</v>
      </c>
      <c r="G12317" s="808" t="s">
        <v>50</v>
      </c>
      <c r="H12317" s="809"/>
      <c r="I12317" s="817"/>
      <c r="J12317" s="817"/>
      <c r="K12317" s="815"/>
      <c r="L12317" s="815"/>
    </row>
    <row r="12318" spans="1:12" s="787" customFormat="1">
      <c r="A12318" s="787" t="s">
        <v>2309</v>
      </c>
      <c r="B12318" s="787" t="s">
        <v>2611</v>
      </c>
      <c r="D12318" s="792"/>
      <c r="F12318" s="807" t="s">
        <v>2752</v>
      </c>
      <c r="G12318" s="808" t="s">
        <v>56</v>
      </c>
      <c r="H12318" s="809">
        <v>1</v>
      </c>
      <c r="I12318" s="817">
        <v>58012500</v>
      </c>
      <c r="J12318" s="817">
        <f>H12318*I12318</f>
        <v>58012500</v>
      </c>
      <c r="K12318" s="815"/>
      <c r="L12318" s="815"/>
    </row>
    <row r="12319" spans="1:12" s="787" customFormat="1">
      <c r="A12319" s="787" t="s">
        <v>2309</v>
      </c>
      <c r="B12319" s="787" t="s">
        <v>2611</v>
      </c>
      <c r="D12319" s="792"/>
      <c r="F12319" s="807" t="s">
        <v>1373</v>
      </c>
      <c r="G12319" s="808" t="s">
        <v>50</v>
      </c>
      <c r="H12319" s="809"/>
      <c r="I12319" s="817"/>
      <c r="J12319" s="817"/>
      <c r="K12319" s="815"/>
      <c r="L12319" s="815"/>
    </row>
    <row r="12320" spans="1:12" s="787" customFormat="1">
      <c r="A12320" s="787" t="s">
        <v>2309</v>
      </c>
      <c r="B12320" s="787" t="s">
        <v>2611</v>
      </c>
      <c r="D12320" s="792"/>
      <c r="F12320" s="807" t="s">
        <v>2742</v>
      </c>
      <c r="G12320" s="808" t="s">
        <v>50</v>
      </c>
      <c r="H12320" s="809"/>
      <c r="I12320" s="817"/>
      <c r="J12320" s="817"/>
      <c r="K12320" s="815"/>
      <c r="L12320" s="815"/>
    </row>
    <row r="12321" spans="1:12" s="787" customFormat="1">
      <c r="A12321" s="787" t="s">
        <v>2309</v>
      </c>
      <c r="B12321" s="787" t="s">
        <v>2611</v>
      </c>
      <c r="D12321" s="792"/>
      <c r="F12321" s="807" t="s">
        <v>2753</v>
      </c>
      <c r="G12321" s="808" t="s">
        <v>50</v>
      </c>
      <c r="H12321" s="809"/>
      <c r="I12321" s="817"/>
      <c r="J12321" s="817"/>
      <c r="K12321" s="815"/>
      <c r="L12321" s="815"/>
    </row>
    <row r="12322" spans="1:12" s="787" customFormat="1">
      <c r="A12322" s="787" t="s">
        <v>2309</v>
      </c>
      <c r="B12322" s="787" t="s">
        <v>2611</v>
      </c>
      <c r="D12322" s="792"/>
      <c r="F12322" s="807" t="s">
        <v>2754</v>
      </c>
      <c r="G12322" s="808" t="s">
        <v>50</v>
      </c>
      <c r="H12322" s="809"/>
      <c r="I12322" s="817"/>
      <c r="J12322" s="817"/>
      <c r="K12322" s="815"/>
      <c r="L12322" s="815"/>
    </row>
    <row r="12323" spans="1:12" s="787" customFormat="1">
      <c r="A12323" s="787" t="s">
        <v>2309</v>
      </c>
      <c r="B12323" s="787" t="s">
        <v>2611</v>
      </c>
      <c r="D12323" s="792"/>
      <c r="F12323" s="807" t="s">
        <v>2755</v>
      </c>
      <c r="G12323" s="808" t="s">
        <v>50</v>
      </c>
      <c r="H12323" s="809"/>
      <c r="I12323" s="817"/>
      <c r="J12323" s="817"/>
      <c r="K12323" s="815"/>
      <c r="L12323" s="815"/>
    </row>
    <row r="12324" spans="1:12" s="787" customFormat="1">
      <c r="A12324" s="787" t="s">
        <v>2309</v>
      </c>
      <c r="B12324" s="787" t="s">
        <v>2611</v>
      </c>
      <c r="D12324" s="792"/>
      <c r="F12324" s="807" t="s">
        <v>2756</v>
      </c>
      <c r="G12324" s="808" t="s">
        <v>50</v>
      </c>
      <c r="H12324" s="809"/>
      <c r="I12324" s="817"/>
      <c r="J12324" s="817"/>
      <c r="K12324" s="815"/>
      <c r="L12324" s="815"/>
    </row>
    <row r="12325" spans="1:12" s="787" customFormat="1">
      <c r="A12325" s="787" t="s">
        <v>2309</v>
      </c>
      <c r="B12325" s="787" t="s">
        <v>2611</v>
      </c>
      <c r="D12325" s="792"/>
      <c r="F12325" s="807" t="s">
        <v>2757</v>
      </c>
      <c r="G12325" s="808" t="s">
        <v>50</v>
      </c>
      <c r="H12325" s="809"/>
      <c r="I12325" s="817"/>
      <c r="J12325" s="817"/>
      <c r="K12325" s="815"/>
      <c r="L12325" s="815"/>
    </row>
    <row r="12326" spans="1:12" s="787" customFormat="1">
      <c r="A12326" s="787" t="s">
        <v>2309</v>
      </c>
      <c r="B12326" s="787" t="s">
        <v>2611</v>
      </c>
      <c r="D12326" s="792"/>
      <c r="F12326" s="807" t="s">
        <v>2746</v>
      </c>
      <c r="G12326" s="808" t="s">
        <v>50</v>
      </c>
      <c r="H12326" s="809"/>
      <c r="I12326" s="817"/>
      <c r="J12326" s="817"/>
      <c r="K12326" s="815"/>
      <c r="L12326" s="815"/>
    </row>
    <row r="12327" spans="1:12" s="787" customFormat="1">
      <c r="A12327" s="787" t="s">
        <v>2309</v>
      </c>
      <c r="B12327" s="787" t="s">
        <v>2611</v>
      </c>
      <c r="D12327" s="792"/>
      <c r="F12327" s="807" t="s">
        <v>2747</v>
      </c>
      <c r="G12327" s="808" t="s">
        <v>50</v>
      </c>
      <c r="H12327" s="809"/>
      <c r="I12327" s="817"/>
      <c r="J12327" s="817"/>
      <c r="K12327" s="815"/>
      <c r="L12327" s="815"/>
    </row>
    <row r="12328" spans="1:12" s="787" customFormat="1">
      <c r="A12328" s="787" t="s">
        <v>2309</v>
      </c>
      <c r="B12328" s="787" t="s">
        <v>2611</v>
      </c>
      <c r="D12328" s="792"/>
      <c r="F12328" s="807" t="s">
        <v>2748</v>
      </c>
      <c r="G12328" s="808" t="s">
        <v>50</v>
      </c>
      <c r="H12328" s="809"/>
      <c r="I12328" s="817"/>
      <c r="J12328" s="817"/>
      <c r="K12328" s="815"/>
      <c r="L12328" s="815"/>
    </row>
    <row r="12329" spans="1:12" s="787" customFormat="1" ht="29">
      <c r="A12329" s="787" t="s">
        <v>2309</v>
      </c>
      <c r="B12329" s="787" t="s">
        <v>2611</v>
      </c>
      <c r="D12329" s="792"/>
      <c r="F12329" s="807" t="s">
        <v>2749</v>
      </c>
      <c r="G12329" s="808" t="s">
        <v>50</v>
      </c>
      <c r="H12329" s="809"/>
      <c r="I12329" s="817"/>
      <c r="J12329" s="817"/>
      <c r="K12329" s="815"/>
      <c r="L12329" s="815"/>
    </row>
    <row r="12330" spans="1:12" s="787" customFormat="1">
      <c r="A12330" s="787" t="s">
        <v>2309</v>
      </c>
      <c r="B12330" s="787" t="s">
        <v>2611</v>
      </c>
      <c r="D12330" s="792"/>
      <c r="F12330" s="807" t="s">
        <v>2750</v>
      </c>
      <c r="G12330" s="808" t="s">
        <v>50</v>
      </c>
      <c r="H12330" s="809"/>
      <c r="I12330" s="817"/>
      <c r="J12330" s="817"/>
      <c r="K12330" s="815"/>
      <c r="L12330" s="815"/>
    </row>
    <row r="12331" spans="1:12" s="787" customFormat="1">
      <c r="A12331" s="787" t="s">
        <v>2309</v>
      </c>
      <c r="B12331" s="787" t="s">
        <v>2611</v>
      </c>
      <c r="D12331" s="792"/>
      <c r="F12331" s="807" t="s">
        <v>2715</v>
      </c>
      <c r="G12331" s="808" t="s">
        <v>50</v>
      </c>
      <c r="H12331" s="809"/>
      <c r="I12331" s="817"/>
      <c r="J12331" s="817"/>
      <c r="K12331" s="815"/>
      <c r="L12331" s="815"/>
    </row>
    <row r="12332" spans="1:12" s="787" customFormat="1">
      <c r="A12332" s="787" t="s">
        <v>2309</v>
      </c>
      <c r="B12332" s="787" t="s">
        <v>2611</v>
      </c>
      <c r="D12332" s="792"/>
      <c r="F12332" s="807" t="s">
        <v>2751</v>
      </c>
      <c r="G12332" s="808" t="s">
        <v>50</v>
      </c>
      <c r="H12332" s="809"/>
      <c r="I12332" s="817"/>
      <c r="J12332" s="817"/>
      <c r="K12332" s="815"/>
      <c r="L12332" s="815"/>
    </row>
    <row r="12333" spans="1:12" s="787" customFormat="1">
      <c r="A12333" s="787" t="s">
        <v>2309</v>
      </c>
      <c r="B12333" s="787" t="s">
        <v>2611</v>
      </c>
      <c r="D12333" s="792"/>
      <c r="F12333" s="807" t="s">
        <v>2717</v>
      </c>
      <c r="G12333" s="808" t="s">
        <v>50</v>
      </c>
      <c r="H12333" s="809"/>
      <c r="I12333" s="817"/>
      <c r="J12333" s="817"/>
      <c r="K12333" s="815"/>
      <c r="L12333" s="815"/>
    </row>
    <row r="12334" spans="1:12" s="787" customFormat="1">
      <c r="A12334" s="787" t="s">
        <v>2309</v>
      </c>
      <c r="B12334" s="787" t="s">
        <v>2611</v>
      </c>
      <c r="D12334" s="792"/>
      <c r="F12334" s="807" t="s">
        <v>2758</v>
      </c>
      <c r="G12334" s="808" t="s">
        <v>1256</v>
      </c>
      <c r="H12334" s="809">
        <v>1</v>
      </c>
      <c r="I12334" s="817">
        <v>22312500</v>
      </c>
      <c r="J12334" s="817">
        <f>H12334*I12334</f>
        <v>22312500</v>
      </c>
      <c r="K12334" s="815"/>
      <c r="L12334" s="815"/>
    </row>
    <row r="12335" spans="1:12" s="787" customFormat="1">
      <c r="A12335" s="787" t="s">
        <v>2309</v>
      </c>
      <c r="B12335" s="787" t="s">
        <v>2611</v>
      </c>
      <c r="D12335" s="792"/>
      <c r="F12335" s="807" t="s">
        <v>2123</v>
      </c>
      <c r="G12335" s="808" t="s">
        <v>50</v>
      </c>
      <c r="H12335" s="809"/>
      <c r="I12335" s="817"/>
      <c r="J12335" s="817"/>
      <c r="K12335" s="815"/>
      <c r="L12335" s="815"/>
    </row>
    <row r="12336" spans="1:12" s="787" customFormat="1">
      <c r="A12336" s="787" t="s">
        <v>2309</v>
      </c>
      <c r="B12336" s="787" t="s">
        <v>2611</v>
      </c>
      <c r="D12336" s="792"/>
      <c r="F12336" s="807" t="s">
        <v>2759</v>
      </c>
      <c r="G12336" s="808" t="s">
        <v>50</v>
      </c>
      <c r="H12336" s="809"/>
      <c r="I12336" s="817"/>
      <c r="J12336" s="817"/>
      <c r="K12336" s="815"/>
      <c r="L12336" s="815"/>
    </row>
    <row r="12337" spans="1:12" s="787" customFormat="1">
      <c r="A12337" s="787" t="s">
        <v>2309</v>
      </c>
      <c r="B12337" s="787" t="s">
        <v>2611</v>
      </c>
      <c r="D12337" s="792"/>
      <c r="F12337" s="807" t="s">
        <v>2760</v>
      </c>
      <c r="G12337" s="808" t="s">
        <v>50</v>
      </c>
      <c r="H12337" s="809"/>
      <c r="I12337" s="817"/>
      <c r="J12337" s="817"/>
      <c r="K12337" s="815"/>
      <c r="L12337" s="815"/>
    </row>
    <row r="12338" spans="1:12" s="787" customFormat="1">
      <c r="A12338" s="787" t="s">
        <v>2309</v>
      </c>
      <c r="B12338" s="787" t="s">
        <v>2611</v>
      </c>
      <c r="D12338" s="792"/>
      <c r="F12338" s="807" t="s">
        <v>2761</v>
      </c>
      <c r="G12338" s="808" t="s">
        <v>50</v>
      </c>
      <c r="H12338" s="809"/>
      <c r="I12338" s="817"/>
      <c r="J12338" s="817"/>
      <c r="K12338" s="815"/>
      <c r="L12338" s="815"/>
    </row>
    <row r="12339" spans="1:12" s="787" customFormat="1">
      <c r="A12339" s="787" t="s">
        <v>2309</v>
      </c>
      <c r="B12339" s="787" t="s">
        <v>2611</v>
      </c>
      <c r="D12339" s="792"/>
      <c r="F12339" s="807" t="s">
        <v>2762</v>
      </c>
      <c r="G12339" s="808" t="s">
        <v>50</v>
      </c>
      <c r="H12339" s="809"/>
      <c r="I12339" s="817"/>
      <c r="J12339" s="817"/>
      <c r="K12339" s="815"/>
      <c r="L12339" s="815"/>
    </row>
    <row r="12340" spans="1:12" s="787" customFormat="1">
      <c r="A12340" s="787" t="s">
        <v>2309</v>
      </c>
      <c r="B12340" s="787" t="s">
        <v>2611</v>
      </c>
      <c r="D12340" s="792"/>
      <c r="F12340" s="807" t="s">
        <v>2763</v>
      </c>
      <c r="G12340" s="808" t="s">
        <v>50</v>
      </c>
      <c r="H12340" s="809"/>
      <c r="I12340" s="817"/>
      <c r="J12340" s="817"/>
      <c r="K12340" s="815"/>
      <c r="L12340" s="815"/>
    </row>
    <row r="12341" spans="1:12" s="787" customFormat="1">
      <c r="A12341" s="787" t="s">
        <v>2309</v>
      </c>
      <c r="B12341" s="787" t="s">
        <v>2611</v>
      </c>
      <c r="D12341" s="792"/>
      <c r="F12341" s="807" t="s">
        <v>2748</v>
      </c>
      <c r="G12341" s="808" t="s">
        <v>50</v>
      </c>
      <c r="H12341" s="809"/>
      <c r="I12341" s="817"/>
      <c r="J12341" s="817"/>
      <c r="K12341" s="815"/>
      <c r="L12341" s="815"/>
    </row>
    <row r="12342" spans="1:12" s="787" customFormat="1" ht="29">
      <c r="A12342" s="787" t="s">
        <v>2309</v>
      </c>
      <c r="B12342" s="787" t="s">
        <v>2611</v>
      </c>
      <c r="D12342" s="792"/>
      <c r="F12342" s="807" t="s">
        <v>2749</v>
      </c>
      <c r="G12342" s="808" t="s">
        <v>50</v>
      </c>
      <c r="H12342" s="809"/>
      <c r="I12342" s="817"/>
      <c r="J12342" s="817"/>
      <c r="K12342" s="815"/>
      <c r="L12342" s="815"/>
    </row>
    <row r="12343" spans="1:12" s="787" customFormat="1">
      <c r="A12343" s="787" t="s">
        <v>2309</v>
      </c>
      <c r="B12343" s="787" t="s">
        <v>2611</v>
      </c>
      <c r="D12343" s="792"/>
      <c r="F12343" s="807" t="s">
        <v>2715</v>
      </c>
      <c r="G12343" s="808" t="s">
        <v>50</v>
      </c>
      <c r="H12343" s="809"/>
      <c r="I12343" s="817"/>
      <c r="J12343" s="817"/>
      <c r="K12343" s="815"/>
      <c r="L12343" s="815"/>
    </row>
    <row r="12344" spans="1:12" s="787" customFormat="1">
      <c r="A12344" s="787" t="s">
        <v>2309</v>
      </c>
      <c r="B12344" s="787" t="s">
        <v>2611</v>
      </c>
      <c r="D12344" s="792"/>
      <c r="F12344" s="807" t="s">
        <v>2751</v>
      </c>
      <c r="G12344" s="808" t="s">
        <v>50</v>
      </c>
      <c r="H12344" s="809"/>
      <c r="I12344" s="817"/>
      <c r="J12344" s="817"/>
      <c r="K12344" s="815"/>
      <c r="L12344" s="815"/>
    </row>
    <row r="12345" spans="1:12" s="787" customFormat="1">
      <c r="A12345" s="787" t="s">
        <v>2309</v>
      </c>
      <c r="B12345" s="787" t="s">
        <v>2611</v>
      </c>
      <c r="D12345" s="792"/>
      <c r="F12345" s="807" t="s">
        <v>2717</v>
      </c>
      <c r="G12345" s="808" t="s">
        <v>50</v>
      </c>
      <c r="H12345" s="809"/>
      <c r="I12345" s="817"/>
      <c r="J12345" s="817"/>
      <c r="K12345" s="815"/>
      <c r="L12345" s="815"/>
    </row>
    <row r="12346" spans="1:12" s="787" customFormat="1">
      <c r="A12346" s="787" t="s">
        <v>2309</v>
      </c>
      <c r="B12346" s="787" t="s">
        <v>2611</v>
      </c>
      <c r="D12346" s="792"/>
      <c r="F12346" s="807" t="s">
        <v>2764</v>
      </c>
      <c r="G12346" s="808" t="s">
        <v>1256</v>
      </c>
      <c r="H12346" s="809">
        <v>1</v>
      </c>
      <c r="I12346" s="817">
        <v>6693750</v>
      </c>
      <c r="J12346" s="817">
        <f>H12346*I12346</f>
        <v>6693750</v>
      </c>
      <c r="K12346" s="815"/>
      <c r="L12346" s="815"/>
    </row>
    <row r="12347" spans="1:12" s="787" customFormat="1">
      <c r="A12347" s="787" t="s">
        <v>2309</v>
      </c>
      <c r="B12347" s="787" t="s">
        <v>2611</v>
      </c>
      <c r="D12347" s="792"/>
      <c r="F12347" s="807" t="s">
        <v>2123</v>
      </c>
      <c r="G12347" s="808" t="s">
        <v>50</v>
      </c>
      <c r="H12347" s="809"/>
      <c r="I12347" s="817"/>
      <c r="J12347" s="817"/>
      <c r="K12347" s="815"/>
      <c r="L12347" s="815"/>
    </row>
    <row r="12348" spans="1:12" s="787" customFormat="1">
      <c r="A12348" s="787" t="s">
        <v>2309</v>
      </c>
      <c r="B12348" s="787" t="s">
        <v>2611</v>
      </c>
      <c r="D12348" s="792"/>
      <c r="F12348" s="807" t="s">
        <v>2765</v>
      </c>
      <c r="G12348" s="808" t="s">
        <v>50</v>
      </c>
      <c r="H12348" s="809"/>
      <c r="I12348" s="817"/>
      <c r="J12348" s="817"/>
      <c r="K12348" s="815"/>
      <c r="L12348" s="815"/>
    </row>
    <row r="12349" spans="1:12" s="787" customFormat="1">
      <c r="A12349" s="787" t="s">
        <v>2309</v>
      </c>
      <c r="B12349" s="787" t="s">
        <v>2611</v>
      </c>
      <c r="D12349" s="792"/>
      <c r="F12349" s="807" t="s">
        <v>2766</v>
      </c>
      <c r="G12349" s="808" t="s">
        <v>50</v>
      </c>
      <c r="H12349" s="809"/>
      <c r="I12349" s="817"/>
      <c r="J12349" s="817"/>
      <c r="K12349" s="815"/>
      <c r="L12349" s="815"/>
    </row>
    <row r="12350" spans="1:12" s="787" customFormat="1">
      <c r="A12350" s="787" t="s">
        <v>2309</v>
      </c>
      <c r="B12350" s="787" t="s">
        <v>2611</v>
      </c>
      <c r="D12350" s="792"/>
      <c r="F12350" s="807" t="s">
        <v>2767</v>
      </c>
      <c r="G12350" s="808" t="s">
        <v>50</v>
      </c>
      <c r="H12350" s="809"/>
      <c r="I12350" s="817"/>
      <c r="J12350" s="817"/>
      <c r="K12350" s="815"/>
      <c r="L12350" s="815"/>
    </row>
    <row r="12351" spans="1:12" s="787" customFormat="1">
      <c r="A12351" s="787" t="s">
        <v>2309</v>
      </c>
      <c r="B12351" s="787" t="s">
        <v>2611</v>
      </c>
      <c r="D12351" s="792"/>
      <c r="F12351" s="807" t="s">
        <v>2768</v>
      </c>
      <c r="G12351" s="808" t="s">
        <v>50</v>
      </c>
      <c r="H12351" s="809"/>
      <c r="I12351" s="817"/>
      <c r="J12351" s="817"/>
      <c r="K12351" s="815"/>
      <c r="L12351" s="815"/>
    </row>
    <row r="12352" spans="1:12" s="787" customFormat="1">
      <c r="A12352" s="787" t="s">
        <v>2309</v>
      </c>
      <c r="B12352" s="787" t="s">
        <v>2611</v>
      </c>
      <c r="D12352" s="792"/>
      <c r="F12352" s="807" t="s">
        <v>2769</v>
      </c>
      <c r="G12352" s="808" t="s">
        <v>50</v>
      </c>
      <c r="H12352" s="809"/>
      <c r="I12352" s="817"/>
      <c r="J12352" s="817"/>
      <c r="K12352" s="815"/>
      <c r="L12352" s="815"/>
    </row>
    <row r="12353" spans="1:12" s="787" customFormat="1">
      <c r="A12353" s="787" t="s">
        <v>2309</v>
      </c>
      <c r="B12353" s="787" t="s">
        <v>2611</v>
      </c>
      <c r="D12353" s="792"/>
      <c r="F12353" s="807" t="s">
        <v>2770</v>
      </c>
      <c r="G12353" s="808" t="s">
        <v>50</v>
      </c>
      <c r="H12353" s="809"/>
      <c r="I12353" s="817"/>
      <c r="J12353" s="817"/>
      <c r="K12353" s="815"/>
      <c r="L12353" s="815"/>
    </row>
    <row r="12354" spans="1:12" s="787" customFormat="1">
      <c r="A12354" s="787" t="s">
        <v>2309</v>
      </c>
      <c r="B12354" s="787" t="s">
        <v>2611</v>
      </c>
      <c r="D12354" s="792"/>
      <c r="F12354" s="807" t="s">
        <v>2771</v>
      </c>
      <c r="G12354" s="808" t="s">
        <v>50</v>
      </c>
      <c r="H12354" s="809"/>
      <c r="I12354" s="817"/>
      <c r="J12354" s="817"/>
      <c r="K12354" s="815"/>
      <c r="L12354" s="815"/>
    </row>
    <row r="12355" spans="1:12" s="787" customFormat="1">
      <c r="A12355" s="787" t="s">
        <v>2309</v>
      </c>
      <c r="B12355" s="787" t="s">
        <v>2611</v>
      </c>
      <c r="D12355" s="792"/>
      <c r="F12355" s="807" t="s">
        <v>2772</v>
      </c>
      <c r="G12355" s="808" t="s">
        <v>50</v>
      </c>
      <c r="H12355" s="809"/>
      <c r="I12355" s="817"/>
      <c r="J12355" s="817"/>
      <c r="K12355" s="815"/>
      <c r="L12355" s="815"/>
    </row>
    <row r="12356" spans="1:12" s="787" customFormat="1">
      <c r="A12356" s="787" t="s">
        <v>2309</v>
      </c>
      <c r="B12356" s="787" t="s">
        <v>2611</v>
      </c>
      <c r="D12356" s="792"/>
      <c r="F12356" s="807" t="s">
        <v>2773</v>
      </c>
      <c r="G12356" s="808" t="s">
        <v>50</v>
      </c>
      <c r="H12356" s="809"/>
      <c r="I12356" s="817"/>
      <c r="J12356" s="817"/>
      <c r="K12356" s="815"/>
      <c r="L12356" s="815"/>
    </row>
    <row r="12357" spans="1:12" s="787" customFormat="1">
      <c r="A12357" s="787" t="s">
        <v>2309</v>
      </c>
      <c r="B12357" s="787" t="s">
        <v>2611</v>
      </c>
      <c r="D12357" s="792"/>
      <c r="F12357" s="807" t="s">
        <v>2771</v>
      </c>
      <c r="G12357" s="808" t="s">
        <v>50</v>
      </c>
      <c r="H12357" s="809"/>
      <c r="I12357" s="817"/>
      <c r="J12357" s="817"/>
      <c r="K12357" s="815"/>
      <c r="L12357" s="815"/>
    </row>
    <row r="12358" spans="1:12" s="787" customFormat="1">
      <c r="A12358" s="787" t="s">
        <v>2309</v>
      </c>
      <c r="B12358" s="787" t="s">
        <v>2611</v>
      </c>
      <c r="D12358" s="792"/>
      <c r="F12358" s="807" t="s">
        <v>2774</v>
      </c>
      <c r="G12358" s="808" t="s">
        <v>50</v>
      </c>
      <c r="H12358" s="809"/>
      <c r="I12358" s="817"/>
      <c r="J12358" s="817"/>
      <c r="K12358" s="815"/>
      <c r="L12358" s="815"/>
    </row>
    <row r="12359" spans="1:12" s="787" customFormat="1">
      <c r="A12359" s="787" t="s">
        <v>2309</v>
      </c>
      <c r="B12359" s="787" t="s">
        <v>2611</v>
      </c>
      <c r="D12359" s="792"/>
      <c r="F12359" s="807" t="s">
        <v>2762</v>
      </c>
      <c r="G12359" s="808" t="s">
        <v>50</v>
      </c>
      <c r="H12359" s="809"/>
      <c r="I12359" s="817"/>
      <c r="J12359" s="817"/>
      <c r="K12359" s="815"/>
      <c r="L12359" s="815"/>
    </row>
    <row r="12360" spans="1:12" s="787" customFormat="1">
      <c r="A12360" s="787" t="s">
        <v>2309</v>
      </c>
      <c r="B12360" s="787" t="s">
        <v>2611</v>
      </c>
      <c r="D12360" s="792"/>
      <c r="F12360" s="807" t="s">
        <v>2763</v>
      </c>
      <c r="G12360" s="808" t="s">
        <v>50</v>
      </c>
      <c r="H12360" s="809"/>
      <c r="I12360" s="817"/>
      <c r="J12360" s="817"/>
      <c r="K12360" s="815"/>
      <c r="L12360" s="815"/>
    </row>
    <row r="12361" spans="1:12" s="787" customFormat="1">
      <c r="A12361" s="787" t="s">
        <v>2309</v>
      </c>
      <c r="B12361" s="787" t="s">
        <v>2611</v>
      </c>
      <c r="D12361" s="792"/>
      <c r="F12361" s="807" t="s">
        <v>2775</v>
      </c>
      <c r="G12361" s="808" t="s">
        <v>50</v>
      </c>
      <c r="H12361" s="809"/>
      <c r="I12361" s="817"/>
      <c r="J12361" s="817"/>
      <c r="K12361" s="815"/>
      <c r="L12361" s="815"/>
    </row>
    <row r="12362" spans="1:12" s="787" customFormat="1">
      <c r="A12362" s="787" t="s">
        <v>2309</v>
      </c>
      <c r="B12362" s="787" t="s">
        <v>2611</v>
      </c>
      <c r="D12362" s="792"/>
      <c r="F12362" s="807" t="s">
        <v>2776</v>
      </c>
      <c r="G12362" s="808" t="s">
        <v>50</v>
      </c>
      <c r="H12362" s="809"/>
      <c r="I12362" s="817"/>
      <c r="J12362" s="817"/>
      <c r="K12362" s="815"/>
      <c r="L12362" s="815"/>
    </row>
    <row r="12363" spans="1:12" s="787" customFormat="1">
      <c r="A12363" s="787" t="s">
        <v>2309</v>
      </c>
      <c r="B12363" s="787" t="s">
        <v>2611</v>
      </c>
      <c r="D12363" s="792"/>
      <c r="F12363" s="807" t="s">
        <v>2777</v>
      </c>
      <c r="G12363" s="808" t="s">
        <v>50</v>
      </c>
      <c r="H12363" s="809"/>
      <c r="I12363" s="817"/>
      <c r="J12363" s="817"/>
      <c r="K12363" s="815"/>
      <c r="L12363" s="815"/>
    </row>
    <row r="12364" spans="1:12" s="787" customFormat="1" ht="29">
      <c r="A12364" s="787" t="s">
        <v>2309</v>
      </c>
      <c r="B12364" s="787" t="s">
        <v>2611</v>
      </c>
      <c r="D12364" s="792"/>
      <c r="F12364" s="807" t="s">
        <v>2778</v>
      </c>
      <c r="G12364" s="808" t="s">
        <v>50</v>
      </c>
      <c r="H12364" s="809"/>
      <c r="I12364" s="817"/>
      <c r="J12364" s="817"/>
      <c r="K12364" s="815"/>
      <c r="L12364" s="815"/>
    </row>
    <row r="12365" spans="1:12" s="787" customFormat="1">
      <c r="A12365" s="787" t="s">
        <v>2309</v>
      </c>
      <c r="B12365" s="787" t="s">
        <v>2611</v>
      </c>
      <c r="D12365" s="792"/>
      <c r="F12365" s="807" t="s">
        <v>2728</v>
      </c>
      <c r="G12365" s="808" t="s">
        <v>50</v>
      </c>
      <c r="H12365" s="809"/>
      <c r="I12365" s="817"/>
      <c r="J12365" s="817"/>
      <c r="K12365" s="815"/>
      <c r="L12365" s="815"/>
    </row>
    <row r="12366" spans="1:12" s="787" customFormat="1">
      <c r="A12366" s="787" t="s">
        <v>2309</v>
      </c>
      <c r="B12366" s="787" t="s">
        <v>2611</v>
      </c>
      <c r="D12366" s="792"/>
      <c r="F12366" s="807" t="s">
        <v>2779</v>
      </c>
      <c r="G12366" s="808" t="s">
        <v>50</v>
      </c>
      <c r="H12366" s="809"/>
      <c r="I12366" s="817"/>
      <c r="J12366" s="817"/>
      <c r="K12366" s="815"/>
      <c r="L12366" s="815"/>
    </row>
    <row r="12367" spans="1:12" s="787" customFormat="1">
      <c r="A12367" s="787" t="s">
        <v>2309</v>
      </c>
      <c r="B12367" s="787" t="s">
        <v>2611</v>
      </c>
      <c r="D12367" s="792"/>
      <c r="F12367" s="807" t="s">
        <v>2780</v>
      </c>
      <c r="G12367" s="808" t="s">
        <v>50</v>
      </c>
      <c r="H12367" s="809"/>
      <c r="I12367" s="817"/>
      <c r="J12367" s="817"/>
      <c r="K12367" s="815"/>
      <c r="L12367" s="815"/>
    </row>
    <row r="12368" spans="1:12" s="787" customFormat="1">
      <c r="A12368" s="787" t="s">
        <v>2309</v>
      </c>
      <c r="B12368" s="787" t="s">
        <v>2611</v>
      </c>
      <c r="D12368" s="792"/>
      <c r="F12368" s="807" t="s">
        <v>2781</v>
      </c>
      <c r="G12368" s="808" t="s">
        <v>50</v>
      </c>
      <c r="H12368" s="809"/>
      <c r="I12368" s="817"/>
      <c r="J12368" s="817"/>
      <c r="K12368" s="815"/>
      <c r="L12368" s="815"/>
    </row>
    <row r="12369" spans="1:12" s="787" customFormat="1">
      <c r="A12369" s="787" t="s">
        <v>2309</v>
      </c>
      <c r="B12369" s="787" t="s">
        <v>2611</v>
      </c>
      <c r="D12369" s="792"/>
      <c r="F12369" s="807" t="s">
        <v>2715</v>
      </c>
      <c r="G12369" s="808" t="s">
        <v>50</v>
      </c>
      <c r="H12369" s="809"/>
      <c r="I12369" s="817"/>
      <c r="J12369" s="817"/>
      <c r="K12369" s="815"/>
      <c r="L12369" s="815"/>
    </row>
    <row r="12370" spans="1:12" s="787" customFormat="1">
      <c r="A12370" s="787" t="s">
        <v>2309</v>
      </c>
      <c r="B12370" s="787" t="s">
        <v>2611</v>
      </c>
      <c r="D12370" s="792"/>
      <c r="F12370" s="807" t="s">
        <v>2751</v>
      </c>
      <c r="G12370" s="808" t="s">
        <v>50</v>
      </c>
      <c r="H12370" s="809"/>
      <c r="I12370" s="817"/>
      <c r="J12370" s="817"/>
      <c r="K12370" s="815"/>
      <c r="L12370" s="815"/>
    </row>
    <row r="12371" spans="1:12" s="787" customFormat="1">
      <c r="A12371" s="787" t="s">
        <v>2309</v>
      </c>
      <c r="B12371" s="787" t="s">
        <v>2611</v>
      </c>
      <c r="D12371" s="792"/>
      <c r="F12371" s="807" t="s">
        <v>2717</v>
      </c>
      <c r="G12371" s="808" t="s">
        <v>50</v>
      </c>
      <c r="H12371" s="809"/>
      <c r="I12371" s="817"/>
      <c r="J12371" s="817"/>
      <c r="K12371" s="815"/>
      <c r="L12371" s="815"/>
    </row>
    <row r="12372" spans="1:12" s="787" customFormat="1">
      <c r="A12372" s="787" t="s">
        <v>2309</v>
      </c>
      <c r="B12372" s="787" t="s">
        <v>2611</v>
      </c>
      <c r="D12372" s="792"/>
      <c r="F12372" s="807" t="s">
        <v>2782</v>
      </c>
      <c r="G12372" s="808" t="s">
        <v>1256</v>
      </c>
      <c r="H12372" s="809">
        <v>1</v>
      </c>
      <c r="I12372" s="817">
        <v>21546573.278999999</v>
      </c>
      <c r="J12372" s="817">
        <f>H12372*I12372</f>
        <v>21546573.278999999</v>
      </c>
      <c r="K12372" s="815"/>
      <c r="L12372" s="815"/>
    </row>
    <row r="12373" spans="1:12" s="787" customFormat="1">
      <c r="A12373" s="787" t="s">
        <v>2309</v>
      </c>
      <c r="B12373" s="787" t="s">
        <v>2611</v>
      </c>
      <c r="D12373" s="792"/>
      <c r="F12373" s="807" t="s">
        <v>2123</v>
      </c>
      <c r="G12373" s="808" t="s">
        <v>50</v>
      </c>
      <c r="H12373" s="809"/>
      <c r="I12373" s="817"/>
      <c r="J12373" s="817"/>
      <c r="K12373" s="815"/>
      <c r="L12373" s="815"/>
    </row>
    <row r="12374" spans="1:12" s="787" customFormat="1">
      <c r="A12374" s="787" t="s">
        <v>2309</v>
      </c>
      <c r="B12374" s="787" t="s">
        <v>2611</v>
      </c>
      <c r="D12374" s="792"/>
      <c r="F12374" s="807" t="s">
        <v>2765</v>
      </c>
      <c r="G12374" s="808" t="s">
        <v>50</v>
      </c>
      <c r="H12374" s="809"/>
      <c r="I12374" s="817"/>
      <c r="J12374" s="817"/>
      <c r="K12374" s="815"/>
      <c r="L12374" s="815"/>
    </row>
    <row r="12375" spans="1:12" s="787" customFormat="1">
      <c r="A12375" s="787" t="s">
        <v>2309</v>
      </c>
      <c r="B12375" s="787" t="s">
        <v>2611</v>
      </c>
      <c r="D12375" s="792"/>
      <c r="F12375" s="807" t="s">
        <v>2783</v>
      </c>
      <c r="G12375" s="808" t="s">
        <v>50</v>
      </c>
      <c r="H12375" s="809"/>
      <c r="I12375" s="817"/>
      <c r="J12375" s="817"/>
      <c r="K12375" s="815"/>
      <c r="L12375" s="815"/>
    </row>
    <row r="12376" spans="1:12" s="787" customFormat="1">
      <c r="A12376" s="787" t="s">
        <v>2309</v>
      </c>
      <c r="B12376" s="787" t="s">
        <v>2611</v>
      </c>
      <c r="D12376" s="792"/>
      <c r="F12376" s="807" t="s">
        <v>2784</v>
      </c>
      <c r="G12376" s="808" t="s">
        <v>50</v>
      </c>
      <c r="H12376" s="809"/>
      <c r="I12376" s="817"/>
      <c r="J12376" s="817"/>
      <c r="K12376" s="815"/>
      <c r="L12376" s="815"/>
    </row>
    <row r="12377" spans="1:12" s="787" customFormat="1">
      <c r="A12377" s="787" t="s">
        <v>2309</v>
      </c>
      <c r="B12377" s="787" t="s">
        <v>2611</v>
      </c>
      <c r="D12377" s="792"/>
      <c r="F12377" s="807" t="s">
        <v>2762</v>
      </c>
      <c r="G12377" s="808" t="s">
        <v>50</v>
      </c>
      <c r="H12377" s="809"/>
      <c r="I12377" s="817"/>
      <c r="J12377" s="817"/>
      <c r="K12377" s="815"/>
      <c r="L12377" s="815"/>
    </row>
    <row r="12378" spans="1:12" s="787" customFormat="1">
      <c r="A12378" s="787" t="s">
        <v>2309</v>
      </c>
      <c r="B12378" s="787" t="s">
        <v>2611</v>
      </c>
      <c r="D12378" s="792"/>
      <c r="F12378" s="807" t="s">
        <v>2763</v>
      </c>
      <c r="G12378" s="808" t="s">
        <v>50</v>
      </c>
      <c r="H12378" s="809"/>
      <c r="I12378" s="817"/>
      <c r="J12378" s="817"/>
      <c r="K12378" s="815"/>
      <c r="L12378" s="815"/>
    </row>
    <row r="12379" spans="1:12" s="787" customFormat="1">
      <c r="A12379" s="787" t="s">
        <v>2309</v>
      </c>
      <c r="B12379" s="787" t="s">
        <v>2611</v>
      </c>
      <c r="D12379" s="792"/>
      <c r="F12379" s="807" t="s">
        <v>2785</v>
      </c>
      <c r="G12379" s="808" t="s">
        <v>50</v>
      </c>
      <c r="H12379" s="809"/>
      <c r="I12379" s="817"/>
      <c r="J12379" s="817"/>
      <c r="K12379" s="815"/>
      <c r="L12379" s="815"/>
    </row>
    <row r="12380" spans="1:12" s="787" customFormat="1">
      <c r="A12380" s="787" t="s">
        <v>2309</v>
      </c>
      <c r="B12380" s="787" t="s">
        <v>2611</v>
      </c>
      <c r="D12380" s="792"/>
      <c r="F12380" s="807" t="s">
        <v>2786</v>
      </c>
      <c r="G12380" s="808" t="s">
        <v>50</v>
      </c>
      <c r="H12380" s="809"/>
      <c r="I12380" s="817"/>
      <c r="J12380" s="817"/>
      <c r="K12380" s="815"/>
      <c r="L12380" s="815"/>
    </row>
    <row r="12381" spans="1:12" s="787" customFormat="1">
      <c r="A12381" s="787" t="s">
        <v>2309</v>
      </c>
      <c r="B12381" s="787" t="s">
        <v>2611</v>
      </c>
      <c r="D12381" s="792"/>
      <c r="F12381" s="807" t="s">
        <v>2787</v>
      </c>
      <c r="G12381" s="808" t="s">
        <v>50</v>
      </c>
      <c r="H12381" s="809"/>
      <c r="I12381" s="817"/>
      <c r="J12381" s="817"/>
      <c r="K12381" s="815"/>
      <c r="L12381" s="815"/>
    </row>
    <row r="12382" spans="1:12" s="787" customFormat="1" ht="29">
      <c r="A12382" s="787" t="s">
        <v>2309</v>
      </c>
      <c r="B12382" s="787" t="s">
        <v>2611</v>
      </c>
      <c r="D12382" s="792"/>
      <c r="F12382" s="807" t="s">
        <v>2788</v>
      </c>
      <c r="G12382" s="808" t="s">
        <v>50</v>
      </c>
      <c r="H12382" s="809"/>
      <c r="I12382" s="817"/>
      <c r="J12382" s="817"/>
      <c r="K12382" s="815"/>
      <c r="L12382" s="815"/>
    </row>
    <row r="12383" spans="1:12" s="787" customFormat="1">
      <c r="A12383" s="787" t="s">
        <v>2309</v>
      </c>
      <c r="B12383" s="787" t="s">
        <v>2611</v>
      </c>
      <c r="D12383" s="792"/>
      <c r="F12383" s="807" t="s">
        <v>2789</v>
      </c>
      <c r="G12383" s="808" t="s">
        <v>50</v>
      </c>
      <c r="H12383" s="809"/>
      <c r="I12383" s="817"/>
      <c r="J12383" s="817"/>
      <c r="K12383" s="815"/>
      <c r="L12383" s="815"/>
    </row>
    <row r="12384" spans="1:12" s="787" customFormat="1">
      <c r="A12384" s="787" t="s">
        <v>2309</v>
      </c>
      <c r="B12384" s="787" t="s">
        <v>2611</v>
      </c>
      <c r="D12384" s="792"/>
      <c r="F12384" s="807" t="s">
        <v>2790</v>
      </c>
      <c r="G12384" s="808" t="s">
        <v>50</v>
      </c>
      <c r="H12384" s="809"/>
      <c r="I12384" s="817"/>
      <c r="J12384" s="817"/>
      <c r="K12384" s="815"/>
      <c r="L12384" s="815"/>
    </row>
    <row r="12385" spans="1:12" s="787" customFormat="1">
      <c r="A12385" s="787" t="s">
        <v>2309</v>
      </c>
      <c r="B12385" s="787" t="s">
        <v>2611</v>
      </c>
      <c r="D12385" s="792"/>
      <c r="F12385" s="807" t="s">
        <v>2791</v>
      </c>
      <c r="G12385" s="808" t="s">
        <v>50</v>
      </c>
      <c r="H12385" s="809"/>
      <c r="I12385" s="817"/>
      <c r="J12385" s="817"/>
      <c r="K12385" s="815"/>
      <c r="L12385" s="815"/>
    </row>
    <row r="12386" spans="1:12" s="787" customFormat="1">
      <c r="A12386" s="787" t="s">
        <v>2309</v>
      </c>
      <c r="B12386" s="787" t="s">
        <v>2611</v>
      </c>
      <c r="D12386" s="792"/>
      <c r="F12386" s="807" t="s">
        <v>2792</v>
      </c>
      <c r="G12386" s="808" t="s">
        <v>50</v>
      </c>
      <c r="H12386" s="809"/>
      <c r="I12386" s="817"/>
      <c r="J12386" s="817"/>
      <c r="K12386" s="815"/>
      <c r="L12386" s="815"/>
    </row>
    <row r="12387" spans="1:12" s="787" customFormat="1">
      <c r="A12387" s="787" t="s">
        <v>2309</v>
      </c>
      <c r="B12387" s="787" t="s">
        <v>2611</v>
      </c>
      <c r="D12387" s="792"/>
      <c r="F12387" s="807" t="s">
        <v>2793</v>
      </c>
      <c r="G12387" s="808" t="s">
        <v>50</v>
      </c>
      <c r="H12387" s="809"/>
      <c r="I12387" s="817"/>
      <c r="J12387" s="817"/>
      <c r="K12387" s="815"/>
      <c r="L12387" s="815"/>
    </row>
    <row r="12388" spans="1:12" s="787" customFormat="1">
      <c r="A12388" s="787" t="s">
        <v>2309</v>
      </c>
      <c r="B12388" s="787" t="s">
        <v>2611</v>
      </c>
      <c r="D12388" s="792"/>
      <c r="F12388" s="807" t="s">
        <v>2794</v>
      </c>
      <c r="G12388" s="808" t="s">
        <v>50</v>
      </c>
      <c r="H12388" s="809"/>
      <c r="I12388" s="817"/>
      <c r="J12388" s="817"/>
      <c r="K12388" s="815"/>
      <c r="L12388" s="815"/>
    </row>
    <row r="12389" spans="1:12" s="787" customFormat="1">
      <c r="A12389" s="787" t="s">
        <v>2309</v>
      </c>
      <c r="B12389" s="787" t="s">
        <v>2611</v>
      </c>
      <c r="D12389" s="792"/>
      <c r="F12389" s="807" t="s">
        <v>2736</v>
      </c>
      <c r="G12389" s="808" t="s">
        <v>50</v>
      </c>
      <c r="H12389" s="809"/>
      <c r="I12389" s="817"/>
      <c r="J12389" s="817"/>
      <c r="K12389" s="815"/>
      <c r="L12389" s="815"/>
    </row>
    <row r="12390" spans="1:12" s="787" customFormat="1">
      <c r="A12390" s="787" t="s">
        <v>2309</v>
      </c>
      <c r="B12390" s="787" t="s">
        <v>2611</v>
      </c>
      <c r="D12390" s="792"/>
      <c r="F12390" s="807" t="s">
        <v>2737</v>
      </c>
      <c r="G12390" s="808" t="s">
        <v>50</v>
      </c>
      <c r="H12390" s="809"/>
      <c r="I12390" s="817"/>
      <c r="J12390" s="817"/>
      <c r="K12390" s="815"/>
      <c r="L12390" s="815"/>
    </row>
    <row r="12391" spans="1:12" s="787" customFormat="1">
      <c r="A12391" s="787" t="s">
        <v>2309</v>
      </c>
      <c r="B12391" s="787" t="s">
        <v>2611</v>
      </c>
      <c r="D12391" s="792"/>
      <c r="F12391" s="807" t="s">
        <v>2715</v>
      </c>
      <c r="G12391" s="808" t="s">
        <v>50</v>
      </c>
      <c r="H12391" s="809"/>
      <c r="I12391" s="817"/>
      <c r="J12391" s="817"/>
      <c r="K12391" s="815"/>
      <c r="L12391" s="815"/>
    </row>
    <row r="12392" spans="1:12" s="787" customFormat="1">
      <c r="A12392" s="787" t="s">
        <v>2309</v>
      </c>
      <c r="B12392" s="787" t="s">
        <v>2611</v>
      </c>
      <c r="D12392" s="792"/>
      <c r="F12392" s="807" t="s">
        <v>2751</v>
      </c>
      <c r="G12392" s="808" t="s">
        <v>50</v>
      </c>
      <c r="H12392" s="809"/>
      <c r="I12392" s="817"/>
      <c r="J12392" s="817"/>
      <c r="K12392" s="815"/>
      <c r="L12392" s="815"/>
    </row>
    <row r="12393" spans="1:12" s="787" customFormat="1">
      <c r="A12393" s="787" t="s">
        <v>2309</v>
      </c>
      <c r="B12393" s="787" t="s">
        <v>2611</v>
      </c>
      <c r="D12393" s="792"/>
      <c r="F12393" s="807" t="s">
        <v>2717</v>
      </c>
      <c r="G12393" s="808" t="s">
        <v>50</v>
      </c>
      <c r="H12393" s="809"/>
      <c r="I12393" s="817"/>
      <c r="J12393" s="817"/>
      <c r="K12393" s="815"/>
      <c r="L12393" s="815"/>
    </row>
    <row r="12394" spans="1:12" s="787" customFormat="1">
      <c r="A12394" s="787" t="s">
        <v>2309</v>
      </c>
      <c r="B12394" s="787" t="s">
        <v>2611</v>
      </c>
      <c r="D12394" s="792"/>
      <c r="F12394" s="807" t="s">
        <v>2795</v>
      </c>
      <c r="G12394" s="808" t="s">
        <v>1256</v>
      </c>
      <c r="H12394" s="809">
        <v>1</v>
      </c>
      <c r="I12394" s="817">
        <v>16140024.192600001</v>
      </c>
      <c r="J12394" s="817">
        <f>H12394*I12394</f>
        <v>16140024.192600001</v>
      </c>
      <c r="K12394" s="815"/>
      <c r="L12394" s="815"/>
    </row>
    <row r="12395" spans="1:12" s="787" customFormat="1">
      <c r="A12395" s="787" t="s">
        <v>2309</v>
      </c>
      <c r="B12395" s="787" t="s">
        <v>2611</v>
      </c>
      <c r="D12395" s="792"/>
      <c r="F12395" s="807" t="s">
        <v>2123</v>
      </c>
      <c r="G12395" s="808" t="s">
        <v>50</v>
      </c>
      <c r="H12395" s="809"/>
      <c r="I12395" s="817"/>
      <c r="J12395" s="817"/>
      <c r="K12395" s="815"/>
      <c r="L12395" s="815"/>
    </row>
    <row r="12396" spans="1:12" s="787" customFormat="1">
      <c r="A12396" s="787" t="s">
        <v>2309</v>
      </c>
      <c r="B12396" s="787" t="s">
        <v>2611</v>
      </c>
      <c r="D12396" s="792"/>
      <c r="F12396" s="807" t="s">
        <v>2765</v>
      </c>
      <c r="G12396" s="808" t="s">
        <v>50</v>
      </c>
      <c r="H12396" s="809"/>
      <c r="I12396" s="817"/>
      <c r="J12396" s="817"/>
      <c r="K12396" s="815"/>
      <c r="L12396" s="815"/>
    </row>
    <row r="12397" spans="1:12" s="787" customFormat="1">
      <c r="A12397" s="787" t="s">
        <v>2309</v>
      </c>
      <c r="B12397" s="787" t="s">
        <v>2611</v>
      </c>
      <c r="D12397" s="792"/>
      <c r="F12397" s="807" t="s">
        <v>2783</v>
      </c>
      <c r="G12397" s="808" t="s">
        <v>50</v>
      </c>
      <c r="H12397" s="809"/>
      <c r="I12397" s="817"/>
      <c r="J12397" s="817"/>
      <c r="K12397" s="815"/>
      <c r="L12397" s="815"/>
    </row>
    <row r="12398" spans="1:12" s="787" customFormat="1">
      <c r="A12398" s="787" t="s">
        <v>2309</v>
      </c>
      <c r="B12398" s="787" t="s">
        <v>2611</v>
      </c>
      <c r="D12398" s="792"/>
      <c r="F12398" s="807" t="s">
        <v>2796</v>
      </c>
      <c r="G12398" s="808" t="s">
        <v>50</v>
      </c>
      <c r="H12398" s="809"/>
      <c r="I12398" s="817"/>
      <c r="J12398" s="817"/>
      <c r="K12398" s="815"/>
      <c r="L12398" s="815"/>
    </row>
    <row r="12399" spans="1:12" s="787" customFormat="1">
      <c r="A12399" s="787" t="s">
        <v>2309</v>
      </c>
      <c r="B12399" s="787" t="s">
        <v>2611</v>
      </c>
      <c r="D12399" s="792"/>
      <c r="F12399" s="807" t="s">
        <v>2797</v>
      </c>
      <c r="G12399" s="808" t="s">
        <v>50</v>
      </c>
      <c r="H12399" s="809"/>
      <c r="I12399" s="817"/>
      <c r="J12399" s="817"/>
      <c r="K12399" s="815"/>
      <c r="L12399" s="815"/>
    </row>
    <row r="12400" spans="1:12" s="787" customFormat="1">
      <c r="A12400" s="787" t="s">
        <v>2309</v>
      </c>
      <c r="B12400" s="787" t="s">
        <v>2611</v>
      </c>
      <c r="D12400" s="792"/>
      <c r="F12400" s="807" t="s">
        <v>2798</v>
      </c>
      <c r="G12400" s="808" t="s">
        <v>50</v>
      </c>
      <c r="H12400" s="809"/>
      <c r="I12400" s="817"/>
      <c r="J12400" s="817"/>
      <c r="K12400" s="815"/>
      <c r="L12400" s="815"/>
    </row>
    <row r="12401" spans="1:12" s="787" customFormat="1">
      <c r="A12401" s="787" t="s">
        <v>2309</v>
      </c>
      <c r="B12401" s="787" t="s">
        <v>2611</v>
      </c>
      <c r="D12401" s="792"/>
      <c r="F12401" s="807" t="s">
        <v>2762</v>
      </c>
      <c r="G12401" s="808" t="s">
        <v>50</v>
      </c>
      <c r="H12401" s="809"/>
      <c r="I12401" s="817"/>
      <c r="J12401" s="817"/>
      <c r="K12401" s="815"/>
      <c r="L12401" s="815"/>
    </row>
    <row r="12402" spans="1:12" s="787" customFormat="1">
      <c r="A12402" s="787" t="s">
        <v>2309</v>
      </c>
      <c r="B12402" s="787" t="s">
        <v>2611</v>
      </c>
      <c r="D12402" s="792"/>
      <c r="F12402" s="807" t="s">
        <v>2763</v>
      </c>
      <c r="G12402" s="808" t="s">
        <v>50</v>
      </c>
      <c r="H12402" s="809"/>
      <c r="I12402" s="817"/>
      <c r="J12402" s="817"/>
      <c r="K12402" s="815"/>
      <c r="L12402" s="815"/>
    </row>
    <row r="12403" spans="1:12" s="787" customFormat="1">
      <c r="A12403" s="787" t="s">
        <v>2309</v>
      </c>
      <c r="B12403" s="787" t="s">
        <v>2611</v>
      </c>
      <c r="D12403" s="792"/>
      <c r="F12403" s="807" t="s">
        <v>2775</v>
      </c>
      <c r="G12403" s="808" t="s">
        <v>50</v>
      </c>
      <c r="H12403" s="809"/>
      <c r="I12403" s="817"/>
      <c r="J12403" s="817"/>
      <c r="K12403" s="815"/>
      <c r="L12403" s="815"/>
    </row>
    <row r="12404" spans="1:12" s="787" customFormat="1">
      <c r="A12404" s="787" t="s">
        <v>2309</v>
      </c>
      <c r="B12404" s="787" t="s">
        <v>2611</v>
      </c>
      <c r="D12404" s="792"/>
      <c r="F12404" s="807" t="s">
        <v>2776</v>
      </c>
      <c r="G12404" s="808" t="s">
        <v>50</v>
      </c>
      <c r="H12404" s="809"/>
      <c r="I12404" s="817"/>
      <c r="J12404" s="817"/>
      <c r="K12404" s="815"/>
      <c r="L12404" s="815"/>
    </row>
    <row r="12405" spans="1:12" s="787" customFormat="1">
      <c r="A12405" s="787" t="s">
        <v>2309</v>
      </c>
      <c r="B12405" s="787" t="s">
        <v>2611</v>
      </c>
      <c r="D12405" s="792"/>
      <c r="F12405" s="807" t="s">
        <v>2799</v>
      </c>
      <c r="G12405" s="808" t="s">
        <v>50</v>
      </c>
      <c r="H12405" s="809"/>
      <c r="I12405" s="817"/>
      <c r="J12405" s="817"/>
      <c r="K12405" s="815"/>
      <c r="L12405" s="815"/>
    </row>
    <row r="12406" spans="1:12" s="787" customFormat="1" ht="29">
      <c r="A12406" s="787" t="s">
        <v>2309</v>
      </c>
      <c r="B12406" s="787" t="s">
        <v>2611</v>
      </c>
      <c r="D12406" s="792"/>
      <c r="F12406" s="807" t="s">
        <v>2778</v>
      </c>
      <c r="G12406" s="808" t="s">
        <v>50</v>
      </c>
      <c r="H12406" s="809"/>
      <c r="I12406" s="817"/>
      <c r="J12406" s="817"/>
      <c r="K12406" s="815"/>
      <c r="L12406" s="815"/>
    </row>
    <row r="12407" spans="1:12" s="787" customFormat="1">
      <c r="A12407" s="787" t="s">
        <v>2309</v>
      </c>
      <c r="B12407" s="787" t="s">
        <v>2611</v>
      </c>
      <c r="D12407" s="792"/>
      <c r="F12407" s="807" t="s">
        <v>2728</v>
      </c>
      <c r="G12407" s="808" t="s">
        <v>50</v>
      </c>
      <c r="H12407" s="809"/>
      <c r="I12407" s="817"/>
      <c r="J12407" s="817"/>
      <c r="K12407" s="815"/>
      <c r="L12407" s="815"/>
    </row>
    <row r="12408" spans="1:12" s="787" customFormat="1">
      <c r="A12408" s="787" t="s">
        <v>2309</v>
      </c>
      <c r="B12408" s="787" t="s">
        <v>2611</v>
      </c>
      <c r="D12408" s="792"/>
      <c r="F12408" s="807" t="s">
        <v>2800</v>
      </c>
      <c r="G12408" s="808" t="s">
        <v>50</v>
      </c>
      <c r="H12408" s="809"/>
      <c r="I12408" s="817"/>
      <c r="J12408" s="817"/>
      <c r="K12408" s="815"/>
      <c r="L12408" s="815"/>
    </row>
    <row r="12409" spans="1:12" s="787" customFormat="1">
      <c r="A12409" s="787" t="s">
        <v>2309</v>
      </c>
      <c r="B12409" s="787" t="s">
        <v>2611</v>
      </c>
      <c r="D12409" s="792"/>
      <c r="F12409" s="807" t="s">
        <v>2801</v>
      </c>
      <c r="G12409" s="808" t="s">
        <v>50</v>
      </c>
      <c r="H12409" s="809"/>
      <c r="I12409" s="817"/>
      <c r="J12409" s="817"/>
      <c r="K12409" s="815"/>
      <c r="L12409" s="815"/>
    </row>
    <row r="12410" spans="1:12" s="787" customFormat="1">
      <c r="A12410" s="787" t="s">
        <v>2309</v>
      </c>
      <c r="B12410" s="787" t="s">
        <v>2611</v>
      </c>
      <c r="D12410" s="792"/>
      <c r="F12410" s="807" t="s">
        <v>2802</v>
      </c>
      <c r="G12410" s="808" t="s">
        <v>50</v>
      </c>
      <c r="H12410" s="809"/>
      <c r="I12410" s="817"/>
      <c r="J12410" s="817"/>
      <c r="K12410" s="815"/>
      <c r="L12410" s="815"/>
    </row>
    <row r="12411" spans="1:12" s="787" customFormat="1">
      <c r="A12411" s="787" t="s">
        <v>2309</v>
      </c>
      <c r="B12411" s="787" t="s">
        <v>2611</v>
      </c>
      <c r="D12411" s="792"/>
      <c r="F12411" s="807" t="s">
        <v>2803</v>
      </c>
      <c r="G12411" s="808" t="s">
        <v>50</v>
      </c>
      <c r="H12411" s="809"/>
      <c r="I12411" s="817"/>
      <c r="J12411" s="817"/>
      <c r="K12411" s="815"/>
      <c r="L12411" s="815"/>
    </row>
    <row r="12412" spans="1:12" s="787" customFormat="1">
      <c r="A12412" s="787" t="s">
        <v>2309</v>
      </c>
      <c r="B12412" s="787" t="s">
        <v>2611</v>
      </c>
      <c r="D12412" s="792"/>
      <c r="F12412" s="807" t="s">
        <v>2780</v>
      </c>
      <c r="G12412" s="808" t="s">
        <v>50</v>
      </c>
      <c r="H12412" s="809"/>
      <c r="I12412" s="817"/>
      <c r="J12412" s="817"/>
      <c r="K12412" s="815"/>
      <c r="L12412" s="815"/>
    </row>
    <row r="12413" spans="1:12" s="787" customFormat="1">
      <c r="A12413" s="787" t="s">
        <v>2309</v>
      </c>
      <c r="B12413" s="787" t="s">
        <v>2611</v>
      </c>
      <c r="D12413" s="792"/>
      <c r="F12413" s="807" t="s">
        <v>2781</v>
      </c>
      <c r="G12413" s="808" t="s">
        <v>50</v>
      </c>
      <c r="H12413" s="809"/>
      <c r="I12413" s="817"/>
      <c r="J12413" s="817"/>
      <c r="K12413" s="815"/>
      <c r="L12413" s="815"/>
    </row>
    <row r="12414" spans="1:12" s="787" customFormat="1">
      <c r="A12414" s="787" t="s">
        <v>2309</v>
      </c>
      <c r="B12414" s="787" t="s">
        <v>2611</v>
      </c>
      <c r="D12414" s="792"/>
      <c r="F12414" s="807" t="s">
        <v>2715</v>
      </c>
      <c r="G12414" s="808" t="s">
        <v>50</v>
      </c>
      <c r="H12414" s="809"/>
      <c r="I12414" s="817"/>
      <c r="J12414" s="817"/>
      <c r="K12414" s="815"/>
      <c r="L12414" s="815"/>
    </row>
    <row r="12415" spans="1:12" s="787" customFormat="1">
      <c r="A12415" s="787" t="s">
        <v>2309</v>
      </c>
      <c r="B12415" s="787" t="s">
        <v>2611</v>
      </c>
      <c r="D12415" s="792"/>
      <c r="F12415" s="807" t="s">
        <v>2751</v>
      </c>
      <c r="G12415" s="808" t="s">
        <v>50</v>
      </c>
      <c r="H12415" s="809"/>
      <c r="I12415" s="817"/>
      <c r="J12415" s="817"/>
      <c r="K12415" s="815"/>
      <c r="L12415" s="815"/>
    </row>
    <row r="12416" spans="1:12" s="787" customFormat="1">
      <c r="A12416" s="787" t="s">
        <v>2309</v>
      </c>
      <c r="B12416" s="787" t="s">
        <v>2611</v>
      </c>
      <c r="D12416" s="792"/>
      <c r="F12416" s="807" t="s">
        <v>2717</v>
      </c>
      <c r="G12416" s="808" t="s">
        <v>50</v>
      </c>
      <c r="H12416" s="809"/>
      <c r="I12416" s="817"/>
      <c r="J12416" s="817"/>
      <c r="K12416" s="815"/>
      <c r="L12416" s="815"/>
    </row>
    <row r="12417" spans="1:12" s="787" customFormat="1">
      <c r="A12417" s="787" t="s">
        <v>2309</v>
      </c>
      <c r="B12417" s="787" t="s">
        <v>2611</v>
      </c>
      <c r="D12417" s="792"/>
      <c r="F12417" s="807" t="s">
        <v>2804</v>
      </c>
      <c r="G12417" s="808" t="s">
        <v>1256</v>
      </c>
      <c r="H12417" s="809">
        <v>1</v>
      </c>
      <c r="I12417" s="817">
        <v>40585599.192599997</v>
      </c>
      <c r="J12417" s="817">
        <f>H12417*I12417</f>
        <v>40585599.192599997</v>
      </c>
      <c r="K12417" s="815"/>
      <c r="L12417" s="815"/>
    </row>
    <row r="12418" spans="1:12" s="787" customFormat="1">
      <c r="A12418" s="787" t="s">
        <v>2309</v>
      </c>
      <c r="B12418" s="787" t="s">
        <v>2611</v>
      </c>
      <c r="D12418" s="792"/>
      <c r="F12418" s="807" t="s">
        <v>2123</v>
      </c>
      <c r="G12418" s="808" t="s">
        <v>50</v>
      </c>
      <c r="H12418" s="809"/>
      <c r="I12418" s="817"/>
      <c r="J12418" s="817"/>
      <c r="K12418" s="815"/>
      <c r="L12418" s="815"/>
    </row>
    <row r="12419" spans="1:12" s="787" customFormat="1">
      <c r="A12419" s="787" t="s">
        <v>2309</v>
      </c>
      <c r="B12419" s="787" t="s">
        <v>2611</v>
      </c>
      <c r="D12419" s="792"/>
      <c r="F12419" s="807" t="s">
        <v>2765</v>
      </c>
      <c r="G12419" s="808" t="s">
        <v>50</v>
      </c>
      <c r="H12419" s="809"/>
      <c r="I12419" s="817"/>
      <c r="J12419" s="817"/>
      <c r="K12419" s="815"/>
      <c r="L12419" s="815"/>
    </row>
    <row r="12420" spans="1:12" s="787" customFormat="1">
      <c r="A12420" s="787" t="s">
        <v>2309</v>
      </c>
      <c r="B12420" s="787" t="s">
        <v>2611</v>
      </c>
      <c r="D12420" s="792"/>
      <c r="F12420" s="807" t="s">
        <v>2805</v>
      </c>
      <c r="G12420" s="808" t="s">
        <v>50</v>
      </c>
      <c r="H12420" s="809"/>
      <c r="I12420" s="817"/>
      <c r="J12420" s="817"/>
      <c r="K12420" s="815"/>
      <c r="L12420" s="815"/>
    </row>
    <row r="12421" spans="1:12" s="787" customFormat="1">
      <c r="A12421" s="787" t="s">
        <v>2309</v>
      </c>
      <c r="B12421" s="787" t="s">
        <v>2611</v>
      </c>
      <c r="D12421" s="792"/>
      <c r="F12421" s="807" t="s">
        <v>2784</v>
      </c>
      <c r="G12421" s="808" t="s">
        <v>50</v>
      </c>
      <c r="H12421" s="809"/>
      <c r="I12421" s="817"/>
      <c r="J12421" s="817"/>
      <c r="K12421" s="815"/>
      <c r="L12421" s="815"/>
    </row>
    <row r="12422" spans="1:12" s="787" customFormat="1">
      <c r="A12422" s="787" t="s">
        <v>2309</v>
      </c>
      <c r="B12422" s="787" t="s">
        <v>2611</v>
      </c>
      <c r="D12422" s="792"/>
      <c r="F12422" s="807" t="s">
        <v>2762</v>
      </c>
      <c r="G12422" s="808" t="s">
        <v>50</v>
      </c>
      <c r="H12422" s="809"/>
      <c r="I12422" s="817"/>
      <c r="J12422" s="817"/>
      <c r="K12422" s="815"/>
      <c r="L12422" s="815"/>
    </row>
    <row r="12423" spans="1:12" s="787" customFormat="1">
      <c r="A12423" s="787" t="s">
        <v>2309</v>
      </c>
      <c r="B12423" s="787" t="s">
        <v>2611</v>
      </c>
      <c r="D12423" s="792"/>
      <c r="F12423" s="807" t="s">
        <v>2763</v>
      </c>
      <c r="G12423" s="808" t="s">
        <v>50</v>
      </c>
      <c r="H12423" s="809"/>
      <c r="I12423" s="817"/>
      <c r="J12423" s="817"/>
      <c r="K12423" s="815"/>
      <c r="L12423" s="815"/>
    </row>
    <row r="12424" spans="1:12" s="787" customFormat="1">
      <c r="A12424" s="787" t="s">
        <v>2309</v>
      </c>
      <c r="B12424" s="787" t="s">
        <v>2611</v>
      </c>
      <c r="D12424" s="792"/>
      <c r="F12424" s="807" t="s">
        <v>2785</v>
      </c>
      <c r="G12424" s="808" t="s">
        <v>50</v>
      </c>
      <c r="H12424" s="809"/>
      <c r="I12424" s="817"/>
      <c r="J12424" s="817"/>
      <c r="K12424" s="815"/>
      <c r="L12424" s="815"/>
    </row>
    <row r="12425" spans="1:12" s="787" customFormat="1">
      <c r="A12425" s="787" t="s">
        <v>2309</v>
      </c>
      <c r="B12425" s="787" t="s">
        <v>2611</v>
      </c>
      <c r="D12425" s="792"/>
      <c r="F12425" s="807" t="s">
        <v>2786</v>
      </c>
      <c r="G12425" s="808" t="s">
        <v>50</v>
      </c>
      <c r="H12425" s="809"/>
      <c r="I12425" s="817"/>
      <c r="J12425" s="817"/>
      <c r="K12425" s="815"/>
      <c r="L12425" s="815"/>
    </row>
    <row r="12426" spans="1:12" s="787" customFormat="1">
      <c r="A12426" s="787" t="s">
        <v>2309</v>
      </c>
      <c r="B12426" s="787" t="s">
        <v>2611</v>
      </c>
      <c r="D12426" s="792"/>
      <c r="F12426" s="807" t="s">
        <v>2787</v>
      </c>
      <c r="G12426" s="808" t="s">
        <v>50</v>
      </c>
      <c r="H12426" s="809"/>
      <c r="I12426" s="817"/>
      <c r="J12426" s="817"/>
      <c r="K12426" s="815"/>
      <c r="L12426" s="815"/>
    </row>
    <row r="12427" spans="1:12" s="787" customFormat="1" ht="29">
      <c r="A12427" s="787" t="s">
        <v>2309</v>
      </c>
      <c r="B12427" s="787" t="s">
        <v>2611</v>
      </c>
      <c r="D12427" s="792"/>
      <c r="F12427" s="807" t="s">
        <v>2788</v>
      </c>
      <c r="G12427" s="808" t="s">
        <v>50</v>
      </c>
      <c r="H12427" s="809"/>
      <c r="I12427" s="817"/>
      <c r="J12427" s="817"/>
      <c r="K12427" s="815"/>
      <c r="L12427" s="815"/>
    </row>
    <row r="12428" spans="1:12" s="787" customFormat="1">
      <c r="A12428" s="787" t="s">
        <v>2309</v>
      </c>
      <c r="B12428" s="787" t="s">
        <v>2611</v>
      </c>
      <c r="D12428" s="792"/>
      <c r="F12428" s="807" t="s">
        <v>2789</v>
      </c>
      <c r="G12428" s="808" t="s">
        <v>50</v>
      </c>
      <c r="H12428" s="809"/>
      <c r="I12428" s="817"/>
      <c r="J12428" s="817"/>
      <c r="K12428" s="815"/>
      <c r="L12428" s="815"/>
    </row>
    <row r="12429" spans="1:12" s="787" customFormat="1">
      <c r="A12429" s="787" t="s">
        <v>2309</v>
      </c>
      <c r="B12429" s="787" t="s">
        <v>2611</v>
      </c>
      <c r="D12429" s="792"/>
      <c r="F12429" s="807" t="s">
        <v>2790</v>
      </c>
      <c r="G12429" s="808" t="s">
        <v>50</v>
      </c>
      <c r="H12429" s="809"/>
      <c r="I12429" s="817"/>
      <c r="J12429" s="817"/>
      <c r="K12429" s="815"/>
      <c r="L12429" s="815"/>
    </row>
    <row r="12430" spans="1:12" s="787" customFormat="1">
      <c r="A12430" s="787" t="s">
        <v>2309</v>
      </c>
      <c r="B12430" s="787" t="s">
        <v>2611</v>
      </c>
      <c r="D12430" s="792"/>
      <c r="F12430" s="807" t="s">
        <v>2791</v>
      </c>
      <c r="G12430" s="808" t="s">
        <v>50</v>
      </c>
      <c r="H12430" s="809"/>
      <c r="I12430" s="817"/>
      <c r="J12430" s="817"/>
      <c r="K12430" s="815"/>
      <c r="L12430" s="815"/>
    </row>
    <row r="12431" spans="1:12" s="787" customFormat="1">
      <c r="A12431" s="787" t="s">
        <v>2309</v>
      </c>
      <c r="B12431" s="787" t="s">
        <v>2611</v>
      </c>
      <c r="D12431" s="792"/>
      <c r="F12431" s="807" t="s">
        <v>2792</v>
      </c>
      <c r="G12431" s="808" t="s">
        <v>50</v>
      </c>
      <c r="H12431" s="809"/>
      <c r="I12431" s="817"/>
      <c r="J12431" s="817"/>
      <c r="K12431" s="815"/>
      <c r="L12431" s="815"/>
    </row>
    <row r="12432" spans="1:12" s="787" customFormat="1">
      <c r="A12432" s="787" t="s">
        <v>2309</v>
      </c>
      <c r="B12432" s="787" t="s">
        <v>2611</v>
      </c>
      <c r="D12432" s="792"/>
      <c r="F12432" s="807" t="s">
        <v>2793</v>
      </c>
      <c r="G12432" s="808" t="s">
        <v>50</v>
      </c>
      <c r="H12432" s="809"/>
      <c r="I12432" s="817"/>
      <c r="J12432" s="817"/>
      <c r="K12432" s="815"/>
      <c r="L12432" s="815"/>
    </row>
    <row r="12433" spans="1:12" s="787" customFormat="1">
      <c r="A12433" s="787" t="s">
        <v>2309</v>
      </c>
      <c r="B12433" s="787" t="s">
        <v>2611</v>
      </c>
      <c r="D12433" s="792"/>
      <c r="F12433" s="807" t="s">
        <v>2794</v>
      </c>
      <c r="G12433" s="808" t="s">
        <v>50</v>
      </c>
      <c r="H12433" s="809"/>
      <c r="I12433" s="817"/>
      <c r="J12433" s="817"/>
      <c r="K12433" s="815"/>
      <c r="L12433" s="815"/>
    </row>
    <row r="12434" spans="1:12" s="787" customFormat="1">
      <c r="A12434" s="787" t="s">
        <v>2309</v>
      </c>
      <c r="B12434" s="787" t="s">
        <v>2611</v>
      </c>
      <c r="D12434" s="792"/>
      <c r="F12434" s="807" t="s">
        <v>2736</v>
      </c>
      <c r="G12434" s="808" t="s">
        <v>50</v>
      </c>
      <c r="H12434" s="809"/>
      <c r="I12434" s="817"/>
      <c r="J12434" s="817"/>
      <c r="K12434" s="815"/>
      <c r="L12434" s="815"/>
    </row>
    <row r="12435" spans="1:12" s="787" customFormat="1">
      <c r="A12435" s="787" t="s">
        <v>2309</v>
      </c>
      <c r="B12435" s="787" t="s">
        <v>2611</v>
      </c>
      <c r="D12435" s="792"/>
      <c r="F12435" s="807" t="s">
        <v>2737</v>
      </c>
      <c r="G12435" s="808" t="s">
        <v>50</v>
      </c>
      <c r="H12435" s="809"/>
      <c r="I12435" s="817"/>
      <c r="J12435" s="817"/>
      <c r="K12435" s="815"/>
      <c r="L12435" s="815"/>
    </row>
    <row r="12436" spans="1:12" s="787" customFormat="1">
      <c r="A12436" s="787" t="s">
        <v>2309</v>
      </c>
      <c r="B12436" s="787" t="s">
        <v>2611</v>
      </c>
      <c r="D12436" s="792"/>
      <c r="F12436" s="807" t="s">
        <v>2715</v>
      </c>
      <c r="G12436" s="808" t="s">
        <v>50</v>
      </c>
      <c r="H12436" s="809"/>
      <c r="I12436" s="817"/>
      <c r="J12436" s="817"/>
      <c r="K12436" s="815"/>
      <c r="L12436" s="815"/>
    </row>
    <row r="12437" spans="1:12" s="787" customFormat="1">
      <c r="A12437" s="787" t="s">
        <v>2309</v>
      </c>
      <c r="B12437" s="787" t="s">
        <v>2611</v>
      </c>
      <c r="D12437" s="792"/>
      <c r="F12437" s="807" t="s">
        <v>2751</v>
      </c>
      <c r="G12437" s="808" t="s">
        <v>50</v>
      </c>
      <c r="H12437" s="809"/>
      <c r="I12437" s="817"/>
      <c r="J12437" s="817"/>
      <c r="K12437" s="815"/>
      <c r="L12437" s="815"/>
    </row>
    <row r="12438" spans="1:12" s="787" customFormat="1">
      <c r="A12438" s="787" t="s">
        <v>2309</v>
      </c>
      <c r="B12438" s="787" t="s">
        <v>2611</v>
      </c>
      <c r="D12438" s="792"/>
      <c r="F12438" s="807" t="s">
        <v>2717</v>
      </c>
      <c r="G12438" s="808" t="s">
        <v>50</v>
      </c>
      <c r="H12438" s="809"/>
      <c r="I12438" s="817"/>
      <c r="J12438" s="817"/>
      <c r="K12438" s="815"/>
      <c r="L12438" s="815"/>
    </row>
    <row r="12439" spans="1:12" s="787" customFormat="1">
      <c r="A12439" s="787" t="s">
        <v>2309</v>
      </c>
      <c r="B12439" s="787" t="s">
        <v>2611</v>
      </c>
      <c r="D12439" s="792"/>
      <c r="F12439" s="807" t="s">
        <v>2806</v>
      </c>
      <c r="G12439" s="808" t="s">
        <v>1256</v>
      </c>
      <c r="H12439" s="809">
        <v>1</v>
      </c>
      <c r="I12439" s="817">
        <v>13387500</v>
      </c>
      <c r="J12439" s="817">
        <f>H12439*I12439</f>
        <v>13387500</v>
      </c>
      <c r="K12439" s="815"/>
      <c r="L12439" s="815"/>
    </row>
    <row r="12440" spans="1:12" s="787" customFormat="1">
      <c r="A12440" s="787" t="s">
        <v>2309</v>
      </c>
      <c r="B12440" s="787" t="s">
        <v>2611</v>
      </c>
      <c r="D12440" s="792"/>
      <c r="F12440" s="807" t="s">
        <v>2123</v>
      </c>
      <c r="G12440" s="808" t="s">
        <v>50</v>
      </c>
      <c r="H12440" s="809"/>
      <c r="I12440" s="817"/>
      <c r="J12440" s="817"/>
      <c r="K12440" s="815"/>
      <c r="L12440" s="815"/>
    </row>
    <row r="12441" spans="1:12" s="787" customFormat="1">
      <c r="A12441" s="787" t="s">
        <v>2309</v>
      </c>
      <c r="B12441" s="787" t="s">
        <v>2611</v>
      </c>
      <c r="D12441" s="792"/>
      <c r="F12441" s="807" t="s">
        <v>2807</v>
      </c>
      <c r="G12441" s="808" t="s">
        <v>50</v>
      </c>
      <c r="H12441" s="809"/>
      <c r="I12441" s="817"/>
      <c r="J12441" s="817"/>
      <c r="K12441" s="815"/>
      <c r="L12441" s="815"/>
    </row>
    <row r="12442" spans="1:12" s="787" customFormat="1">
      <c r="A12442" s="787" t="s">
        <v>2309</v>
      </c>
      <c r="B12442" s="787" t="s">
        <v>2611</v>
      </c>
      <c r="D12442" s="792"/>
      <c r="F12442" s="807" t="s">
        <v>2769</v>
      </c>
      <c r="G12442" s="808" t="s">
        <v>50</v>
      </c>
      <c r="H12442" s="809"/>
      <c r="I12442" s="817"/>
      <c r="J12442" s="817"/>
      <c r="K12442" s="815"/>
      <c r="L12442" s="815"/>
    </row>
    <row r="12443" spans="1:12" s="787" customFormat="1">
      <c r="A12443" s="787" t="s">
        <v>2309</v>
      </c>
      <c r="B12443" s="787" t="s">
        <v>2611</v>
      </c>
      <c r="D12443" s="792"/>
      <c r="F12443" s="807" t="s">
        <v>2808</v>
      </c>
      <c r="G12443" s="808" t="s">
        <v>50</v>
      </c>
      <c r="H12443" s="809"/>
      <c r="I12443" s="817"/>
      <c r="J12443" s="817"/>
      <c r="K12443" s="815"/>
      <c r="L12443" s="815"/>
    </row>
    <row r="12444" spans="1:12" s="787" customFormat="1">
      <c r="A12444" s="787" t="s">
        <v>2309</v>
      </c>
      <c r="B12444" s="787" t="s">
        <v>2611</v>
      </c>
      <c r="D12444" s="792"/>
      <c r="F12444" s="807" t="s">
        <v>2809</v>
      </c>
      <c r="G12444" s="808" t="s">
        <v>50</v>
      </c>
      <c r="H12444" s="809"/>
      <c r="I12444" s="817"/>
      <c r="J12444" s="817"/>
      <c r="K12444" s="815"/>
      <c r="L12444" s="815"/>
    </row>
    <row r="12445" spans="1:12" s="787" customFormat="1">
      <c r="A12445" s="787" t="s">
        <v>2309</v>
      </c>
      <c r="B12445" s="787" t="s">
        <v>2611</v>
      </c>
      <c r="D12445" s="792"/>
      <c r="F12445" s="807" t="s">
        <v>2810</v>
      </c>
      <c r="G12445" s="808" t="s">
        <v>50</v>
      </c>
      <c r="H12445" s="809"/>
      <c r="I12445" s="817"/>
      <c r="J12445" s="817"/>
      <c r="K12445" s="815"/>
      <c r="L12445" s="815"/>
    </row>
    <row r="12446" spans="1:12" s="787" customFormat="1">
      <c r="A12446" s="787" t="s">
        <v>2309</v>
      </c>
      <c r="B12446" s="787" t="s">
        <v>2611</v>
      </c>
      <c r="D12446" s="792"/>
      <c r="F12446" s="807" t="s">
        <v>2785</v>
      </c>
      <c r="G12446" s="808" t="s">
        <v>50</v>
      </c>
      <c r="H12446" s="809"/>
      <c r="I12446" s="817"/>
      <c r="J12446" s="817"/>
      <c r="K12446" s="815"/>
      <c r="L12446" s="815"/>
    </row>
    <row r="12447" spans="1:12" s="787" customFormat="1">
      <c r="A12447" s="787" t="s">
        <v>2309</v>
      </c>
      <c r="B12447" s="787" t="s">
        <v>2611</v>
      </c>
      <c r="D12447" s="792"/>
      <c r="F12447" s="807" t="s">
        <v>2786</v>
      </c>
      <c r="G12447" s="808" t="s">
        <v>50</v>
      </c>
      <c r="H12447" s="809"/>
      <c r="I12447" s="817"/>
      <c r="J12447" s="817"/>
      <c r="K12447" s="815"/>
      <c r="L12447" s="815"/>
    </row>
    <row r="12448" spans="1:12" s="787" customFormat="1">
      <c r="A12448" s="787" t="s">
        <v>2309</v>
      </c>
      <c r="B12448" s="787" t="s">
        <v>2611</v>
      </c>
      <c r="D12448" s="792"/>
      <c r="F12448" s="807" t="s">
        <v>2777</v>
      </c>
      <c r="G12448" s="808" t="s">
        <v>50</v>
      </c>
      <c r="H12448" s="809"/>
      <c r="I12448" s="817"/>
      <c r="J12448" s="817"/>
      <c r="K12448" s="815"/>
      <c r="L12448" s="815"/>
    </row>
    <row r="12449" spans="1:12" s="787" customFormat="1" ht="29">
      <c r="A12449" s="787" t="s">
        <v>2309</v>
      </c>
      <c r="B12449" s="787" t="s">
        <v>2611</v>
      </c>
      <c r="D12449" s="792"/>
      <c r="F12449" s="807" t="s">
        <v>2749</v>
      </c>
      <c r="G12449" s="808" t="s">
        <v>50</v>
      </c>
      <c r="H12449" s="809"/>
      <c r="I12449" s="817"/>
      <c r="J12449" s="817"/>
      <c r="K12449" s="815"/>
      <c r="L12449" s="815"/>
    </row>
    <row r="12450" spans="1:12" s="787" customFormat="1">
      <c r="A12450" s="787" t="s">
        <v>2309</v>
      </c>
      <c r="B12450" s="787" t="s">
        <v>2611</v>
      </c>
      <c r="D12450" s="792"/>
      <c r="F12450" s="807" t="s">
        <v>2789</v>
      </c>
      <c r="G12450" s="808" t="s">
        <v>50</v>
      </c>
      <c r="H12450" s="809"/>
      <c r="I12450" s="817"/>
      <c r="J12450" s="817"/>
      <c r="K12450" s="815"/>
      <c r="L12450" s="815"/>
    </row>
    <row r="12451" spans="1:12" s="787" customFormat="1">
      <c r="A12451" s="787" t="s">
        <v>2309</v>
      </c>
      <c r="B12451" s="787" t="s">
        <v>2611</v>
      </c>
      <c r="D12451" s="792"/>
      <c r="F12451" s="807" t="s">
        <v>2811</v>
      </c>
      <c r="G12451" s="808" t="s">
        <v>50</v>
      </c>
      <c r="H12451" s="809"/>
      <c r="I12451" s="817"/>
      <c r="J12451" s="817"/>
      <c r="K12451" s="815"/>
      <c r="L12451" s="815"/>
    </row>
    <row r="12452" spans="1:12" s="787" customFormat="1">
      <c r="A12452" s="787" t="s">
        <v>2309</v>
      </c>
      <c r="B12452" s="787" t="s">
        <v>2611</v>
      </c>
      <c r="D12452" s="792"/>
      <c r="F12452" s="807" t="s">
        <v>2736</v>
      </c>
      <c r="G12452" s="808" t="s">
        <v>50</v>
      </c>
      <c r="H12452" s="809"/>
      <c r="I12452" s="817"/>
      <c r="J12452" s="817"/>
      <c r="K12452" s="815"/>
      <c r="L12452" s="815"/>
    </row>
    <row r="12453" spans="1:12" s="787" customFormat="1">
      <c r="A12453" s="787" t="s">
        <v>2309</v>
      </c>
      <c r="B12453" s="787" t="s">
        <v>2611</v>
      </c>
      <c r="D12453" s="792"/>
      <c r="F12453" s="807" t="s">
        <v>2737</v>
      </c>
      <c r="G12453" s="808" t="s">
        <v>50</v>
      </c>
      <c r="H12453" s="809"/>
      <c r="I12453" s="817"/>
      <c r="J12453" s="817"/>
      <c r="K12453" s="815"/>
      <c r="L12453" s="815"/>
    </row>
    <row r="12454" spans="1:12" s="787" customFormat="1">
      <c r="A12454" s="787" t="s">
        <v>2309</v>
      </c>
      <c r="B12454" s="787" t="s">
        <v>2611</v>
      </c>
      <c r="D12454" s="792"/>
      <c r="F12454" s="807" t="s">
        <v>2715</v>
      </c>
      <c r="G12454" s="808" t="s">
        <v>50</v>
      </c>
      <c r="H12454" s="809"/>
      <c r="I12454" s="817"/>
      <c r="J12454" s="817"/>
      <c r="K12454" s="815"/>
      <c r="L12454" s="815"/>
    </row>
    <row r="12455" spans="1:12" s="787" customFormat="1">
      <c r="A12455" s="787" t="s">
        <v>2309</v>
      </c>
      <c r="B12455" s="787" t="s">
        <v>2611</v>
      </c>
      <c r="D12455" s="792"/>
      <c r="F12455" s="807" t="s">
        <v>2751</v>
      </c>
      <c r="G12455" s="808" t="s">
        <v>50</v>
      </c>
      <c r="H12455" s="809"/>
      <c r="I12455" s="817"/>
      <c r="J12455" s="817"/>
      <c r="K12455" s="815"/>
      <c r="L12455" s="815"/>
    </row>
    <row r="12456" spans="1:12" s="787" customFormat="1">
      <c r="A12456" s="787" t="s">
        <v>2309</v>
      </c>
      <c r="B12456" s="787" t="s">
        <v>2611</v>
      </c>
      <c r="D12456" s="792"/>
      <c r="F12456" s="807" t="s">
        <v>2717</v>
      </c>
      <c r="G12456" s="808" t="s">
        <v>50</v>
      </c>
      <c r="H12456" s="809"/>
      <c r="I12456" s="817"/>
      <c r="J12456" s="817"/>
      <c r="K12456" s="815"/>
      <c r="L12456" s="815"/>
    </row>
    <row r="12457" spans="1:12" s="787" customFormat="1">
      <c r="A12457" s="787" t="s">
        <v>2309</v>
      </c>
      <c r="B12457" s="787" t="s">
        <v>2611</v>
      </c>
      <c r="D12457" s="792"/>
      <c r="F12457" s="807" t="s">
        <v>2812</v>
      </c>
      <c r="G12457" s="808" t="s">
        <v>1256</v>
      </c>
      <c r="H12457" s="809">
        <v>1</v>
      </c>
      <c r="I12457" s="817">
        <v>13387500</v>
      </c>
      <c r="J12457" s="817">
        <f>H12457*I12457</f>
        <v>13387500</v>
      </c>
      <c r="K12457" s="815"/>
      <c r="L12457" s="815"/>
    </row>
    <row r="12458" spans="1:12" s="787" customFormat="1">
      <c r="A12458" s="787" t="s">
        <v>2309</v>
      </c>
      <c r="B12458" s="787" t="s">
        <v>2611</v>
      </c>
      <c r="D12458" s="792"/>
      <c r="F12458" s="807" t="s">
        <v>2123</v>
      </c>
      <c r="G12458" s="808" t="s">
        <v>50</v>
      </c>
      <c r="H12458" s="809"/>
      <c r="I12458" s="817"/>
      <c r="J12458" s="817"/>
      <c r="K12458" s="815"/>
      <c r="L12458" s="815"/>
    </row>
    <row r="12459" spans="1:12" s="787" customFormat="1">
      <c r="A12459" s="787" t="s">
        <v>2309</v>
      </c>
      <c r="B12459" s="787" t="s">
        <v>2611</v>
      </c>
      <c r="D12459" s="792"/>
      <c r="F12459" s="807" t="s">
        <v>2813</v>
      </c>
      <c r="G12459" s="808" t="s">
        <v>50</v>
      </c>
      <c r="H12459" s="809"/>
      <c r="I12459" s="817"/>
      <c r="J12459" s="817"/>
      <c r="K12459" s="815"/>
      <c r="L12459" s="815"/>
    </row>
    <row r="12460" spans="1:12" s="787" customFormat="1">
      <c r="A12460" s="787" t="s">
        <v>2309</v>
      </c>
      <c r="B12460" s="787" t="s">
        <v>2611</v>
      </c>
      <c r="D12460" s="792"/>
      <c r="F12460" s="807" t="s">
        <v>2814</v>
      </c>
      <c r="G12460" s="808" t="s">
        <v>50</v>
      </c>
      <c r="H12460" s="809"/>
      <c r="I12460" s="817"/>
      <c r="J12460" s="817"/>
      <c r="K12460" s="815"/>
      <c r="L12460" s="815"/>
    </row>
    <row r="12461" spans="1:12" s="787" customFormat="1">
      <c r="A12461" s="787" t="s">
        <v>2309</v>
      </c>
      <c r="B12461" s="787" t="s">
        <v>2611</v>
      </c>
      <c r="D12461" s="792"/>
      <c r="F12461" s="807" t="s">
        <v>2815</v>
      </c>
      <c r="G12461" s="808" t="s">
        <v>50</v>
      </c>
      <c r="H12461" s="809"/>
      <c r="I12461" s="817"/>
      <c r="J12461" s="817"/>
      <c r="K12461" s="815"/>
      <c r="L12461" s="815"/>
    </row>
    <row r="12462" spans="1:12" s="787" customFormat="1">
      <c r="A12462" s="787" t="s">
        <v>2309</v>
      </c>
      <c r="B12462" s="787" t="s">
        <v>2611</v>
      </c>
      <c r="D12462" s="792"/>
      <c r="F12462" s="807" t="s">
        <v>2816</v>
      </c>
      <c r="G12462" s="808" t="s">
        <v>50</v>
      </c>
      <c r="H12462" s="809"/>
      <c r="I12462" s="817"/>
      <c r="J12462" s="817"/>
      <c r="K12462" s="815"/>
      <c r="L12462" s="815"/>
    </row>
    <row r="12463" spans="1:12" s="787" customFormat="1">
      <c r="A12463" s="787" t="s">
        <v>2309</v>
      </c>
      <c r="B12463" s="787" t="s">
        <v>2611</v>
      </c>
      <c r="D12463" s="792"/>
      <c r="F12463" s="807" t="s">
        <v>2817</v>
      </c>
      <c r="G12463" s="808" t="s">
        <v>50</v>
      </c>
      <c r="H12463" s="809"/>
      <c r="I12463" s="817"/>
      <c r="J12463" s="817"/>
      <c r="K12463" s="815"/>
      <c r="L12463" s="815"/>
    </row>
    <row r="12464" spans="1:12" s="787" customFormat="1">
      <c r="A12464" s="787" t="s">
        <v>2309</v>
      </c>
      <c r="B12464" s="787" t="s">
        <v>2611</v>
      </c>
      <c r="D12464" s="792"/>
      <c r="F12464" s="807" t="s">
        <v>2818</v>
      </c>
      <c r="G12464" s="808" t="s">
        <v>50</v>
      </c>
      <c r="H12464" s="809"/>
      <c r="I12464" s="817"/>
      <c r="J12464" s="817"/>
      <c r="K12464" s="815"/>
      <c r="L12464" s="815"/>
    </row>
    <row r="12465" spans="1:12" s="787" customFormat="1">
      <c r="A12465" s="787" t="s">
        <v>2309</v>
      </c>
      <c r="B12465" s="787" t="s">
        <v>2611</v>
      </c>
      <c r="D12465" s="792"/>
      <c r="F12465" s="807" t="s">
        <v>2762</v>
      </c>
      <c r="G12465" s="808" t="s">
        <v>50</v>
      </c>
      <c r="H12465" s="809"/>
      <c r="I12465" s="817"/>
      <c r="J12465" s="817"/>
      <c r="K12465" s="815"/>
      <c r="L12465" s="815"/>
    </row>
    <row r="12466" spans="1:12" s="787" customFormat="1">
      <c r="A12466" s="787" t="s">
        <v>2309</v>
      </c>
      <c r="B12466" s="787" t="s">
        <v>2611</v>
      </c>
      <c r="D12466" s="792"/>
      <c r="F12466" s="807" t="s">
        <v>2763</v>
      </c>
      <c r="G12466" s="808" t="s">
        <v>50</v>
      </c>
      <c r="H12466" s="809"/>
      <c r="I12466" s="817"/>
      <c r="J12466" s="817"/>
      <c r="K12466" s="815"/>
      <c r="L12466" s="815"/>
    </row>
    <row r="12467" spans="1:12" s="787" customFormat="1">
      <c r="A12467" s="787" t="s">
        <v>2309</v>
      </c>
      <c r="B12467" s="787" t="s">
        <v>2611</v>
      </c>
      <c r="D12467" s="792"/>
      <c r="F12467" s="807" t="s">
        <v>2819</v>
      </c>
      <c r="G12467" s="808" t="s">
        <v>50</v>
      </c>
      <c r="H12467" s="809"/>
      <c r="I12467" s="817"/>
      <c r="J12467" s="817"/>
      <c r="K12467" s="815"/>
      <c r="L12467" s="815"/>
    </row>
    <row r="12468" spans="1:12" s="787" customFormat="1">
      <c r="A12468" s="787" t="s">
        <v>2309</v>
      </c>
      <c r="B12468" s="787" t="s">
        <v>2611</v>
      </c>
      <c r="D12468" s="792"/>
      <c r="F12468" s="807" t="s">
        <v>2712</v>
      </c>
      <c r="G12468" s="808" t="s">
        <v>50</v>
      </c>
      <c r="H12468" s="809"/>
      <c r="I12468" s="817"/>
      <c r="J12468" s="817"/>
      <c r="K12468" s="815"/>
      <c r="L12468" s="815"/>
    </row>
    <row r="12469" spans="1:12" s="787" customFormat="1">
      <c r="A12469" s="787" t="s">
        <v>2309</v>
      </c>
      <c r="B12469" s="787" t="s">
        <v>2611</v>
      </c>
      <c r="D12469" s="792"/>
      <c r="F12469" s="807" t="s">
        <v>2820</v>
      </c>
      <c r="G12469" s="808" t="s">
        <v>50</v>
      </c>
      <c r="H12469" s="809"/>
      <c r="I12469" s="817"/>
      <c r="J12469" s="817"/>
      <c r="K12469" s="815"/>
      <c r="L12469" s="815"/>
    </row>
    <row r="12470" spans="1:12" s="787" customFormat="1">
      <c r="A12470" s="787" t="s">
        <v>2309</v>
      </c>
      <c r="B12470" s="787" t="s">
        <v>2611</v>
      </c>
      <c r="D12470" s="792"/>
      <c r="F12470" s="807" t="s">
        <v>2821</v>
      </c>
      <c r="G12470" s="808" t="s">
        <v>50</v>
      </c>
      <c r="H12470" s="809"/>
      <c r="I12470" s="817"/>
      <c r="J12470" s="817"/>
      <c r="K12470" s="815"/>
      <c r="L12470" s="815"/>
    </row>
    <row r="12471" spans="1:12" s="787" customFormat="1">
      <c r="A12471" s="787" t="s">
        <v>2309</v>
      </c>
      <c r="B12471" s="787" t="s">
        <v>2611</v>
      </c>
      <c r="D12471" s="792"/>
      <c r="F12471" s="807" t="s">
        <v>2822</v>
      </c>
      <c r="G12471" s="808" t="s">
        <v>50</v>
      </c>
      <c r="H12471" s="809"/>
      <c r="I12471" s="817"/>
      <c r="J12471" s="817"/>
      <c r="K12471" s="815"/>
      <c r="L12471" s="815"/>
    </row>
    <row r="12472" spans="1:12" s="787" customFormat="1">
      <c r="A12472" s="787" t="s">
        <v>2309</v>
      </c>
      <c r="B12472" s="787" t="s">
        <v>2611</v>
      </c>
      <c r="D12472" s="792"/>
      <c r="F12472" s="807" t="s">
        <v>2823</v>
      </c>
      <c r="G12472" s="808" t="s">
        <v>50</v>
      </c>
      <c r="H12472" s="809"/>
      <c r="I12472" s="817"/>
      <c r="J12472" s="817"/>
      <c r="K12472" s="815"/>
      <c r="L12472" s="815"/>
    </row>
    <row r="12473" spans="1:12" s="787" customFormat="1">
      <c r="A12473" s="787" t="s">
        <v>2309</v>
      </c>
      <c r="B12473" s="787" t="s">
        <v>2611</v>
      </c>
      <c r="D12473" s="792"/>
      <c r="F12473" s="807" t="s">
        <v>2824</v>
      </c>
      <c r="G12473" s="808" t="s">
        <v>50</v>
      </c>
      <c r="H12473" s="809"/>
      <c r="I12473" s="817"/>
      <c r="J12473" s="817"/>
      <c r="K12473" s="815"/>
      <c r="L12473" s="815"/>
    </row>
    <row r="12474" spans="1:12" s="787" customFormat="1">
      <c r="A12474" s="787" t="s">
        <v>2309</v>
      </c>
      <c r="B12474" s="787" t="s">
        <v>2611</v>
      </c>
      <c r="D12474" s="792"/>
      <c r="F12474" s="807" t="s">
        <v>2825</v>
      </c>
      <c r="G12474" s="808" t="s">
        <v>50</v>
      </c>
      <c r="H12474" s="809"/>
      <c r="I12474" s="817"/>
      <c r="J12474" s="817"/>
      <c r="K12474" s="815"/>
      <c r="L12474" s="815"/>
    </row>
    <row r="12475" spans="1:12" s="787" customFormat="1">
      <c r="A12475" s="787" t="s">
        <v>2309</v>
      </c>
      <c r="B12475" s="787" t="s">
        <v>2611</v>
      </c>
      <c r="D12475" s="792"/>
      <c r="F12475" s="807" t="s">
        <v>2715</v>
      </c>
      <c r="G12475" s="808" t="s">
        <v>50</v>
      </c>
      <c r="H12475" s="809"/>
      <c r="I12475" s="817"/>
      <c r="J12475" s="817"/>
      <c r="K12475" s="815"/>
      <c r="L12475" s="815"/>
    </row>
    <row r="12476" spans="1:12" s="787" customFormat="1">
      <c r="A12476" s="787" t="s">
        <v>2309</v>
      </c>
      <c r="B12476" s="787" t="s">
        <v>2611</v>
      </c>
      <c r="D12476" s="792"/>
      <c r="F12476" s="807" t="s">
        <v>2751</v>
      </c>
      <c r="G12476" s="808" t="s">
        <v>50</v>
      </c>
      <c r="H12476" s="809"/>
      <c r="I12476" s="817"/>
      <c r="J12476" s="817"/>
      <c r="K12476" s="815"/>
      <c r="L12476" s="815"/>
    </row>
    <row r="12477" spans="1:12" s="787" customFormat="1">
      <c r="A12477" s="787" t="s">
        <v>2309</v>
      </c>
      <c r="B12477" s="787" t="s">
        <v>2611</v>
      </c>
      <c r="D12477" s="792"/>
      <c r="F12477" s="807" t="s">
        <v>2717</v>
      </c>
      <c r="G12477" s="808" t="s">
        <v>50</v>
      </c>
      <c r="H12477" s="809"/>
      <c r="I12477" s="817"/>
      <c r="J12477" s="817"/>
      <c r="K12477" s="815"/>
      <c r="L12477" s="815"/>
    </row>
    <row r="12478" spans="1:12" s="787" customFormat="1">
      <c r="A12478" s="787" t="s">
        <v>2309</v>
      </c>
      <c r="B12478" s="787" t="s">
        <v>2611</v>
      </c>
      <c r="D12478" s="792"/>
      <c r="F12478" s="807" t="s">
        <v>2826</v>
      </c>
      <c r="G12478" s="808" t="s">
        <v>50</v>
      </c>
      <c r="H12478" s="809"/>
      <c r="I12478" s="817"/>
      <c r="J12478" s="817"/>
      <c r="K12478" s="815"/>
      <c r="L12478" s="815"/>
    </row>
    <row r="12479" spans="1:12" s="787" customFormat="1" ht="29">
      <c r="A12479" s="787" t="s">
        <v>2309</v>
      </c>
      <c r="B12479" s="787" t="s">
        <v>2611</v>
      </c>
      <c r="D12479" s="792"/>
      <c r="F12479" s="807" t="s">
        <v>2827</v>
      </c>
      <c r="G12479" s="808" t="s">
        <v>50</v>
      </c>
      <c r="H12479" s="809"/>
      <c r="I12479" s="817"/>
      <c r="J12479" s="817"/>
      <c r="K12479" s="815"/>
      <c r="L12479" s="815"/>
    </row>
    <row r="12480" spans="1:12" s="787" customFormat="1" ht="29">
      <c r="A12480" s="787" t="s">
        <v>2309</v>
      </c>
      <c r="B12480" s="787" t="s">
        <v>2611</v>
      </c>
      <c r="D12480" s="792"/>
      <c r="F12480" s="807" t="s">
        <v>2828</v>
      </c>
      <c r="G12480" s="808" t="s">
        <v>50</v>
      </c>
      <c r="H12480" s="809"/>
      <c r="I12480" s="817"/>
      <c r="J12480" s="817"/>
      <c r="K12480" s="815"/>
      <c r="L12480" s="815"/>
    </row>
    <row r="12481" spans="1:12" s="787" customFormat="1">
      <c r="A12481" s="787" t="s">
        <v>2309</v>
      </c>
      <c r="B12481" s="787" t="s">
        <v>2611</v>
      </c>
      <c r="D12481" s="792"/>
      <c r="F12481" s="807" t="s">
        <v>2829</v>
      </c>
      <c r="G12481" s="808" t="s">
        <v>50</v>
      </c>
      <c r="H12481" s="809"/>
      <c r="I12481" s="817"/>
      <c r="J12481" s="817"/>
      <c r="K12481" s="815"/>
      <c r="L12481" s="815"/>
    </row>
    <row r="12482" spans="1:12" s="787" customFormat="1">
      <c r="A12482" s="787" t="s">
        <v>2309</v>
      </c>
      <c r="B12482" s="787" t="s">
        <v>2611</v>
      </c>
      <c r="D12482" s="792"/>
      <c r="F12482" s="807" t="s">
        <v>2830</v>
      </c>
      <c r="G12482" s="808" t="s">
        <v>1279</v>
      </c>
      <c r="H12482" s="809">
        <v>15</v>
      </c>
      <c r="I12482" s="817">
        <v>1191487.5</v>
      </c>
      <c r="J12482" s="817">
        <f>H12482*I12482</f>
        <v>17872312.5</v>
      </c>
      <c r="K12482" s="815"/>
      <c r="L12482" s="815"/>
    </row>
    <row r="12483" spans="1:12" s="787" customFormat="1">
      <c r="A12483" s="787" t="s">
        <v>2309</v>
      </c>
      <c r="B12483" s="787" t="s">
        <v>2611</v>
      </c>
      <c r="D12483" s="792"/>
      <c r="F12483" s="807" t="s">
        <v>2831</v>
      </c>
      <c r="G12483" s="808" t="s">
        <v>50</v>
      </c>
      <c r="H12483" s="809"/>
      <c r="I12483" s="817"/>
      <c r="J12483" s="817"/>
      <c r="K12483" s="815"/>
      <c r="L12483" s="815"/>
    </row>
    <row r="12484" spans="1:12" s="787" customFormat="1">
      <c r="A12484" s="787" t="s">
        <v>2309</v>
      </c>
      <c r="B12484" s="787" t="s">
        <v>2611</v>
      </c>
      <c r="D12484" s="792"/>
      <c r="F12484" s="807" t="s">
        <v>2832</v>
      </c>
      <c r="G12484" s="808" t="s">
        <v>50</v>
      </c>
      <c r="H12484" s="809"/>
      <c r="I12484" s="817"/>
      <c r="J12484" s="817"/>
      <c r="K12484" s="815"/>
      <c r="L12484" s="815"/>
    </row>
    <row r="12485" spans="1:12" s="787" customFormat="1">
      <c r="A12485" s="787" t="s">
        <v>2309</v>
      </c>
      <c r="B12485" s="787" t="s">
        <v>2611</v>
      </c>
      <c r="D12485" s="792"/>
      <c r="F12485" s="807" t="s">
        <v>2833</v>
      </c>
      <c r="G12485" s="808" t="s">
        <v>50</v>
      </c>
      <c r="H12485" s="809"/>
      <c r="I12485" s="817"/>
      <c r="J12485" s="817"/>
      <c r="K12485" s="815"/>
      <c r="L12485" s="815"/>
    </row>
    <row r="12486" spans="1:12" s="787" customFormat="1">
      <c r="A12486" s="787" t="s">
        <v>2309</v>
      </c>
      <c r="B12486" s="787" t="s">
        <v>2611</v>
      </c>
      <c r="D12486" s="792"/>
      <c r="F12486" s="807" t="s">
        <v>2829</v>
      </c>
      <c r="G12486" s="808" t="s">
        <v>50</v>
      </c>
      <c r="H12486" s="809"/>
      <c r="I12486" s="817"/>
      <c r="J12486" s="817"/>
      <c r="K12486" s="815"/>
      <c r="L12486" s="815"/>
    </row>
    <row r="12487" spans="1:12" s="787" customFormat="1">
      <c r="A12487" s="787" t="s">
        <v>2309</v>
      </c>
      <c r="B12487" s="787" t="s">
        <v>2611</v>
      </c>
      <c r="D12487" s="792"/>
      <c r="F12487" s="807" t="s">
        <v>2830</v>
      </c>
      <c r="G12487" s="808" t="s">
        <v>1279</v>
      </c>
      <c r="H12487" s="809">
        <v>12</v>
      </c>
      <c r="I12487" s="817">
        <v>1191487.5</v>
      </c>
      <c r="J12487" s="817">
        <f>H12487*I12487</f>
        <v>14297850</v>
      </c>
      <c r="K12487" s="815"/>
      <c r="L12487" s="815"/>
    </row>
    <row r="12488" spans="1:12" s="787" customFormat="1">
      <c r="A12488" s="787" t="s">
        <v>2309</v>
      </c>
      <c r="B12488" s="787" t="s">
        <v>2611</v>
      </c>
      <c r="D12488" s="792"/>
      <c r="F12488" s="807" t="s">
        <v>2831</v>
      </c>
      <c r="G12488" s="808" t="s">
        <v>50</v>
      </c>
      <c r="H12488" s="809"/>
      <c r="I12488" s="817"/>
      <c r="J12488" s="817"/>
      <c r="K12488" s="815"/>
      <c r="L12488" s="815"/>
    </row>
    <row r="12489" spans="1:12" s="787" customFormat="1">
      <c r="A12489" s="787" t="s">
        <v>2309</v>
      </c>
      <c r="B12489" s="787" t="s">
        <v>2611</v>
      </c>
      <c r="D12489" s="792"/>
      <c r="F12489" s="807" t="s">
        <v>2832</v>
      </c>
      <c r="G12489" s="808" t="s">
        <v>50</v>
      </c>
      <c r="H12489" s="809"/>
      <c r="I12489" s="817"/>
      <c r="J12489" s="817"/>
      <c r="K12489" s="815"/>
      <c r="L12489" s="815"/>
    </row>
    <row r="12490" spans="1:12" s="787" customFormat="1">
      <c r="A12490" s="787" t="s">
        <v>2309</v>
      </c>
      <c r="B12490" s="787" t="s">
        <v>2611</v>
      </c>
      <c r="D12490" s="792"/>
      <c r="F12490" s="807" t="s">
        <v>2834</v>
      </c>
      <c r="G12490" s="808" t="s">
        <v>1279</v>
      </c>
      <c r="H12490" s="809">
        <v>15</v>
      </c>
      <c r="I12490" s="817">
        <v>4462500</v>
      </c>
      <c r="J12490" s="817">
        <f t="shared" ref="J12490:J12553" si="183">H12490*I12490</f>
        <v>66937500</v>
      </c>
      <c r="K12490" s="815"/>
      <c r="L12490" s="815"/>
    </row>
    <row r="12491" spans="1:12" s="787" customFormat="1">
      <c r="A12491" s="787" t="s">
        <v>2309</v>
      </c>
      <c r="B12491" s="787" t="s">
        <v>2611</v>
      </c>
      <c r="D12491" s="792"/>
      <c r="F12491" s="807" t="s">
        <v>2835</v>
      </c>
      <c r="G12491" s="808" t="s">
        <v>50</v>
      </c>
      <c r="H12491" s="809"/>
      <c r="I12491" s="817"/>
      <c r="J12491" s="817"/>
      <c r="K12491" s="815"/>
      <c r="L12491" s="815"/>
    </row>
    <row r="12492" spans="1:12" s="787" customFormat="1">
      <c r="A12492" s="787" t="s">
        <v>2309</v>
      </c>
      <c r="B12492" s="787" t="s">
        <v>2611</v>
      </c>
      <c r="D12492" s="792"/>
      <c r="F12492" s="807" t="s">
        <v>2836</v>
      </c>
      <c r="G12492" s="808" t="s">
        <v>1279</v>
      </c>
      <c r="H12492" s="809">
        <v>16</v>
      </c>
      <c r="I12492" s="817">
        <v>3462900</v>
      </c>
      <c r="J12492" s="817">
        <f t="shared" si="183"/>
        <v>55406400</v>
      </c>
      <c r="K12492" s="815"/>
      <c r="L12492" s="815"/>
    </row>
    <row r="12493" spans="1:12" s="787" customFormat="1">
      <c r="A12493" s="787" t="s">
        <v>2309</v>
      </c>
      <c r="B12493" s="787" t="s">
        <v>2611</v>
      </c>
      <c r="D12493" s="792"/>
      <c r="F12493" s="807" t="s">
        <v>2837</v>
      </c>
      <c r="G12493" s="808" t="s">
        <v>50</v>
      </c>
      <c r="H12493" s="809"/>
      <c r="I12493" s="817"/>
      <c r="J12493" s="817"/>
      <c r="K12493" s="815"/>
      <c r="L12493" s="815"/>
    </row>
    <row r="12494" spans="1:12" s="787" customFormat="1">
      <c r="A12494" s="787" t="s">
        <v>2309</v>
      </c>
      <c r="B12494" s="787" t="s">
        <v>2611</v>
      </c>
      <c r="D12494" s="792"/>
      <c r="F12494" s="807" t="s">
        <v>2838</v>
      </c>
      <c r="G12494" s="808" t="s">
        <v>50</v>
      </c>
      <c r="H12494" s="809"/>
      <c r="I12494" s="817"/>
      <c r="J12494" s="817"/>
      <c r="K12494" s="815"/>
      <c r="L12494" s="815"/>
    </row>
    <row r="12495" spans="1:12" s="787" customFormat="1">
      <c r="A12495" s="787" t="s">
        <v>2309</v>
      </c>
      <c r="B12495" s="787" t="s">
        <v>2611</v>
      </c>
      <c r="D12495" s="792"/>
      <c r="F12495" s="807" t="s">
        <v>2839</v>
      </c>
      <c r="G12495" s="808" t="s">
        <v>1279</v>
      </c>
      <c r="H12495" s="809">
        <v>85</v>
      </c>
      <c r="I12495" s="817">
        <v>2448573.75</v>
      </c>
      <c r="J12495" s="817">
        <f t="shared" si="183"/>
        <v>208128768.75</v>
      </c>
      <c r="K12495" s="815"/>
      <c r="L12495" s="815"/>
    </row>
    <row r="12496" spans="1:12" s="787" customFormat="1">
      <c r="A12496" s="787" t="s">
        <v>2309</v>
      </c>
      <c r="B12496" s="787" t="s">
        <v>2611</v>
      </c>
      <c r="D12496" s="792"/>
      <c r="F12496" s="807" t="s">
        <v>2840</v>
      </c>
      <c r="G12496" s="808" t="s">
        <v>50</v>
      </c>
      <c r="H12496" s="809"/>
      <c r="I12496" s="817"/>
      <c r="J12496" s="817"/>
      <c r="K12496" s="815"/>
      <c r="L12496" s="815"/>
    </row>
    <row r="12497" spans="1:12" s="787" customFormat="1">
      <c r="A12497" s="787" t="s">
        <v>2309</v>
      </c>
      <c r="B12497" s="787" t="s">
        <v>2611</v>
      </c>
      <c r="D12497" s="792"/>
      <c r="F12497" s="807" t="s">
        <v>2841</v>
      </c>
      <c r="G12497" s="808" t="s">
        <v>1279</v>
      </c>
      <c r="H12497" s="809">
        <v>80</v>
      </c>
      <c r="I12497" s="817">
        <v>1548041.25</v>
      </c>
      <c r="J12497" s="817">
        <f t="shared" si="183"/>
        <v>123843300</v>
      </c>
      <c r="K12497" s="815"/>
      <c r="L12497" s="815"/>
    </row>
    <row r="12498" spans="1:12" s="787" customFormat="1">
      <c r="A12498" s="787" t="s">
        <v>2309</v>
      </c>
      <c r="B12498" s="787" t="s">
        <v>2611</v>
      </c>
      <c r="D12498" s="792"/>
      <c r="F12498" s="807" t="s">
        <v>2842</v>
      </c>
      <c r="G12498" s="808" t="s">
        <v>50</v>
      </c>
      <c r="H12498" s="809"/>
      <c r="I12498" s="817"/>
      <c r="J12498" s="817"/>
      <c r="K12498" s="815"/>
      <c r="L12498" s="815"/>
    </row>
    <row r="12499" spans="1:12" s="787" customFormat="1">
      <c r="A12499" s="787" t="s">
        <v>2309</v>
      </c>
      <c r="B12499" s="787" t="s">
        <v>2611</v>
      </c>
      <c r="D12499" s="792"/>
      <c r="F12499" s="807" t="s">
        <v>2843</v>
      </c>
      <c r="G12499" s="808" t="s">
        <v>1279</v>
      </c>
      <c r="H12499" s="809">
        <v>70</v>
      </c>
      <c r="I12499" s="817">
        <v>425722.5</v>
      </c>
      <c r="J12499" s="817">
        <f t="shared" si="183"/>
        <v>29800575</v>
      </c>
      <c r="K12499" s="815"/>
      <c r="L12499" s="815"/>
    </row>
    <row r="12500" spans="1:12" s="787" customFormat="1">
      <c r="A12500" s="787" t="s">
        <v>2309</v>
      </c>
      <c r="B12500" s="787" t="s">
        <v>2611</v>
      </c>
      <c r="D12500" s="792"/>
      <c r="F12500" s="807" t="s">
        <v>2844</v>
      </c>
      <c r="G12500" s="808" t="s">
        <v>50</v>
      </c>
      <c r="H12500" s="809"/>
      <c r="I12500" s="817"/>
      <c r="J12500" s="817"/>
      <c r="K12500" s="815"/>
      <c r="L12500" s="815"/>
    </row>
    <row r="12501" spans="1:12" s="787" customFormat="1">
      <c r="A12501" s="787" t="s">
        <v>2309</v>
      </c>
      <c r="B12501" s="787" t="s">
        <v>2611</v>
      </c>
      <c r="D12501" s="792"/>
      <c r="F12501" s="807" t="s">
        <v>2845</v>
      </c>
      <c r="G12501" s="808" t="s">
        <v>1279</v>
      </c>
      <c r="H12501" s="809">
        <v>107</v>
      </c>
      <c r="I12501" s="817">
        <v>1040655</v>
      </c>
      <c r="J12501" s="817">
        <f t="shared" si="183"/>
        <v>111350085</v>
      </c>
      <c r="K12501" s="815"/>
      <c r="L12501" s="815"/>
    </row>
    <row r="12502" spans="1:12" s="787" customFormat="1">
      <c r="A12502" s="787" t="s">
        <v>2309</v>
      </c>
      <c r="B12502" s="787" t="s">
        <v>2611</v>
      </c>
      <c r="D12502" s="792"/>
      <c r="F12502" s="807" t="s">
        <v>2846</v>
      </c>
      <c r="G12502" s="808" t="s">
        <v>50</v>
      </c>
      <c r="H12502" s="809"/>
      <c r="I12502" s="817"/>
      <c r="J12502" s="817"/>
      <c r="K12502" s="815"/>
      <c r="L12502" s="815"/>
    </row>
    <row r="12503" spans="1:12" s="787" customFormat="1">
      <c r="A12503" s="787" t="s">
        <v>2309</v>
      </c>
      <c r="B12503" s="787" t="s">
        <v>2611</v>
      </c>
      <c r="D12503" s="792"/>
      <c r="F12503" s="807" t="s">
        <v>2847</v>
      </c>
      <c r="G12503" s="808" t="s">
        <v>1279</v>
      </c>
      <c r="H12503" s="809">
        <v>27</v>
      </c>
      <c r="I12503" s="817">
        <v>84787.5</v>
      </c>
      <c r="J12503" s="817">
        <f t="shared" si="183"/>
        <v>2289262.5</v>
      </c>
      <c r="K12503" s="815"/>
      <c r="L12503" s="815"/>
    </row>
    <row r="12504" spans="1:12" s="787" customFormat="1">
      <c r="A12504" s="787" t="s">
        <v>2309</v>
      </c>
      <c r="B12504" s="787" t="s">
        <v>2611</v>
      </c>
      <c r="D12504" s="792"/>
      <c r="F12504" s="807" t="s">
        <v>2848</v>
      </c>
      <c r="G12504" s="808" t="s">
        <v>50</v>
      </c>
      <c r="H12504" s="809"/>
      <c r="I12504" s="817"/>
      <c r="J12504" s="817"/>
      <c r="K12504" s="815"/>
      <c r="L12504" s="815"/>
    </row>
    <row r="12505" spans="1:12" s="787" customFormat="1">
      <c r="A12505" s="787" t="s">
        <v>2309</v>
      </c>
      <c r="B12505" s="787" t="s">
        <v>2611</v>
      </c>
      <c r="D12505" s="792"/>
      <c r="F12505" s="807" t="s">
        <v>2847</v>
      </c>
      <c r="G12505" s="808" t="s">
        <v>1279</v>
      </c>
      <c r="H12505" s="809">
        <v>48</v>
      </c>
      <c r="I12505" s="817">
        <v>84787.5</v>
      </c>
      <c r="J12505" s="817">
        <f t="shared" si="183"/>
        <v>4069800</v>
      </c>
      <c r="K12505" s="815"/>
      <c r="L12505" s="815"/>
    </row>
    <row r="12506" spans="1:12" s="787" customFormat="1">
      <c r="A12506" s="787" t="s">
        <v>2309</v>
      </c>
      <c r="B12506" s="787" t="s">
        <v>2611</v>
      </c>
      <c r="D12506" s="792"/>
      <c r="F12506" s="807" t="s">
        <v>2849</v>
      </c>
      <c r="G12506" s="808" t="s">
        <v>50</v>
      </c>
      <c r="H12506" s="809"/>
      <c r="I12506" s="817"/>
      <c r="J12506" s="817"/>
      <c r="K12506" s="815"/>
      <c r="L12506" s="815"/>
    </row>
    <row r="12507" spans="1:12" s="787" customFormat="1">
      <c r="A12507" s="787" t="s">
        <v>2309</v>
      </c>
      <c r="B12507" s="787" t="s">
        <v>2611</v>
      </c>
      <c r="D12507" s="792"/>
      <c r="F12507" s="807" t="s">
        <v>2850</v>
      </c>
      <c r="G12507" s="808" t="s">
        <v>1279</v>
      </c>
      <c r="H12507" s="809">
        <v>37</v>
      </c>
      <c r="I12507" s="817">
        <v>736669.5</v>
      </c>
      <c r="J12507" s="817">
        <f t="shared" si="183"/>
        <v>27256771.5</v>
      </c>
      <c r="K12507" s="815"/>
      <c r="L12507" s="815"/>
    </row>
    <row r="12508" spans="1:12" s="787" customFormat="1">
      <c r="A12508" s="787" t="s">
        <v>2309</v>
      </c>
      <c r="B12508" s="787" t="s">
        <v>2611</v>
      </c>
      <c r="D12508" s="792"/>
      <c r="F12508" s="807" t="s">
        <v>2851</v>
      </c>
      <c r="G12508" s="808" t="s">
        <v>50</v>
      </c>
      <c r="H12508" s="809"/>
      <c r="I12508" s="817"/>
      <c r="J12508" s="817"/>
      <c r="K12508" s="815"/>
      <c r="L12508" s="815"/>
    </row>
    <row r="12509" spans="1:12" s="787" customFormat="1">
      <c r="A12509" s="787" t="s">
        <v>2309</v>
      </c>
      <c r="B12509" s="787" t="s">
        <v>2611</v>
      </c>
      <c r="D12509" s="792"/>
      <c r="F12509" s="807" t="s">
        <v>2847</v>
      </c>
      <c r="G12509" s="808" t="s">
        <v>1279</v>
      </c>
      <c r="H12509" s="809">
        <v>28</v>
      </c>
      <c r="I12509" s="817">
        <v>84787.5</v>
      </c>
      <c r="J12509" s="817">
        <f t="shared" si="183"/>
        <v>2374050</v>
      </c>
      <c r="K12509" s="815"/>
      <c r="L12509" s="815"/>
    </row>
    <row r="12510" spans="1:12" s="787" customFormat="1">
      <c r="A12510" s="787" t="s">
        <v>2309</v>
      </c>
      <c r="B12510" s="787" t="s">
        <v>2611</v>
      </c>
      <c r="D12510" s="792"/>
      <c r="F12510" s="807" t="s">
        <v>2852</v>
      </c>
      <c r="G12510" s="808" t="s">
        <v>50</v>
      </c>
      <c r="H12510" s="809"/>
      <c r="I12510" s="817"/>
      <c r="J12510" s="817"/>
      <c r="K12510" s="815"/>
      <c r="L12510" s="815"/>
    </row>
    <row r="12511" spans="1:12" s="787" customFormat="1">
      <c r="A12511" s="787" t="s">
        <v>2309</v>
      </c>
      <c r="B12511" s="787" t="s">
        <v>2611</v>
      </c>
      <c r="D12511" s="792"/>
      <c r="F12511" s="807" t="s">
        <v>2853</v>
      </c>
      <c r="G12511" s="808" t="s">
        <v>1279</v>
      </c>
      <c r="H12511" s="809">
        <v>20</v>
      </c>
      <c r="I12511" s="817">
        <v>111562.5</v>
      </c>
      <c r="J12511" s="817">
        <f t="shared" si="183"/>
        <v>2231250</v>
      </c>
      <c r="K12511" s="815"/>
      <c r="L12511" s="815"/>
    </row>
    <row r="12512" spans="1:12" s="787" customFormat="1">
      <c r="A12512" s="787" t="s">
        <v>2309</v>
      </c>
      <c r="B12512" s="787" t="s">
        <v>2611</v>
      </c>
      <c r="D12512" s="792"/>
      <c r="F12512" s="807" t="s">
        <v>2854</v>
      </c>
      <c r="G12512" s="808" t="s">
        <v>50</v>
      </c>
      <c r="H12512" s="809"/>
      <c r="I12512" s="817"/>
      <c r="J12512" s="817"/>
      <c r="K12512" s="815"/>
      <c r="L12512" s="815"/>
    </row>
    <row r="12513" spans="1:12" s="787" customFormat="1">
      <c r="A12513" s="787" t="s">
        <v>2309</v>
      </c>
      <c r="B12513" s="787" t="s">
        <v>2611</v>
      </c>
      <c r="D12513" s="792"/>
      <c r="F12513" s="807" t="s">
        <v>2855</v>
      </c>
      <c r="G12513" s="808" t="s">
        <v>1279</v>
      </c>
      <c r="H12513" s="809">
        <v>106</v>
      </c>
      <c r="I12513" s="817">
        <v>531573</v>
      </c>
      <c r="J12513" s="817">
        <f t="shared" si="183"/>
        <v>56346738</v>
      </c>
      <c r="K12513" s="815"/>
      <c r="L12513" s="815"/>
    </row>
    <row r="12514" spans="1:12" s="787" customFormat="1">
      <c r="A12514" s="787" t="s">
        <v>2309</v>
      </c>
      <c r="B12514" s="787" t="s">
        <v>2611</v>
      </c>
      <c r="D12514" s="792"/>
      <c r="F12514" s="807" t="s">
        <v>2856</v>
      </c>
      <c r="G12514" s="808" t="s">
        <v>50</v>
      </c>
      <c r="H12514" s="809"/>
      <c r="I12514" s="817"/>
      <c r="J12514" s="817"/>
      <c r="K12514" s="815"/>
      <c r="L12514" s="815"/>
    </row>
    <row r="12515" spans="1:12" s="787" customFormat="1">
      <c r="A12515" s="787" t="s">
        <v>2309</v>
      </c>
      <c r="B12515" s="787" t="s">
        <v>2611</v>
      </c>
      <c r="D12515" s="792"/>
      <c r="F12515" s="807" t="s">
        <v>2843</v>
      </c>
      <c r="G12515" s="808" t="s">
        <v>1279</v>
      </c>
      <c r="H12515" s="809">
        <v>54</v>
      </c>
      <c r="I12515" s="817">
        <v>425722.5</v>
      </c>
      <c r="J12515" s="817">
        <f t="shared" si="183"/>
        <v>22989015</v>
      </c>
      <c r="K12515" s="815"/>
      <c r="L12515" s="815"/>
    </row>
    <row r="12516" spans="1:12" s="787" customFormat="1">
      <c r="A12516" s="787" t="s">
        <v>2309</v>
      </c>
      <c r="B12516" s="787" t="s">
        <v>2611</v>
      </c>
      <c r="D12516" s="792"/>
      <c r="F12516" s="807" t="s">
        <v>2857</v>
      </c>
      <c r="G12516" s="808" t="s">
        <v>50</v>
      </c>
      <c r="H12516" s="809"/>
      <c r="I12516" s="817"/>
      <c r="J12516" s="817"/>
      <c r="K12516" s="815"/>
      <c r="L12516" s="815"/>
    </row>
    <row r="12517" spans="1:12" s="787" customFormat="1">
      <c r="A12517" s="787" t="s">
        <v>2309</v>
      </c>
      <c r="B12517" s="787" t="s">
        <v>2611</v>
      </c>
      <c r="D12517" s="792"/>
      <c r="F12517" s="807" t="s">
        <v>2841</v>
      </c>
      <c r="G12517" s="808" t="s">
        <v>1279</v>
      </c>
      <c r="H12517" s="809">
        <v>180</v>
      </c>
      <c r="I12517" s="817">
        <v>1548041.25</v>
      </c>
      <c r="J12517" s="817">
        <f t="shared" si="183"/>
        <v>278647425</v>
      </c>
      <c r="K12517" s="815"/>
      <c r="L12517" s="815"/>
    </row>
    <row r="12518" spans="1:12" s="787" customFormat="1">
      <c r="A12518" s="787" t="s">
        <v>2309</v>
      </c>
      <c r="B12518" s="787" t="s">
        <v>2611</v>
      </c>
      <c r="D12518" s="792"/>
      <c r="F12518" s="807" t="s">
        <v>2858</v>
      </c>
      <c r="G12518" s="808" t="s">
        <v>50</v>
      </c>
      <c r="H12518" s="809"/>
      <c r="I12518" s="817"/>
      <c r="J12518" s="817"/>
      <c r="K12518" s="815"/>
      <c r="L12518" s="815"/>
    </row>
    <row r="12519" spans="1:12" s="787" customFormat="1">
      <c r="A12519" s="787" t="s">
        <v>2309</v>
      </c>
      <c r="B12519" s="787" t="s">
        <v>2611</v>
      </c>
      <c r="D12519" s="792"/>
      <c r="F12519" s="807" t="s">
        <v>2855</v>
      </c>
      <c r="G12519" s="808" t="s">
        <v>1279</v>
      </c>
      <c r="H12519" s="809">
        <v>104</v>
      </c>
      <c r="I12519" s="817">
        <v>531573</v>
      </c>
      <c r="J12519" s="817">
        <f t="shared" si="183"/>
        <v>55283592</v>
      </c>
      <c r="K12519" s="815"/>
      <c r="L12519" s="815"/>
    </row>
    <row r="12520" spans="1:12" s="787" customFormat="1">
      <c r="A12520" s="787" t="s">
        <v>2309</v>
      </c>
      <c r="B12520" s="787" t="s">
        <v>2611</v>
      </c>
      <c r="D12520" s="792"/>
      <c r="F12520" s="807" t="s">
        <v>2859</v>
      </c>
      <c r="G12520" s="808" t="s">
        <v>50</v>
      </c>
      <c r="H12520" s="809"/>
      <c r="I12520" s="817"/>
      <c r="J12520" s="817"/>
      <c r="K12520" s="815"/>
      <c r="L12520" s="815"/>
    </row>
    <row r="12521" spans="1:12" s="787" customFormat="1">
      <c r="A12521" s="787" t="s">
        <v>2309</v>
      </c>
      <c r="B12521" s="787" t="s">
        <v>2611</v>
      </c>
      <c r="D12521" s="792"/>
      <c r="F12521" s="807" t="s">
        <v>2860</v>
      </c>
      <c r="G12521" s="808" t="s">
        <v>1279</v>
      </c>
      <c r="H12521" s="809">
        <v>110</v>
      </c>
      <c r="I12521" s="817">
        <v>335133.75</v>
      </c>
      <c r="J12521" s="817">
        <f t="shared" si="183"/>
        <v>36864712.5</v>
      </c>
      <c r="K12521" s="815"/>
      <c r="L12521" s="815"/>
    </row>
    <row r="12522" spans="1:12" s="787" customFormat="1">
      <c r="A12522" s="787" t="s">
        <v>2309</v>
      </c>
      <c r="B12522" s="787" t="s">
        <v>2611</v>
      </c>
      <c r="D12522" s="792"/>
      <c r="F12522" s="807" t="s">
        <v>2861</v>
      </c>
      <c r="G12522" s="808" t="s">
        <v>50</v>
      </c>
      <c r="H12522" s="809"/>
      <c r="I12522" s="817"/>
      <c r="J12522" s="817"/>
      <c r="K12522" s="815"/>
      <c r="L12522" s="815"/>
    </row>
    <row r="12523" spans="1:12" s="787" customFormat="1">
      <c r="A12523" s="787" t="s">
        <v>2309</v>
      </c>
      <c r="B12523" s="787" t="s">
        <v>2611</v>
      </c>
      <c r="D12523" s="792"/>
      <c r="F12523" s="807" t="s">
        <v>2845</v>
      </c>
      <c r="G12523" s="808" t="s">
        <v>1279</v>
      </c>
      <c r="H12523" s="809">
        <v>104</v>
      </c>
      <c r="I12523" s="817">
        <v>1040655</v>
      </c>
      <c r="J12523" s="817">
        <f t="shared" si="183"/>
        <v>108228120</v>
      </c>
      <c r="K12523" s="815"/>
      <c r="L12523" s="815"/>
    </row>
    <row r="12524" spans="1:12" s="787" customFormat="1">
      <c r="A12524" s="787" t="s">
        <v>2309</v>
      </c>
      <c r="B12524" s="787" t="s">
        <v>2611</v>
      </c>
      <c r="D12524" s="792"/>
      <c r="F12524" s="807" t="s">
        <v>2862</v>
      </c>
      <c r="G12524" s="808" t="s">
        <v>50</v>
      </c>
      <c r="H12524" s="809"/>
      <c r="I12524" s="817"/>
      <c r="J12524" s="817"/>
      <c r="K12524" s="815"/>
      <c r="L12524" s="815"/>
    </row>
    <row r="12525" spans="1:12" s="787" customFormat="1">
      <c r="A12525" s="787" t="s">
        <v>2309</v>
      </c>
      <c r="B12525" s="787" t="s">
        <v>2611</v>
      </c>
      <c r="D12525" s="792"/>
      <c r="F12525" s="807" t="s">
        <v>2855</v>
      </c>
      <c r="G12525" s="808" t="s">
        <v>1279</v>
      </c>
      <c r="H12525" s="809">
        <v>55</v>
      </c>
      <c r="I12525" s="817">
        <v>531573</v>
      </c>
      <c r="J12525" s="817">
        <f t="shared" si="183"/>
        <v>29236515</v>
      </c>
      <c r="K12525" s="815"/>
      <c r="L12525" s="815"/>
    </row>
    <row r="12526" spans="1:12" s="787" customFormat="1">
      <c r="A12526" s="787" t="s">
        <v>2309</v>
      </c>
      <c r="B12526" s="787" t="s">
        <v>2611</v>
      </c>
      <c r="D12526" s="792"/>
      <c r="F12526" s="807" t="s">
        <v>2863</v>
      </c>
      <c r="G12526" s="808" t="s">
        <v>50</v>
      </c>
      <c r="H12526" s="809"/>
      <c r="I12526" s="817"/>
      <c r="J12526" s="817"/>
      <c r="K12526" s="815"/>
      <c r="L12526" s="815"/>
    </row>
    <row r="12527" spans="1:12" s="787" customFormat="1">
      <c r="A12527" s="787" t="s">
        <v>2309</v>
      </c>
      <c r="B12527" s="787" t="s">
        <v>2611</v>
      </c>
      <c r="D12527" s="792"/>
      <c r="F12527" s="807" t="s">
        <v>2843</v>
      </c>
      <c r="G12527" s="808" t="s">
        <v>1279</v>
      </c>
      <c r="H12527" s="809">
        <v>55</v>
      </c>
      <c r="I12527" s="817">
        <v>425722.5</v>
      </c>
      <c r="J12527" s="817">
        <f t="shared" si="183"/>
        <v>23414737.5</v>
      </c>
      <c r="K12527" s="815"/>
      <c r="L12527" s="815"/>
    </row>
    <row r="12528" spans="1:12" s="787" customFormat="1">
      <c r="A12528" s="787" t="s">
        <v>2309</v>
      </c>
      <c r="B12528" s="787" t="s">
        <v>2611</v>
      </c>
      <c r="D12528" s="792"/>
      <c r="F12528" s="807" t="s">
        <v>2864</v>
      </c>
      <c r="G12528" s="808" t="s">
        <v>50</v>
      </c>
      <c r="H12528" s="809"/>
      <c r="I12528" s="817"/>
      <c r="J12528" s="817"/>
      <c r="K12528" s="815"/>
      <c r="L12528" s="815"/>
    </row>
    <row r="12529" spans="1:12" s="787" customFormat="1">
      <c r="A12529" s="787" t="s">
        <v>2309</v>
      </c>
      <c r="B12529" s="787" t="s">
        <v>2611</v>
      </c>
      <c r="D12529" s="792"/>
      <c r="F12529" s="807" t="s">
        <v>2865</v>
      </c>
      <c r="G12529" s="808" t="s">
        <v>1279</v>
      </c>
      <c r="H12529" s="809">
        <v>100</v>
      </c>
      <c r="I12529" s="817">
        <v>58012.5</v>
      </c>
      <c r="J12529" s="817">
        <f t="shared" si="183"/>
        <v>5801250</v>
      </c>
      <c r="K12529" s="815"/>
      <c r="L12529" s="815"/>
    </row>
    <row r="12530" spans="1:12" s="787" customFormat="1">
      <c r="A12530" s="787" t="s">
        <v>2309</v>
      </c>
      <c r="B12530" s="787" t="s">
        <v>2611</v>
      </c>
      <c r="D12530" s="792"/>
      <c r="F12530" s="807" t="s">
        <v>1497</v>
      </c>
      <c r="G12530" s="808" t="s">
        <v>50</v>
      </c>
      <c r="H12530" s="809"/>
      <c r="I12530" s="817"/>
      <c r="J12530" s="817"/>
      <c r="K12530" s="815"/>
      <c r="L12530" s="815"/>
    </row>
    <row r="12531" spans="1:12" s="787" customFormat="1">
      <c r="A12531" s="787" t="s">
        <v>2309</v>
      </c>
      <c r="B12531" s="787" t="s">
        <v>2611</v>
      </c>
      <c r="D12531" s="792"/>
      <c r="F12531" s="807" t="s">
        <v>2866</v>
      </c>
      <c r="G12531" s="808" t="s">
        <v>1279</v>
      </c>
      <c r="H12531" s="809">
        <v>25</v>
      </c>
      <c r="I12531" s="817">
        <v>111562.5</v>
      </c>
      <c r="J12531" s="817">
        <f t="shared" si="183"/>
        <v>2789062.5</v>
      </c>
      <c r="K12531" s="815"/>
      <c r="L12531" s="815"/>
    </row>
    <row r="12532" spans="1:12" s="787" customFormat="1">
      <c r="A12532" s="787" t="s">
        <v>2309</v>
      </c>
      <c r="B12532" s="787" t="s">
        <v>2611</v>
      </c>
      <c r="D12532" s="792"/>
      <c r="F12532" s="807" t="s">
        <v>2867</v>
      </c>
      <c r="G12532" s="808" t="s">
        <v>50</v>
      </c>
      <c r="H12532" s="809"/>
      <c r="I12532" s="817"/>
      <c r="J12532" s="817"/>
      <c r="K12532" s="815"/>
      <c r="L12532" s="815"/>
    </row>
    <row r="12533" spans="1:12" s="787" customFormat="1">
      <c r="A12533" s="787" t="s">
        <v>2309</v>
      </c>
      <c r="B12533" s="787" t="s">
        <v>2611</v>
      </c>
      <c r="D12533" s="792"/>
      <c r="F12533" s="807" t="s">
        <v>2868</v>
      </c>
      <c r="G12533" s="808" t="s">
        <v>1279</v>
      </c>
      <c r="H12533" s="809">
        <v>10</v>
      </c>
      <c r="I12533" s="817">
        <v>35700</v>
      </c>
      <c r="J12533" s="817">
        <f t="shared" si="183"/>
        <v>357000</v>
      </c>
      <c r="K12533" s="815"/>
      <c r="L12533" s="815"/>
    </row>
    <row r="12534" spans="1:12" s="787" customFormat="1">
      <c r="A12534" s="787" t="s">
        <v>2309</v>
      </c>
      <c r="B12534" s="787" t="s">
        <v>2611</v>
      </c>
      <c r="D12534" s="792"/>
      <c r="F12534" s="807" t="s">
        <v>2869</v>
      </c>
      <c r="G12534" s="808" t="s">
        <v>50</v>
      </c>
      <c r="H12534" s="809"/>
      <c r="I12534" s="817"/>
      <c r="J12534" s="817"/>
      <c r="K12534" s="815"/>
      <c r="L12534" s="815"/>
    </row>
    <row r="12535" spans="1:12" s="787" customFormat="1">
      <c r="A12535" s="787" t="s">
        <v>2309</v>
      </c>
      <c r="B12535" s="787" t="s">
        <v>2611</v>
      </c>
      <c r="D12535" s="792"/>
      <c r="F12535" s="807" t="s">
        <v>2870</v>
      </c>
      <c r="G12535" s="808" t="s">
        <v>1279</v>
      </c>
      <c r="H12535" s="809">
        <v>25</v>
      </c>
      <c r="I12535" s="817">
        <v>84787.5</v>
      </c>
      <c r="J12535" s="817">
        <f t="shared" si="183"/>
        <v>2119687.5</v>
      </c>
      <c r="K12535" s="815"/>
      <c r="L12535" s="815"/>
    </row>
    <row r="12536" spans="1:12" s="787" customFormat="1">
      <c r="A12536" s="787" t="s">
        <v>2309</v>
      </c>
      <c r="B12536" s="787" t="s">
        <v>2611</v>
      </c>
      <c r="D12536" s="792"/>
      <c r="F12536" s="807" t="s">
        <v>2871</v>
      </c>
      <c r="G12536" s="808" t="s">
        <v>50</v>
      </c>
      <c r="H12536" s="809"/>
      <c r="I12536" s="817"/>
      <c r="J12536" s="817"/>
      <c r="K12536" s="815"/>
      <c r="L12536" s="815"/>
    </row>
    <row r="12537" spans="1:12" s="787" customFormat="1">
      <c r="A12537" s="787" t="s">
        <v>2309</v>
      </c>
      <c r="B12537" s="787" t="s">
        <v>2611</v>
      </c>
      <c r="D12537" s="792"/>
      <c r="F12537" s="807" t="s">
        <v>2866</v>
      </c>
      <c r="G12537" s="808" t="s">
        <v>1279</v>
      </c>
      <c r="H12537" s="809">
        <v>25</v>
      </c>
      <c r="I12537" s="817">
        <v>111562.5</v>
      </c>
      <c r="J12537" s="817">
        <f t="shared" si="183"/>
        <v>2789062.5</v>
      </c>
      <c r="K12537" s="815"/>
      <c r="L12537" s="815"/>
    </row>
    <row r="12538" spans="1:12" s="787" customFormat="1">
      <c r="A12538" s="787" t="s">
        <v>2309</v>
      </c>
      <c r="B12538" s="787" t="s">
        <v>2611</v>
      </c>
      <c r="D12538" s="792"/>
      <c r="F12538" s="807" t="s">
        <v>2872</v>
      </c>
      <c r="G12538" s="808" t="s">
        <v>50</v>
      </c>
      <c r="H12538" s="809"/>
      <c r="I12538" s="817"/>
      <c r="J12538" s="817"/>
      <c r="K12538" s="815"/>
      <c r="L12538" s="815"/>
    </row>
    <row r="12539" spans="1:12" s="787" customFormat="1">
      <c r="A12539" s="787" t="s">
        <v>2309</v>
      </c>
      <c r="B12539" s="787" t="s">
        <v>2611</v>
      </c>
      <c r="D12539" s="792"/>
      <c r="F12539" s="807" t="s">
        <v>2870</v>
      </c>
      <c r="G12539" s="808" t="s">
        <v>1279</v>
      </c>
      <c r="H12539" s="809">
        <v>10</v>
      </c>
      <c r="I12539" s="817">
        <v>84787.5</v>
      </c>
      <c r="J12539" s="817">
        <f t="shared" si="183"/>
        <v>847875</v>
      </c>
      <c r="K12539" s="815"/>
      <c r="L12539" s="815"/>
    </row>
    <row r="12540" spans="1:12" s="787" customFormat="1">
      <c r="A12540" s="787" t="s">
        <v>2309</v>
      </c>
      <c r="B12540" s="787" t="s">
        <v>2611</v>
      </c>
      <c r="D12540" s="792"/>
      <c r="F12540" s="807" t="s">
        <v>2873</v>
      </c>
      <c r="G12540" s="808" t="s">
        <v>50</v>
      </c>
      <c r="H12540" s="809"/>
      <c r="I12540" s="817"/>
      <c r="J12540" s="817"/>
      <c r="K12540" s="815"/>
      <c r="L12540" s="815"/>
    </row>
    <row r="12541" spans="1:12" s="787" customFormat="1">
      <c r="A12541" s="787" t="s">
        <v>2309</v>
      </c>
      <c r="B12541" s="787" t="s">
        <v>2611</v>
      </c>
      <c r="D12541" s="792"/>
      <c r="F12541" s="807" t="s">
        <v>2874</v>
      </c>
      <c r="G12541" s="808" t="s">
        <v>1279</v>
      </c>
      <c r="H12541" s="809">
        <v>30</v>
      </c>
      <c r="I12541" s="817">
        <v>696150</v>
      </c>
      <c r="J12541" s="817">
        <f t="shared" si="183"/>
        <v>20884500</v>
      </c>
      <c r="K12541" s="815"/>
      <c r="L12541" s="815"/>
    </row>
    <row r="12542" spans="1:12" s="787" customFormat="1">
      <c r="A12542" s="787" t="s">
        <v>2309</v>
      </c>
      <c r="B12542" s="787" t="s">
        <v>2611</v>
      </c>
      <c r="D12542" s="792"/>
      <c r="F12542" s="807" t="s">
        <v>2875</v>
      </c>
      <c r="G12542" s="808" t="s">
        <v>1279</v>
      </c>
      <c r="H12542" s="809">
        <v>30</v>
      </c>
      <c r="I12542" s="817">
        <v>120487.5</v>
      </c>
      <c r="J12542" s="817">
        <f t="shared" si="183"/>
        <v>3614625</v>
      </c>
      <c r="K12542" s="815"/>
      <c r="L12542" s="815"/>
    </row>
    <row r="12543" spans="1:12" s="787" customFormat="1">
      <c r="A12543" s="787" t="s">
        <v>2309</v>
      </c>
      <c r="B12543" s="787" t="s">
        <v>2611</v>
      </c>
      <c r="D12543" s="792"/>
      <c r="F12543" s="807" t="s">
        <v>2876</v>
      </c>
      <c r="G12543" s="808" t="s">
        <v>50</v>
      </c>
      <c r="H12543" s="809"/>
      <c r="I12543" s="817"/>
      <c r="J12543" s="817"/>
      <c r="K12543" s="815"/>
      <c r="L12543" s="815"/>
    </row>
    <row r="12544" spans="1:12" s="787" customFormat="1">
      <c r="A12544" s="787" t="s">
        <v>2309</v>
      </c>
      <c r="B12544" s="787" t="s">
        <v>2611</v>
      </c>
      <c r="D12544" s="792"/>
      <c r="F12544" s="807" t="s">
        <v>2877</v>
      </c>
      <c r="G12544" s="808" t="s">
        <v>1279</v>
      </c>
      <c r="H12544" s="809">
        <v>10</v>
      </c>
      <c r="I12544" s="817">
        <v>520327.5</v>
      </c>
      <c r="J12544" s="817">
        <f t="shared" si="183"/>
        <v>5203275</v>
      </c>
      <c r="K12544" s="815"/>
      <c r="L12544" s="815"/>
    </row>
    <row r="12545" spans="1:12" s="787" customFormat="1">
      <c r="A12545" s="787" t="s">
        <v>2309</v>
      </c>
      <c r="B12545" s="787" t="s">
        <v>2611</v>
      </c>
      <c r="D12545" s="792"/>
      <c r="F12545" s="807" t="s">
        <v>2878</v>
      </c>
      <c r="G12545" s="808" t="s">
        <v>50</v>
      </c>
      <c r="H12545" s="809"/>
      <c r="I12545" s="817"/>
      <c r="J12545" s="817"/>
      <c r="K12545" s="815"/>
      <c r="L12545" s="815"/>
    </row>
    <row r="12546" spans="1:12" s="787" customFormat="1">
      <c r="A12546" s="787" t="s">
        <v>2309</v>
      </c>
      <c r="B12546" s="787" t="s">
        <v>2611</v>
      </c>
      <c r="D12546" s="792"/>
      <c r="F12546" s="807" t="s">
        <v>2879</v>
      </c>
      <c r="G12546" s="808" t="s">
        <v>1279</v>
      </c>
      <c r="H12546" s="809">
        <v>30</v>
      </c>
      <c r="I12546" s="817">
        <v>71400</v>
      </c>
      <c r="J12546" s="817">
        <f t="shared" si="183"/>
        <v>2142000</v>
      </c>
      <c r="K12546" s="815"/>
      <c r="L12546" s="815"/>
    </row>
    <row r="12547" spans="1:12" s="787" customFormat="1">
      <c r="A12547" s="787" t="s">
        <v>2309</v>
      </c>
      <c r="B12547" s="787" t="s">
        <v>2611</v>
      </c>
      <c r="D12547" s="792"/>
      <c r="F12547" s="807" t="s">
        <v>2880</v>
      </c>
      <c r="G12547" s="808" t="s">
        <v>50</v>
      </c>
      <c r="H12547" s="809"/>
      <c r="I12547" s="817"/>
      <c r="J12547" s="817"/>
      <c r="K12547" s="815"/>
      <c r="L12547" s="815"/>
    </row>
    <row r="12548" spans="1:12" s="787" customFormat="1">
      <c r="A12548" s="787" t="s">
        <v>2309</v>
      </c>
      <c r="B12548" s="787" t="s">
        <v>2611</v>
      </c>
      <c r="D12548" s="792"/>
      <c r="F12548" s="807" t="s">
        <v>2881</v>
      </c>
      <c r="G12548" s="808" t="s">
        <v>1279</v>
      </c>
      <c r="H12548" s="809">
        <v>6</v>
      </c>
      <c r="I12548" s="817">
        <v>58012.5</v>
      </c>
      <c r="J12548" s="817">
        <f t="shared" si="183"/>
        <v>348075</v>
      </c>
      <c r="K12548" s="815"/>
      <c r="L12548" s="815"/>
    </row>
    <row r="12549" spans="1:12" s="787" customFormat="1">
      <c r="A12549" s="787" t="s">
        <v>2309</v>
      </c>
      <c r="B12549" s="787" t="s">
        <v>2611</v>
      </c>
      <c r="D12549" s="792"/>
      <c r="F12549" s="807" t="s">
        <v>2882</v>
      </c>
      <c r="G12549" s="808" t="s">
        <v>50</v>
      </c>
      <c r="H12549" s="809"/>
      <c r="I12549" s="817"/>
      <c r="J12549" s="817"/>
      <c r="K12549" s="815"/>
      <c r="L12549" s="815"/>
    </row>
    <row r="12550" spans="1:12" s="787" customFormat="1">
      <c r="A12550" s="787" t="s">
        <v>2309</v>
      </c>
      <c r="B12550" s="787" t="s">
        <v>2611</v>
      </c>
      <c r="D12550" s="792"/>
      <c r="F12550" s="807" t="s">
        <v>2883</v>
      </c>
      <c r="G12550" s="808" t="s">
        <v>1279</v>
      </c>
      <c r="H12550" s="809">
        <v>15</v>
      </c>
      <c r="I12550" s="817">
        <v>35700</v>
      </c>
      <c r="J12550" s="817">
        <f t="shared" si="183"/>
        <v>535500</v>
      </c>
      <c r="K12550" s="815"/>
      <c r="L12550" s="815"/>
    </row>
    <row r="12551" spans="1:12" s="787" customFormat="1">
      <c r="A12551" s="787" t="s">
        <v>2309</v>
      </c>
      <c r="B12551" s="787" t="s">
        <v>2611</v>
      </c>
      <c r="D12551" s="792"/>
      <c r="F12551" s="807" t="s">
        <v>2884</v>
      </c>
      <c r="G12551" s="808" t="s">
        <v>50</v>
      </c>
      <c r="H12551" s="809"/>
      <c r="I12551" s="817"/>
      <c r="J12551" s="817"/>
      <c r="K12551" s="815"/>
      <c r="L12551" s="815"/>
    </row>
    <row r="12552" spans="1:12" s="787" customFormat="1">
      <c r="A12552" s="787" t="s">
        <v>2309</v>
      </c>
      <c r="B12552" s="787" t="s">
        <v>2611</v>
      </c>
      <c r="D12552" s="792"/>
      <c r="F12552" s="807" t="s">
        <v>2885</v>
      </c>
      <c r="G12552" s="808" t="s">
        <v>50</v>
      </c>
      <c r="H12552" s="809"/>
      <c r="I12552" s="817"/>
      <c r="J12552" s="817"/>
      <c r="K12552" s="815"/>
      <c r="L12552" s="815"/>
    </row>
    <row r="12553" spans="1:12" s="787" customFormat="1">
      <c r="A12553" s="787" t="s">
        <v>2309</v>
      </c>
      <c r="B12553" s="787" t="s">
        <v>2611</v>
      </c>
      <c r="D12553" s="792"/>
      <c r="F12553" s="807" t="s">
        <v>2886</v>
      </c>
      <c r="G12553" s="808" t="s">
        <v>1256</v>
      </c>
      <c r="H12553" s="809">
        <v>71</v>
      </c>
      <c r="I12553" s="817">
        <v>5801250</v>
      </c>
      <c r="J12553" s="817">
        <f t="shared" si="183"/>
        <v>411888750</v>
      </c>
      <c r="K12553" s="815"/>
      <c r="L12553" s="815"/>
    </row>
    <row r="12554" spans="1:12" s="787" customFormat="1">
      <c r="A12554" s="787" t="s">
        <v>2309</v>
      </c>
      <c r="B12554" s="787" t="s">
        <v>2611</v>
      </c>
      <c r="D12554" s="792"/>
      <c r="F12554" s="807" t="s">
        <v>2887</v>
      </c>
      <c r="G12554" s="808" t="s">
        <v>1256</v>
      </c>
      <c r="H12554" s="809">
        <v>71</v>
      </c>
      <c r="I12554" s="817">
        <v>3123750</v>
      </c>
      <c r="J12554" s="817">
        <f>H12554*I12554</f>
        <v>221786250</v>
      </c>
      <c r="K12554" s="815"/>
      <c r="L12554" s="815"/>
    </row>
    <row r="12555" spans="1:12" s="787" customFormat="1">
      <c r="A12555" s="787" t="s">
        <v>2309</v>
      </c>
      <c r="B12555" s="787" t="s">
        <v>2611</v>
      </c>
      <c r="D12555" s="792"/>
      <c r="F12555" s="807" t="s">
        <v>2888</v>
      </c>
      <c r="G12555" s="808" t="s">
        <v>50</v>
      </c>
      <c r="H12555" s="809"/>
      <c r="I12555" s="817"/>
      <c r="J12555" s="817"/>
      <c r="K12555" s="815"/>
      <c r="L12555" s="815"/>
    </row>
    <row r="12556" spans="1:12" s="787" customFormat="1">
      <c r="A12556" s="787" t="s">
        <v>2309</v>
      </c>
      <c r="B12556" s="787" t="s">
        <v>2611</v>
      </c>
      <c r="D12556" s="792"/>
      <c r="F12556" s="807" t="s">
        <v>2889</v>
      </c>
      <c r="G12556" s="808" t="s">
        <v>1256</v>
      </c>
      <c r="H12556" s="809">
        <v>25</v>
      </c>
      <c r="I12556" s="817">
        <v>21866250</v>
      </c>
      <c r="J12556" s="817">
        <f>H12556*I12556</f>
        <v>546656250</v>
      </c>
      <c r="K12556" s="815"/>
      <c r="L12556" s="815"/>
    </row>
    <row r="12557" spans="1:12" s="787" customFormat="1">
      <c r="A12557" s="787" t="s">
        <v>2309</v>
      </c>
      <c r="B12557" s="787" t="s">
        <v>2611</v>
      </c>
      <c r="D12557" s="792"/>
      <c r="F12557" s="807" t="s">
        <v>2890</v>
      </c>
      <c r="G12557" s="808" t="s">
        <v>50</v>
      </c>
      <c r="H12557" s="809"/>
      <c r="I12557" s="817"/>
      <c r="J12557" s="817"/>
      <c r="K12557" s="815"/>
      <c r="L12557" s="815"/>
    </row>
    <row r="12558" spans="1:12" s="787" customFormat="1">
      <c r="A12558" s="787" t="s">
        <v>2309</v>
      </c>
      <c r="B12558" s="787" t="s">
        <v>2611</v>
      </c>
      <c r="D12558" s="792"/>
      <c r="F12558" s="807" t="s">
        <v>2891</v>
      </c>
      <c r="G12558" s="808" t="s">
        <v>50</v>
      </c>
      <c r="H12558" s="809"/>
      <c r="I12558" s="817"/>
      <c r="J12558" s="817"/>
      <c r="K12558" s="815"/>
      <c r="L12558" s="815"/>
    </row>
    <row r="12559" spans="1:12" s="787" customFormat="1">
      <c r="A12559" s="787" t="s">
        <v>2309</v>
      </c>
      <c r="B12559" s="787" t="s">
        <v>2611</v>
      </c>
      <c r="D12559" s="792"/>
      <c r="F12559" s="807" t="s">
        <v>2892</v>
      </c>
      <c r="G12559" s="808" t="s">
        <v>50</v>
      </c>
      <c r="H12559" s="809"/>
      <c r="I12559" s="817"/>
      <c r="J12559" s="817"/>
      <c r="K12559" s="815"/>
      <c r="L12559" s="815"/>
    </row>
    <row r="12560" spans="1:12" s="787" customFormat="1">
      <c r="A12560" s="787" t="s">
        <v>2309</v>
      </c>
      <c r="B12560" s="787" t="s">
        <v>2611</v>
      </c>
      <c r="D12560" s="792"/>
      <c r="F12560" s="807" t="s">
        <v>2893</v>
      </c>
      <c r="G12560" s="808" t="s">
        <v>50</v>
      </c>
      <c r="H12560" s="809"/>
      <c r="I12560" s="817"/>
      <c r="J12560" s="817"/>
      <c r="K12560" s="815"/>
      <c r="L12560" s="815"/>
    </row>
    <row r="12561" spans="1:12" s="787" customFormat="1">
      <c r="A12561" s="787" t="s">
        <v>2309</v>
      </c>
      <c r="B12561" s="787" t="s">
        <v>2611</v>
      </c>
      <c r="D12561" s="792"/>
      <c r="F12561" s="807" t="s">
        <v>2894</v>
      </c>
      <c r="G12561" s="808" t="s">
        <v>50</v>
      </c>
      <c r="H12561" s="809"/>
      <c r="I12561" s="817"/>
      <c r="J12561" s="817"/>
      <c r="K12561" s="815"/>
      <c r="L12561" s="815"/>
    </row>
    <row r="12562" spans="1:12" s="787" customFormat="1">
      <c r="A12562" s="787" t="s">
        <v>2309</v>
      </c>
      <c r="B12562" s="787" t="s">
        <v>2611</v>
      </c>
      <c r="D12562" s="792"/>
      <c r="F12562" s="807" t="s">
        <v>2895</v>
      </c>
      <c r="G12562" s="808" t="s">
        <v>50</v>
      </c>
      <c r="H12562" s="809"/>
      <c r="I12562" s="817"/>
      <c r="J12562" s="817"/>
      <c r="K12562" s="815"/>
      <c r="L12562" s="815"/>
    </row>
    <row r="12563" spans="1:12" s="787" customFormat="1">
      <c r="A12563" s="787" t="s">
        <v>2309</v>
      </c>
      <c r="B12563" s="787" t="s">
        <v>2611</v>
      </c>
      <c r="D12563" s="792"/>
      <c r="F12563" s="807" t="s">
        <v>2896</v>
      </c>
      <c r="G12563" s="808" t="s">
        <v>50</v>
      </c>
      <c r="H12563" s="809"/>
      <c r="I12563" s="817"/>
      <c r="J12563" s="817"/>
      <c r="K12563" s="815"/>
      <c r="L12563" s="815"/>
    </row>
    <row r="12564" spans="1:12" s="787" customFormat="1">
      <c r="A12564" s="787" t="s">
        <v>2309</v>
      </c>
      <c r="B12564" s="787" t="s">
        <v>2611</v>
      </c>
      <c r="D12564" s="792"/>
      <c r="F12564" s="807" t="s">
        <v>2897</v>
      </c>
      <c r="G12564" s="808" t="s">
        <v>50</v>
      </c>
      <c r="H12564" s="809"/>
      <c r="I12564" s="817"/>
      <c r="J12564" s="817"/>
      <c r="K12564" s="815"/>
      <c r="L12564" s="815"/>
    </row>
    <row r="12565" spans="1:12" s="787" customFormat="1">
      <c r="A12565" s="787" t="s">
        <v>2309</v>
      </c>
      <c r="B12565" s="787" t="s">
        <v>2611</v>
      </c>
      <c r="D12565" s="792"/>
      <c r="F12565" s="807" t="s">
        <v>2898</v>
      </c>
      <c r="G12565" s="808" t="s">
        <v>50</v>
      </c>
      <c r="H12565" s="809"/>
      <c r="I12565" s="817"/>
      <c r="J12565" s="817"/>
      <c r="K12565" s="815"/>
      <c r="L12565" s="815"/>
    </row>
    <row r="12566" spans="1:12" s="787" customFormat="1">
      <c r="A12566" s="787" t="s">
        <v>2309</v>
      </c>
      <c r="B12566" s="787" t="s">
        <v>2611</v>
      </c>
      <c r="D12566" s="792"/>
      <c r="F12566" s="807" t="s">
        <v>2899</v>
      </c>
      <c r="G12566" s="808" t="s">
        <v>50</v>
      </c>
      <c r="H12566" s="809"/>
      <c r="I12566" s="817"/>
      <c r="J12566" s="817"/>
      <c r="K12566" s="815"/>
      <c r="L12566" s="815"/>
    </row>
    <row r="12567" spans="1:12" s="787" customFormat="1">
      <c r="A12567" s="787" t="s">
        <v>2309</v>
      </c>
      <c r="B12567" s="787" t="s">
        <v>2611</v>
      </c>
      <c r="D12567" s="792"/>
      <c r="F12567" s="807" t="s">
        <v>2900</v>
      </c>
      <c r="G12567" s="808" t="s">
        <v>50</v>
      </c>
      <c r="H12567" s="809"/>
      <c r="I12567" s="817"/>
      <c r="J12567" s="817"/>
      <c r="K12567" s="815"/>
      <c r="L12567" s="815"/>
    </row>
    <row r="12568" spans="1:12" s="787" customFormat="1">
      <c r="A12568" s="787" t="s">
        <v>2309</v>
      </c>
      <c r="B12568" s="787" t="s">
        <v>2611</v>
      </c>
      <c r="D12568" s="792"/>
      <c r="F12568" s="807" t="s">
        <v>2901</v>
      </c>
      <c r="G12568" s="808" t="s">
        <v>1256</v>
      </c>
      <c r="H12568" s="809">
        <v>25</v>
      </c>
      <c r="I12568" s="817">
        <v>4459330.9645499997</v>
      </c>
      <c r="J12568" s="817">
        <f>H12568*I12568</f>
        <v>111483274.11375</v>
      </c>
      <c r="K12568" s="815"/>
      <c r="L12568" s="815"/>
    </row>
    <row r="12569" spans="1:12" s="787" customFormat="1">
      <c r="A12569" s="787" t="s">
        <v>2309</v>
      </c>
      <c r="B12569" s="787" t="s">
        <v>2611</v>
      </c>
      <c r="D12569" s="792"/>
      <c r="F12569" s="807" t="s">
        <v>2890</v>
      </c>
      <c r="G12569" s="808" t="s">
        <v>50</v>
      </c>
      <c r="H12569" s="809"/>
      <c r="I12569" s="817"/>
      <c r="J12569" s="817"/>
      <c r="K12569" s="815"/>
      <c r="L12569" s="815"/>
    </row>
    <row r="12570" spans="1:12" s="787" customFormat="1">
      <c r="A12570" s="787" t="s">
        <v>2309</v>
      </c>
      <c r="B12570" s="787" t="s">
        <v>2611</v>
      </c>
      <c r="D12570" s="792"/>
      <c r="F12570" s="807" t="s">
        <v>2902</v>
      </c>
      <c r="G12570" s="808" t="s">
        <v>50</v>
      </c>
      <c r="H12570" s="809"/>
      <c r="I12570" s="817"/>
      <c r="J12570" s="817"/>
      <c r="K12570" s="815"/>
      <c r="L12570" s="815"/>
    </row>
    <row r="12571" spans="1:12" s="787" customFormat="1">
      <c r="A12571" s="787" t="s">
        <v>2309</v>
      </c>
      <c r="B12571" s="787" t="s">
        <v>2611</v>
      </c>
      <c r="D12571" s="792"/>
      <c r="F12571" s="807" t="s">
        <v>2903</v>
      </c>
      <c r="G12571" s="808" t="s">
        <v>50</v>
      </c>
      <c r="H12571" s="809"/>
      <c r="I12571" s="817"/>
      <c r="J12571" s="817"/>
      <c r="K12571" s="815"/>
      <c r="L12571" s="815"/>
    </row>
    <row r="12572" spans="1:12" s="787" customFormat="1">
      <c r="A12572" s="787" t="s">
        <v>2309</v>
      </c>
      <c r="B12572" s="787" t="s">
        <v>2611</v>
      </c>
      <c r="D12572" s="792"/>
      <c r="F12572" s="807" t="s">
        <v>2904</v>
      </c>
      <c r="G12572" s="808" t="s">
        <v>50</v>
      </c>
      <c r="H12572" s="809"/>
      <c r="I12572" s="817"/>
      <c r="J12572" s="817"/>
      <c r="K12572" s="815"/>
      <c r="L12572" s="815"/>
    </row>
    <row r="12573" spans="1:12" s="787" customFormat="1">
      <c r="A12573" s="787" t="s">
        <v>2309</v>
      </c>
      <c r="B12573" s="787" t="s">
        <v>2611</v>
      </c>
      <c r="D12573" s="792"/>
      <c r="F12573" s="807" t="s">
        <v>2905</v>
      </c>
      <c r="G12573" s="808" t="s">
        <v>50</v>
      </c>
      <c r="H12573" s="809"/>
      <c r="I12573" s="817"/>
      <c r="J12573" s="817"/>
      <c r="K12573" s="815"/>
      <c r="L12573" s="815"/>
    </row>
    <row r="12574" spans="1:12" s="787" customFormat="1">
      <c r="A12574" s="787" t="s">
        <v>2309</v>
      </c>
      <c r="B12574" s="787" t="s">
        <v>2611</v>
      </c>
      <c r="D12574" s="792"/>
      <c r="F12574" s="807" t="s">
        <v>2906</v>
      </c>
      <c r="G12574" s="808" t="s">
        <v>1256</v>
      </c>
      <c r="H12574" s="809">
        <v>25</v>
      </c>
      <c r="I12574" s="817">
        <v>1779153.4645499999</v>
      </c>
      <c r="J12574" s="817">
        <f>H12574*I12574</f>
        <v>44478836.613750003</v>
      </c>
      <c r="K12574" s="815"/>
      <c r="L12574" s="815"/>
    </row>
    <row r="12575" spans="1:12" s="787" customFormat="1">
      <c r="A12575" s="787" t="s">
        <v>2309</v>
      </c>
      <c r="B12575" s="787" t="s">
        <v>2611</v>
      </c>
      <c r="D12575" s="792"/>
      <c r="F12575" s="807" t="s">
        <v>2890</v>
      </c>
      <c r="G12575" s="808" t="s">
        <v>50</v>
      </c>
      <c r="H12575" s="809"/>
      <c r="I12575" s="817"/>
      <c r="J12575" s="817"/>
      <c r="K12575" s="815"/>
      <c r="L12575" s="815"/>
    </row>
    <row r="12576" spans="1:12" s="787" customFormat="1">
      <c r="A12576" s="787" t="s">
        <v>2309</v>
      </c>
      <c r="B12576" s="787" t="s">
        <v>2611</v>
      </c>
      <c r="D12576" s="792"/>
      <c r="F12576" s="807" t="s">
        <v>2907</v>
      </c>
      <c r="G12576" s="808" t="s">
        <v>50</v>
      </c>
      <c r="H12576" s="809"/>
      <c r="I12576" s="817"/>
      <c r="J12576" s="817"/>
      <c r="K12576" s="815"/>
      <c r="L12576" s="815"/>
    </row>
    <row r="12577" spans="1:12" s="787" customFormat="1">
      <c r="A12577" s="787" t="s">
        <v>2309</v>
      </c>
      <c r="B12577" s="787" t="s">
        <v>2611</v>
      </c>
      <c r="D12577" s="792"/>
      <c r="F12577" s="807" t="s">
        <v>2908</v>
      </c>
      <c r="G12577" s="808" t="s">
        <v>1256</v>
      </c>
      <c r="H12577" s="809">
        <v>25</v>
      </c>
      <c r="I12577" s="817">
        <v>1779153.4645499999</v>
      </c>
      <c r="J12577" s="817">
        <f>H12577*I12577</f>
        <v>44478836.613750003</v>
      </c>
      <c r="K12577" s="815"/>
      <c r="L12577" s="815"/>
    </row>
    <row r="12578" spans="1:12" s="787" customFormat="1">
      <c r="A12578" s="787" t="s">
        <v>2309</v>
      </c>
      <c r="B12578" s="787" t="s">
        <v>2611</v>
      </c>
      <c r="D12578" s="792"/>
      <c r="F12578" s="807" t="s">
        <v>2890</v>
      </c>
      <c r="G12578" s="808" t="s">
        <v>50</v>
      </c>
      <c r="H12578" s="809"/>
      <c r="I12578" s="817"/>
      <c r="J12578" s="817"/>
      <c r="K12578" s="815"/>
      <c r="L12578" s="815"/>
    </row>
    <row r="12579" spans="1:12" s="787" customFormat="1">
      <c r="A12579" s="787" t="s">
        <v>2309</v>
      </c>
      <c r="B12579" s="787" t="s">
        <v>2611</v>
      </c>
      <c r="D12579" s="792"/>
      <c r="F12579" s="807" t="s">
        <v>2909</v>
      </c>
      <c r="G12579" s="808" t="s">
        <v>50</v>
      </c>
      <c r="H12579" s="809"/>
      <c r="I12579" s="817"/>
      <c r="J12579" s="817"/>
      <c r="K12579" s="815"/>
      <c r="L12579" s="815"/>
    </row>
    <row r="12580" spans="1:12" s="787" customFormat="1">
      <c r="A12580" s="787" t="s">
        <v>2309</v>
      </c>
      <c r="B12580" s="787" t="s">
        <v>2611</v>
      </c>
      <c r="D12580" s="792"/>
      <c r="F12580" s="807" t="s">
        <v>2910</v>
      </c>
      <c r="G12580" s="808" t="s">
        <v>50</v>
      </c>
      <c r="H12580" s="809"/>
      <c r="I12580" s="817"/>
      <c r="J12580" s="817"/>
      <c r="K12580" s="815"/>
      <c r="L12580" s="815"/>
    </row>
    <row r="12581" spans="1:12" s="787" customFormat="1">
      <c r="A12581" s="787" t="s">
        <v>2309</v>
      </c>
      <c r="B12581" s="787" t="s">
        <v>2611</v>
      </c>
      <c r="D12581" s="792"/>
      <c r="F12581" s="807" t="s">
        <v>2911</v>
      </c>
      <c r="G12581" s="808" t="s">
        <v>50</v>
      </c>
      <c r="H12581" s="809"/>
      <c r="I12581" s="817"/>
      <c r="J12581" s="817"/>
      <c r="K12581" s="815"/>
      <c r="L12581" s="815"/>
    </row>
    <row r="12582" spans="1:12" s="787" customFormat="1">
      <c r="A12582" s="787" t="s">
        <v>2309</v>
      </c>
      <c r="B12582" s="787" t="s">
        <v>2611</v>
      </c>
      <c r="D12582" s="792"/>
      <c r="F12582" s="807" t="s">
        <v>2912</v>
      </c>
      <c r="G12582" s="808" t="s">
        <v>50</v>
      </c>
      <c r="H12582" s="809"/>
      <c r="I12582" s="817"/>
      <c r="J12582" s="817"/>
      <c r="K12582" s="815"/>
      <c r="L12582" s="815"/>
    </row>
    <row r="12583" spans="1:12" s="787" customFormat="1">
      <c r="A12583" s="787" t="s">
        <v>2309</v>
      </c>
      <c r="B12583" s="787" t="s">
        <v>2611</v>
      </c>
      <c r="D12583" s="792"/>
      <c r="F12583" s="807" t="s">
        <v>2913</v>
      </c>
      <c r="G12583" s="808" t="s">
        <v>50</v>
      </c>
      <c r="H12583" s="809"/>
      <c r="I12583" s="817"/>
      <c r="J12583" s="817"/>
      <c r="K12583" s="815"/>
      <c r="L12583" s="815"/>
    </row>
    <row r="12584" spans="1:12" s="787" customFormat="1">
      <c r="A12584" s="787" t="s">
        <v>2309</v>
      </c>
      <c r="B12584" s="787" t="s">
        <v>2611</v>
      </c>
      <c r="D12584" s="792"/>
      <c r="F12584" s="807" t="s">
        <v>2914</v>
      </c>
      <c r="G12584" s="808" t="s">
        <v>50</v>
      </c>
      <c r="H12584" s="809"/>
      <c r="I12584" s="817"/>
      <c r="J12584" s="817"/>
      <c r="K12584" s="815"/>
      <c r="L12584" s="815"/>
    </row>
    <row r="12585" spans="1:12" s="787" customFormat="1">
      <c r="A12585" s="787" t="s">
        <v>2309</v>
      </c>
      <c r="B12585" s="787" t="s">
        <v>2611</v>
      </c>
      <c r="D12585" s="792"/>
      <c r="F12585" s="807" t="s">
        <v>2915</v>
      </c>
      <c r="G12585" s="808" t="s">
        <v>50</v>
      </c>
      <c r="H12585" s="809"/>
      <c r="I12585" s="817"/>
      <c r="J12585" s="817"/>
      <c r="K12585" s="815"/>
      <c r="L12585" s="815"/>
    </row>
    <row r="12586" spans="1:12" s="787" customFormat="1">
      <c r="A12586" s="787" t="s">
        <v>2309</v>
      </c>
      <c r="B12586" s="787" t="s">
        <v>2611</v>
      </c>
      <c r="D12586" s="792"/>
      <c r="F12586" s="807" t="s">
        <v>2916</v>
      </c>
      <c r="G12586" s="808" t="s">
        <v>1256</v>
      </c>
      <c r="H12586" s="809">
        <v>25</v>
      </c>
      <c r="I12586" s="817">
        <v>4465895.3377499999</v>
      </c>
      <c r="J12586" s="817">
        <f>H12586*I12586</f>
        <v>111647383.44374999</v>
      </c>
      <c r="K12586" s="815"/>
      <c r="L12586" s="815"/>
    </row>
    <row r="12587" spans="1:12" s="787" customFormat="1">
      <c r="A12587" s="787" t="s">
        <v>2309</v>
      </c>
      <c r="B12587" s="787" t="s">
        <v>2611</v>
      </c>
      <c r="D12587" s="792"/>
      <c r="F12587" s="807" t="s">
        <v>2890</v>
      </c>
      <c r="G12587" s="808" t="s">
        <v>50</v>
      </c>
      <c r="H12587" s="809"/>
      <c r="I12587" s="817"/>
      <c r="J12587" s="817"/>
      <c r="K12587" s="815"/>
      <c r="L12587" s="815"/>
    </row>
    <row r="12588" spans="1:12" s="787" customFormat="1">
      <c r="A12588" s="787" t="s">
        <v>2309</v>
      </c>
      <c r="B12588" s="787" t="s">
        <v>2611</v>
      </c>
      <c r="D12588" s="792"/>
      <c r="F12588" s="807" t="s">
        <v>2917</v>
      </c>
      <c r="G12588" s="808" t="s">
        <v>50</v>
      </c>
      <c r="H12588" s="809"/>
      <c r="I12588" s="817"/>
      <c r="J12588" s="817"/>
      <c r="K12588" s="815"/>
      <c r="L12588" s="815"/>
    </row>
    <row r="12589" spans="1:12" s="787" customFormat="1">
      <c r="A12589" s="787" t="s">
        <v>2309</v>
      </c>
      <c r="B12589" s="787" t="s">
        <v>2611</v>
      </c>
      <c r="D12589" s="792"/>
      <c r="F12589" s="807" t="s">
        <v>2918</v>
      </c>
      <c r="G12589" s="808" t="s">
        <v>50</v>
      </c>
      <c r="H12589" s="809"/>
      <c r="I12589" s="817"/>
      <c r="J12589" s="817"/>
      <c r="K12589" s="815"/>
      <c r="L12589" s="815"/>
    </row>
    <row r="12590" spans="1:12" s="787" customFormat="1">
      <c r="A12590" s="787" t="s">
        <v>2309</v>
      </c>
      <c r="B12590" s="787" t="s">
        <v>2611</v>
      </c>
      <c r="D12590" s="792"/>
      <c r="F12590" s="807" t="s">
        <v>2919</v>
      </c>
      <c r="G12590" s="808" t="s">
        <v>50</v>
      </c>
      <c r="H12590" s="809"/>
      <c r="I12590" s="817"/>
      <c r="J12590" s="817"/>
      <c r="K12590" s="815"/>
      <c r="L12590" s="815"/>
    </row>
    <row r="12591" spans="1:12" s="787" customFormat="1">
      <c r="A12591" s="787" t="s">
        <v>2309</v>
      </c>
      <c r="B12591" s="787" t="s">
        <v>2611</v>
      </c>
      <c r="D12591" s="792"/>
      <c r="F12591" s="807" t="s">
        <v>2920</v>
      </c>
      <c r="G12591" s="808" t="s">
        <v>50</v>
      </c>
      <c r="H12591" s="809"/>
      <c r="I12591" s="817"/>
      <c r="J12591" s="817"/>
      <c r="K12591" s="815"/>
      <c r="L12591" s="815"/>
    </row>
    <row r="12592" spans="1:12" s="787" customFormat="1">
      <c r="A12592" s="787" t="s">
        <v>2309</v>
      </c>
      <c r="B12592" s="787" t="s">
        <v>2611</v>
      </c>
      <c r="D12592" s="792"/>
      <c r="F12592" s="807" t="s">
        <v>2921</v>
      </c>
      <c r="G12592" s="808" t="s">
        <v>50</v>
      </c>
      <c r="H12592" s="809"/>
      <c r="I12592" s="817"/>
      <c r="J12592" s="817"/>
      <c r="K12592" s="815"/>
      <c r="L12592" s="815"/>
    </row>
    <row r="12593" spans="1:12" s="787" customFormat="1">
      <c r="A12593" s="787" t="s">
        <v>2309</v>
      </c>
      <c r="B12593" s="787" t="s">
        <v>2611</v>
      </c>
      <c r="D12593" s="792"/>
      <c r="F12593" s="807" t="s">
        <v>2922</v>
      </c>
      <c r="G12593" s="808" t="s">
        <v>50</v>
      </c>
      <c r="H12593" s="809"/>
      <c r="I12593" s="817"/>
      <c r="J12593" s="817"/>
      <c r="K12593" s="815"/>
      <c r="L12593" s="815"/>
    </row>
    <row r="12594" spans="1:12" s="787" customFormat="1">
      <c r="A12594" s="787" t="s">
        <v>2309</v>
      </c>
      <c r="B12594" s="787" t="s">
        <v>2611</v>
      </c>
      <c r="D12594" s="792"/>
      <c r="F12594" s="807" t="s">
        <v>2923</v>
      </c>
      <c r="G12594" s="808" t="s">
        <v>1256</v>
      </c>
      <c r="H12594" s="809">
        <v>23</v>
      </c>
      <c r="I12594" s="817">
        <v>2231250</v>
      </c>
      <c r="J12594" s="817">
        <f>H12594*I12594</f>
        <v>51318750</v>
      </c>
      <c r="K12594" s="815"/>
      <c r="L12594" s="815"/>
    </row>
    <row r="12595" spans="1:12" s="787" customFormat="1">
      <c r="A12595" s="787" t="s">
        <v>2309</v>
      </c>
      <c r="B12595" s="787" t="s">
        <v>2611</v>
      </c>
      <c r="D12595" s="792"/>
      <c r="F12595" s="807" t="s">
        <v>2924</v>
      </c>
      <c r="G12595" s="808" t="s">
        <v>1279</v>
      </c>
      <c r="H12595" s="809">
        <v>415</v>
      </c>
      <c r="I12595" s="817">
        <v>111562.5</v>
      </c>
      <c r="J12595" s="817">
        <f>H12595*I12595</f>
        <v>46298437.5</v>
      </c>
      <c r="K12595" s="815"/>
      <c r="L12595" s="815"/>
    </row>
    <row r="12596" spans="1:12" s="787" customFormat="1">
      <c r="A12596" s="787" t="s">
        <v>2309</v>
      </c>
      <c r="B12596" s="787" t="s">
        <v>2611</v>
      </c>
      <c r="D12596" s="792"/>
      <c r="F12596" s="807" t="s">
        <v>2925</v>
      </c>
      <c r="G12596" s="808" t="s">
        <v>1279</v>
      </c>
      <c r="H12596" s="809">
        <v>1255</v>
      </c>
      <c r="I12596" s="817">
        <v>49087.5</v>
      </c>
      <c r="J12596" s="817">
        <f>H12596*I12596</f>
        <v>61604812.5</v>
      </c>
      <c r="K12596" s="815"/>
      <c r="L12596" s="815"/>
    </row>
    <row r="12597" spans="1:12" s="787" customFormat="1">
      <c r="A12597" s="787" t="s">
        <v>2309</v>
      </c>
      <c r="B12597" s="787" t="s">
        <v>2611</v>
      </c>
      <c r="D12597" s="792"/>
      <c r="F12597" s="807" t="s">
        <v>2926</v>
      </c>
      <c r="G12597" s="808" t="s">
        <v>1279</v>
      </c>
      <c r="H12597" s="809">
        <v>488</v>
      </c>
      <c r="I12597" s="817">
        <v>31237.5</v>
      </c>
      <c r="J12597" s="817">
        <f>H12597*I12597</f>
        <v>15243900</v>
      </c>
      <c r="K12597" s="815"/>
      <c r="L12597" s="815"/>
    </row>
    <row r="12598" spans="1:12" s="787" customFormat="1">
      <c r="A12598" s="787" t="s">
        <v>2309</v>
      </c>
      <c r="B12598" s="787" t="s">
        <v>2611</v>
      </c>
      <c r="D12598" s="792"/>
      <c r="F12598" s="807" t="s">
        <v>2927</v>
      </c>
      <c r="G12598" s="808" t="s">
        <v>50</v>
      </c>
      <c r="H12598" s="809"/>
      <c r="I12598" s="817"/>
      <c r="J12598" s="817"/>
      <c r="K12598" s="815"/>
      <c r="L12598" s="815"/>
    </row>
    <row r="12599" spans="1:12" s="787" customFormat="1" ht="29">
      <c r="A12599" s="787" t="s">
        <v>2309</v>
      </c>
      <c r="B12599" s="787" t="s">
        <v>2611</v>
      </c>
      <c r="D12599" s="792"/>
      <c r="F12599" s="807" t="s">
        <v>1560</v>
      </c>
      <c r="G12599" s="808" t="s">
        <v>50</v>
      </c>
      <c r="H12599" s="809"/>
      <c r="I12599" s="817"/>
      <c r="J12599" s="817"/>
      <c r="K12599" s="815"/>
      <c r="L12599" s="815"/>
    </row>
    <row r="12600" spans="1:12" s="787" customFormat="1">
      <c r="A12600" s="787" t="s">
        <v>2309</v>
      </c>
      <c r="B12600" s="787" t="s">
        <v>2611</v>
      </c>
      <c r="D12600" s="792"/>
      <c r="F12600" s="807" t="s">
        <v>2928</v>
      </c>
      <c r="G12600" s="808" t="s">
        <v>50</v>
      </c>
      <c r="H12600" s="809"/>
      <c r="I12600" s="817"/>
      <c r="J12600" s="817"/>
      <c r="K12600" s="815"/>
      <c r="L12600" s="815"/>
    </row>
    <row r="12601" spans="1:12" s="787" customFormat="1">
      <c r="A12601" s="787" t="s">
        <v>2309</v>
      </c>
      <c r="B12601" s="787" t="s">
        <v>2611</v>
      </c>
      <c r="D12601" s="792"/>
      <c r="F12601" s="807" t="s">
        <v>1562</v>
      </c>
      <c r="G12601" s="808" t="s">
        <v>95</v>
      </c>
      <c r="H12601" s="809">
        <v>1</v>
      </c>
      <c r="I12601" s="817">
        <v>6693750</v>
      </c>
      <c r="J12601" s="817">
        <f>H12601*I12601</f>
        <v>6693750</v>
      </c>
      <c r="K12601" s="815"/>
      <c r="L12601" s="815"/>
    </row>
    <row r="12602" spans="1:12" s="787" customFormat="1">
      <c r="A12602" s="787" t="s">
        <v>2309</v>
      </c>
      <c r="B12602" s="787" t="s">
        <v>2611</v>
      </c>
      <c r="D12602" s="792"/>
      <c r="F12602" s="807" t="s">
        <v>2929</v>
      </c>
      <c r="G12602" s="808" t="s">
        <v>50</v>
      </c>
      <c r="H12602" s="809"/>
      <c r="I12602" s="817"/>
      <c r="J12602" s="817"/>
      <c r="K12602" s="815"/>
      <c r="L12602" s="815"/>
    </row>
    <row r="12603" spans="1:12" s="787" customFormat="1">
      <c r="A12603" s="787" t="s">
        <v>2309</v>
      </c>
      <c r="B12603" s="787" t="s">
        <v>2611</v>
      </c>
      <c r="D12603" s="792"/>
      <c r="F12603" s="807" t="s">
        <v>2930</v>
      </c>
      <c r="G12603" s="808" t="s">
        <v>50</v>
      </c>
      <c r="H12603" s="809"/>
      <c r="I12603" s="817"/>
      <c r="J12603" s="817"/>
      <c r="K12603" s="815"/>
      <c r="L12603" s="815"/>
    </row>
    <row r="12604" spans="1:12" s="787" customFormat="1">
      <c r="A12604" s="787" t="s">
        <v>2309</v>
      </c>
      <c r="B12604" s="787" t="s">
        <v>2611</v>
      </c>
      <c r="D12604" s="792"/>
      <c r="F12604" s="807" t="s">
        <v>2931</v>
      </c>
      <c r="G12604" s="808" t="s">
        <v>50</v>
      </c>
      <c r="H12604" s="809"/>
      <c r="I12604" s="817"/>
      <c r="J12604" s="817"/>
      <c r="K12604" s="815"/>
      <c r="L12604" s="815"/>
    </row>
    <row r="12605" spans="1:12" s="787" customFormat="1">
      <c r="A12605" s="787" t="s">
        <v>2309</v>
      </c>
      <c r="B12605" s="787" t="s">
        <v>2611</v>
      </c>
      <c r="D12605" s="792"/>
      <c r="F12605" s="807" t="s">
        <v>2932</v>
      </c>
      <c r="G12605" s="808" t="s">
        <v>50</v>
      </c>
      <c r="H12605" s="809"/>
      <c r="I12605" s="817"/>
      <c r="J12605" s="817"/>
      <c r="K12605" s="815"/>
      <c r="L12605" s="815"/>
    </row>
    <row r="12606" spans="1:12" s="787" customFormat="1">
      <c r="A12606" s="787" t="s">
        <v>2309</v>
      </c>
      <c r="B12606" s="787" t="s">
        <v>2611</v>
      </c>
      <c r="D12606" s="792"/>
      <c r="F12606" s="807" t="s">
        <v>2933</v>
      </c>
      <c r="G12606" s="808" t="s">
        <v>50</v>
      </c>
      <c r="H12606" s="809"/>
      <c r="I12606" s="817"/>
      <c r="J12606" s="817"/>
      <c r="K12606" s="815"/>
      <c r="L12606" s="815"/>
    </row>
    <row r="12607" spans="1:12" s="787" customFormat="1">
      <c r="A12607" s="787" t="s">
        <v>2309</v>
      </c>
      <c r="B12607" s="787" t="s">
        <v>2611</v>
      </c>
      <c r="D12607" s="792"/>
      <c r="F12607" s="807" t="s">
        <v>2934</v>
      </c>
      <c r="G12607" s="808" t="s">
        <v>50</v>
      </c>
      <c r="H12607" s="809"/>
      <c r="I12607" s="817"/>
      <c r="J12607" s="817"/>
      <c r="K12607" s="815"/>
      <c r="L12607" s="815"/>
    </row>
    <row r="12608" spans="1:12" s="787" customFormat="1">
      <c r="A12608" s="787" t="s">
        <v>2309</v>
      </c>
      <c r="B12608" s="787" t="s">
        <v>2611</v>
      </c>
      <c r="D12608" s="792"/>
      <c r="F12608" s="807" t="s">
        <v>2935</v>
      </c>
      <c r="G12608" s="808" t="s">
        <v>50</v>
      </c>
      <c r="H12608" s="809"/>
      <c r="I12608" s="817"/>
      <c r="J12608" s="817"/>
      <c r="K12608" s="815"/>
      <c r="L12608" s="815"/>
    </row>
    <row r="12609" spans="1:12" s="787" customFormat="1">
      <c r="A12609" s="787" t="s">
        <v>2309</v>
      </c>
      <c r="B12609" s="787" t="s">
        <v>2611</v>
      </c>
      <c r="D12609" s="792"/>
      <c r="F12609" s="807" t="s">
        <v>2936</v>
      </c>
      <c r="G12609" s="808" t="s">
        <v>50</v>
      </c>
      <c r="H12609" s="809"/>
      <c r="I12609" s="817"/>
      <c r="J12609" s="817"/>
      <c r="K12609" s="815"/>
      <c r="L12609" s="815"/>
    </row>
    <row r="12610" spans="1:12" s="787" customFormat="1">
      <c r="A12610" s="787" t="s">
        <v>2309</v>
      </c>
      <c r="B12610" s="787" t="s">
        <v>2611</v>
      </c>
      <c r="D12610" s="792"/>
      <c r="F12610" s="807" t="s">
        <v>2937</v>
      </c>
      <c r="G12610" s="808" t="s">
        <v>95</v>
      </c>
      <c r="H12610" s="809">
        <v>1</v>
      </c>
      <c r="I12610" s="817">
        <v>6693750</v>
      </c>
      <c r="J12610" s="817">
        <f>H12610*I12610</f>
        <v>6693750</v>
      </c>
      <c r="K12610" s="815"/>
      <c r="L12610" s="815"/>
    </row>
    <row r="12611" spans="1:12" s="787" customFormat="1">
      <c r="A12611" s="787" t="s">
        <v>2309</v>
      </c>
      <c r="B12611" s="787" t="s">
        <v>2611</v>
      </c>
      <c r="D12611" s="792"/>
      <c r="F12611" s="807" t="s">
        <v>2929</v>
      </c>
      <c r="G12611" s="808" t="s">
        <v>50</v>
      </c>
      <c r="H12611" s="809"/>
      <c r="I12611" s="817"/>
      <c r="J12611" s="817"/>
      <c r="K12611" s="815"/>
      <c r="L12611" s="815"/>
    </row>
    <row r="12612" spans="1:12" s="787" customFormat="1">
      <c r="A12612" s="787" t="s">
        <v>2309</v>
      </c>
      <c r="B12612" s="787" t="s">
        <v>2611</v>
      </c>
      <c r="D12612" s="792"/>
      <c r="F12612" s="807" t="s">
        <v>2930</v>
      </c>
      <c r="G12612" s="808" t="s">
        <v>50</v>
      </c>
      <c r="H12612" s="809"/>
      <c r="I12612" s="817"/>
      <c r="J12612" s="817"/>
      <c r="K12612" s="815"/>
      <c r="L12612" s="815"/>
    </row>
    <row r="12613" spans="1:12" s="787" customFormat="1">
      <c r="A12613" s="787" t="s">
        <v>2309</v>
      </c>
      <c r="B12613" s="787" t="s">
        <v>2611</v>
      </c>
      <c r="D12613" s="792"/>
      <c r="F12613" s="807" t="s">
        <v>2931</v>
      </c>
      <c r="G12613" s="808" t="s">
        <v>50</v>
      </c>
      <c r="H12613" s="809"/>
      <c r="I12613" s="817"/>
      <c r="J12613" s="817"/>
      <c r="K12613" s="815"/>
      <c r="L12613" s="815"/>
    </row>
    <row r="12614" spans="1:12" s="787" customFormat="1">
      <c r="A12614" s="787" t="s">
        <v>2309</v>
      </c>
      <c r="B12614" s="787" t="s">
        <v>2611</v>
      </c>
      <c r="D12614" s="792"/>
      <c r="F12614" s="807" t="s">
        <v>2938</v>
      </c>
      <c r="G12614" s="808" t="s">
        <v>50</v>
      </c>
      <c r="H12614" s="809"/>
      <c r="I12614" s="817"/>
      <c r="J12614" s="817"/>
      <c r="K12614" s="815"/>
      <c r="L12614" s="815"/>
    </row>
    <row r="12615" spans="1:12" s="787" customFormat="1">
      <c r="A12615" s="787" t="s">
        <v>2309</v>
      </c>
      <c r="B12615" s="787" t="s">
        <v>2611</v>
      </c>
      <c r="D12615" s="792"/>
      <c r="F12615" s="807" t="s">
        <v>2934</v>
      </c>
      <c r="G12615" s="808" t="s">
        <v>50</v>
      </c>
      <c r="H12615" s="809"/>
      <c r="I12615" s="817"/>
      <c r="J12615" s="817"/>
      <c r="K12615" s="815"/>
      <c r="L12615" s="815"/>
    </row>
    <row r="12616" spans="1:12" s="787" customFormat="1">
      <c r="A12616" s="787" t="s">
        <v>2309</v>
      </c>
      <c r="B12616" s="787" t="s">
        <v>2611</v>
      </c>
      <c r="D12616" s="792"/>
      <c r="F12616" s="807" t="s">
        <v>2935</v>
      </c>
      <c r="G12616" s="808" t="s">
        <v>50</v>
      </c>
      <c r="H12616" s="809"/>
      <c r="I12616" s="817"/>
      <c r="J12616" s="817"/>
      <c r="K12616" s="815"/>
      <c r="L12616" s="815"/>
    </row>
    <row r="12617" spans="1:12" s="787" customFormat="1">
      <c r="A12617" s="787" t="s">
        <v>2309</v>
      </c>
      <c r="B12617" s="787" t="s">
        <v>2611</v>
      </c>
      <c r="D12617" s="792"/>
      <c r="F12617" s="807" t="s">
        <v>2936</v>
      </c>
      <c r="G12617" s="808" t="s">
        <v>50</v>
      </c>
      <c r="H12617" s="809"/>
      <c r="I12617" s="817"/>
      <c r="J12617" s="817"/>
      <c r="K12617" s="815"/>
      <c r="L12617" s="815"/>
    </row>
    <row r="12618" spans="1:12" s="787" customFormat="1">
      <c r="A12618" s="787" t="s">
        <v>2309</v>
      </c>
      <c r="B12618" s="787" t="s">
        <v>2611</v>
      </c>
      <c r="D12618" s="792"/>
      <c r="F12618" s="807" t="s">
        <v>1573</v>
      </c>
      <c r="G12618" s="808" t="s">
        <v>50</v>
      </c>
      <c r="H12618" s="809"/>
      <c r="I12618" s="817"/>
      <c r="J12618" s="817"/>
      <c r="K12618" s="815"/>
      <c r="L12618" s="815"/>
    </row>
    <row r="12619" spans="1:12" s="787" customFormat="1">
      <c r="A12619" s="787" t="s">
        <v>2309</v>
      </c>
      <c r="B12619" s="787" t="s">
        <v>2611</v>
      </c>
      <c r="D12619" s="792"/>
      <c r="F12619" s="807" t="s">
        <v>2939</v>
      </c>
      <c r="G12619" s="808" t="s">
        <v>50</v>
      </c>
      <c r="H12619" s="809"/>
      <c r="I12619" s="817"/>
      <c r="J12619" s="817"/>
      <c r="K12619" s="815"/>
      <c r="L12619" s="815"/>
    </row>
    <row r="12620" spans="1:12" s="787" customFormat="1" ht="43.5">
      <c r="A12620" s="787" t="s">
        <v>2309</v>
      </c>
      <c r="B12620" s="787" t="s">
        <v>2611</v>
      </c>
      <c r="D12620" s="792"/>
      <c r="F12620" s="807" t="s">
        <v>2166</v>
      </c>
      <c r="G12620" s="808" t="s">
        <v>50</v>
      </c>
      <c r="H12620" s="809"/>
      <c r="I12620" s="817"/>
      <c r="J12620" s="817"/>
      <c r="K12620" s="815"/>
      <c r="L12620" s="815"/>
    </row>
    <row r="12621" spans="1:12" s="787" customFormat="1">
      <c r="A12621" s="787" t="s">
        <v>2309</v>
      </c>
      <c r="B12621" s="787" t="s">
        <v>2611</v>
      </c>
      <c r="D12621" s="792"/>
      <c r="F12621" s="807" t="s">
        <v>2940</v>
      </c>
      <c r="G12621" s="808" t="s">
        <v>50</v>
      </c>
      <c r="H12621" s="809"/>
      <c r="I12621" s="817"/>
      <c r="J12621" s="817"/>
      <c r="K12621" s="815"/>
      <c r="L12621" s="815"/>
    </row>
    <row r="12622" spans="1:12" s="787" customFormat="1">
      <c r="A12622" s="787" t="s">
        <v>2309</v>
      </c>
      <c r="B12622" s="787" t="s">
        <v>2611</v>
      </c>
      <c r="D12622" s="792"/>
      <c r="F12622" s="807" t="s">
        <v>1577</v>
      </c>
      <c r="G12622" s="808" t="s">
        <v>139</v>
      </c>
      <c r="H12622" s="809">
        <v>1</v>
      </c>
      <c r="I12622" s="817">
        <v>66937500</v>
      </c>
      <c r="J12622" s="817">
        <f t="shared" ref="J12622:J12677" si="184">H12622*I12622</f>
        <v>66937500</v>
      </c>
      <c r="K12622" s="815"/>
      <c r="L12622" s="815"/>
    </row>
    <row r="12623" spans="1:12" s="787" customFormat="1">
      <c r="A12623" s="787" t="s">
        <v>2309</v>
      </c>
      <c r="B12623" s="787" t="s">
        <v>2611</v>
      </c>
      <c r="D12623" s="792"/>
      <c r="F12623" s="807" t="s">
        <v>1578</v>
      </c>
      <c r="G12623" s="808" t="s">
        <v>139</v>
      </c>
      <c r="H12623" s="809">
        <v>1</v>
      </c>
      <c r="I12623" s="817">
        <v>6693750</v>
      </c>
      <c r="J12623" s="817">
        <f t="shared" si="184"/>
        <v>6693750</v>
      </c>
      <c r="K12623" s="815"/>
      <c r="L12623" s="815"/>
    </row>
    <row r="12624" spans="1:12" s="787" customFormat="1">
      <c r="A12624" s="787" t="s">
        <v>2309</v>
      </c>
      <c r="B12624" s="787" t="s">
        <v>2611</v>
      </c>
      <c r="D12624" s="792"/>
      <c r="F12624" s="807" t="s">
        <v>2941</v>
      </c>
      <c r="G12624" s="808" t="s">
        <v>139</v>
      </c>
      <c r="H12624" s="809">
        <v>1</v>
      </c>
      <c r="I12624" s="817">
        <v>2231250</v>
      </c>
      <c r="J12624" s="817">
        <f t="shared" si="184"/>
        <v>2231250</v>
      </c>
      <c r="K12624" s="815"/>
      <c r="L12624" s="815"/>
    </row>
    <row r="12625" spans="1:12" s="787" customFormat="1">
      <c r="A12625" s="787" t="s">
        <v>2309</v>
      </c>
      <c r="B12625" s="787" t="s">
        <v>2611</v>
      </c>
      <c r="D12625" s="792"/>
      <c r="F12625" s="807" t="s">
        <v>2942</v>
      </c>
      <c r="G12625" s="808" t="s">
        <v>139</v>
      </c>
      <c r="H12625" s="809">
        <v>1</v>
      </c>
      <c r="I12625" s="817">
        <v>2231250</v>
      </c>
      <c r="J12625" s="817">
        <f t="shared" si="184"/>
        <v>2231250</v>
      </c>
      <c r="K12625" s="815"/>
      <c r="L12625" s="815"/>
    </row>
    <row r="12626" spans="1:12" s="787" customFormat="1">
      <c r="A12626" s="787" t="s">
        <v>2309</v>
      </c>
      <c r="B12626" s="787" t="s">
        <v>2611</v>
      </c>
      <c r="D12626" s="792"/>
      <c r="F12626" s="807" t="s">
        <v>2943</v>
      </c>
      <c r="G12626" s="808" t="s">
        <v>139</v>
      </c>
      <c r="H12626" s="809">
        <v>1</v>
      </c>
      <c r="I12626" s="817">
        <v>892500</v>
      </c>
      <c r="J12626" s="817">
        <f t="shared" si="184"/>
        <v>892500</v>
      </c>
      <c r="K12626" s="815"/>
      <c r="L12626" s="815"/>
    </row>
    <row r="12627" spans="1:12" s="787" customFormat="1">
      <c r="A12627" s="787" t="s">
        <v>2309</v>
      </c>
      <c r="B12627" s="787" t="s">
        <v>2611</v>
      </c>
      <c r="D12627" s="792"/>
      <c r="F12627" s="807" t="s">
        <v>2944</v>
      </c>
      <c r="G12627" s="808" t="s">
        <v>139</v>
      </c>
      <c r="H12627" s="809">
        <v>1</v>
      </c>
      <c r="I12627" s="817">
        <v>892500</v>
      </c>
      <c r="J12627" s="817">
        <f t="shared" si="184"/>
        <v>892500</v>
      </c>
      <c r="K12627" s="815"/>
      <c r="L12627" s="815"/>
    </row>
    <row r="12628" spans="1:12" s="787" customFormat="1">
      <c r="A12628" s="787" t="s">
        <v>2309</v>
      </c>
      <c r="B12628" s="787" t="s">
        <v>2611</v>
      </c>
      <c r="D12628" s="792"/>
      <c r="F12628" s="807" t="s">
        <v>2945</v>
      </c>
      <c r="G12628" s="808" t="s">
        <v>139</v>
      </c>
      <c r="H12628" s="809">
        <v>1</v>
      </c>
      <c r="I12628" s="817">
        <v>892500</v>
      </c>
      <c r="J12628" s="817">
        <f t="shared" si="184"/>
        <v>892500</v>
      </c>
      <c r="K12628" s="815"/>
      <c r="L12628" s="815"/>
    </row>
    <row r="12629" spans="1:12" s="787" customFormat="1">
      <c r="A12629" s="787" t="s">
        <v>2309</v>
      </c>
      <c r="B12629" s="787" t="s">
        <v>2611</v>
      </c>
      <c r="D12629" s="792"/>
      <c r="F12629" s="807" t="s">
        <v>2946</v>
      </c>
      <c r="G12629" s="808" t="s">
        <v>139</v>
      </c>
      <c r="H12629" s="809">
        <v>1</v>
      </c>
      <c r="I12629" s="817">
        <v>892500</v>
      </c>
      <c r="J12629" s="817">
        <f t="shared" si="184"/>
        <v>892500</v>
      </c>
      <c r="K12629" s="815"/>
      <c r="L12629" s="815"/>
    </row>
    <row r="12630" spans="1:12" s="787" customFormat="1">
      <c r="A12630" s="787" t="s">
        <v>2309</v>
      </c>
      <c r="B12630" s="787" t="s">
        <v>2611</v>
      </c>
      <c r="D12630" s="792"/>
      <c r="F12630" s="807" t="s">
        <v>2947</v>
      </c>
      <c r="G12630" s="808" t="s">
        <v>139</v>
      </c>
      <c r="H12630" s="809">
        <v>1</v>
      </c>
      <c r="I12630" s="817">
        <v>892500</v>
      </c>
      <c r="J12630" s="817">
        <f t="shared" si="184"/>
        <v>892500</v>
      </c>
      <c r="K12630" s="815"/>
      <c r="L12630" s="815"/>
    </row>
    <row r="12631" spans="1:12" s="787" customFormat="1">
      <c r="A12631" s="787" t="s">
        <v>2309</v>
      </c>
      <c r="B12631" s="787" t="s">
        <v>2611</v>
      </c>
      <c r="D12631" s="792"/>
      <c r="F12631" s="807" t="s">
        <v>2948</v>
      </c>
      <c r="G12631" s="808" t="s">
        <v>139</v>
      </c>
      <c r="H12631" s="809">
        <v>1</v>
      </c>
      <c r="I12631" s="817">
        <v>892500</v>
      </c>
      <c r="J12631" s="817">
        <f t="shared" si="184"/>
        <v>892500</v>
      </c>
      <c r="K12631" s="815"/>
      <c r="L12631" s="815"/>
    </row>
    <row r="12632" spans="1:12" s="787" customFormat="1">
      <c r="A12632" s="787" t="s">
        <v>2309</v>
      </c>
      <c r="B12632" s="787" t="s">
        <v>2611</v>
      </c>
      <c r="D12632" s="792"/>
      <c r="F12632" s="807" t="s">
        <v>2188</v>
      </c>
      <c r="G12632" s="808" t="s">
        <v>50</v>
      </c>
      <c r="H12632" s="809"/>
      <c r="I12632" s="817"/>
      <c r="J12632" s="817"/>
      <c r="K12632" s="815"/>
      <c r="L12632" s="815"/>
    </row>
    <row r="12633" spans="1:12" s="787" customFormat="1" ht="43.5">
      <c r="A12633" s="787" t="s">
        <v>2309</v>
      </c>
      <c r="B12633" s="787" t="s">
        <v>2611</v>
      </c>
      <c r="D12633" s="792"/>
      <c r="F12633" s="807" t="s">
        <v>2189</v>
      </c>
      <c r="G12633" s="808" t="s">
        <v>50</v>
      </c>
      <c r="H12633" s="809"/>
      <c r="I12633" s="817"/>
      <c r="J12633" s="817"/>
      <c r="K12633" s="815"/>
      <c r="L12633" s="815"/>
    </row>
    <row r="12634" spans="1:12" s="787" customFormat="1">
      <c r="A12634" s="787" t="s">
        <v>2309</v>
      </c>
      <c r="B12634" s="787" t="s">
        <v>2611</v>
      </c>
      <c r="D12634" s="792"/>
      <c r="F12634" s="807" t="s">
        <v>2254</v>
      </c>
      <c r="G12634" s="808" t="s">
        <v>50</v>
      </c>
      <c r="H12634" s="809"/>
      <c r="I12634" s="817"/>
      <c r="J12634" s="817"/>
      <c r="K12634" s="815"/>
      <c r="L12634" s="815"/>
    </row>
    <row r="12635" spans="1:12" s="787" customFormat="1">
      <c r="A12635" s="787" t="s">
        <v>2309</v>
      </c>
      <c r="B12635" s="787" t="s">
        <v>2611</v>
      </c>
      <c r="D12635" s="792"/>
      <c r="F12635" s="807" t="s">
        <v>2949</v>
      </c>
      <c r="G12635" s="808" t="s">
        <v>1256</v>
      </c>
      <c r="H12635" s="809">
        <v>1</v>
      </c>
      <c r="I12635" s="817">
        <v>6693750</v>
      </c>
      <c r="J12635" s="817">
        <f t="shared" si="184"/>
        <v>6693750</v>
      </c>
      <c r="K12635" s="815"/>
      <c r="L12635" s="815"/>
    </row>
    <row r="12636" spans="1:12" s="787" customFormat="1">
      <c r="A12636" s="787" t="s">
        <v>2309</v>
      </c>
      <c r="B12636" s="787" t="s">
        <v>2611</v>
      </c>
      <c r="D12636" s="792"/>
      <c r="F12636" s="807" t="s">
        <v>2950</v>
      </c>
      <c r="G12636" s="808" t="s">
        <v>1256</v>
      </c>
      <c r="H12636" s="809">
        <v>4</v>
      </c>
      <c r="I12636" s="817">
        <v>8478750</v>
      </c>
      <c r="J12636" s="817">
        <f t="shared" si="184"/>
        <v>33915000</v>
      </c>
      <c r="K12636" s="815"/>
      <c r="L12636" s="815"/>
    </row>
    <row r="12637" spans="1:12" s="787" customFormat="1">
      <c r="A12637" s="787" t="s">
        <v>2309</v>
      </c>
      <c r="B12637" s="787" t="s">
        <v>2611</v>
      </c>
      <c r="D12637" s="792"/>
      <c r="F12637" s="807" t="s">
        <v>2951</v>
      </c>
      <c r="G12637" s="808" t="s">
        <v>95</v>
      </c>
      <c r="H12637" s="809">
        <v>1</v>
      </c>
      <c r="I12637" s="817">
        <v>4462500</v>
      </c>
      <c r="J12637" s="817">
        <f t="shared" si="184"/>
        <v>4462500</v>
      </c>
      <c r="K12637" s="815"/>
      <c r="L12637" s="815"/>
    </row>
    <row r="12638" spans="1:12" s="787" customFormat="1">
      <c r="A12638" s="787" t="s">
        <v>2309</v>
      </c>
      <c r="B12638" s="787" t="s">
        <v>2611</v>
      </c>
      <c r="D12638" s="792"/>
      <c r="F12638" s="807" t="s">
        <v>2952</v>
      </c>
      <c r="G12638" s="808" t="s">
        <v>139</v>
      </c>
      <c r="H12638" s="809">
        <v>1</v>
      </c>
      <c r="I12638" s="817">
        <v>13387500</v>
      </c>
      <c r="J12638" s="817">
        <f t="shared" si="184"/>
        <v>13387500</v>
      </c>
      <c r="K12638" s="815"/>
      <c r="L12638" s="815"/>
    </row>
    <row r="12639" spans="1:12" s="787" customFormat="1">
      <c r="A12639" s="787" t="s">
        <v>2309</v>
      </c>
      <c r="B12639" s="787" t="s">
        <v>2611</v>
      </c>
      <c r="D12639" s="792"/>
      <c r="F12639" s="807" t="s">
        <v>2953</v>
      </c>
      <c r="G12639" s="808" t="s">
        <v>139</v>
      </c>
      <c r="H12639" s="809">
        <v>1</v>
      </c>
      <c r="I12639" s="817">
        <v>2231250</v>
      </c>
      <c r="J12639" s="817">
        <f t="shared" si="184"/>
        <v>2231250</v>
      </c>
      <c r="K12639" s="815"/>
      <c r="L12639" s="815"/>
    </row>
    <row r="12640" spans="1:12" s="787" customFormat="1">
      <c r="A12640" s="787" t="s">
        <v>2309</v>
      </c>
      <c r="B12640" s="787" t="s">
        <v>2611</v>
      </c>
      <c r="D12640" s="792"/>
      <c r="F12640" s="807" t="s">
        <v>2954</v>
      </c>
      <c r="G12640" s="808" t="s">
        <v>139</v>
      </c>
      <c r="H12640" s="809">
        <v>1</v>
      </c>
      <c r="I12640" s="817">
        <v>669375</v>
      </c>
      <c r="J12640" s="817">
        <f t="shared" si="184"/>
        <v>669375</v>
      </c>
      <c r="K12640" s="815"/>
      <c r="L12640" s="815"/>
    </row>
    <row r="12641" spans="1:12" s="787" customFormat="1">
      <c r="A12641" s="787" t="s">
        <v>2309</v>
      </c>
      <c r="B12641" s="787" t="s">
        <v>2611</v>
      </c>
      <c r="D12641" s="792"/>
      <c r="F12641" s="807" t="s">
        <v>2955</v>
      </c>
      <c r="G12641" s="808" t="s">
        <v>139</v>
      </c>
      <c r="H12641" s="809">
        <v>1</v>
      </c>
      <c r="I12641" s="817">
        <v>2231250</v>
      </c>
      <c r="J12641" s="817">
        <f t="shared" si="184"/>
        <v>2231250</v>
      </c>
      <c r="K12641" s="815"/>
      <c r="L12641" s="815"/>
    </row>
    <row r="12642" spans="1:12" s="787" customFormat="1">
      <c r="A12642" s="787" t="s">
        <v>2309</v>
      </c>
      <c r="B12642" s="787" t="s">
        <v>2611</v>
      </c>
      <c r="D12642" s="792"/>
      <c r="F12642" s="807" t="s">
        <v>2956</v>
      </c>
      <c r="G12642" s="808" t="s">
        <v>139</v>
      </c>
      <c r="H12642" s="809">
        <v>1</v>
      </c>
      <c r="I12642" s="817">
        <v>2231250</v>
      </c>
      <c r="J12642" s="817">
        <f t="shared" si="184"/>
        <v>2231250</v>
      </c>
      <c r="K12642" s="815"/>
      <c r="L12642" s="815"/>
    </row>
    <row r="12643" spans="1:12" s="787" customFormat="1">
      <c r="A12643" s="787" t="s">
        <v>2309</v>
      </c>
      <c r="B12643" s="787" t="s">
        <v>2611</v>
      </c>
      <c r="D12643" s="792"/>
      <c r="F12643" s="807" t="s">
        <v>2957</v>
      </c>
      <c r="G12643" s="808" t="s">
        <v>139</v>
      </c>
      <c r="H12643" s="809">
        <v>1</v>
      </c>
      <c r="I12643" s="817">
        <v>1338750</v>
      </c>
      <c r="J12643" s="817">
        <f t="shared" si="184"/>
        <v>1338750</v>
      </c>
      <c r="K12643" s="815"/>
      <c r="L12643" s="815"/>
    </row>
    <row r="12644" spans="1:12" s="787" customFormat="1">
      <c r="A12644" s="787" t="s">
        <v>2309</v>
      </c>
      <c r="B12644" s="787" t="s">
        <v>2611</v>
      </c>
      <c r="D12644" s="792"/>
      <c r="F12644" s="807" t="s">
        <v>2958</v>
      </c>
      <c r="G12644" s="808" t="s">
        <v>139</v>
      </c>
      <c r="H12644" s="809">
        <v>1</v>
      </c>
      <c r="I12644" s="817">
        <v>6693750</v>
      </c>
      <c r="J12644" s="817">
        <f t="shared" si="184"/>
        <v>6693750</v>
      </c>
      <c r="K12644" s="815"/>
      <c r="L12644" s="815"/>
    </row>
    <row r="12645" spans="1:12" s="787" customFormat="1">
      <c r="A12645" s="787" t="s">
        <v>2309</v>
      </c>
      <c r="B12645" s="787" t="s">
        <v>2611</v>
      </c>
      <c r="D12645" s="792"/>
      <c r="F12645" s="807" t="s">
        <v>2959</v>
      </c>
      <c r="G12645" s="808" t="s">
        <v>50</v>
      </c>
      <c r="H12645" s="809"/>
      <c r="I12645" s="817"/>
      <c r="J12645" s="817"/>
      <c r="K12645" s="815"/>
      <c r="L12645" s="815"/>
    </row>
    <row r="12646" spans="1:12" s="787" customFormat="1">
      <c r="A12646" s="787" t="s">
        <v>2309</v>
      </c>
      <c r="B12646" s="787" t="s">
        <v>2611</v>
      </c>
      <c r="D12646" s="792"/>
      <c r="F12646" s="807" t="s">
        <v>2960</v>
      </c>
      <c r="G12646" s="808" t="s">
        <v>1170</v>
      </c>
      <c r="H12646" s="809">
        <v>7</v>
      </c>
      <c r="I12646" s="817">
        <v>1338750</v>
      </c>
      <c r="J12646" s="817">
        <f t="shared" si="184"/>
        <v>9371250</v>
      </c>
      <c r="K12646" s="815"/>
      <c r="L12646" s="815"/>
    </row>
    <row r="12647" spans="1:12" s="787" customFormat="1" ht="29">
      <c r="A12647" s="787" t="s">
        <v>2309</v>
      </c>
      <c r="B12647" s="787" t="s">
        <v>2611</v>
      </c>
      <c r="D12647" s="792"/>
      <c r="F12647" s="807" t="s">
        <v>2198</v>
      </c>
      <c r="G12647" s="808" t="s">
        <v>1195</v>
      </c>
      <c r="H12647" s="809">
        <v>7</v>
      </c>
      <c r="I12647" s="817">
        <v>267750</v>
      </c>
      <c r="J12647" s="817">
        <f t="shared" si="184"/>
        <v>1874250</v>
      </c>
      <c r="K12647" s="815"/>
      <c r="L12647" s="815"/>
    </row>
    <row r="12648" spans="1:12" s="787" customFormat="1">
      <c r="A12648" s="787" t="s">
        <v>2309</v>
      </c>
      <c r="B12648" s="787" t="s">
        <v>2611</v>
      </c>
      <c r="D12648" s="792"/>
      <c r="F12648" s="807" t="s">
        <v>1603</v>
      </c>
      <c r="G12648" s="808" t="s">
        <v>50</v>
      </c>
      <c r="H12648" s="809"/>
      <c r="I12648" s="817"/>
      <c r="J12648" s="817"/>
      <c r="K12648" s="815"/>
      <c r="L12648" s="815"/>
    </row>
    <row r="12649" spans="1:12" s="787" customFormat="1" ht="29">
      <c r="A12649" s="787" t="s">
        <v>2309</v>
      </c>
      <c r="B12649" s="787" t="s">
        <v>2611</v>
      </c>
      <c r="D12649" s="792"/>
      <c r="F12649" s="807" t="s">
        <v>2200</v>
      </c>
      <c r="G12649" s="808" t="s">
        <v>50</v>
      </c>
      <c r="H12649" s="809"/>
      <c r="I12649" s="817"/>
      <c r="J12649" s="817"/>
      <c r="K12649" s="815"/>
      <c r="L12649" s="815"/>
    </row>
    <row r="12650" spans="1:12" s="787" customFormat="1">
      <c r="A12650" s="787" t="s">
        <v>2309</v>
      </c>
      <c r="B12650" s="787" t="s">
        <v>2611</v>
      </c>
      <c r="D12650" s="792"/>
      <c r="F12650" s="807" t="s">
        <v>1589</v>
      </c>
      <c r="G12650" s="808" t="s">
        <v>50</v>
      </c>
      <c r="H12650" s="809"/>
      <c r="I12650" s="817"/>
      <c r="J12650" s="817"/>
      <c r="K12650" s="815"/>
      <c r="L12650" s="815"/>
    </row>
    <row r="12651" spans="1:12" s="787" customFormat="1">
      <c r="A12651" s="787" t="s">
        <v>2309</v>
      </c>
      <c r="B12651" s="787" t="s">
        <v>2611</v>
      </c>
      <c r="D12651" s="792"/>
      <c r="F12651" s="807" t="s">
        <v>2961</v>
      </c>
      <c r="G12651" s="808" t="s">
        <v>50</v>
      </c>
      <c r="H12651" s="809"/>
      <c r="I12651" s="817"/>
      <c r="J12651" s="817"/>
      <c r="K12651" s="815"/>
      <c r="L12651" s="815"/>
    </row>
    <row r="12652" spans="1:12" s="787" customFormat="1">
      <c r="A12652" s="787" t="s">
        <v>2309</v>
      </c>
      <c r="B12652" s="787" t="s">
        <v>2611</v>
      </c>
      <c r="D12652" s="792"/>
      <c r="F12652" s="807" t="s">
        <v>1606</v>
      </c>
      <c r="G12652" s="808" t="s">
        <v>95</v>
      </c>
      <c r="H12652" s="809">
        <v>1</v>
      </c>
      <c r="I12652" s="817">
        <v>9371250</v>
      </c>
      <c r="J12652" s="817">
        <f t="shared" si="184"/>
        <v>9371250</v>
      </c>
      <c r="K12652" s="815"/>
      <c r="L12652" s="815"/>
    </row>
    <row r="12653" spans="1:12" s="787" customFormat="1">
      <c r="A12653" s="787" t="s">
        <v>2309</v>
      </c>
      <c r="B12653" s="787" t="s">
        <v>2611</v>
      </c>
      <c r="D12653" s="792"/>
      <c r="F12653" s="807" t="s">
        <v>2202</v>
      </c>
      <c r="G12653" s="808" t="s">
        <v>50</v>
      </c>
      <c r="H12653" s="809"/>
      <c r="I12653" s="817"/>
      <c r="J12653" s="817"/>
      <c r="K12653" s="815"/>
      <c r="L12653" s="815"/>
    </row>
    <row r="12654" spans="1:12" s="787" customFormat="1">
      <c r="A12654" s="787" t="s">
        <v>2309</v>
      </c>
      <c r="B12654" s="787" t="s">
        <v>2611</v>
      </c>
      <c r="D12654" s="792"/>
      <c r="F12654" s="807" t="s">
        <v>2203</v>
      </c>
      <c r="G12654" s="808" t="s">
        <v>50</v>
      </c>
      <c r="H12654" s="809"/>
      <c r="I12654" s="817"/>
      <c r="J12654" s="817"/>
      <c r="K12654" s="815"/>
      <c r="L12654" s="815"/>
    </row>
    <row r="12655" spans="1:12" s="787" customFormat="1">
      <c r="A12655" s="787" t="s">
        <v>2309</v>
      </c>
      <c r="B12655" s="787" t="s">
        <v>2611</v>
      </c>
      <c r="D12655" s="792"/>
      <c r="F12655" s="807" t="s">
        <v>2204</v>
      </c>
      <c r="G12655" s="808" t="s">
        <v>50</v>
      </c>
      <c r="H12655" s="809"/>
      <c r="I12655" s="817"/>
      <c r="J12655" s="817"/>
      <c r="K12655" s="815"/>
      <c r="L12655" s="815"/>
    </row>
    <row r="12656" spans="1:12" s="787" customFormat="1">
      <c r="A12656" s="787" t="s">
        <v>2309</v>
      </c>
      <c r="B12656" s="787" t="s">
        <v>2611</v>
      </c>
      <c r="D12656" s="792"/>
      <c r="F12656" s="807" t="s">
        <v>2962</v>
      </c>
      <c r="G12656" s="808" t="s">
        <v>1256</v>
      </c>
      <c r="H12656" s="809">
        <v>1</v>
      </c>
      <c r="I12656" s="817">
        <v>4462500</v>
      </c>
      <c r="J12656" s="817">
        <f t="shared" si="184"/>
        <v>4462500</v>
      </c>
      <c r="K12656" s="815"/>
      <c r="L12656" s="815"/>
    </row>
    <row r="12657" spans="1:12" s="787" customFormat="1">
      <c r="A12657" s="787" t="s">
        <v>2309</v>
      </c>
      <c r="B12657" s="787" t="s">
        <v>2611</v>
      </c>
      <c r="D12657" s="792"/>
      <c r="F12657" s="807" t="s">
        <v>2207</v>
      </c>
      <c r="G12657" s="808" t="s">
        <v>1170</v>
      </c>
      <c r="H12657" s="809">
        <v>6</v>
      </c>
      <c r="I12657" s="817">
        <v>89250</v>
      </c>
      <c r="J12657" s="817">
        <f t="shared" si="184"/>
        <v>535500</v>
      </c>
      <c r="K12657" s="815"/>
      <c r="L12657" s="815"/>
    </row>
    <row r="12658" spans="1:12" s="787" customFormat="1">
      <c r="A12658" s="787" t="s">
        <v>2309</v>
      </c>
      <c r="B12658" s="787" t="s">
        <v>2611</v>
      </c>
      <c r="D12658" s="792"/>
      <c r="F12658" s="807" t="s">
        <v>2206</v>
      </c>
      <c r="G12658" s="808" t="s">
        <v>1170</v>
      </c>
      <c r="H12658" s="809">
        <v>6</v>
      </c>
      <c r="I12658" s="817">
        <v>66937.5</v>
      </c>
      <c r="J12658" s="817">
        <f t="shared" si="184"/>
        <v>401625</v>
      </c>
      <c r="K12658" s="815"/>
      <c r="L12658" s="815"/>
    </row>
    <row r="12659" spans="1:12" s="787" customFormat="1">
      <c r="A12659" s="787" t="s">
        <v>2309</v>
      </c>
      <c r="B12659" s="787" t="s">
        <v>2611</v>
      </c>
      <c r="D12659" s="792"/>
      <c r="F12659" s="807" t="s">
        <v>2208</v>
      </c>
      <c r="G12659" s="808" t="s">
        <v>1170</v>
      </c>
      <c r="H12659" s="809">
        <v>6</v>
      </c>
      <c r="I12659" s="817">
        <v>2231.25</v>
      </c>
      <c r="J12659" s="817">
        <f t="shared" si="184"/>
        <v>13387.5</v>
      </c>
      <c r="K12659" s="815"/>
      <c r="L12659" s="815"/>
    </row>
    <row r="12660" spans="1:12" s="787" customFormat="1">
      <c r="A12660" s="787" t="s">
        <v>2309</v>
      </c>
      <c r="B12660" s="787" t="s">
        <v>2611</v>
      </c>
      <c r="D12660" s="792"/>
      <c r="F12660" s="807" t="s">
        <v>2209</v>
      </c>
      <c r="G12660" s="808" t="s">
        <v>1170</v>
      </c>
      <c r="H12660" s="809">
        <v>10</v>
      </c>
      <c r="I12660" s="817">
        <v>44625</v>
      </c>
      <c r="J12660" s="817">
        <f t="shared" si="184"/>
        <v>446250</v>
      </c>
      <c r="K12660" s="815"/>
      <c r="L12660" s="815"/>
    </row>
    <row r="12661" spans="1:12" s="787" customFormat="1">
      <c r="A12661" s="787" t="s">
        <v>2309</v>
      </c>
      <c r="B12661" s="787" t="s">
        <v>2611</v>
      </c>
      <c r="D12661" s="792"/>
      <c r="F12661" s="807" t="s">
        <v>2210</v>
      </c>
      <c r="G12661" s="808" t="s">
        <v>1170</v>
      </c>
      <c r="H12661" s="809">
        <v>4</v>
      </c>
      <c r="I12661" s="817">
        <v>89250</v>
      </c>
      <c r="J12661" s="817">
        <f t="shared" si="184"/>
        <v>357000</v>
      </c>
      <c r="K12661" s="815"/>
      <c r="L12661" s="815"/>
    </row>
    <row r="12662" spans="1:12" s="787" customFormat="1">
      <c r="A12662" s="787" t="s">
        <v>2309</v>
      </c>
      <c r="B12662" s="787" t="s">
        <v>2611</v>
      </c>
      <c r="D12662" s="792"/>
      <c r="F12662" s="807" t="s">
        <v>2963</v>
      </c>
      <c r="G12662" s="808" t="s">
        <v>50</v>
      </c>
      <c r="H12662" s="809"/>
      <c r="I12662" s="817"/>
      <c r="J12662" s="817"/>
      <c r="K12662" s="815"/>
      <c r="L12662" s="815"/>
    </row>
    <row r="12663" spans="1:12" s="787" customFormat="1">
      <c r="A12663" s="787" t="s">
        <v>2309</v>
      </c>
      <c r="B12663" s="787" t="s">
        <v>2611</v>
      </c>
      <c r="D12663" s="792"/>
      <c r="F12663" s="807" t="s">
        <v>2964</v>
      </c>
      <c r="G12663" s="808" t="s">
        <v>1256</v>
      </c>
      <c r="H12663" s="809">
        <v>1</v>
      </c>
      <c r="I12663" s="817">
        <v>13387500</v>
      </c>
      <c r="J12663" s="817">
        <f t="shared" si="184"/>
        <v>13387500</v>
      </c>
      <c r="K12663" s="815"/>
      <c r="L12663" s="815"/>
    </row>
    <row r="12664" spans="1:12" s="787" customFormat="1">
      <c r="A12664" s="787" t="s">
        <v>2309</v>
      </c>
      <c r="B12664" s="787" t="s">
        <v>2611</v>
      </c>
      <c r="D12664" s="792"/>
      <c r="F12664" s="807" t="s">
        <v>2965</v>
      </c>
      <c r="G12664" s="808" t="s">
        <v>50</v>
      </c>
      <c r="H12664" s="809"/>
      <c r="I12664" s="817"/>
      <c r="J12664" s="817"/>
      <c r="K12664" s="815"/>
      <c r="L12664" s="815"/>
    </row>
    <row r="12665" spans="1:12" s="787" customFormat="1">
      <c r="A12665" s="787" t="s">
        <v>2309</v>
      </c>
      <c r="B12665" s="787" t="s">
        <v>2611</v>
      </c>
      <c r="D12665" s="792"/>
      <c r="F12665" s="807" t="s">
        <v>2966</v>
      </c>
      <c r="G12665" s="808" t="s">
        <v>1256</v>
      </c>
      <c r="H12665" s="809">
        <v>1</v>
      </c>
      <c r="I12665" s="817">
        <v>2231250</v>
      </c>
      <c r="J12665" s="817">
        <f t="shared" si="184"/>
        <v>2231250</v>
      </c>
      <c r="K12665" s="815"/>
      <c r="L12665" s="815"/>
    </row>
    <row r="12666" spans="1:12" s="787" customFormat="1">
      <c r="A12666" s="787" t="s">
        <v>2309</v>
      </c>
      <c r="B12666" s="787" t="s">
        <v>2611</v>
      </c>
      <c r="D12666" s="792"/>
      <c r="F12666" s="807" t="s">
        <v>2967</v>
      </c>
      <c r="G12666" s="808" t="s">
        <v>50</v>
      </c>
      <c r="H12666" s="809"/>
      <c r="I12666" s="817"/>
      <c r="J12666" s="817"/>
      <c r="K12666" s="815"/>
      <c r="L12666" s="815"/>
    </row>
    <row r="12667" spans="1:12" s="787" customFormat="1">
      <c r="A12667" s="787" t="s">
        <v>2309</v>
      </c>
      <c r="B12667" s="787" t="s">
        <v>2611</v>
      </c>
      <c r="D12667" s="792"/>
      <c r="F12667" s="807" t="s">
        <v>2968</v>
      </c>
      <c r="G12667" s="808" t="s">
        <v>1256</v>
      </c>
      <c r="H12667" s="809">
        <v>2</v>
      </c>
      <c r="I12667" s="817">
        <v>58012500</v>
      </c>
      <c r="J12667" s="817">
        <f t="shared" si="184"/>
        <v>116025000</v>
      </c>
      <c r="K12667" s="815"/>
      <c r="L12667" s="815"/>
    </row>
    <row r="12668" spans="1:12" s="787" customFormat="1">
      <c r="A12668" s="787" t="s">
        <v>2309</v>
      </c>
      <c r="B12668" s="787" t="s">
        <v>2611</v>
      </c>
      <c r="D12668" s="792"/>
      <c r="F12668" s="807" t="s">
        <v>2969</v>
      </c>
      <c r="G12668" s="808" t="s">
        <v>50</v>
      </c>
      <c r="H12668" s="809"/>
      <c r="I12668" s="817"/>
      <c r="J12668" s="817"/>
      <c r="K12668" s="815"/>
      <c r="L12668" s="815"/>
    </row>
    <row r="12669" spans="1:12" s="787" customFormat="1">
      <c r="A12669" s="787" t="s">
        <v>2309</v>
      </c>
      <c r="B12669" s="787" t="s">
        <v>2611</v>
      </c>
      <c r="D12669" s="792"/>
      <c r="F12669" s="807" t="s">
        <v>2970</v>
      </c>
      <c r="G12669" s="808" t="s">
        <v>1256</v>
      </c>
      <c r="H12669" s="809">
        <v>2</v>
      </c>
      <c r="I12669" s="817">
        <v>4016250</v>
      </c>
      <c r="J12669" s="817">
        <f t="shared" si="184"/>
        <v>8032500</v>
      </c>
      <c r="K12669" s="815"/>
      <c r="L12669" s="815"/>
    </row>
    <row r="12670" spans="1:12" s="787" customFormat="1">
      <c r="A12670" s="787" t="s">
        <v>2309</v>
      </c>
      <c r="B12670" s="787" t="s">
        <v>2611</v>
      </c>
      <c r="D12670" s="792"/>
      <c r="F12670" s="807" t="s">
        <v>2971</v>
      </c>
      <c r="G12670" s="808" t="s">
        <v>50</v>
      </c>
      <c r="H12670" s="809"/>
      <c r="I12670" s="817"/>
      <c r="J12670" s="817"/>
      <c r="K12670" s="815"/>
      <c r="L12670" s="815"/>
    </row>
    <row r="12671" spans="1:12" s="787" customFormat="1">
      <c r="A12671" s="787" t="s">
        <v>2309</v>
      </c>
      <c r="B12671" s="787" t="s">
        <v>2611</v>
      </c>
      <c r="D12671" s="792"/>
      <c r="F12671" s="807" t="s">
        <v>2972</v>
      </c>
      <c r="G12671" s="808" t="s">
        <v>50</v>
      </c>
      <c r="H12671" s="809"/>
      <c r="I12671" s="817"/>
      <c r="J12671" s="817"/>
      <c r="K12671" s="815"/>
      <c r="L12671" s="815"/>
    </row>
    <row r="12672" spans="1:12" s="787" customFormat="1">
      <c r="A12672" s="787" t="s">
        <v>2309</v>
      </c>
      <c r="B12672" s="787" t="s">
        <v>2611</v>
      </c>
      <c r="D12672" s="792"/>
      <c r="F12672" s="807" t="s">
        <v>2214</v>
      </c>
      <c r="G12672" s="808" t="s">
        <v>50</v>
      </c>
      <c r="H12672" s="809"/>
      <c r="I12672" s="817"/>
      <c r="J12672" s="817"/>
      <c r="K12672" s="815"/>
      <c r="L12672" s="815"/>
    </row>
    <row r="12673" spans="1:12" s="787" customFormat="1">
      <c r="A12673" s="787" t="s">
        <v>2309</v>
      </c>
      <c r="B12673" s="787" t="s">
        <v>2611</v>
      </c>
      <c r="D12673" s="792"/>
      <c r="F12673" s="807" t="s">
        <v>2973</v>
      </c>
      <c r="G12673" s="808" t="s">
        <v>1170</v>
      </c>
      <c r="H12673" s="809">
        <v>28</v>
      </c>
      <c r="I12673" s="817">
        <v>4016250</v>
      </c>
      <c r="J12673" s="817">
        <f t="shared" si="184"/>
        <v>112455000</v>
      </c>
      <c r="K12673" s="815"/>
      <c r="L12673" s="815"/>
    </row>
    <row r="12674" spans="1:12" s="787" customFormat="1">
      <c r="A12674" s="787" t="s">
        <v>2309</v>
      </c>
      <c r="B12674" s="787" t="s">
        <v>2611</v>
      </c>
      <c r="D12674" s="792"/>
      <c r="F12674" s="807" t="s">
        <v>2216</v>
      </c>
      <c r="G12674" s="808" t="s">
        <v>50</v>
      </c>
      <c r="H12674" s="809"/>
      <c r="I12674" s="817"/>
      <c r="J12674" s="817"/>
      <c r="K12674" s="815"/>
      <c r="L12674" s="815"/>
    </row>
    <row r="12675" spans="1:12" s="787" customFormat="1">
      <c r="A12675" s="787" t="s">
        <v>2309</v>
      </c>
      <c r="B12675" s="787" t="s">
        <v>2611</v>
      </c>
      <c r="D12675" s="792"/>
      <c r="F12675" s="807" t="s">
        <v>2217</v>
      </c>
      <c r="G12675" s="808" t="s">
        <v>1170</v>
      </c>
      <c r="H12675" s="809">
        <v>28</v>
      </c>
      <c r="I12675" s="817">
        <v>15618.75</v>
      </c>
      <c r="J12675" s="817">
        <f t="shared" si="184"/>
        <v>437325</v>
      </c>
      <c r="K12675" s="815"/>
      <c r="L12675" s="815"/>
    </row>
    <row r="12676" spans="1:12" s="787" customFormat="1">
      <c r="A12676" s="787" t="s">
        <v>2309</v>
      </c>
      <c r="B12676" s="787" t="s">
        <v>2611</v>
      </c>
      <c r="D12676" s="792"/>
      <c r="F12676" s="807" t="s">
        <v>1630</v>
      </c>
      <c r="G12676" s="808" t="s">
        <v>50</v>
      </c>
      <c r="H12676" s="809"/>
      <c r="I12676" s="817"/>
      <c r="J12676" s="817"/>
      <c r="K12676" s="815"/>
      <c r="L12676" s="815"/>
    </row>
    <row r="12677" spans="1:12" s="787" customFormat="1" ht="29">
      <c r="A12677" s="787" t="s">
        <v>2309</v>
      </c>
      <c r="B12677" s="787" t="s">
        <v>2611</v>
      </c>
      <c r="D12677" s="792"/>
      <c r="F12677" s="807" t="s">
        <v>2218</v>
      </c>
      <c r="G12677" s="808" t="s">
        <v>1195</v>
      </c>
      <c r="H12677" s="809">
        <v>28</v>
      </c>
      <c r="I12677" s="817">
        <v>267750</v>
      </c>
      <c r="J12677" s="817">
        <f t="shared" si="184"/>
        <v>7497000</v>
      </c>
      <c r="K12677" s="815"/>
      <c r="L12677" s="815"/>
    </row>
    <row r="12678" spans="1:12" s="787" customFormat="1">
      <c r="A12678" s="787" t="s">
        <v>2309</v>
      </c>
      <c r="B12678" s="787" t="s">
        <v>2611</v>
      </c>
      <c r="D12678" s="792"/>
      <c r="F12678" s="807" t="s">
        <v>1632</v>
      </c>
      <c r="G12678" s="808" t="s">
        <v>50</v>
      </c>
      <c r="H12678" s="809"/>
      <c r="I12678" s="817"/>
      <c r="J12678" s="817"/>
      <c r="K12678" s="815"/>
      <c r="L12678" s="815"/>
    </row>
    <row r="12679" spans="1:12" s="787" customFormat="1">
      <c r="A12679" s="787" t="s">
        <v>2309</v>
      </c>
      <c r="B12679" s="787" t="s">
        <v>2611</v>
      </c>
      <c r="D12679" s="792"/>
      <c r="F12679" s="807" t="s">
        <v>2974</v>
      </c>
      <c r="G12679" s="808" t="s">
        <v>50</v>
      </c>
      <c r="H12679" s="809"/>
      <c r="I12679" s="817"/>
      <c r="J12679" s="817"/>
      <c r="K12679" s="815"/>
      <c r="L12679" s="815"/>
    </row>
    <row r="12680" spans="1:12" s="787" customFormat="1" ht="72.5">
      <c r="A12680" s="787" t="s">
        <v>2309</v>
      </c>
      <c r="B12680" s="787" t="s">
        <v>2611</v>
      </c>
      <c r="D12680" s="792"/>
      <c r="F12680" s="807" t="s">
        <v>2975</v>
      </c>
      <c r="G12680" s="808" t="s">
        <v>50</v>
      </c>
      <c r="H12680" s="809"/>
      <c r="I12680" s="817"/>
      <c r="J12680" s="817"/>
      <c r="K12680" s="815"/>
      <c r="L12680" s="815"/>
    </row>
    <row r="12681" spans="1:12" s="787" customFormat="1">
      <c r="A12681" s="787" t="s">
        <v>2309</v>
      </c>
      <c r="B12681" s="787" t="s">
        <v>2611</v>
      </c>
      <c r="D12681" s="792"/>
      <c r="F12681" s="807" t="s">
        <v>2974</v>
      </c>
      <c r="G12681" s="808" t="s">
        <v>50</v>
      </c>
      <c r="H12681" s="809"/>
      <c r="I12681" s="817"/>
      <c r="J12681" s="817"/>
      <c r="K12681" s="815"/>
      <c r="L12681" s="815"/>
    </row>
    <row r="12682" spans="1:12" s="787" customFormat="1">
      <c r="A12682" s="787" t="s">
        <v>2309</v>
      </c>
      <c r="B12682" s="787" t="s">
        <v>2611</v>
      </c>
      <c r="D12682" s="792"/>
      <c r="F12682" s="807" t="s">
        <v>1635</v>
      </c>
      <c r="G12682" s="808" t="s">
        <v>1256</v>
      </c>
      <c r="H12682" s="809">
        <v>1</v>
      </c>
      <c r="I12682" s="817">
        <v>580125000</v>
      </c>
      <c r="J12682" s="817">
        <f>H12682*I12682</f>
        <v>580125000</v>
      </c>
      <c r="K12682" s="815"/>
      <c r="L12682" s="815"/>
    </row>
    <row r="12683" spans="1:12" s="787" customFormat="1">
      <c r="A12683" s="787" t="s">
        <v>2309</v>
      </c>
      <c r="B12683" s="787" t="s">
        <v>2611</v>
      </c>
      <c r="D12683" s="792"/>
      <c r="F12683" s="807" t="s">
        <v>2976</v>
      </c>
      <c r="G12683" s="808" t="s">
        <v>50</v>
      </c>
      <c r="H12683" s="809"/>
      <c r="I12683" s="817"/>
      <c r="J12683" s="817"/>
      <c r="K12683" s="815"/>
      <c r="L12683" s="815"/>
    </row>
    <row r="12684" spans="1:12" s="787" customFormat="1">
      <c r="A12684" s="787" t="s">
        <v>2309</v>
      </c>
      <c r="B12684" s="787" t="s">
        <v>2611</v>
      </c>
      <c r="D12684" s="792"/>
      <c r="F12684" s="807" t="s">
        <v>2977</v>
      </c>
      <c r="G12684" s="808" t="s">
        <v>50</v>
      </c>
      <c r="H12684" s="809"/>
      <c r="I12684" s="817"/>
      <c r="J12684" s="817"/>
      <c r="K12684" s="815"/>
      <c r="L12684" s="815"/>
    </row>
    <row r="12685" spans="1:12" s="787" customFormat="1">
      <c r="A12685" s="787" t="s">
        <v>2309</v>
      </c>
      <c r="B12685" s="787" t="s">
        <v>2611</v>
      </c>
      <c r="D12685" s="792"/>
      <c r="F12685" s="807" t="s">
        <v>2978</v>
      </c>
      <c r="G12685" s="808" t="s">
        <v>50</v>
      </c>
      <c r="H12685" s="809"/>
      <c r="I12685" s="817"/>
      <c r="J12685" s="817"/>
      <c r="K12685" s="815"/>
      <c r="L12685" s="815"/>
    </row>
    <row r="12686" spans="1:12" s="787" customFormat="1">
      <c r="A12686" s="787" t="s">
        <v>2309</v>
      </c>
      <c r="B12686" s="787" t="s">
        <v>2611</v>
      </c>
      <c r="D12686" s="792"/>
      <c r="F12686" s="807" t="s">
        <v>2979</v>
      </c>
      <c r="G12686" s="808" t="s">
        <v>50</v>
      </c>
      <c r="H12686" s="809"/>
      <c r="I12686" s="817"/>
      <c r="J12686" s="817"/>
      <c r="K12686" s="815"/>
      <c r="L12686" s="815"/>
    </row>
    <row r="12687" spans="1:12" s="787" customFormat="1">
      <c r="A12687" s="787" t="s">
        <v>2309</v>
      </c>
      <c r="B12687" s="787" t="s">
        <v>2611</v>
      </c>
      <c r="D12687" s="792"/>
      <c r="F12687" s="807" t="s">
        <v>2980</v>
      </c>
      <c r="G12687" s="808" t="s">
        <v>50</v>
      </c>
      <c r="H12687" s="809"/>
      <c r="I12687" s="817"/>
      <c r="J12687" s="817"/>
      <c r="K12687" s="815"/>
      <c r="L12687" s="815"/>
    </row>
    <row r="12688" spans="1:12" s="787" customFormat="1">
      <c r="A12688" s="787" t="s">
        <v>2309</v>
      </c>
      <c r="B12688" s="787" t="s">
        <v>2611</v>
      </c>
      <c r="D12688" s="792"/>
      <c r="F12688" s="807" t="s">
        <v>2981</v>
      </c>
      <c r="G12688" s="808" t="s">
        <v>50</v>
      </c>
      <c r="H12688" s="809"/>
      <c r="I12688" s="817"/>
      <c r="J12688" s="817"/>
      <c r="K12688" s="815"/>
      <c r="L12688" s="815"/>
    </row>
    <row r="12689" spans="1:12" s="787" customFormat="1">
      <c r="A12689" s="787" t="s">
        <v>2309</v>
      </c>
      <c r="B12689" s="787" t="s">
        <v>2611</v>
      </c>
      <c r="D12689" s="792"/>
      <c r="F12689" s="807" t="s">
        <v>2982</v>
      </c>
      <c r="G12689" s="808" t="s">
        <v>50</v>
      </c>
      <c r="H12689" s="809"/>
      <c r="I12689" s="817"/>
      <c r="J12689" s="817"/>
      <c r="K12689" s="815"/>
      <c r="L12689" s="815"/>
    </row>
    <row r="12690" spans="1:12" s="787" customFormat="1">
      <c r="A12690" s="787" t="s">
        <v>2309</v>
      </c>
      <c r="B12690" s="787" t="s">
        <v>2611</v>
      </c>
      <c r="D12690" s="792"/>
      <c r="F12690" s="807" t="s">
        <v>2983</v>
      </c>
      <c r="G12690" s="808" t="s">
        <v>50</v>
      </c>
      <c r="H12690" s="809"/>
      <c r="I12690" s="817"/>
      <c r="J12690" s="817"/>
      <c r="K12690" s="815"/>
      <c r="L12690" s="815"/>
    </row>
    <row r="12691" spans="1:12" s="787" customFormat="1">
      <c r="A12691" s="787" t="s">
        <v>2309</v>
      </c>
      <c r="B12691" s="787" t="s">
        <v>2611</v>
      </c>
      <c r="D12691" s="792"/>
      <c r="F12691" s="807" t="s">
        <v>1644</v>
      </c>
      <c r="G12691" s="808" t="s">
        <v>50</v>
      </c>
      <c r="H12691" s="809"/>
      <c r="I12691" s="817"/>
      <c r="J12691" s="817"/>
      <c r="K12691" s="815"/>
      <c r="L12691" s="815"/>
    </row>
    <row r="12692" spans="1:12" s="787" customFormat="1">
      <c r="A12692" s="787" t="s">
        <v>2309</v>
      </c>
      <c r="B12692" s="787" t="s">
        <v>2611</v>
      </c>
      <c r="D12692" s="792"/>
      <c r="F12692" s="807" t="s">
        <v>2984</v>
      </c>
      <c r="G12692" s="808" t="s">
        <v>50</v>
      </c>
      <c r="H12692" s="809"/>
      <c r="I12692" s="817"/>
      <c r="J12692" s="817"/>
      <c r="K12692" s="815"/>
      <c r="L12692" s="815"/>
    </row>
    <row r="12693" spans="1:12" s="787" customFormat="1">
      <c r="A12693" s="787" t="s">
        <v>2309</v>
      </c>
      <c r="B12693" s="787" t="s">
        <v>2611</v>
      </c>
      <c r="D12693" s="792"/>
      <c r="F12693" s="807" t="s">
        <v>2985</v>
      </c>
      <c r="G12693" s="808" t="s">
        <v>50</v>
      </c>
      <c r="H12693" s="809"/>
      <c r="I12693" s="817"/>
      <c r="J12693" s="817"/>
      <c r="K12693" s="815"/>
      <c r="L12693" s="815"/>
    </row>
    <row r="12694" spans="1:12" s="787" customFormat="1">
      <c r="A12694" s="787" t="s">
        <v>2309</v>
      </c>
      <c r="B12694" s="787" t="s">
        <v>2611</v>
      </c>
      <c r="D12694" s="792"/>
      <c r="F12694" s="807" t="s">
        <v>2986</v>
      </c>
      <c r="G12694" s="808" t="s">
        <v>50</v>
      </c>
      <c r="H12694" s="809"/>
      <c r="I12694" s="817"/>
      <c r="J12694" s="817"/>
      <c r="K12694" s="815"/>
      <c r="L12694" s="815"/>
    </row>
    <row r="12695" spans="1:12" s="787" customFormat="1">
      <c r="A12695" s="787" t="s">
        <v>2309</v>
      </c>
      <c r="B12695" s="787" t="s">
        <v>2611</v>
      </c>
      <c r="D12695" s="792"/>
      <c r="F12695" s="807" t="s">
        <v>2987</v>
      </c>
      <c r="G12695" s="808" t="s">
        <v>50</v>
      </c>
      <c r="H12695" s="809"/>
      <c r="I12695" s="817"/>
      <c r="J12695" s="817"/>
      <c r="K12695" s="815"/>
      <c r="L12695" s="815"/>
    </row>
    <row r="12696" spans="1:12" s="787" customFormat="1">
      <c r="A12696" s="787" t="s">
        <v>2309</v>
      </c>
      <c r="B12696" s="787" t="s">
        <v>2611</v>
      </c>
      <c r="D12696" s="792"/>
      <c r="F12696" s="807" t="s">
        <v>2988</v>
      </c>
      <c r="G12696" s="808" t="s">
        <v>50</v>
      </c>
      <c r="H12696" s="809"/>
      <c r="I12696" s="817"/>
      <c r="J12696" s="817"/>
      <c r="K12696" s="815"/>
      <c r="L12696" s="815"/>
    </row>
    <row r="12697" spans="1:12" s="787" customFormat="1">
      <c r="A12697" s="787" t="s">
        <v>2309</v>
      </c>
      <c r="B12697" s="787" t="s">
        <v>2611</v>
      </c>
      <c r="D12697" s="792"/>
      <c r="F12697" s="807" t="s">
        <v>1650</v>
      </c>
      <c r="G12697" s="808" t="s">
        <v>1256</v>
      </c>
      <c r="H12697" s="809">
        <v>1</v>
      </c>
      <c r="I12697" s="817">
        <v>401625000</v>
      </c>
      <c r="J12697" s="817">
        <f>H12697*I12697</f>
        <v>401625000</v>
      </c>
      <c r="K12697" s="815"/>
      <c r="L12697" s="815"/>
    </row>
    <row r="12698" spans="1:12" s="787" customFormat="1">
      <c r="A12698" s="787" t="s">
        <v>2309</v>
      </c>
      <c r="B12698" s="787" t="s">
        <v>2611</v>
      </c>
      <c r="D12698" s="792"/>
      <c r="F12698" s="807" t="s">
        <v>2989</v>
      </c>
      <c r="G12698" s="808" t="s">
        <v>50</v>
      </c>
      <c r="H12698" s="809"/>
      <c r="I12698" s="817"/>
      <c r="J12698" s="817"/>
      <c r="K12698" s="815"/>
      <c r="L12698" s="815"/>
    </row>
    <row r="12699" spans="1:12" s="787" customFormat="1">
      <c r="A12699" s="787" t="s">
        <v>2309</v>
      </c>
      <c r="B12699" s="787" t="s">
        <v>2611</v>
      </c>
      <c r="D12699" s="792"/>
      <c r="F12699" s="807" t="s">
        <v>2976</v>
      </c>
      <c r="G12699" s="808" t="s">
        <v>50</v>
      </c>
      <c r="H12699" s="809"/>
      <c r="I12699" s="817"/>
      <c r="J12699" s="817"/>
      <c r="K12699" s="815"/>
      <c r="L12699" s="815"/>
    </row>
    <row r="12700" spans="1:12" s="787" customFormat="1">
      <c r="A12700" s="787" t="s">
        <v>2309</v>
      </c>
      <c r="B12700" s="787" t="s">
        <v>2611</v>
      </c>
      <c r="D12700" s="792"/>
      <c r="F12700" s="807" t="s">
        <v>2977</v>
      </c>
      <c r="G12700" s="808" t="s">
        <v>50</v>
      </c>
      <c r="H12700" s="809"/>
      <c r="I12700" s="817"/>
      <c r="J12700" s="817"/>
      <c r="K12700" s="815"/>
      <c r="L12700" s="815"/>
    </row>
    <row r="12701" spans="1:12" s="787" customFormat="1">
      <c r="A12701" s="787" t="s">
        <v>2309</v>
      </c>
      <c r="B12701" s="787" t="s">
        <v>2611</v>
      </c>
      <c r="D12701" s="792"/>
      <c r="F12701" s="807" t="s">
        <v>2978</v>
      </c>
      <c r="G12701" s="808" t="s">
        <v>50</v>
      </c>
      <c r="H12701" s="809"/>
      <c r="I12701" s="817"/>
      <c r="J12701" s="817"/>
      <c r="K12701" s="815"/>
      <c r="L12701" s="815"/>
    </row>
    <row r="12702" spans="1:12" s="787" customFormat="1">
      <c r="A12702" s="787" t="s">
        <v>2309</v>
      </c>
      <c r="B12702" s="787" t="s">
        <v>2611</v>
      </c>
      <c r="D12702" s="792"/>
      <c r="F12702" s="807" t="s">
        <v>2990</v>
      </c>
      <c r="G12702" s="808" t="s">
        <v>50</v>
      </c>
      <c r="H12702" s="809"/>
      <c r="I12702" s="817"/>
      <c r="J12702" s="817"/>
      <c r="K12702" s="815"/>
      <c r="L12702" s="815"/>
    </row>
    <row r="12703" spans="1:12" s="787" customFormat="1">
      <c r="A12703" s="787" t="s">
        <v>2309</v>
      </c>
      <c r="B12703" s="787" t="s">
        <v>2611</v>
      </c>
      <c r="D12703" s="792"/>
      <c r="F12703" s="807" t="s">
        <v>1653</v>
      </c>
      <c r="G12703" s="808" t="s">
        <v>50</v>
      </c>
      <c r="H12703" s="809"/>
      <c r="I12703" s="817"/>
      <c r="J12703" s="817"/>
      <c r="K12703" s="815"/>
      <c r="L12703" s="815"/>
    </row>
    <row r="12704" spans="1:12" s="787" customFormat="1">
      <c r="A12704" s="787" t="s">
        <v>2309</v>
      </c>
      <c r="B12704" s="787" t="s">
        <v>2611</v>
      </c>
      <c r="D12704" s="792"/>
      <c r="F12704" s="807" t="s">
        <v>2991</v>
      </c>
      <c r="G12704" s="808" t="s">
        <v>50</v>
      </c>
      <c r="H12704" s="809"/>
      <c r="I12704" s="817"/>
      <c r="J12704" s="817"/>
      <c r="K12704" s="815"/>
      <c r="L12704" s="815"/>
    </row>
    <row r="12705" spans="1:12" s="787" customFormat="1">
      <c r="A12705" s="787" t="s">
        <v>2309</v>
      </c>
      <c r="B12705" s="787" t="s">
        <v>2611</v>
      </c>
      <c r="D12705" s="792"/>
      <c r="F12705" s="807" t="s">
        <v>2992</v>
      </c>
      <c r="G12705" s="808" t="s">
        <v>1256</v>
      </c>
      <c r="H12705" s="809">
        <v>1</v>
      </c>
      <c r="I12705" s="817">
        <v>66937500</v>
      </c>
      <c r="J12705" s="817">
        <f>H12705*I12705</f>
        <v>66937500</v>
      </c>
      <c r="K12705" s="815"/>
      <c r="L12705" s="815"/>
    </row>
    <row r="12706" spans="1:12" s="787" customFormat="1">
      <c r="A12706" s="787" t="s">
        <v>2309</v>
      </c>
      <c r="B12706" s="787" t="s">
        <v>2611</v>
      </c>
      <c r="D12706" s="792"/>
      <c r="F12706" s="807" t="s">
        <v>2993</v>
      </c>
      <c r="G12706" s="808" t="s">
        <v>50</v>
      </c>
      <c r="H12706" s="809"/>
      <c r="I12706" s="817"/>
      <c r="J12706" s="817"/>
      <c r="K12706" s="815"/>
      <c r="L12706" s="815"/>
    </row>
    <row r="12707" spans="1:12" s="787" customFormat="1">
      <c r="A12707" s="787" t="s">
        <v>2309</v>
      </c>
      <c r="B12707" s="787" t="s">
        <v>2611</v>
      </c>
      <c r="D12707" s="792"/>
      <c r="F12707" s="807" t="s">
        <v>2994</v>
      </c>
      <c r="G12707" s="808" t="s">
        <v>50</v>
      </c>
      <c r="H12707" s="809"/>
      <c r="I12707" s="817"/>
      <c r="J12707" s="817"/>
      <c r="K12707" s="815"/>
      <c r="L12707" s="815"/>
    </row>
    <row r="12708" spans="1:12" s="787" customFormat="1">
      <c r="A12708" s="787" t="s">
        <v>2309</v>
      </c>
      <c r="B12708" s="787" t="s">
        <v>2611</v>
      </c>
      <c r="D12708" s="792"/>
      <c r="F12708" s="807" t="s">
        <v>2995</v>
      </c>
      <c r="G12708" s="808" t="s">
        <v>50</v>
      </c>
      <c r="H12708" s="809"/>
      <c r="I12708" s="817"/>
      <c r="J12708" s="817"/>
      <c r="K12708" s="815"/>
      <c r="L12708" s="815"/>
    </row>
    <row r="12709" spans="1:12" s="787" customFormat="1">
      <c r="A12709" s="787" t="s">
        <v>2309</v>
      </c>
      <c r="B12709" s="787" t="s">
        <v>2611</v>
      </c>
      <c r="D12709" s="792"/>
      <c r="F12709" s="807" t="s">
        <v>2996</v>
      </c>
      <c r="G12709" s="808" t="s">
        <v>50</v>
      </c>
      <c r="H12709" s="809"/>
      <c r="I12709" s="817"/>
      <c r="J12709" s="817"/>
      <c r="K12709" s="815"/>
      <c r="L12709" s="815"/>
    </row>
    <row r="12710" spans="1:12" s="787" customFormat="1">
      <c r="A12710" s="787" t="s">
        <v>2309</v>
      </c>
      <c r="B12710" s="787" t="s">
        <v>2611</v>
      </c>
      <c r="D12710" s="792"/>
      <c r="F12710" s="807" t="s">
        <v>2997</v>
      </c>
      <c r="G12710" s="808" t="s">
        <v>50</v>
      </c>
      <c r="H12710" s="809"/>
      <c r="I12710" s="817"/>
      <c r="J12710" s="817"/>
      <c r="K12710" s="815"/>
      <c r="L12710" s="815"/>
    </row>
    <row r="12711" spans="1:12" s="787" customFormat="1">
      <c r="A12711" s="787" t="s">
        <v>2309</v>
      </c>
      <c r="B12711" s="787" t="s">
        <v>2611</v>
      </c>
      <c r="D12711" s="792"/>
      <c r="F12711" s="807" t="s">
        <v>2998</v>
      </c>
      <c r="G12711" s="808" t="s">
        <v>50</v>
      </c>
      <c r="H12711" s="809"/>
      <c r="I12711" s="817"/>
      <c r="J12711" s="817"/>
      <c r="K12711" s="815"/>
      <c r="L12711" s="815"/>
    </row>
    <row r="12712" spans="1:12" s="787" customFormat="1">
      <c r="A12712" s="787" t="s">
        <v>2309</v>
      </c>
      <c r="B12712" s="787" t="s">
        <v>2611</v>
      </c>
      <c r="D12712" s="792"/>
      <c r="F12712" s="807" t="s">
        <v>2999</v>
      </c>
      <c r="G12712" s="808" t="s">
        <v>50</v>
      </c>
      <c r="H12712" s="809"/>
      <c r="I12712" s="817"/>
      <c r="J12712" s="817"/>
      <c r="K12712" s="815"/>
      <c r="L12712" s="815"/>
    </row>
    <row r="12713" spans="1:12" s="787" customFormat="1">
      <c r="A12713" s="787" t="s">
        <v>2309</v>
      </c>
      <c r="B12713" s="787" t="s">
        <v>2611</v>
      </c>
      <c r="D12713" s="792"/>
      <c r="F12713" s="807" t="s">
        <v>3000</v>
      </c>
      <c r="G12713" s="808" t="s">
        <v>1256</v>
      </c>
      <c r="H12713" s="809">
        <v>1</v>
      </c>
      <c r="I12713" s="817">
        <v>8925000</v>
      </c>
      <c r="J12713" s="817">
        <f>H12713*I12713</f>
        <v>8925000</v>
      </c>
      <c r="K12713" s="815"/>
      <c r="L12713" s="815"/>
    </row>
    <row r="12714" spans="1:12" s="787" customFormat="1">
      <c r="A12714" s="787" t="s">
        <v>2309</v>
      </c>
      <c r="B12714" s="787" t="s">
        <v>2611</v>
      </c>
      <c r="D12714" s="792"/>
      <c r="F12714" s="807" t="s">
        <v>1664</v>
      </c>
      <c r="G12714" s="808" t="s">
        <v>1279</v>
      </c>
      <c r="H12714" s="809">
        <v>12</v>
      </c>
      <c r="I12714" s="817">
        <v>575662.5</v>
      </c>
      <c r="J12714" s="817">
        <f>H12714*I12714</f>
        <v>6907950</v>
      </c>
      <c r="K12714" s="815"/>
      <c r="L12714" s="815"/>
    </row>
    <row r="12715" spans="1:12" s="787" customFormat="1">
      <c r="A12715" s="787" t="s">
        <v>2309</v>
      </c>
      <c r="B12715" s="787" t="s">
        <v>2611</v>
      </c>
      <c r="D12715" s="792"/>
      <c r="F12715" s="807" t="s">
        <v>2256</v>
      </c>
      <c r="G12715" s="808" t="s">
        <v>1279</v>
      </c>
      <c r="H12715" s="809">
        <v>12</v>
      </c>
      <c r="I12715" s="817">
        <v>307912.5</v>
      </c>
      <c r="J12715" s="817">
        <f>H12715*I12715</f>
        <v>3694950</v>
      </c>
      <c r="K12715" s="815"/>
      <c r="L12715" s="815"/>
    </row>
    <row r="12716" spans="1:12" s="787" customFormat="1">
      <c r="A12716" s="787" t="s">
        <v>2309</v>
      </c>
      <c r="B12716" s="787" t="s">
        <v>2611</v>
      </c>
      <c r="D12716" s="792"/>
      <c r="F12716" s="807" t="s">
        <v>3001</v>
      </c>
      <c r="G12716" s="808" t="s">
        <v>1279</v>
      </c>
      <c r="H12716" s="809">
        <v>25</v>
      </c>
      <c r="I12716" s="817">
        <v>604445.625</v>
      </c>
      <c r="J12716" s="817">
        <f>H12716*I12716</f>
        <v>15111140.625</v>
      </c>
      <c r="K12716" s="815"/>
      <c r="L12716" s="815"/>
    </row>
    <row r="12717" spans="1:12" s="787" customFormat="1">
      <c r="A12717" s="787" t="s">
        <v>2309</v>
      </c>
      <c r="B12717" s="787" t="s">
        <v>2611</v>
      </c>
      <c r="D12717" s="792"/>
      <c r="F12717" s="807" t="s">
        <v>3002</v>
      </c>
      <c r="G12717" s="808" t="s">
        <v>50</v>
      </c>
      <c r="H12717" s="809"/>
      <c r="I12717" s="817"/>
      <c r="J12717" s="817"/>
      <c r="K12717" s="815"/>
      <c r="L12717" s="815"/>
    </row>
    <row r="12718" spans="1:12" s="787" customFormat="1">
      <c r="A12718" s="787" t="s">
        <v>2309</v>
      </c>
      <c r="B12718" s="787" t="s">
        <v>2611</v>
      </c>
      <c r="D12718" s="792"/>
      <c r="F12718" s="807" t="s">
        <v>3003</v>
      </c>
      <c r="G12718" s="808" t="s">
        <v>1256</v>
      </c>
      <c r="H12718" s="809">
        <v>4</v>
      </c>
      <c r="I12718" s="817">
        <v>6693750</v>
      </c>
      <c r="J12718" s="817">
        <f t="shared" ref="J12718:J12731" si="185">H12718*I12718</f>
        <v>26775000</v>
      </c>
      <c r="K12718" s="815"/>
      <c r="L12718" s="815"/>
    </row>
    <row r="12719" spans="1:12" s="787" customFormat="1">
      <c r="A12719" s="787" t="s">
        <v>2309</v>
      </c>
      <c r="B12719" s="787" t="s">
        <v>2611</v>
      </c>
      <c r="D12719" s="792"/>
      <c r="F12719" s="807" t="s">
        <v>3004</v>
      </c>
      <c r="G12719" s="808" t="s">
        <v>1256</v>
      </c>
      <c r="H12719" s="809">
        <v>2</v>
      </c>
      <c r="I12719" s="817">
        <v>3123750</v>
      </c>
      <c r="J12719" s="817">
        <f t="shared" si="185"/>
        <v>6247500</v>
      </c>
      <c r="K12719" s="815"/>
      <c r="L12719" s="815"/>
    </row>
    <row r="12720" spans="1:12" s="787" customFormat="1">
      <c r="A12720" s="787" t="s">
        <v>2309</v>
      </c>
      <c r="B12720" s="787" t="s">
        <v>2611</v>
      </c>
      <c r="D12720" s="792"/>
      <c r="F12720" s="807" t="s">
        <v>3005</v>
      </c>
      <c r="G12720" s="808" t="s">
        <v>1256</v>
      </c>
      <c r="H12720" s="809">
        <v>7</v>
      </c>
      <c r="I12720" s="817">
        <v>446250</v>
      </c>
      <c r="J12720" s="817">
        <f t="shared" si="185"/>
        <v>3123750</v>
      </c>
      <c r="K12720" s="815"/>
      <c r="L12720" s="815"/>
    </row>
    <row r="12721" spans="1:12" s="787" customFormat="1">
      <c r="A12721" s="787" t="s">
        <v>2309</v>
      </c>
      <c r="B12721" s="787" t="s">
        <v>2611</v>
      </c>
      <c r="D12721" s="792"/>
      <c r="F12721" s="807" t="s">
        <v>3006</v>
      </c>
      <c r="G12721" s="808" t="s">
        <v>1256</v>
      </c>
      <c r="H12721" s="809">
        <v>2</v>
      </c>
      <c r="I12721" s="817">
        <v>6693750</v>
      </c>
      <c r="J12721" s="817">
        <f t="shared" si="185"/>
        <v>13387500</v>
      </c>
      <c r="K12721" s="815"/>
      <c r="L12721" s="815"/>
    </row>
    <row r="12722" spans="1:12" s="787" customFormat="1">
      <c r="A12722" s="787" t="s">
        <v>2309</v>
      </c>
      <c r="B12722" s="787" t="s">
        <v>2611</v>
      </c>
      <c r="D12722" s="792"/>
      <c r="F12722" s="807" t="s">
        <v>3007</v>
      </c>
      <c r="G12722" s="808" t="s">
        <v>1256</v>
      </c>
      <c r="H12722" s="809">
        <v>1</v>
      </c>
      <c r="I12722" s="817">
        <v>3123750</v>
      </c>
      <c r="J12722" s="817">
        <f t="shared" si="185"/>
        <v>3123750</v>
      </c>
      <c r="K12722" s="815"/>
      <c r="L12722" s="815"/>
    </row>
    <row r="12723" spans="1:12" s="787" customFormat="1">
      <c r="A12723" s="787" t="s">
        <v>2309</v>
      </c>
      <c r="B12723" s="787" t="s">
        <v>2611</v>
      </c>
      <c r="D12723" s="792"/>
      <c r="F12723" s="807" t="s">
        <v>3008</v>
      </c>
      <c r="G12723" s="808" t="s">
        <v>1256</v>
      </c>
      <c r="H12723" s="809">
        <v>2</v>
      </c>
      <c r="I12723" s="817">
        <v>7140000</v>
      </c>
      <c r="J12723" s="817">
        <f t="shared" si="185"/>
        <v>14280000</v>
      </c>
      <c r="K12723" s="815"/>
      <c r="L12723" s="815"/>
    </row>
    <row r="12724" spans="1:12" s="787" customFormat="1">
      <c r="A12724" s="787" t="s">
        <v>2309</v>
      </c>
      <c r="B12724" s="787" t="s">
        <v>2611</v>
      </c>
      <c r="D12724" s="792"/>
      <c r="F12724" s="807" t="s">
        <v>3009</v>
      </c>
      <c r="G12724" s="808" t="s">
        <v>1256</v>
      </c>
      <c r="H12724" s="809">
        <v>1</v>
      </c>
      <c r="I12724" s="817">
        <v>3570000</v>
      </c>
      <c r="J12724" s="817">
        <f t="shared" si="185"/>
        <v>3570000</v>
      </c>
      <c r="K12724" s="815"/>
      <c r="L12724" s="815"/>
    </row>
    <row r="12725" spans="1:12" s="787" customFormat="1">
      <c r="A12725" s="787" t="s">
        <v>2309</v>
      </c>
      <c r="B12725" s="787" t="s">
        <v>2611</v>
      </c>
      <c r="D12725" s="792"/>
      <c r="F12725" s="807" t="s">
        <v>3010</v>
      </c>
      <c r="G12725" s="808" t="s">
        <v>1256</v>
      </c>
      <c r="H12725" s="809">
        <v>4</v>
      </c>
      <c r="I12725" s="817">
        <v>4016250</v>
      </c>
      <c r="J12725" s="817">
        <f t="shared" si="185"/>
        <v>16065000</v>
      </c>
      <c r="K12725" s="815"/>
      <c r="L12725" s="815"/>
    </row>
    <row r="12726" spans="1:12" s="787" customFormat="1">
      <c r="A12726" s="787" t="s">
        <v>2309</v>
      </c>
      <c r="B12726" s="787" t="s">
        <v>2611</v>
      </c>
      <c r="D12726" s="792"/>
      <c r="F12726" s="807" t="s">
        <v>3011</v>
      </c>
      <c r="G12726" s="808" t="s">
        <v>1256</v>
      </c>
      <c r="H12726" s="809">
        <v>2</v>
      </c>
      <c r="I12726" s="817">
        <v>1785000</v>
      </c>
      <c r="J12726" s="817">
        <f t="shared" si="185"/>
        <v>3570000</v>
      </c>
      <c r="K12726" s="815"/>
      <c r="L12726" s="815"/>
    </row>
    <row r="12727" spans="1:12" s="787" customFormat="1">
      <c r="A12727" s="787" t="s">
        <v>2309</v>
      </c>
      <c r="B12727" s="787" t="s">
        <v>2611</v>
      </c>
      <c r="D12727" s="792"/>
      <c r="F12727" s="807" t="s">
        <v>3012</v>
      </c>
      <c r="G12727" s="808" t="s">
        <v>1256</v>
      </c>
      <c r="H12727" s="809">
        <v>1</v>
      </c>
      <c r="I12727" s="817">
        <v>5801250</v>
      </c>
      <c r="J12727" s="817">
        <f t="shared" si="185"/>
        <v>5801250</v>
      </c>
      <c r="K12727" s="815"/>
      <c r="L12727" s="815"/>
    </row>
    <row r="12728" spans="1:12" s="787" customFormat="1">
      <c r="A12728" s="787" t="s">
        <v>2309</v>
      </c>
      <c r="B12728" s="787" t="s">
        <v>2611</v>
      </c>
      <c r="D12728" s="792"/>
      <c r="F12728" s="807" t="s">
        <v>3013</v>
      </c>
      <c r="G12728" s="808" t="s">
        <v>1256</v>
      </c>
      <c r="H12728" s="809">
        <v>1</v>
      </c>
      <c r="I12728" s="817">
        <v>4462500</v>
      </c>
      <c r="J12728" s="817">
        <f t="shared" si="185"/>
        <v>4462500</v>
      </c>
      <c r="K12728" s="815"/>
      <c r="L12728" s="815"/>
    </row>
    <row r="12729" spans="1:12" s="787" customFormat="1">
      <c r="A12729" s="787" t="s">
        <v>2309</v>
      </c>
      <c r="B12729" s="787" t="s">
        <v>2611</v>
      </c>
      <c r="D12729" s="792"/>
      <c r="F12729" s="807" t="s">
        <v>3014</v>
      </c>
      <c r="G12729" s="808" t="s">
        <v>1256</v>
      </c>
      <c r="H12729" s="809">
        <v>2</v>
      </c>
      <c r="I12729" s="817">
        <v>1338750</v>
      </c>
      <c r="J12729" s="817">
        <f t="shared" si="185"/>
        <v>2677500</v>
      </c>
      <c r="K12729" s="815"/>
      <c r="L12729" s="815"/>
    </row>
    <row r="12730" spans="1:12" s="787" customFormat="1">
      <c r="A12730" s="787" t="s">
        <v>2309</v>
      </c>
      <c r="B12730" s="787" t="s">
        <v>2611</v>
      </c>
      <c r="D12730" s="792"/>
      <c r="F12730" s="807" t="s">
        <v>3015</v>
      </c>
      <c r="G12730" s="808" t="s">
        <v>1256</v>
      </c>
      <c r="H12730" s="809">
        <v>2</v>
      </c>
      <c r="I12730" s="817">
        <v>2231250</v>
      </c>
      <c r="J12730" s="817">
        <f t="shared" si="185"/>
        <v>4462500</v>
      </c>
      <c r="K12730" s="815"/>
      <c r="L12730" s="815"/>
    </row>
    <row r="12731" spans="1:12" s="787" customFormat="1">
      <c r="A12731" s="787" t="s">
        <v>2309</v>
      </c>
      <c r="B12731" s="787" t="s">
        <v>2611</v>
      </c>
      <c r="D12731" s="792"/>
      <c r="F12731" s="807" t="s">
        <v>1681</v>
      </c>
      <c r="G12731" s="808" t="s">
        <v>1256</v>
      </c>
      <c r="H12731" s="809">
        <v>1</v>
      </c>
      <c r="I12731" s="817">
        <v>49087500</v>
      </c>
      <c r="J12731" s="817">
        <f t="shared" si="185"/>
        <v>49087500</v>
      </c>
      <c r="K12731" s="815"/>
      <c r="L12731" s="815"/>
    </row>
    <row r="12732" spans="1:12" s="787" customFormat="1">
      <c r="A12732" s="787" t="s">
        <v>2309</v>
      </c>
      <c r="B12732" s="787" t="s">
        <v>2611</v>
      </c>
      <c r="D12732" s="792"/>
      <c r="F12732" s="807" t="s">
        <v>3016</v>
      </c>
      <c r="G12732" s="808" t="s">
        <v>50</v>
      </c>
      <c r="H12732" s="809"/>
      <c r="I12732" s="817"/>
      <c r="J12732" s="817"/>
      <c r="K12732" s="815"/>
      <c r="L12732" s="815"/>
    </row>
    <row r="12733" spans="1:12" s="787" customFormat="1">
      <c r="A12733" s="787" t="s">
        <v>2309</v>
      </c>
      <c r="B12733" s="787" t="s">
        <v>2611</v>
      </c>
      <c r="D12733" s="792"/>
      <c r="F12733" s="807" t="s">
        <v>3017</v>
      </c>
      <c r="G12733" s="808" t="s">
        <v>1256</v>
      </c>
      <c r="H12733" s="809">
        <v>36</v>
      </c>
      <c r="I12733" s="817">
        <v>6247500</v>
      </c>
      <c r="J12733" s="817">
        <f>H12733*I12733</f>
        <v>224910000</v>
      </c>
      <c r="K12733" s="815"/>
      <c r="L12733" s="815"/>
    </row>
    <row r="12734" spans="1:12" s="787" customFormat="1" ht="29">
      <c r="A12734" s="787" t="s">
        <v>2309</v>
      </c>
      <c r="B12734" s="787" t="s">
        <v>2611</v>
      </c>
      <c r="D12734" s="792"/>
      <c r="F12734" s="807" t="s">
        <v>3018</v>
      </c>
      <c r="G12734" s="808" t="s">
        <v>50</v>
      </c>
      <c r="H12734" s="809"/>
      <c r="I12734" s="817"/>
      <c r="J12734" s="817"/>
      <c r="K12734" s="815"/>
      <c r="L12734" s="815"/>
    </row>
    <row r="12735" spans="1:12" s="787" customFormat="1">
      <c r="A12735" s="787" t="s">
        <v>2309</v>
      </c>
      <c r="B12735" s="787" t="s">
        <v>2611</v>
      </c>
      <c r="D12735" s="792"/>
      <c r="F12735" s="807" t="s">
        <v>3019</v>
      </c>
      <c r="G12735" s="808" t="s">
        <v>50</v>
      </c>
      <c r="H12735" s="809"/>
      <c r="I12735" s="817"/>
      <c r="J12735" s="817"/>
      <c r="K12735" s="815"/>
      <c r="L12735" s="815"/>
    </row>
    <row r="12736" spans="1:12" s="787" customFormat="1">
      <c r="A12736" s="787" t="s">
        <v>2309</v>
      </c>
      <c r="B12736" s="787" t="s">
        <v>2611</v>
      </c>
      <c r="D12736" s="792"/>
      <c r="F12736" s="807" t="s">
        <v>3020</v>
      </c>
      <c r="G12736" s="808" t="s">
        <v>50</v>
      </c>
      <c r="H12736" s="809"/>
      <c r="I12736" s="817"/>
      <c r="J12736" s="817"/>
      <c r="K12736" s="815"/>
      <c r="L12736" s="815"/>
    </row>
    <row r="12737" spans="1:12" s="787" customFormat="1">
      <c r="A12737" s="787" t="s">
        <v>2309</v>
      </c>
      <c r="B12737" s="787" t="s">
        <v>2611</v>
      </c>
      <c r="D12737" s="792"/>
      <c r="F12737" s="807" t="s">
        <v>1687</v>
      </c>
      <c r="G12737" s="808" t="s">
        <v>1279</v>
      </c>
      <c r="H12737" s="809">
        <v>750</v>
      </c>
      <c r="I12737" s="817">
        <v>986324.0625</v>
      </c>
      <c r="J12737" s="817">
        <f t="shared" ref="J12737:J12742" si="186">H12737*I12737</f>
        <v>739743046.875</v>
      </c>
      <c r="K12737" s="815"/>
      <c r="L12737" s="815"/>
    </row>
    <row r="12738" spans="1:12" s="787" customFormat="1">
      <c r="A12738" s="787" t="s">
        <v>2309</v>
      </c>
      <c r="B12738" s="787" t="s">
        <v>2611</v>
      </c>
      <c r="D12738" s="792"/>
      <c r="F12738" s="807" t="s">
        <v>1688</v>
      </c>
      <c r="G12738" s="808" t="s">
        <v>1279</v>
      </c>
      <c r="H12738" s="809">
        <v>925</v>
      </c>
      <c r="I12738" s="817">
        <v>604445.625</v>
      </c>
      <c r="J12738" s="817">
        <f t="shared" si="186"/>
        <v>559112203.125</v>
      </c>
      <c r="K12738" s="815"/>
      <c r="L12738" s="815"/>
    </row>
    <row r="12739" spans="1:12" s="787" customFormat="1">
      <c r="A12739" s="787" t="s">
        <v>2309</v>
      </c>
      <c r="B12739" s="787" t="s">
        <v>2611</v>
      </c>
      <c r="D12739" s="792"/>
      <c r="F12739" s="807" t="s">
        <v>3021</v>
      </c>
      <c r="G12739" s="808" t="s">
        <v>1256</v>
      </c>
      <c r="H12739" s="809">
        <v>43</v>
      </c>
      <c r="I12739" s="817">
        <v>6693750</v>
      </c>
      <c r="J12739" s="817">
        <f t="shared" si="186"/>
        <v>287831250</v>
      </c>
      <c r="K12739" s="815"/>
      <c r="L12739" s="815"/>
    </row>
    <row r="12740" spans="1:12" s="787" customFormat="1">
      <c r="A12740" s="787" t="s">
        <v>2309</v>
      </c>
      <c r="B12740" s="787" t="s">
        <v>2611</v>
      </c>
      <c r="D12740" s="792"/>
      <c r="F12740" s="807" t="s">
        <v>3022</v>
      </c>
      <c r="G12740" s="808" t="s">
        <v>1256</v>
      </c>
      <c r="H12740" s="809">
        <v>2</v>
      </c>
      <c r="I12740" s="817">
        <v>6693750</v>
      </c>
      <c r="J12740" s="817">
        <f t="shared" si="186"/>
        <v>13387500</v>
      </c>
      <c r="K12740" s="815"/>
      <c r="L12740" s="815"/>
    </row>
    <row r="12741" spans="1:12" s="787" customFormat="1">
      <c r="A12741" s="787" t="s">
        <v>2309</v>
      </c>
      <c r="B12741" s="787" t="s">
        <v>2611</v>
      </c>
      <c r="D12741" s="792"/>
      <c r="F12741" s="807" t="s">
        <v>3023</v>
      </c>
      <c r="G12741" s="808" t="s">
        <v>1256</v>
      </c>
      <c r="H12741" s="809">
        <v>2</v>
      </c>
      <c r="I12741" s="817">
        <v>6693750</v>
      </c>
      <c r="J12741" s="817">
        <f t="shared" si="186"/>
        <v>13387500</v>
      </c>
      <c r="K12741" s="815"/>
      <c r="L12741" s="815"/>
    </row>
    <row r="12742" spans="1:12" s="787" customFormat="1">
      <c r="A12742" s="787" t="s">
        <v>2309</v>
      </c>
      <c r="B12742" s="787" t="s">
        <v>2611</v>
      </c>
      <c r="D12742" s="792"/>
      <c r="F12742" s="807" t="s">
        <v>3024</v>
      </c>
      <c r="G12742" s="808" t="s">
        <v>1256</v>
      </c>
      <c r="H12742" s="809">
        <v>43</v>
      </c>
      <c r="I12742" s="817">
        <v>6693750</v>
      </c>
      <c r="J12742" s="817">
        <f t="shared" si="186"/>
        <v>287831250</v>
      </c>
      <c r="K12742" s="815"/>
      <c r="L12742" s="815"/>
    </row>
    <row r="12743" spans="1:12" s="787" customFormat="1">
      <c r="A12743" s="787" t="s">
        <v>2309</v>
      </c>
      <c r="B12743" s="787" t="s">
        <v>2611</v>
      </c>
      <c r="D12743" s="792"/>
      <c r="F12743" s="807" t="s">
        <v>1693</v>
      </c>
      <c r="G12743" s="808" t="s">
        <v>50</v>
      </c>
      <c r="H12743" s="809"/>
      <c r="I12743" s="817"/>
      <c r="J12743" s="817"/>
      <c r="K12743" s="815"/>
      <c r="L12743" s="815"/>
    </row>
    <row r="12744" spans="1:12" s="787" customFormat="1">
      <c r="A12744" s="787" t="s">
        <v>2309</v>
      </c>
      <c r="B12744" s="787" t="s">
        <v>2611</v>
      </c>
      <c r="D12744" s="792"/>
      <c r="F12744" s="807" t="s">
        <v>2238</v>
      </c>
      <c r="G12744" s="808" t="s">
        <v>50</v>
      </c>
      <c r="H12744" s="809"/>
      <c r="I12744" s="817"/>
      <c r="J12744" s="817"/>
      <c r="K12744" s="815"/>
      <c r="L12744" s="815"/>
    </row>
    <row r="12745" spans="1:12" s="787" customFormat="1" ht="72.5">
      <c r="A12745" s="787" t="s">
        <v>2309</v>
      </c>
      <c r="B12745" s="787" t="s">
        <v>2611</v>
      </c>
      <c r="D12745" s="792"/>
      <c r="F12745" s="807" t="s">
        <v>2239</v>
      </c>
      <c r="G12745" s="808" t="s">
        <v>50</v>
      </c>
      <c r="H12745" s="809"/>
      <c r="I12745" s="817"/>
      <c r="J12745" s="817"/>
      <c r="K12745" s="815"/>
      <c r="L12745" s="815"/>
    </row>
    <row r="12746" spans="1:12" s="787" customFormat="1">
      <c r="A12746" s="787" t="s">
        <v>2309</v>
      </c>
      <c r="B12746" s="787" t="s">
        <v>2611</v>
      </c>
      <c r="D12746" s="792"/>
      <c r="F12746" s="807" t="s">
        <v>3025</v>
      </c>
      <c r="G12746" s="808" t="s">
        <v>50</v>
      </c>
      <c r="H12746" s="809"/>
      <c r="I12746" s="817"/>
      <c r="J12746" s="817"/>
      <c r="K12746" s="815"/>
      <c r="L12746" s="815"/>
    </row>
    <row r="12747" spans="1:12" s="787" customFormat="1">
      <c r="A12747" s="787" t="s">
        <v>2309</v>
      </c>
      <c r="B12747" s="787" t="s">
        <v>2611</v>
      </c>
      <c r="D12747" s="792"/>
      <c r="F12747" s="807" t="s">
        <v>1697</v>
      </c>
      <c r="G12747" s="808" t="s">
        <v>50</v>
      </c>
      <c r="H12747" s="809"/>
      <c r="I12747" s="817"/>
      <c r="J12747" s="817"/>
      <c r="K12747" s="815"/>
      <c r="L12747" s="815"/>
    </row>
    <row r="12748" spans="1:12" s="787" customFormat="1">
      <c r="A12748" s="787" t="s">
        <v>2309</v>
      </c>
      <c r="B12748" s="787" t="s">
        <v>2611</v>
      </c>
      <c r="D12748" s="792"/>
      <c r="F12748" s="807" t="s">
        <v>3026</v>
      </c>
      <c r="G12748" s="808" t="s">
        <v>1279</v>
      </c>
      <c r="H12748" s="809">
        <v>25</v>
      </c>
      <c r="I12748" s="817">
        <v>147262.5</v>
      </c>
      <c r="J12748" s="817">
        <f t="shared" ref="J12748:J12811" si="187">H12748*I12748</f>
        <v>3681562.5</v>
      </c>
      <c r="K12748" s="815"/>
      <c r="L12748" s="815"/>
    </row>
    <row r="12749" spans="1:12" s="787" customFormat="1">
      <c r="A12749" s="787" t="s">
        <v>2309</v>
      </c>
      <c r="B12749" s="787" t="s">
        <v>2611</v>
      </c>
      <c r="D12749" s="792"/>
      <c r="F12749" s="807" t="s">
        <v>3027</v>
      </c>
      <c r="G12749" s="808" t="s">
        <v>1256</v>
      </c>
      <c r="H12749" s="809">
        <v>1</v>
      </c>
      <c r="I12749" s="817">
        <v>1785000</v>
      </c>
      <c r="J12749" s="817">
        <f t="shared" si="187"/>
        <v>1785000</v>
      </c>
      <c r="K12749" s="815"/>
      <c r="L12749" s="815"/>
    </row>
    <row r="12750" spans="1:12" s="787" customFormat="1">
      <c r="A12750" s="787" t="s">
        <v>2309</v>
      </c>
      <c r="B12750" s="787" t="s">
        <v>2611</v>
      </c>
      <c r="D12750" s="792"/>
      <c r="F12750" s="807" t="s">
        <v>3028</v>
      </c>
      <c r="G12750" s="808" t="s">
        <v>1256</v>
      </c>
      <c r="H12750" s="809">
        <v>1</v>
      </c>
      <c r="I12750" s="817">
        <v>3123750</v>
      </c>
      <c r="J12750" s="817">
        <f t="shared" si="187"/>
        <v>3123750</v>
      </c>
      <c r="K12750" s="815"/>
      <c r="L12750" s="815"/>
    </row>
    <row r="12751" spans="1:12" s="787" customFormat="1">
      <c r="A12751" s="787" t="s">
        <v>2309</v>
      </c>
      <c r="B12751" s="787" t="s">
        <v>2611</v>
      </c>
      <c r="D12751" s="792"/>
      <c r="F12751" s="807" t="s">
        <v>3029</v>
      </c>
      <c r="G12751" s="808" t="s">
        <v>1256</v>
      </c>
      <c r="H12751" s="809">
        <v>1</v>
      </c>
      <c r="I12751" s="817">
        <v>3123750</v>
      </c>
      <c r="J12751" s="817">
        <f t="shared" si="187"/>
        <v>3123750</v>
      </c>
      <c r="K12751" s="815"/>
      <c r="L12751" s="815"/>
    </row>
    <row r="12752" spans="1:12" s="787" customFormat="1">
      <c r="A12752" s="787" t="s">
        <v>2309</v>
      </c>
      <c r="B12752" s="787" t="s">
        <v>2611</v>
      </c>
      <c r="D12752" s="792"/>
      <c r="F12752" s="807" t="s">
        <v>3030</v>
      </c>
      <c r="G12752" s="808" t="s">
        <v>1256</v>
      </c>
      <c r="H12752" s="809">
        <v>1</v>
      </c>
      <c r="I12752" s="817">
        <v>3570000</v>
      </c>
      <c r="J12752" s="817">
        <f t="shared" si="187"/>
        <v>3570000</v>
      </c>
      <c r="K12752" s="815"/>
      <c r="L12752" s="815"/>
    </row>
    <row r="12753" spans="1:12" s="787" customFormat="1">
      <c r="A12753" s="787" t="s">
        <v>2309</v>
      </c>
      <c r="B12753" s="787" t="s">
        <v>2611</v>
      </c>
      <c r="D12753" s="792"/>
      <c r="F12753" s="807" t="s">
        <v>3031</v>
      </c>
      <c r="G12753" s="808" t="s">
        <v>50</v>
      </c>
      <c r="H12753" s="809"/>
      <c r="I12753" s="817"/>
      <c r="J12753" s="817"/>
      <c r="K12753" s="815"/>
      <c r="L12753" s="815"/>
    </row>
    <row r="12754" spans="1:12" s="787" customFormat="1">
      <c r="A12754" s="787" t="s">
        <v>2309</v>
      </c>
      <c r="B12754" s="787" t="s">
        <v>2611</v>
      </c>
      <c r="D12754" s="792"/>
      <c r="F12754" s="807" t="s">
        <v>3032</v>
      </c>
      <c r="G12754" s="808" t="s">
        <v>1279</v>
      </c>
      <c r="H12754" s="809">
        <v>25</v>
      </c>
      <c r="I12754" s="817">
        <v>49087.5</v>
      </c>
      <c r="J12754" s="817">
        <f t="shared" si="187"/>
        <v>1227187.5</v>
      </c>
      <c r="K12754" s="815"/>
      <c r="L12754" s="815"/>
    </row>
    <row r="12755" spans="1:12" s="787" customFormat="1">
      <c r="A12755" s="787" t="s">
        <v>2309</v>
      </c>
      <c r="B12755" s="787" t="s">
        <v>2611</v>
      </c>
      <c r="D12755" s="792"/>
      <c r="F12755" s="807" t="s">
        <v>3027</v>
      </c>
      <c r="G12755" s="808" t="s">
        <v>1256</v>
      </c>
      <c r="H12755" s="809">
        <v>1</v>
      </c>
      <c r="I12755" s="817">
        <v>892500</v>
      </c>
      <c r="J12755" s="817">
        <f t="shared" si="187"/>
        <v>892500</v>
      </c>
      <c r="K12755" s="815"/>
      <c r="L12755" s="815"/>
    </row>
    <row r="12756" spans="1:12" s="787" customFormat="1">
      <c r="A12756" s="787" t="s">
        <v>2309</v>
      </c>
      <c r="B12756" s="787" t="s">
        <v>2611</v>
      </c>
      <c r="D12756" s="792"/>
      <c r="F12756" s="807" t="s">
        <v>3033</v>
      </c>
      <c r="G12756" s="808" t="s">
        <v>1256</v>
      </c>
      <c r="H12756" s="809">
        <v>1</v>
      </c>
      <c r="I12756" s="817">
        <v>1338750</v>
      </c>
      <c r="J12756" s="817">
        <f t="shared" si="187"/>
        <v>1338750</v>
      </c>
      <c r="K12756" s="815"/>
      <c r="L12756" s="815"/>
    </row>
    <row r="12757" spans="1:12" s="787" customFormat="1">
      <c r="A12757" s="787" t="s">
        <v>2309</v>
      </c>
      <c r="B12757" s="787" t="s">
        <v>2611</v>
      </c>
      <c r="D12757" s="792"/>
      <c r="F12757" s="807" t="s">
        <v>3034</v>
      </c>
      <c r="G12757" s="808" t="s">
        <v>1256</v>
      </c>
      <c r="H12757" s="809">
        <v>1</v>
      </c>
      <c r="I12757" s="817">
        <v>1338750</v>
      </c>
      <c r="J12757" s="817">
        <f t="shared" si="187"/>
        <v>1338750</v>
      </c>
      <c r="K12757" s="815"/>
      <c r="L12757" s="815"/>
    </row>
    <row r="12758" spans="1:12" s="787" customFormat="1">
      <c r="A12758" s="787" t="s">
        <v>2309</v>
      </c>
      <c r="B12758" s="787" t="s">
        <v>2611</v>
      </c>
      <c r="D12758" s="792"/>
      <c r="F12758" s="807" t="s">
        <v>3035</v>
      </c>
      <c r="G12758" s="808" t="s">
        <v>1256</v>
      </c>
      <c r="H12758" s="809">
        <v>1</v>
      </c>
      <c r="I12758" s="817">
        <v>1785000</v>
      </c>
      <c r="J12758" s="817">
        <f t="shared" si="187"/>
        <v>1785000</v>
      </c>
      <c r="K12758" s="815"/>
      <c r="L12758" s="815"/>
    </row>
    <row r="12759" spans="1:12" s="787" customFormat="1">
      <c r="A12759" s="787" t="s">
        <v>2309</v>
      </c>
      <c r="B12759" s="787" t="s">
        <v>2611</v>
      </c>
      <c r="D12759" s="792"/>
      <c r="F12759" s="807" t="s">
        <v>3036</v>
      </c>
      <c r="G12759" s="808" t="s">
        <v>50</v>
      </c>
      <c r="H12759" s="809"/>
      <c r="I12759" s="817"/>
      <c r="J12759" s="817"/>
      <c r="K12759" s="815"/>
      <c r="L12759" s="815"/>
    </row>
    <row r="12760" spans="1:12" s="787" customFormat="1">
      <c r="A12760" s="787" t="s">
        <v>2309</v>
      </c>
      <c r="B12760" s="787" t="s">
        <v>2611</v>
      </c>
      <c r="D12760" s="792"/>
      <c r="F12760" s="807" t="s">
        <v>3037</v>
      </c>
      <c r="G12760" s="808" t="s">
        <v>50</v>
      </c>
      <c r="H12760" s="809"/>
      <c r="I12760" s="817"/>
      <c r="J12760" s="817"/>
      <c r="K12760" s="815"/>
      <c r="L12760" s="815"/>
    </row>
    <row r="12761" spans="1:12" s="787" customFormat="1">
      <c r="A12761" s="787" t="s">
        <v>2309</v>
      </c>
      <c r="B12761" s="787" t="s">
        <v>2611</v>
      </c>
      <c r="D12761" s="792"/>
      <c r="F12761" s="807" t="s">
        <v>3038</v>
      </c>
      <c r="G12761" s="808" t="s">
        <v>56</v>
      </c>
      <c r="H12761" s="809">
        <v>1</v>
      </c>
      <c r="I12761" s="817">
        <v>58012500</v>
      </c>
      <c r="J12761" s="817">
        <f t="shared" si="187"/>
        <v>58012500</v>
      </c>
      <c r="K12761" s="815"/>
      <c r="L12761" s="815"/>
    </row>
    <row r="12762" spans="1:12" s="787" customFormat="1">
      <c r="A12762" s="787" t="s">
        <v>2309</v>
      </c>
      <c r="B12762" s="787" t="s">
        <v>2611</v>
      </c>
      <c r="D12762" s="792"/>
      <c r="F12762" s="807" t="s">
        <v>3039</v>
      </c>
      <c r="G12762" s="808" t="s">
        <v>50</v>
      </c>
      <c r="H12762" s="809"/>
      <c r="I12762" s="817"/>
      <c r="J12762" s="817"/>
      <c r="K12762" s="815"/>
      <c r="L12762" s="815"/>
    </row>
    <row r="12763" spans="1:12" s="787" customFormat="1">
      <c r="A12763" s="787" t="s">
        <v>2309</v>
      </c>
      <c r="B12763" s="787" t="s">
        <v>2611</v>
      </c>
      <c r="D12763" s="792"/>
      <c r="F12763" s="807" t="s">
        <v>3040</v>
      </c>
      <c r="G12763" s="808" t="s">
        <v>50</v>
      </c>
      <c r="H12763" s="809"/>
      <c r="I12763" s="817"/>
      <c r="J12763" s="817"/>
      <c r="K12763" s="815"/>
      <c r="L12763" s="815"/>
    </row>
    <row r="12764" spans="1:12" s="787" customFormat="1">
      <c r="A12764" s="787" t="s">
        <v>2309</v>
      </c>
      <c r="B12764" s="787" t="s">
        <v>2611</v>
      </c>
      <c r="D12764" s="792"/>
      <c r="F12764" s="807" t="s">
        <v>3041</v>
      </c>
      <c r="G12764" s="808" t="s">
        <v>50</v>
      </c>
      <c r="H12764" s="809"/>
      <c r="I12764" s="817"/>
      <c r="J12764" s="817"/>
      <c r="K12764" s="815"/>
      <c r="L12764" s="815"/>
    </row>
    <row r="12765" spans="1:12" s="787" customFormat="1">
      <c r="A12765" s="787" t="s">
        <v>2309</v>
      </c>
      <c r="B12765" s="787" t="s">
        <v>2611</v>
      </c>
      <c r="D12765" s="792"/>
      <c r="F12765" s="807" t="s">
        <v>3042</v>
      </c>
      <c r="G12765" s="808" t="s">
        <v>50</v>
      </c>
      <c r="H12765" s="809"/>
      <c r="I12765" s="817"/>
      <c r="J12765" s="817"/>
      <c r="K12765" s="815"/>
      <c r="L12765" s="815"/>
    </row>
    <row r="12766" spans="1:12" s="787" customFormat="1">
      <c r="A12766" s="787" t="s">
        <v>2309</v>
      </c>
      <c r="B12766" s="787" t="s">
        <v>2611</v>
      </c>
      <c r="D12766" s="792"/>
      <c r="F12766" s="807" t="s">
        <v>3043</v>
      </c>
      <c r="G12766" s="808" t="s">
        <v>50</v>
      </c>
      <c r="H12766" s="809"/>
      <c r="I12766" s="817"/>
      <c r="J12766" s="817"/>
      <c r="K12766" s="815"/>
      <c r="L12766" s="815"/>
    </row>
    <row r="12767" spans="1:12" s="787" customFormat="1">
      <c r="A12767" s="787" t="s">
        <v>2309</v>
      </c>
      <c r="B12767" s="787" t="s">
        <v>2611</v>
      </c>
      <c r="D12767" s="792"/>
      <c r="F12767" s="807" t="s">
        <v>3044</v>
      </c>
      <c r="G12767" s="808" t="s">
        <v>50</v>
      </c>
      <c r="H12767" s="809"/>
      <c r="I12767" s="817"/>
      <c r="J12767" s="817"/>
      <c r="K12767" s="815"/>
      <c r="L12767" s="815"/>
    </row>
    <row r="12768" spans="1:12" s="787" customFormat="1">
      <c r="A12768" s="787" t="s">
        <v>2309</v>
      </c>
      <c r="B12768" s="787" t="s">
        <v>2611</v>
      </c>
      <c r="D12768" s="792"/>
      <c r="F12768" s="807" t="s">
        <v>3045</v>
      </c>
      <c r="G12768" s="808" t="s">
        <v>56</v>
      </c>
      <c r="H12768" s="809">
        <v>1</v>
      </c>
      <c r="I12768" s="817">
        <v>53550000</v>
      </c>
      <c r="J12768" s="817">
        <f t="shared" si="187"/>
        <v>53550000</v>
      </c>
      <c r="K12768" s="815"/>
      <c r="L12768" s="815"/>
    </row>
    <row r="12769" spans="1:12" s="787" customFormat="1">
      <c r="A12769" s="787" t="s">
        <v>2309</v>
      </c>
      <c r="B12769" s="787" t="s">
        <v>2611</v>
      </c>
      <c r="D12769" s="792"/>
      <c r="F12769" s="807" t="s">
        <v>3046</v>
      </c>
      <c r="G12769" s="808" t="s">
        <v>50</v>
      </c>
      <c r="H12769" s="809"/>
      <c r="I12769" s="817"/>
      <c r="J12769" s="817"/>
      <c r="K12769" s="815"/>
      <c r="L12769" s="815"/>
    </row>
    <row r="12770" spans="1:12" s="787" customFormat="1">
      <c r="A12770" s="787" t="s">
        <v>2309</v>
      </c>
      <c r="B12770" s="787" t="s">
        <v>2611</v>
      </c>
      <c r="D12770" s="792"/>
      <c r="F12770" s="807" t="s">
        <v>3047</v>
      </c>
      <c r="G12770" s="808" t="s">
        <v>50</v>
      </c>
      <c r="H12770" s="809"/>
      <c r="I12770" s="817"/>
      <c r="J12770" s="817"/>
      <c r="K12770" s="815"/>
      <c r="L12770" s="815"/>
    </row>
    <row r="12771" spans="1:12" s="787" customFormat="1">
      <c r="A12771" s="787" t="s">
        <v>2309</v>
      </c>
      <c r="B12771" s="787" t="s">
        <v>2611</v>
      </c>
      <c r="D12771" s="792"/>
      <c r="F12771" s="807" t="s">
        <v>3048</v>
      </c>
      <c r="G12771" s="808" t="s">
        <v>50</v>
      </c>
      <c r="H12771" s="809"/>
      <c r="I12771" s="817"/>
      <c r="J12771" s="817"/>
      <c r="K12771" s="815"/>
      <c r="L12771" s="815"/>
    </row>
    <row r="12772" spans="1:12" s="787" customFormat="1">
      <c r="A12772" s="787" t="s">
        <v>2309</v>
      </c>
      <c r="B12772" s="787" t="s">
        <v>2611</v>
      </c>
      <c r="D12772" s="792"/>
      <c r="F12772" s="807" t="s">
        <v>3049</v>
      </c>
      <c r="G12772" s="808" t="s">
        <v>56</v>
      </c>
      <c r="H12772" s="809">
        <v>1</v>
      </c>
      <c r="I12772" s="817">
        <v>562275000</v>
      </c>
      <c r="J12772" s="817">
        <f t="shared" si="187"/>
        <v>562275000</v>
      </c>
      <c r="K12772" s="815"/>
      <c r="L12772" s="815"/>
    </row>
    <row r="12773" spans="1:12" s="787" customFormat="1">
      <c r="A12773" s="787" t="s">
        <v>2309</v>
      </c>
      <c r="B12773" s="787" t="s">
        <v>2611</v>
      </c>
      <c r="D12773" s="792"/>
      <c r="F12773" s="807" t="s">
        <v>3050</v>
      </c>
      <c r="G12773" s="808" t="s">
        <v>50</v>
      </c>
      <c r="H12773" s="809"/>
      <c r="I12773" s="817"/>
      <c r="J12773" s="817"/>
      <c r="K12773" s="815"/>
      <c r="L12773" s="815"/>
    </row>
    <row r="12774" spans="1:12" s="787" customFormat="1">
      <c r="A12774" s="787" t="s">
        <v>2309</v>
      </c>
      <c r="B12774" s="787" t="s">
        <v>2611</v>
      </c>
      <c r="D12774" s="792"/>
      <c r="F12774" s="807" t="s">
        <v>3051</v>
      </c>
      <c r="G12774" s="808" t="s">
        <v>50</v>
      </c>
      <c r="H12774" s="809"/>
      <c r="I12774" s="817"/>
      <c r="J12774" s="817"/>
      <c r="K12774" s="815"/>
      <c r="L12774" s="815"/>
    </row>
    <row r="12775" spans="1:12" s="787" customFormat="1">
      <c r="A12775" s="787" t="s">
        <v>2309</v>
      </c>
      <c r="B12775" s="787" t="s">
        <v>2611</v>
      </c>
      <c r="D12775" s="792"/>
      <c r="F12775" s="807" t="s">
        <v>3052</v>
      </c>
      <c r="G12775" s="808" t="s">
        <v>50</v>
      </c>
      <c r="H12775" s="809"/>
      <c r="I12775" s="817"/>
      <c r="J12775" s="817"/>
      <c r="K12775" s="815"/>
      <c r="L12775" s="815"/>
    </row>
    <row r="12776" spans="1:12" s="787" customFormat="1">
      <c r="A12776" s="787" t="s">
        <v>2309</v>
      </c>
      <c r="B12776" s="787" t="s">
        <v>2611</v>
      </c>
      <c r="D12776" s="792"/>
      <c r="F12776" s="807" t="s">
        <v>3053</v>
      </c>
      <c r="G12776" s="808" t="s">
        <v>56</v>
      </c>
      <c r="H12776" s="809">
        <v>1</v>
      </c>
      <c r="I12776" s="817">
        <v>1137937500</v>
      </c>
      <c r="J12776" s="817">
        <f t="shared" si="187"/>
        <v>1137937500</v>
      </c>
      <c r="K12776" s="815"/>
      <c r="L12776" s="815"/>
    </row>
    <row r="12777" spans="1:12" s="787" customFormat="1">
      <c r="A12777" s="787" t="s">
        <v>2309</v>
      </c>
      <c r="B12777" s="787" t="s">
        <v>2611</v>
      </c>
      <c r="D12777" s="792"/>
      <c r="F12777" s="807" t="s">
        <v>3054</v>
      </c>
      <c r="G12777" s="808" t="s">
        <v>50</v>
      </c>
      <c r="H12777" s="809"/>
      <c r="I12777" s="817"/>
      <c r="J12777" s="817"/>
      <c r="K12777" s="815"/>
      <c r="L12777" s="815"/>
    </row>
    <row r="12778" spans="1:12" s="787" customFormat="1">
      <c r="A12778" s="787" t="s">
        <v>2309</v>
      </c>
      <c r="B12778" s="787" t="s">
        <v>2611</v>
      </c>
      <c r="D12778" s="792"/>
      <c r="F12778" s="807" t="s">
        <v>3051</v>
      </c>
      <c r="G12778" s="808" t="s">
        <v>50</v>
      </c>
      <c r="H12778" s="809"/>
      <c r="I12778" s="817"/>
      <c r="J12778" s="817"/>
      <c r="K12778" s="815"/>
      <c r="L12778" s="815"/>
    </row>
    <row r="12779" spans="1:12" s="787" customFormat="1">
      <c r="A12779" s="787" t="s">
        <v>2309</v>
      </c>
      <c r="B12779" s="787" t="s">
        <v>2611</v>
      </c>
      <c r="D12779" s="792"/>
      <c r="F12779" s="807" t="s">
        <v>3052</v>
      </c>
      <c r="G12779" s="808" t="s">
        <v>50</v>
      </c>
      <c r="H12779" s="809"/>
      <c r="I12779" s="817"/>
      <c r="J12779" s="817"/>
      <c r="K12779" s="815"/>
      <c r="L12779" s="815"/>
    </row>
    <row r="12780" spans="1:12" s="787" customFormat="1">
      <c r="A12780" s="787" t="s">
        <v>2309</v>
      </c>
      <c r="B12780" s="787" t="s">
        <v>2611</v>
      </c>
      <c r="D12780" s="792"/>
      <c r="F12780" s="807" t="s">
        <v>3055</v>
      </c>
      <c r="G12780" s="808" t="s">
        <v>56</v>
      </c>
      <c r="H12780" s="809">
        <v>1</v>
      </c>
      <c r="I12780" s="817">
        <v>80325000</v>
      </c>
      <c r="J12780" s="817">
        <f t="shared" si="187"/>
        <v>80325000</v>
      </c>
      <c r="K12780" s="815"/>
      <c r="L12780" s="815"/>
    </row>
    <row r="12781" spans="1:12" s="787" customFormat="1">
      <c r="A12781" s="787" t="s">
        <v>2309</v>
      </c>
      <c r="B12781" s="787" t="s">
        <v>2611</v>
      </c>
      <c r="D12781" s="792"/>
      <c r="F12781" s="807" t="s">
        <v>3056</v>
      </c>
      <c r="G12781" s="808" t="s">
        <v>50</v>
      </c>
      <c r="H12781" s="809"/>
      <c r="I12781" s="817"/>
      <c r="J12781" s="817"/>
      <c r="K12781" s="815"/>
      <c r="L12781" s="815"/>
    </row>
    <row r="12782" spans="1:12" s="787" customFormat="1">
      <c r="A12782" s="787" t="s">
        <v>2309</v>
      </c>
      <c r="B12782" s="787" t="s">
        <v>2611</v>
      </c>
      <c r="D12782" s="792"/>
      <c r="F12782" s="807" t="s">
        <v>3051</v>
      </c>
      <c r="G12782" s="808" t="s">
        <v>50</v>
      </c>
      <c r="H12782" s="809"/>
      <c r="I12782" s="817"/>
      <c r="J12782" s="817"/>
      <c r="K12782" s="815"/>
      <c r="L12782" s="815"/>
    </row>
    <row r="12783" spans="1:12" s="787" customFormat="1">
      <c r="A12783" s="787" t="s">
        <v>2309</v>
      </c>
      <c r="B12783" s="787" t="s">
        <v>2611</v>
      </c>
      <c r="D12783" s="792"/>
      <c r="F12783" s="807" t="s">
        <v>3052</v>
      </c>
      <c r="G12783" s="808" t="s">
        <v>50</v>
      </c>
      <c r="H12783" s="809"/>
      <c r="I12783" s="817"/>
      <c r="J12783" s="817"/>
      <c r="K12783" s="815"/>
      <c r="L12783" s="815"/>
    </row>
    <row r="12784" spans="1:12" s="787" customFormat="1">
      <c r="A12784" s="787" t="s">
        <v>2309</v>
      </c>
      <c r="B12784" s="787" t="s">
        <v>2611</v>
      </c>
      <c r="D12784" s="792"/>
      <c r="F12784" s="807" t="s">
        <v>3057</v>
      </c>
      <c r="G12784" s="808" t="s">
        <v>50</v>
      </c>
      <c r="H12784" s="809"/>
      <c r="I12784" s="817"/>
      <c r="J12784" s="817"/>
      <c r="K12784" s="815"/>
      <c r="L12784" s="815"/>
    </row>
    <row r="12785" spans="1:12" s="787" customFormat="1" ht="58">
      <c r="A12785" s="787" t="s">
        <v>2309</v>
      </c>
      <c r="B12785" s="787" t="s">
        <v>2611</v>
      </c>
      <c r="D12785" s="792"/>
      <c r="F12785" s="807" t="s">
        <v>3058</v>
      </c>
      <c r="G12785" s="808" t="s">
        <v>50</v>
      </c>
      <c r="H12785" s="809"/>
      <c r="I12785" s="817"/>
      <c r="J12785" s="817"/>
      <c r="K12785" s="815"/>
      <c r="L12785" s="815"/>
    </row>
    <row r="12786" spans="1:12" s="787" customFormat="1">
      <c r="A12786" s="787" t="s">
        <v>2309</v>
      </c>
      <c r="B12786" s="787" t="s">
        <v>2611</v>
      </c>
      <c r="D12786" s="792"/>
      <c r="F12786" s="807" t="s">
        <v>3059</v>
      </c>
      <c r="G12786" s="808" t="s">
        <v>50</v>
      </c>
      <c r="H12786" s="809"/>
      <c r="I12786" s="817"/>
      <c r="J12786" s="817"/>
      <c r="K12786" s="815"/>
      <c r="L12786" s="815"/>
    </row>
    <row r="12787" spans="1:12" s="787" customFormat="1">
      <c r="A12787" s="787" t="s">
        <v>2309</v>
      </c>
      <c r="B12787" s="787" t="s">
        <v>2611</v>
      </c>
      <c r="D12787" s="792"/>
      <c r="F12787" s="807" t="s">
        <v>3060</v>
      </c>
      <c r="G12787" s="808" t="s">
        <v>1256</v>
      </c>
      <c r="H12787" s="809">
        <v>1</v>
      </c>
      <c r="I12787" s="817">
        <v>4462500</v>
      </c>
      <c r="J12787" s="817">
        <f t="shared" si="187"/>
        <v>4462500</v>
      </c>
      <c r="K12787" s="815"/>
      <c r="L12787" s="815"/>
    </row>
    <row r="12788" spans="1:12" s="787" customFormat="1">
      <c r="A12788" s="787" t="s">
        <v>2309</v>
      </c>
      <c r="B12788" s="787" t="s">
        <v>2611</v>
      </c>
      <c r="D12788" s="792"/>
      <c r="F12788" s="807" t="s">
        <v>3061</v>
      </c>
      <c r="G12788" s="808" t="s">
        <v>1256</v>
      </c>
      <c r="H12788" s="809">
        <v>1</v>
      </c>
      <c r="I12788" s="817">
        <v>6693750</v>
      </c>
      <c r="J12788" s="817">
        <f t="shared" si="187"/>
        <v>6693750</v>
      </c>
      <c r="K12788" s="815"/>
      <c r="L12788" s="815"/>
    </row>
    <row r="12789" spans="1:12" s="787" customFormat="1">
      <c r="A12789" s="787" t="s">
        <v>2309</v>
      </c>
      <c r="B12789" s="787" t="s">
        <v>2611</v>
      </c>
      <c r="D12789" s="792"/>
      <c r="F12789" s="807" t="s">
        <v>1734</v>
      </c>
      <c r="G12789" s="808" t="s">
        <v>1279</v>
      </c>
      <c r="H12789" s="809">
        <v>12</v>
      </c>
      <c r="I12789" s="817">
        <v>120487.5</v>
      </c>
      <c r="J12789" s="817">
        <f t="shared" si="187"/>
        <v>1445850</v>
      </c>
      <c r="K12789" s="815"/>
      <c r="L12789" s="815"/>
    </row>
    <row r="12790" spans="1:12" s="787" customFormat="1">
      <c r="A12790" s="787" t="s">
        <v>2309</v>
      </c>
      <c r="B12790" s="787" t="s">
        <v>2611</v>
      </c>
      <c r="D12790" s="792"/>
      <c r="F12790" s="807" t="s">
        <v>1735</v>
      </c>
      <c r="G12790" s="808" t="s">
        <v>1279</v>
      </c>
      <c r="H12790" s="809">
        <v>6</v>
      </c>
      <c r="I12790" s="817">
        <v>84787.5</v>
      </c>
      <c r="J12790" s="817">
        <f t="shared" si="187"/>
        <v>508725</v>
      </c>
      <c r="K12790" s="815"/>
      <c r="L12790" s="815"/>
    </row>
    <row r="12791" spans="1:12" s="787" customFormat="1">
      <c r="A12791" s="787" t="s">
        <v>2309</v>
      </c>
      <c r="B12791" s="787" t="s">
        <v>2611</v>
      </c>
      <c r="D12791" s="792"/>
      <c r="F12791" s="807" t="s">
        <v>1736</v>
      </c>
      <c r="G12791" s="808" t="s">
        <v>1279</v>
      </c>
      <c r="H12791" s="809">
        <v>10</v>
      </c>
      <c r="I12791" s="817">
        <v>53550</v>
      </c>
      <c r="J12791" s="817">
        <f t="shared" si="187"/>
        <v>535500</v>
      </c>
      <c r="K12791" s="815"/>
      <c r="L12791" s="815"/>
    </row>
    <row r="12792" spans="1:12" s="787" customFormat="1">
      <c r="A12792" s="787" t="s">
        <v>2309</v>
      </c>
      <c r="B12792" s="787" t="s">
        <v>2611</v>
      </c>
      <c r="D12792" s="792"/>
      <c r="F12792" s="807" t="s">
        <v>1278</v>
      </c>
      <c r="G12792" s="808" t="s">
        <v>1279</v>
      </c>
      <c r="H12792" s="809">
        <v>6</v>
      </c>
      <c r="I12792" s="817">
        <v>31237.5</v>
      </c>
      <c r="J12792" s="817">
        <f t="shared" si="187"/>
        <v>187425</v>
      </c>
      <c r="K12792" s="815"/>
      <c r="L12792" s="815"/>
    </row>
    <row r="12793" spans="1:12" s="787" customFormat="1">
      <c r="A12793" s="787" t="s">
        <v>2309</v>
      </c>
      <c r="B12793" s="787" t="s">
        <v>2611</v>
      </c>
      <c r="D12793" s="792"/>
      <c r="F12793" s="807" t="s">
        <v>1737</v>
      </c>
      <c r="G12793" s="808" t="s">
        <v>1279</v>
      </c>
      <c r="H12793" s="809">
        <v>5</v>
      </c>
      <c r="I12793" s="817">
        <v>26775</v>
      </c>
      <c r="J12793" s="817">
        <f t="shared" si="187"/>
        <v>133875</v>
      </c>
      <c r="K12793" s="815"/>
      <c r="L12793" s="815"/>
    </row>
    <row r="12794" spans="1:12" s="787" customFormat="1">
      <c r="A12794" s="787" t="s">
        <v>2309</v>
      </c>
      <c r="B12794" s="787" t="s">
        <v>2611</v>
      </c>
      <c r="D12794" s="792"/>
      <c r="F12794" s="807" t="s">
        <v>3002</v>
      </c>
      <c r="G12794" s="808" t="s">
        <v>50</v>
      </c>
      <c r="H12794" s="809"/>
      <c r="I12794" s="817"/>
      <c r="J12794" s="817"/>
      <c r="K12794" s="815"/>
      <c r="L12794" s="815"/>
    </row>
    <row r="12795" spans="1:12" s="787" customFormat="1">
      <c r="A12795" s="787" t="s">
        <v>2309</v>
      </c>
      <c r="B12795" s="787" t="s">
        <v>2611</v>
      </c>
      <c r="D12795" s="792"/>
      <c r="F12795" s="807" t="s">
        <v>3062</v>
      </c>
      <c r="G12795" s="808" t="s">
        <v>1256</v>
      </c>
      <c r="H12795" s="809">
        <v>4</v>
      </c>
      <c r="I12795" s="817">
        <v>1785000</v>
      </c>
      <c r="J12795" s="817">
        <f t="shared" si="187"/>
        <v>7140000</v>
      </c>
      <c r="K12795" s="815"/>
      <c r="L12795" s="815"/>
    </row>
    <row r="12796" spans="1:12" s="787" customFormat="1">
      <c r="A12796" s="787" t="s">
        <v>2309</v>
      </c>
      <c r="B12796" s="787" t="s">
        <v>2611</v>
      </c>
      <c r="D12796" s="792"/>
      <c r="F12796" s="807" t="s">
        <v>3063</v>
      </c>
      <c r="G12796" s="808" t="s">
        <v>1256</v>
      </c>
      <c r="H12796" s="809">
        <v>2</v>
      </c>
      <c r="I12796" s="817">
        <v>1338750</v>
      </c>
      <c r="J12796" s="817">
        <f t="shared" si="187"/>
        <v>2677500</v>
      </c>
      <c r="K12796" s="815"/>
      <c r="L12796" s="815"/>
    </row>
    <row r="12797" spans="1:12" s="787" customFormat="1">
      <c r="A12797" s="787" t="s">
        <v>2309</v>
      </c>
      <c r="B12797" s="787" t="s">
        <v>2611</v>
      </c>
      <c r="D12797" s="792"/>
      <c r="F12797" s="807" t="s">
        <v>1740</v>
      </c>
      <c r="G12797" s="808" t="s">
        <v>1256</v>
      </c>
      <c r="H12797" s="809">
        <v>1</v>
      </c>
      <c r="I12797" s="817">
        <v>1115625</v>
      </c>
      <c r="J12797" s="817">
        <f t="shared" si="187"/>
        <v>1115625</v>
      </c>
      <c r="K12797" s="815"/>
      <c r="L12797" s="815"/>
    </row>
    <row r="12798" spans="1:12" s="787" customFormat="1">
      <c r="A12798" s="787" t="s">
        <v>2309</v>
      </c>
      <c r="B12798" s="787" t="s">
        <v>2611</v>
      </c>
      <c r="D12798" s="792"/>
      <c r="F12798" s="807" t="s">
        <v>3064</v>
      </c>
      <c r="G12798" s="808" t="s">
        <v>1256</v>
      </c>
      <c r="H12798" s="809">
        <v>4</v>
      </c>
      <c r="I12798" s="817">
        <v>223125</v>
      </c>
      <c r="J12798" s="817">
        <f t="shared" si="187"/>
        <v>892500</v>
      </c>
      <c r="K12798" s="815"/>
      <c r="L12798" s="815"/>
    </row>
    <row r="12799" spans="1:12" s="787" customFormat="1">
      <c r="A12799" s="787" t="s">
        <v>2309</v>
      </c>
      <c r="B12799" s="787" t="s">
        <v>2611</v>
      </c>
      <c r="D12799" s="792"/>
      <c r="F12799" s="807" t="s">
        <v>3065</v>
      </c>
      <c r="G12799" s="808" t="s">
        <v>1256</v>
      </c>
      <c r="H12799" s="809">
        <v>2</v>
      </c>
      <c r="I12799" s="817">
        <v>1338750</v>
      </c>
      <c r="J12799" s="817">
        <f t="shared" si="187"/>
        <v>2677500</v>
      </c>
      <c r="K12799" s="815"/>
      <c r="L12799" s="815"/>
    </row>
    <row r="12800" spans="1:12" s="787" customFormat="1">
      <c r="A12800" s="787" t="s">
        <v>2309</v>
      </c>
      <c r="B12800" s="787" t="s">
        <v>2611</v>
      </c>
      <c r="D12800" s="792"/>
      <c r="F12800" s="807" t="s">
        <v>3066</v>
      </c>
      <c r="G12800" s="808" t="s">
        <v>1256</v>
      </c>
      <c r="H12800" s="809">
        <v>2</v>
      </c>
      <c r="I12800" s="817">
        <v>2454375</v>
      </c>
      <c r="J12800" s="817">
        <f t="shared" si="187"/>
        <v>4908750</v>
      </c>
      <c r="K12800" s="815"/>
      <c r="L12800" s="815"/>
    </row>
    <row r="12801" spans="1:12" s="787" customFormat="1">
      <c r="A12801" s="787" t="s">
        <v>2309</v>
      </c>
      <c r="B12801" s="787" t="s">
        <v>2611</v>
      </c>
      <c r="D12801" s="792"/>
      <c r="F12801" s="807" t="s">
        <v>3067</v>
      </c>
      <c r="G12801" s="808" t="s">
        <v>1256</v>
      </c>
      <c r="H12801" s="809">
        <v>4</v>
      </c>
      <c r="I12801" s="817">
        <v>892500</v>
      </c>
      <c r="J12801" s="817">
        <f t="shared" si="187"/>
        <v>3570000</v>
      </c>
      <c r="K12801" s="815"/>
      <c r="L12801" s="815"/>
    </row>
    <row r="12802" spans="1:12" s="787" customFormat="1">
      <c r="A12802" s="787" t="s">
        <v>2309</v>
      </c>
      <c r="B12802" s="787" t="s">
        <v>2611</v>
      </c>
      <c r="D12802" s="792"/>
      <c r="F12802" s="807" t="s">
        <v>1745</v>
      </c>
      <c r="G12802" s="808" t="s">
        <v>1256</v>
      </c>
      <c r="H12802" s="809">
        <v>2</v>
      </c>
      <c r="I12802" s="817">
        <v>1338750</v>
      </c>
      <c r="J12802" s="817">
        <f t="shared" si="187"/>
        <v>2677500</v>
      </c>
      <c r="K12802" s="815"/>
      <c r="L12802" s="815"/>
    </row>
    <row r="12803" spans="1:12" s="787" customFormat="1">
      <c r="A12803" s="787" t="s">
        <v>2309</v>
      </c>
      <c r="B12803" s="787" t="s">
        <v>2611</v>
      </c>
      <c r="D12803" s="792"/>
      <c r="F12803" s="807" t="s">
        <v>3068</v>
      </c>
      <c r="G12803" s="808" t="s">
        <v>1256</v>
      </c>
      <c r="H12803" s="809">
        <v>2</v>
      </c>
      <c r="I12803" s="817">
        <v>2231250</v>
      </c>
      <c r="J12803" s="817">
        <f t="shared" si="187"/>
        <v>4462500</v>
      </c>
      <c r="K12803" s="815"/>
      <c r="L12803" s="815"/>
    </row>
    <row r="12804" spans="1:12" s="787" customFormat="1">
      <c r="A12804" s="787" t="s">
        <v>2309</v>
      </c>
      <c r="B12804" s="787" t="s">
        <v>2611</v>
      </c>
      <c r="D12804" s="792"/>
      <c r="F12804" s="807" t="s">
        <v>3069</v>
      </c>
      <c r="G12804" s="808" t="s">
        <v>50</v>
      </c>
      <c r="H12804" s="809"/>
      <c r="I12804" s="817"/>
      <c r="J12804" s="817"/>
      <c r="K12804" s="815"/>
      <c r="L12804" s="815"/>
    </row>
    <row r="12805" spans="1:12" s="787" customFormat="1" ht="43.5">
      <c r="A12805" s="787" t="s">
        <v>2309</v>
      </c>
      <c r="B12805" s="787" t="s">
        <v>2611</v>
      </c>
      <c r="D12805" s="792"/>
      <c r="F12805" s="807" t="s">
        <v>2240</v>
      </c>
      <c r="G12805" s="808" t="s">
        <v>50</v>
      </c>
      <c r="H12805" s="809"/>
      <c r="I12805" s="817"/>
      <c r="J12805" s="817"/>
      <c r="K12805" s="815"/>
      <c r="L12805" s="815"/>
    </row>
    <row r="12806" spans="1:12" s="787" customFormat="1">
      <c r="A12806" s="787" t="s">
        <v>2309</v>
      </c>
      <c r="B12806" s="787" t="s">
        <v>2611</v>
      </c>
      <c r="D12806" s="792"/>
      <c r="F12806" s="807" t="s">
        <v>1749</v>
      </c>
      <c r="G12806" s="808" t="s">
        <v>50</v>
      </c>
      <c r="H12806" s="809"/>
      <c r="I12806" s="817"/>
      <c r="J12806" s="817"/>
      <c r="K12806" s="815"/>
      <c r="L12806" s="815"/>
    </row>
    <row r="12807" spans="1:12" s="787" customFormat="1">
      <c r="A12807" s="787" t="s">
        <v>2309</v>
      </c>
      <c r="B12807" s="787" t="s">
        <v>2611</v>
      </c>
      <c r="D12807" s="792"/>
      <c r="F12807" s="807" t="s">
        <v>2241</v>
      </c>
      <c r="G12807" s="808" t="s">
        <v>50</v>
      </c>
      <c r="H12807" s="809"/>
      <c r="I12807" s="817"/>
      <c r="J12807" s="817"/>
      <c r="K12807" s="815"/>
      <c r="L12807" s="815"/>
    </row>
    <row r="12808" spans="1:12" s="787" customFormat="1">
      <c r="A12808" s="787" t="s">
        <v>2309</v>
      </c>
      <c r="B12808" s="787" t="s">
        <v>2611</v>
      </c>
      <c r="D12808" s="792"/>
      <c r="F12808" s="807" t="s">
        <v>2242</v>
      </c>
      <c r="G12808" s="808" t="s">
        <v>50</v>
      </c>
      <c r="H12808" s="809"/>
      <c r="I12808" s="817"/>
      <c r="J12808" s="817"/>
      <c r="K12808" s="815"/>
      <c r="L12808" s="815"/>
    </row>
    <row r="12809" spans="1:12" s="787" customFormat="1">
      <c r="A12809" s="787" t="s">
        <v>2309</v>
      </c>
      <c r="B12809" s="787" t="s">
        <v>2611</v>
      </c>
      <c r="D12809" s="792"/>
      <c r="F12809" s="807" t="s">
        <v>3070</v>
      </c>
      <c r="G12809" s="808" t="s">
        <v>1279</v>
      </c>
      <c r="H12809" s="809">
        <v>663</v>
      </c>
      <c r="I12809" s="817">
        <v>147262.5</v>
      </c>
      <c r="J12809" s="817">
        <f t="shared" si="187"/>
        <v>97635037.5</v>
      </c>
      <c r="K12809" s="815"/>
      <c r="L12809" s="815"/>
    </row>
    <row r="12810" spans="1:12" s="787" customFormat="1">
      <c r="A12810" s="787" t="s">
        <v>2309</v>
      </c>
      <c r="B12810" s="787" t="s">
        <v>2611</v>
      </c>
      <c r="D12810" s="792"/>
      <c r="F12810" s="807" t="s">
        <v>3071</v>
      </c>
      <c r="G12810" s="808" t="s">
        <v>1279</v>
      </c>
      <c r="H12810" s="809">
        <v>40</v>
      </c>
      <c r="I12810" s="817">
        <v>120487.5</v>
      </c>
      <c r="J12810" s="817">
        <f t="shared" si="187"/>
        <v>4819500</v>
      </c>
      <c r="K12810" s="815"/>
      <c r="L12810" s="815"/>
    </row>
    <row r="12811" spans="1:12" s="787" customFormat="1">
      <c r="A12811" s="787" t="s">
        <v>2309</v>
      </c>
      <c r="B12811" s="787" t="s">
        <v>2611</v>
      </c>
      <c r="D12811" s="792"/>
      <c r="F12811" s="807" t="s">
        <v>2257</v>
      </c>
      <c r="G12811" s="808" t="s">
        <v>1279</v>
      </c>
      <c r="H12811" s="809">
        <v>20</v>
      </c>
      <c r="I12811" s="817">
        <v>53550</v>
      </c>
      <c r="J12811" s="817">
        <f t="shared" si="187"/>
        <v>1071000</v>
      </c>
      <c r="K12811" s="815"/>
      <c r="L12811" s="815"/>
    </row>
    <row r="12812" spans="1:12" s="787" customFormat="1">
      <c r="A12812" s="787" t="s">
        <v>2309</v>
      </c>
      <c r="B12812" s="787" t="s">
        <v>2611</v>
      </c>
      <c r="D12812" s="792"/>
      <c r="F12812" s="807" t="s">
        <v>3072</v>
      </c>
      <c r="G12812" s="808" t="s">
        <v>1279</v>
      </c>
      <c r="H12812" s="809">
        <v>48</v>
      </c>
      <c r="I12812" s="817">
        <v>31237.5</v>
      </c>
      <c r="J12812" s="817">
        <f>H12812*I12812</f>
        <v>1499400</v>
      </c>
      <c r="K12812" s="815"/>
      <c r="L12812" s="815"/>
    </row>
    <row r="12813" spans="1:12" s="787" customFormat="1">
      <c r="A12813" s="787" t="s">
        <v>2309</v>
      </c>
      <c r="B12813" s="787" t="s">
        <v>2611</v>
      </c>
      <c r="D12813" s="792"/>
      <c r="F12813" s="807" t="s">
        <v>3073</v>
      </c>
      <c r="G12813" s="808" t="s">
        <v>1279</v>
      </c>
      <c r="H12813" s="809">
        <v>40</v>
      </c>
      <c r="I12813" s="817">
        <v>26775</v>
      </c>
      <c r="J12813" s="817">
        <f>H12813*I12813</f>
        <v>1071000</v>
      </c>
      <c r="K12813" s="815"/>
      <c r="L12813" s="815"/>
    </row>
    <row r="12814" spans="1:12" s="787" customFormat="1">
      <c r="A12814" s="787" t="s">
        <v>2309</v>
      </c>
      <c r="B12814" s="787" t="s">
        <v>2611</v>
      </c>
      <c r="D12814" s="792"/>
      <c r="F12814" s="807" t="s">
        <v>3074</v>
      </c>
      <c r="G12814" s="808" t="s">
        <v>1279</v>
      </c>
      <c r="H12814" s="809">
        <v>100</v>
      </c>
      <c r="I12814" s="817">
        <v>22312.5</v>
      </c>
      <c r="J12814" s="817">
        <f>H12814*I12814</f>
        <v>2231250</v>
      </c>
      <c r="K12814" s="815"/>
      <c r="L12814" s="815"/>
    </row>
    <row r="12815" spans="1:12" s="787" customFormat="1">
      <c r="A12815" s="787" t="s">
        <v>2309</v>
      </c>
      <c r="B12815" s="787" t="s">
        <v>2611</v>
      </c>
      <c r="D12815" s="792"/>
      <c r="F12815" s="807" t="s">
        <v>3075</v>
      </c>
      <c r="G12815" s="808" t="s">
        <v>1279</v>
      </c>
      <c r="H12815" s="809">
        <v>125</v>
      </c>
      <c r="I12815" s="817">
        <v>17850</v>
      </c>
      <c r="J12815" s="817">
        <f>H12815*I12815</f>
        <v>2231250</v>
      </c>
      <c r="K12815" s="815"/>
      <c r="L12815" s="815"/>
    </row>
    <row r="12816" spans="1:12" s="787" customFormat="1">
      <c r="A12816" s="787" t="s">
        <v>2309</v>
      </c>
      <c r="B12816" s="787" t="s">
        <v>2611</v>
      </c>
      <c r="D12816" s="792"/>
      <c r="F12816" s="807" t="s">
        <v>2248</v>
      </c>
      <c r="G12816" s="808" t="s">
        <v>50</v>
      </c>
      <c r="H12816" s="809"/>
      <c r="I12816" s="817"/>
      <c r="J12816" s="817"/>
      <c r="K12816" s="815"/>
      <c r="L12816" s="815"/>
    </row>
    <row r="12817" spans="1:12" s="787" customFormat="1">
      <c r="A12817" s="787" t="s">
        <v>2309</v>
      </c>
      <c r="B12817" s="787" t="s">
        <v>2611</v>
      </c>
      <c r="D12817" s="792"/>
      <c r="F12817" s="807" t="s">
        <v>2302</v>
      </c>
      <c r="G12817" s="808" t="s">
        <v>1256</v>
      </c>
      <c r="H12817" s="809">
        <v>2</v>
      </c>
      <c r="I12817" s="817">
        <v>892500</v>
      </c>
      <c r="J12817" s="817">
        <f>H12817*I12817</f>
        <v>1785000</v>
      </c>
      <c r="K12817" s="815"/>
      <c r="L12817" s="815"/>
    </row>
    <row r="12818" spans="1:12" s="787" customFormat="1">
      <c r="A12818" s="787" t="s">
        <v>2309</v>
      </c>
      <c r="B12818" s="787" t="s">
        <v>2611</v>
      </c>
      <c r="D12818" s="792"/>
      <c r="F12818" s="807" t="s">
        <v>377</v>
      </c>
      <c r="G12818" s="808" t="s">
        <v>50</v>
      </c>
      <c r="H12818" s="809"/>
      <c r="I12818" s="817"/>
      <c r="J12818" s="817"/>
      <c r="K12818" s="815"/>
      <c r="L12818" s="815"/>
    </row>
    <row r="12819" spans="1:12" s="787" customFormat="1">
      <c r="A12819" s="787" t="s">
        <v>2309</v>
      </c>
      <c r="B12819" s="787" t="s">
        <v>2611</v>
      </c>
      <c r="D12819" s="792"/>
      <c r="F12819" s="807" t="s">
        <v>1759</v>
      </c>
      <c r="G12819" s="808" t="s">
        <v>50</v>
      </c>
      <c r="H12819" s="809"/>
      <c r="I12819" s="817"/>
      <c r="J12819" s="817"/>
      <c r="K12819" s="815"/>
      <c r="L12819" s="815"/>
    </row>
    <row r="12820" spans="1:12" s="787" customFormat="1">
      <c r="A12820" s="787" t="s">
        <v>2309</v>
      </c>
      <c r="B12820" s="787" t="s">
        <v>2611</v>
      </c>
      <c r="D12820" s="792"/>
      <c r="F12820" s="807" t="s">
        <v>2120</v>
      </c>
      <c r="G12820" s="808" t="s">
        <v>50</v>
      </c>
      <c r="H12820" s="809"/>
      <c r="I12820" s="817"/>
      <c r="J12820" s="817"/>
      <c r="K12820" s="815"/>
      <c r="L12820" s="815"/>
    </row>
    <row r="12821" spans="1:12" s="787" customFormat="1" ht="29">
      <c r="A12821" s="787" t="s">
        <v>2309</v>
      </c>
      <c r="B12821" s="787" t="s">
        <v>2611</v>
      </c>
      <c r="D12821" s="792"/>
      <c r="F12821" s="807" t="s">
        <v>2121</v>
      </c>
      <c r="G12821" s="808" t="s">
        <v>50</v>
      </c>
      <c r="H12821" s="809"/>
      <c r="I12821" s="817"/>
      <c r="J12821" s="817"/>
      <c r="K12821" s="815"/>
      <c r="L12821" s="815"/>
    </row>
    <row r="12822" spans="1:12" s="787" customFormat="1">
      <c r="A12822" s="787" t="s">
        <v>2309</v>
      </c>
      <c r="B12822" s="787" t="s">
        <v>2611</v>
      </c>
      <c r="D12822" s="792"/>
      <c r="F12822" s="807" t="s">
        <v>3076</v>
      </c>
      <c r="G12822" s="808" t="s">
        <v>56</v>
      </c>
      <c r="H12822" s="809">
        <v>1</v>
      </c>
      <c r="I12822" s="817">
        <v>40162500</v>
      </c>
      <c r="J12822" s="817">
        <f>H12822*I12822</f>
        <v>40162500</v>
      </c>
      <c r="K12822" s="815"/>
      <c r="L12822" s="815"/>
    </row>
    <row r="12823" spans="1:12" s="787" customFormat="1">
      <c r="A12823" s="787" t="s">
        <v>2309</v>
      </c>
      <c r="B12823" s="787" t="s">
        <v>2611</v>
      </c>
      <c r="D12823" s="792"/>
      <c r="F12823" s="807" t="s">
        <v>1373</v>
      </c>
      <c r="G12823" s="808" t="s">
        <v>50</v>
      </c>
      <c r="H12823" s="809"/>
      <c r="I12823" s="817"/>
      <c r="J12823" s="817"/>
      <c r="K12823" s="815"/>
      <c r="L12823" s="815"/>
    </row>
    <row r="12824" spans="1:12" s="787" customFormat="1">
      <c r="A12824" s="787" t="s">
        <v>2309</v>
      </c>
      <c r="B12824" s="787" t="s">
        <v>2611</v>
      </c>
      <c r="D12824" s="792"/>
      <c r="F12824" s="807" t="s">
        <v>3077</v>
      </c>
      <c r="G12824" s="808" t="s">
        <v>50</v>
      </c>
      <c r="H12824" s="809"/>
      <c r="I12824" s="817"/>
      <c r="J12824" s="817"/>
      <c r="K12824" s="815"/>
      <c r="L12824" s="815"/>
    </row>
    <row r="12825" spans="1:12" s="787" customFormat="1">
      <c r="A12825" s="787" t="s">
        <v>2309</v>
      </c>
      <c r="B12825" s="787" t="s">
        <v>2611</v>
      </c>
      <c r="D12825" s="792"/>
      <c r="F12825" s="807" t="s">
        <v>3078</v>
      </c>
      <c r="G12825" s="808" t="s">
        <v>50</v>
      </c>
      <c r="H12825" s="809"/>
      <c r="I12825" s="817"/>
      <c r="J12825" s="817"/>
      <c r="K12825" s="815"/>
      <c r="L12825" s="815"/>
    </row>
    <row r="12826" spans="1:12" s="787" customFormat="1">
      <c r="A12826" s="787" t="s">
        <v>2309</v>
      </c>
      <c r="B12826" s="787" t="s">
        <v>2611</v>
      </c>
      <c r="D12826" s="792"/>
      <c r="F12826" s="807" t="s">
        <v>3079</v>
      </c>
      <c r="G12826" s="808" t="s">
        <v>50</v>
      </c>
      <c r="H12826" s="809"/>
      <c r="I12826" s="817"/>
      <c r="J12826" s="817"/>
      <c r="K12826" s="815"/>
      <c r="L12826" s="815"/>
    </row>
    <row r="12827" spans="1:12" s="787" customFormat="1">
      <c r="A12827" s="787" t="s">
        <v>2309</v>
      </c>
      <c r="B12827" s="787" t="s">
        <v>2611</v>
      </c>
      <c r="D12827" s="792"/>
      <c r="F12827" s="807" t="s">
        <v>2759</v>
      </c>
      <c r="G12827" s="808" t="s">
        <v>50</v>
      </c>
      <c r="H12827" s="809"/>
      <c r="I12827" s="817"/>
      <c r="J12827" s="817"/>
      <c r="K12827" s="815"/>
      <c r="L12827" s="815"/>
    </row>
    <row r="12828" spans="1:12" s="787" customFormat="1">
      <c r="A12828" s="787" t="s">
        <v>2309</v>
      </c>
      <c r="B12828" s="787" t="s">
        <v>2611</v>
      </c>
      <c r="D12828" s="792"/>
      <c r="F12828" s="807" t="s">
        <v>3080</v>
      </c>
      <c r="G12828" s="808" t="s">
        <v>50</v>
      </c>
      <c r="H12828" s="809"/>
      <c r="I12828" s="817"/>
      <c r="J12828" s="817"/>
      <c r="K12828" s="815"/>
      <c r="L12828" s="815"/>
    </row>
    <row r="12829" spans="1:12" s="787" customFormat="1">
      <c r="A12829" s="787" t="s">
        <v>2309</v>
      </c>
      <c r="B12829" s="787" t="s">
        <v>2611</v>
      </c>
      <c r="D12829" s="792"/>
      <c r="F12829" s="807" t="s">
        <v>3081</v>
      </c>
      <c r="G12829" s="808" t="s">
        <v>50</v>
      </c>
      <c r="H12829" s="809"/>
      <c r="I12829" s="817"/>
      <c r="J12829" s="817"/>
      <c r="K12829" s="815"/>
      <c r="L12829" s="815"/>
    </row>
    <row r="12830" spans="1:12" s="787" customFormat="1">
      <c r="A12830" s="787" t="s">
        <v>2309</v>
      </c>
      <c r="B12830" s="787" t="s">
        <v>2611</v>
      </c>
      <c r="D12830" s="792"/>
      <c r="F12830" s="807" t="s">
        <v>2762</v>
      </c>
      <c r="G12830" s="808" t="s">
        <v>50</v>
      </c>
      <c r="H12830" s="809"/>
      <c r="I12830" s="817"/>
      <c r="J12830" s="817"/>
      <c r="K12830" s="815"/>
      <c r="L12830" s="815"/>
    </row>
    <row r="12831" spans="1:12" s="787" customFormat="1">
      <c r="A12831" s="787" t="s">
        <v>2309</v>
      </c>
      <c r="B12831" s="787" t="s">
        <v>2611</v>
      </c>
      <c r="D12831" s="792"/>
      <c r="F12831" s="807" t="s">
        <v>3082</v>
      </c>
      <c r="G12831" s="808" t="s">
        <v>50</v>
      </c>
      <c r="H12831" s="809"/>
      <c r="I12831" s="817"/>
      <c r="J12831" s="817"/>
      <c r="K12831" s="815"/>
      <c r="L12831" s="815"/>
    </row>
    <row r="12832" spans="1:12" s="787" customFormat="1">
      <c r="A12832" s="787" t="s">
        <v>2309</v>
      </c>
      <c r="B12832" s="787" t="s">
        <v>2611</v>
      </c>
      <c r="D12832" s="792"/>
      <c r="F12832" s="807" t="s">
        <v>2748</v>
      </c>
      <c r="G12832" s="808" t="s">
        <v>50</v>
      </c>
      <c r="H12832" s="809"/>
      <c r="I12832" s="817"/>
      <c r="J12832" s="817"/>
      <c r="K12832" s="815"/>
      <c r="L12832" s="815"/>
    </row>
    <row r="12833" spans="1:12" s="787" customFormat="1" ht="29">
      <c r="A12833" s="787" t="s">
        <v>2309</v>
      </c>
      <c r="B12833" s="787" t="s">
        <v>2611</v>
      </c>
      <c r="D12833" s="792"/>
      <c r="F12833" s="807" t="s">
        <v>2749</v>
      </c>
      <c r="G12833" s="808" t="s">
        <v>50</v>
      </c>
      <c r="H12833" s="809"/>
      <c r="I12833" s="817"/>
      <c r="J12833" s="817"/>
      <c r="K12833" s="815"/>
      <c r="L12833" s="815"/>
    </row>
    <row r="12834" spans="1:12" s="787" customFormat="1">
      <c r="A12834" s="787" t="s">
        <v>2309</v>
      </c>
      <c r="B12834" s="787" t="s">
        <v>2611</v>
      </c>
      <c r="D12834" s="792"/>
      <c r="F12834" s="807" t="s">
        <v>2750</v>
      </c>
      <c r="G12834" s="808" t="s">
        <v>50</v>
      </c>
      <c r="H12834" s="809"/>
      <c r="I12834" s="817"/>
      <c r="J12834" s="817"/>
      <c r="K12834" s="815"/>
      <c r="L12834" s="815"/>
    </row>
    <row r="12835" spans="1:12" s="787" customFormat="1">
      <c r="A12835" s="787" t="s">
        <v>2309</v>
      </c>
      <c r="B12835" s="787" t="s">
        <v>2611</v>
      </c>
      <c r="D12835" s="792"/>
      <c r="F12835" s="807" t="s">
        <v>2715</v>
      </c>
      <c r="G12835" s="808" t="s">
        <v>50</v>
      </c>
      <c r="H12835" s="809"/>
      <c r="I12835" s="817"/>
      <c r="J12835" s="817"/>
      <c r="K12835" s="815"/>
      <c r="L12835" s="815"/>
    </row>
    <row r="12836" spans="1:12" s="787" customFormat="1">
      <c r="A12836" s="787" t="s">
        <v>2309</v>
      </c>
      <c r="B12836" s="787" t="s">
        <v>2611</v>
      </c>
      <c r="D12836" s="792"/>
      <c r="F12836" s="807" t="s">
        <v>2751</v>
      </c>
      <c r="G12836" s="808" t="s">
        <v>50</v>
      </c>
      <c r="H12836" s="809"/>
      <c r="I12836" s="817"/>
      <c r="J12836" s="817"/>
      <c r="K12836" s="815"/>
      <c r="L12836" s="815"/>
    </row>
    <row r="12837" spans="1:12" s="787" customFormat="1">
      <c r="A12837" s="787" t="s">
        <v>2309</v>
      </c>
      <c r="B12837" s="787" t="s">
        <v>2611</v>
      </c>
      <c r="D12837" s="792"/>
      <c r="F12837" s="807" t="s">
        <v>2717</v>
      </c>
      <c r="G12837" s="808" t="s">
        <v>50</v>
      </c>
      <c r="H12837" s="809"/>
      <c r="I12837" s="817"/>
      <c r="J12837" s="817"/>
      <c r="K12837" s="815"/>
      <c r="L12837" s="815"/>
    </row>
    <row r="12838" spans="1:12" s="787" customFormat="1">
      <c r="A12838" s="787" t="s">
        <v>2309</v>
      </c>
      <c r="B12838" s="787" t="s">
        <v>2611</v>
      </c>
      <c r="D12838" s="792"/>
      <c r="F12838" s="807" t="s">
        <v>2122</v>
      </c>
      <c r="G12838" s="808" t="s">
        <v>56</v>
      </c>
      <c r="H12838" s="809">
        <v>1</v>
      </c>
      <c r="I12838" s="817">
        <v>22312500</v>
      </c>
      <c r="J12838" s="817">
        <f>H12838*I12838</f>
        <v>22312500</v>
      </c>
      <c r="K12838" s="815"/>
      <c r="L12838" s="815"/>
    </row>
    <row r="12839" spans="1:12" s="787" customFormat="1">
      <c r="A12839" s="787" t="s">
        <v>2309</v>
      </c>
      <c r="B12839" s="787" t="s">
        <v>2611</v>
      </c>
      <c r="D12839" s="792"/>
      <c r="F12839" s="807" t="s">
        <v>2123</v>
      </c>
      <c r="G12839" s="808" t="s">
        <v>50</v>
      </c>
      <c r="H12839" s="809"/>
      <c r="I12839" s="817"/>
      <c r="J12839" s="817"/>
      <c r="K12839" s="815"/>
      <c r="L12839" s="815"/>
    </row>
    <row r="12840" spans="1:12" s="787" customFormat="1">
      <c r="A12840" s="787" t="s">
        <v>2309</v>
      </c>
      <c r="B12840" s="787" t="s">
        <v>2611</v>
      </c>
      <c r="D12840" s="792"/>
      <c r="F12840" s="807" t="s">
        <v>2743</v>
      </c>
      <c r="G12840" s="808" t="s">
        <v>50</v>
      </c>
      <c r="H12840" s="809"/>
      <c r="I12840" s="817"/>
      <c r="J12840" s="817"/>
      <c r="K12840" s="815"/>
      <c r="L12840" s="815"/>
    </row>
    <row r="12841" spans="1:12" s="787" customFormat="1">
      <c r="A12841" s="787" t="s">
        <v>2309</v>
      </c>
      <c r="B12841" s="787" t="s">
        <v>2611</v>
      </c>
      <c r="D12841" s="792"/>
      <c r="F12841" s="807" t="s">
        <v>3083</v>
      </c>
      <c r="G12841" s="808" t="s">
        <v>50</v>
      </c>
      <c r="H12841" s="809"/>
      <c r="I12841" s="817"/>
      <c r="J12841" s="817"/>
      <c r="K12841" s="815"/>
      <c r="L12841" s="815"/>
    </row>
    <row r="12842" spans="1:12" s="787" customFormat="1">
      <c r="A12842" s="787" t="s">
        <v>2309</v>
      </c>
      <c r="B12842" s="787" t="s">
        <v>2611</v>
      </c>
      <c r="D12842" s="792"/>
      <c r="F12842" s="807" t="s">
        <v>2769</v>
      </c>
      <c r="G12842" s="808" t="s">
        <v>50</v>
      </c>
      <c r="H12842" s="809"/>
      <c r="I12842" s="817"/>
      <c r="J12842" s="817"/>
      <c r="K12842" s="815"/>
      <c r="L12842" s="815"/>
    </row>
    <row r="12843" spans="1:12" s="787" customFormat="1">
      <c r="A12843" s="787" t="s">
        <v>2309</v>
      </c>
      <c r="B12843" s="787" t="s">
        <v>2611</v>
      </c>
      <c r="D12843" s="792"/>
      <c r="F12843" s="807" t="s">
        <v>3084</v>
      </c>
      <c r="G12843" s="808" t="s">
        <v>50</v>
      </c>
      <c r="H12843" s="809"/>
      <c r="I12843" s="817"/>
      <c r="J12843" s="817"/>
      <c r="K12843" s="815"/>
      <c r="L12843" s="815"/>
    </row>
    <row r="12844" spans="1:12" s="787" customFormat="1">
      <c r="A12844" s="787" t="s">
        <v>2309</v>
      </c>
      <c r="B12844" s="787" t="s">
        <v>2611</v>
      </c>
      <c r="D12844" s="792"/>
      <c r="F12844" s="807" t="s">
        <v>3085</v>
      </c>
      <c r="G12844" s="808" t="s">
        <v>50</v>
      </c>
      <c r="H12844" s="809"/>
      <c r="I12844" s="817"/>
      <c r="J12844" s="817"/>
      <c r="K12844" s="815"/>
      <c r="L12844" s="815"/>
    </row>
    <row r="12845" spans="1:12" s="787" customFormat="1">
      <c r="A12845" s="787" t="s">
        <v>2309</v>
      </c>
      <c r="B12845" s="787" t="s">
        <v>2611</v>
      </c>
      <c r="D12845" s="792"/>
      <c r="F12845" s="807" t="s">
        <v>2762</v>
      </c>
      <c r="G12845" s="808" t="s">
        <v>50</v>
      </c>
      <c r="H12845" s="809"/>
      <c r="I12845" s="817"/>
      <c r="J12845" s="817"/>
      <c r="K12845" s="815"/>
      <c r="L12845" s="815"/>
    </row>
    <row r="12846" spans="1:12" s="787" customFormat="1">
      <c r="A12846" s="787" t="s">
        <v>2309</v>
      </c>
      <c r="B12846" s="787" t="s">
        <v>2611</v>
      </c>
      <c r="D12846" s="792"/>
      <c r="F12846" s="807" t="s">
        <v>2763</v>
      </c>
      <c r="G12846" s="808" t="s">
        <v>50</v>
      </c>
      <c r="H12846" s="809"/>
      <c r="I12846" s="817"/>
      <c r="J12846" s="817"/>
      <c r="K12846" s="815"/>
      <c r="L12846" s="815"/>
    </row>
    <row r="12847" spans="1:12" s="787" customFormat="1">
      <c r="A12847" s="787" t="s">
        <v>2309</v>
      </c>
      <c r="B12847" s="787" t="s">
        <v>2611</v>
      </c>
      <c r="D12847" s="792"/>
      <c r="F12847" s="807" t="s">
        <v>2748</v>
      </c>
      <c r="G12847" s="808" t="s">
        <v>50</v>
      </c>
      <c r="H12847" s="809"/>
      <c r="I12847" s="817"/>
      <c r="J12847" s="817"/>
      <c r="K12847" s="815"/>
      <c r="L12847" s="815"/>
    </row>
    <row r="12848" spans="1:12" s="787" customFormat="1" ht="29">
      <c r="A12848" s="787" t="s">
        <v>2309</v>
      </c>
      <c r="B12848" s="787" t="s">
        <v>2611</v>
      </c>
      <c r="D12848" s="792"/>
      <c r="F12848" s="807" t="s">
        <v>2749</v>
      </c>
      <c r="G12848" s="808" t="s">
        <v>50</v>
      </c>
      <c r="H12848" s="809"/>
      <c r="I12848" s="817"/>
      <c r="J12848" s="817"/>
      <c r="K12848" s="815"/>
      <c r="L12848" s="815"/>
    </row>
    <row r="12849" spans="1:12" s="787" customFormat="1">
      <c r="A12849" s="787" t="s">
        <v>2309</v>
      </c>
      <c r="B12849" s="787" t="s">
        <v>2611</v>
      </c>
      <c r="D12849" s="792"/>
      <c r="F12849" s="807" t="s">
        <v>2715</v>
      </c>
      <c r="G12849" s="808" t="s">
        <v>50</v>
      </c>
      <c r="H12849" s="809"/>
      <c r="I12849" s="817"/>
      <c r="J12849" s="817"/>
      <c r="K12849" s="815"/>
      <c r="L12849" s="815"/>
    </row>
    <row r="12850" spans="1:12" s="787" customFormat="1">
      <c r="A12850" s="787" t="s">
        <v>2309</v>
      </c>
      <c r="B12850" s="787" t="s">
        <v>2611</v>
      </c>
      <c r="D12850" s="792"/>
      <c r="F12850" s="807" t="s">
        <v>2751</v>
      </c>
      <c r="G12850" s="808" t="s">
        <v>50</v>
      </c>
      <c r="H12850" s="809"/>
      <c r="I12850" s="817"/>
      <c r="J12850" s="817"/>
      <c r="K12850" s="815"/>
      <c r="L12850" s="815"/>
    </row>
    <row r="12851" spans="1:12" s="787" customFormat="1">
      <c r="A12851" s="787" t="s">
        <v>2309</v>
      </c>
      <c r="B12851" s="787" t="s">
        <v>2611</v>
      </c>
      <c r="D12851" s="792"/>
      <c r="F12851" s="807" t="s">
        <v>2717</v>
      </c>
      <c r="G12851" s="808" t="s">
        <v>50</v>
      </c>
      <c r="H12851" s="809"/>
      <c r="I12851" s="817"/>
      <c r="J12851" s="817"/>
      <c r="K12851" s="815"/>
      <c r="L12851" s="815"/>
    </row>
    <row r="12852" spans="1:12" s="787" customFormat="1">
      <c r="A12852" s="787" t="s">
        <v>2309</v>
      </c>
      <c r="B12852" s="787" t="s">
        <v>2611</v>
      </c>
      <c r="D12852" s="792"/>
      <c r="F12852" s="807" t="s">
        <v>3086</v>
      </c>
      <c r="G12852" s="808" t="s">
        <v>56</v>
      </c>
      <c r="H12852" s="809">
        <v>1</v>
      </c>
      <c r="I12852" s="817">
        <v>22312500</v>
      </c>
      <c r="J12852" s="817">
        <f>H12852*I12852</f>
        <v>22312500</v>
      </c>
      <c r="K12852" s="815"/>
      <c r="L12852" s="815"/>
    </row>
    <row r="12853" spans="1:12" s="787" customFormat="1">
      <c r="A12853" s="787" t="s">
        <v>2309</v>
      </c>
      <c r="B12853" s="787" t="s">
        <v>2611</v>
      </c>
      <c r="D12853" s="792"/>
      <c r="F12853" s="807" t="s">
        <v>2123</v>
      </c>
      <c r="G12853" s="808" t="s">
        <v>50</v>
      </c>
      <c r="H12853" s="809"/>
      <c r="I12853" s="817"/>
      <c r="J12853" s="817"/>
      <c r="K12853" s="815"/>
      <c r="L12853" s="815"/>
    </row>
    <row r="12854" spans="1:12" s="787" customFormat="1">
      <c r="A12854" s="787" t="s">
        <v>2309</v>
      </c>
      <c r="B12854" s="787" t="s">
        <v>2611</v>
      </c>
      <c r="D12854" s="792"/>
      <c r="F12854" s="807" t="s">
        <v>2745</v>
      </c>
      <c r="G12854" s="808" t="s">
        <v>50</v>
      </c>
      <c r="H12854" s="809"/>
      <c r="I12854" s="817"/>
      <c r="J12854" s="817"/>
      <c r="K12854" s="815"/>
      <c r="L12854" s="815"/>
    </row>
    <row r="12855" spans="1:12" s="787" customFormat="1">
      <c r="A12855" s="787" t="s">
        <v>2309</v>
      </c>
      <c r="B12855" s="787" t="s">
        <v>2611</v>
      </c>
      <c r="D12855" s="792"/>
      <c r="F12855" s="807" t="s">
        <v>3087</v>
      </c>
      <c r="G12855" s="808" t="s">
        <v>50</v>
      </c>
      <c r="H12855" s="809"/>
      <c r="I12855" s="817"/>
      <c r="J12855" s="817"/>
      <c r="K12855" s="815"/>
      <c r="L12855" s="815"/>
    </row>
    <row r="12856" spans="1:12" s="787" customFormat="1">
      <c r="A12856" s="787" t="s">
        <v>2309</v>
      </c>
      <c r="B12856" s="787" t="s">
        <v>2611</v>
      </c>
      <c r="D12856" s="792"/>
      <c r="F12856" s="807" t="s">
        <v>2769</v>
      </c>
      <c r="G12856" s="808" t="s">
        <v>50</v>
      </c>
      <c r="H12856" s="809"/>
      <c r="I12856" s="817"/>
      <c r="J12856" s="817"/>
      <c r="K12856" s="815"/>
      <c r="L12856" s="815"/>
    </row>
    <row r="12857" spans="1:12" s="787" customFormat="1">
      <c r="A12857" s="787" t="s">
        <v>2309</v>
      </c>
      <c r="B12857" s="787" t="s">
        <v>2611</v>
      </c>
      <c r="D12857" s="792"/>
      <c r="F12857" s="807" t="s">
        <v>3084</v>
      </c>
      <c r="G12857" s="808" t="s">
        <v>50</v>
      </c>
      <c r="H12857" s="809"/>
      <c r="I12857" s="817"/>
      <c r="J12857" s="817"/>
      <c r="K12857" s="815"/>
      <c r="L12857" s="815"/>
    </row>
    <row r="12858" spans="1:12" s="787" customFormat="1">
      <c r="A12858" s="787" t="s">
        <v>2309</v>
      </c>
      <c r="B12858" s="787" t="s">
        <v>2611</v>
      </c>
      <c r="D12858" s="792"/>
      <c r="F12858" s="807" t="s">
        <v>3085</v>
      </c>
      <c r="G12858" s="808" t="s">
        <v>50</v>
      </c>
      <c r="H12858" s="809"/>
      <c r="I12858" s="817"/>
      <c r="J12858" s="817"/>
      <c r="K12858" s="815"/>
      <c r="L12858" s="815"/>
    </row>
    <row r="12859" spans="1:12" s="787" customFormat="1">
      <c r="A12859" s="787" t="s">
        <v>2309</v>
      </c>
      <c r="B12859" s="787" t="s">
        <v>2611</v>
      </c>
      <c r="D12859" s="792"/>
      <c r="F12859" s="807" t="s">
        <v>3088</v>
      </c>
      <c r="G12859" s="808" t="s">
        <v>50</v>
      </c>
      <c r="H12859" s="809"/>
      <c r="I12859" s="817"/>
      <c r="J12859" s="817"/>
      <c r="K12859" s="815"/>
      <c r="L12859" s="815"/>
    </row>
    <row r="12860" spans="1:12" s="787" customFormat="1">
      <c r="A12860" s="787" t="s">
        <v>2309</v>
      </c>
      <c r="B12860" s="787" t="s">
        <v>2611</v>
      </c>
      <c r="D12860" s="792"/>
      <c r="F12860" s="807" t="s">
        <v>2763</v>
      </c>
      <c r="G12860" s="808" t="s">
        <v>50</v>
      </c>
      <c r="H12860" s="809"/>
      <c r="I12860" s="817"/>
      <c r="J12860" s="817"/>
      <c r="K12860" s="815"/>
      <c r="L12860" s="815"/>
    </row>
    <row r="12861" spans="1:12" s="787" customFormat="1">
      <c r="A12861" s="787" t="s">
        <v>2309</v>
      </c>
      <c r="B12861" s="787" t="s">
        <v>2611</v>
      </c>
      <c r="D12861" s="792"/>
      <c r="F12861" s="807" t="s">
        <v>2748</v>
      </c>
      <c r="G12861" s="808" t="s">
        <v>50</v>
      </c>
      <c r="H12861" s="809"/>
      <c r="I12861" s="817"/>
      <c r="J12861" s="817"/>
      <c r="K12861" s="815"/>
      <c r="L12861" s="815"/>
    </row>
    <row r="12862" spans="1:12" s="787" customFormat="1" ht="29">
      <c r="A12862" s="787" t="s">
        <v>2309</v>
      </c>
      <c r="B12862" s="787" t="s">
        <v>2611</v>
      </c>
      <c r="D12862" s="792"/>
      <c r="F12862" s="807" t="s">
        <v>3089</v>
      </c>
      <c r="G12862" s="808" t="s">
        <v>50</v>
      </c>
      <c r="H12862" s="809"/>
      <c r="I12862" s="817"/>
      <c r="J12862" s="817"/>
      <c r="K12862" s="815"/>
      <c r="L12862" s="815"/>
    </row>
    <row r="12863" spans="1:12" s="787" customFormat="1">
      <c r="A12863" s="787" t="s">
        <v>2309</v>
      </c>
      <c r="B12863" s="787" t="s">
        <v>2611</v>
      </c>
      <c r="D12863" s="792"/>
      <c r="F12863" s="807" t="s">
        <v>2715</v>
      </c>
      <c r="G12863" s="808" t="s">
        <v>50</v>
      </c>
      <c r="H12863" s="809"/>
      <c r="I12863" s="817"/>
      <c r="J12863" s="817"/>
      <c r="K12863" s="815"/>
      <c r="L12863" s="815"/>
    </row>
    <row r="12864" spans="1:12" s="787" customFormat="1">
      <c r="A12864" s="787" t="s">
        <v>2309</v>
      </c>
      <c r="B12864" s="787" t="s">
        <v>2611</v>
      </c>
      <c r="D12864" s="792"/>
      <c r="F12864" s="807" t="s">
        <v>2751</v>
      </c>
      <c r="G12864" s="808" t="s">
        <v>50</v>
      </c>
      <c r="H12864" s="809"/>
      <c r="I12864" s="817"/>
      <c r="J12864" s="817"/>
      <c r="K12864" s="815"/>
      <c r="L12864" s="815"/>
    </row>
    <row r="12865" spans="1:12" s="787" customFormat="1">
      <c r="A12865" s="787" t="s">
        <v>2309</v>
      </c>
      <c r="B12865" s="787" t="s">
        <v>2611</v>
      </c>
      <c r="D12865" s="792"/>
      <c r="F12865" s="807" t="s">
        <v>2717</v>
      </c>
      <c r="G12865" s="808" t="s">
        <v>50</v>
      </c>
      <c r="H12865" s="809"/>
      <c r="I12865" s="817"/>
      <c r="J12865" s="817"/>
      <c r="K12865" s="815"/>
      <c r="L12865" s="815"/>
    </row>
    <row r="12866" spans="1:12" s="787" customFormat="1">
      <c r="A12866" s="787" t="s">
        <v>2309</v>
      </c>
      <c r="B12866" s="787" t="s">
        <v>2611</v>
      </c>
      <c r="D12866" s="792"/>
      <c r="F12866" s="807" t="s">
        <v>2826</v>
      </c>
      <c r="G12866" s="808" t="s">
        <v>50</v>
      </c>
      <c r="H12866" s="809"/>
      <c r="I12866" s="817"/>
      <c r="J12866" s="817"/>
      <c r="K12866" s="815"/>
      <c r="L12866" s="815"/>
    </row>
    <row r="12867" spans="1:12" s="787" customFormat="1" ht="29">
      <c r="A12867" s="787" t="s">
        <v>2309</v>
      </c>
      <c r="B12867" s="787" t="s">
        <v>2611</v>
      </c>
      <c r="D12867" s="792"/>
      <c r="F12867" s="807" t="s">
        <v>2827</v>
      </c>
      <c r="G12867" s="808" t="s">
        <v>50</v>
      </c>
      <c r="H12867" s="809"/>
      <c r="I12867" s="817"/>
      <c r="J12867" s="817"/>
      <c r="K12867" s="815"/>
      <c r="L12867" s="815"/>
    </row>
    <row r="12868" spans="1:12" s="787" customFormat="1">
      <c r="A12868" s="787" t="s">
        <v>2309</v>
      </c>
      <c r="B12868" s="787" t="s">
        <v>2611</v>
      </c>
      <c r="D12868" s="792"/>
      <c r="F12868" s="807" t="s">
        <v>3090</v>
      </c>
      <c r="G12868" s="808" t="s">
        <v>50</v>
      </c>
      <c r="H12868" s="809"/>
      <c r="I12868" s="817"/>
      <c r="J12868" s="817"/>
      <c r="K12868" s="815"/>
      <c r="L12868" s="815"/>
    </row>
    <row r="12869" spans="1:12" s="787" customFormat="1">
      <c r="A12869" s="787" t="s">
        <v>2309</v>
      </c>
      <c r="B12869" s="787" t="s">
        <v>2611</v>
      </c>
      <c r="D12869" s="792"/>
      <c r="F12869" s="807" t="s">
        <v>3091</v>
      </c>
      <c r="G12869" s="808" t="s">
        <v>1279</v>
      </c>
      <c r="H12869" s="809">
        <v>6</v>
      </c>
      <c r="I12869" s="817">
        <v>174037.5</v>
      </c>
      <c r="J12869" s="817">
        <f>H12869*I12869</f>
        <v>1044225</v>
      </c>
      <c r="K12869" s="815"/>
      <c r="L12869" s="815"/>
    </row>
    <row r="12870" spans="1:12" s="787" customFormat="1">
      <c r="A12870" s="787" t="s">
        <v>2309</v>
      </c>
      <c r="B12870" s="787" t="s">
        <v>2611</v>
      </c>
      <c r="D12870" s="792"/>
      <c r="F12870" s="807" t="s">
        <v>3092</v>
      </c>
      <c r="G12870" s="808" t="s">
        <v>1279</v>
      </c>
      <c r="H12870" s="809">
        <v>6</v>
      </c>
      <c r="I12870" s="817">
        <v>15618.75</v>
      </c>
      <c r="J12870" s="817">
        <f>H12870*I12870</f>
        <v>93712.5</v>
      </c>
      <c r="K12870" s="815"/>
      <c r="L12870" s="815"/>
    </row>
    <row r="12871" spans="1:12" s="787" customFormat="1">
      <c r="A12871" s="787" t="s">
        <v>2309</v>
      </c>
      <c r="B12871" s="787" t="s">
        <v>2611</v>
      </c>
      <c r="D12871" s="792"/>
      <c r="F12871" s="807" t="s">
        <v>3093</v>
      </c>
      <c r="G12871" s="808" t="s">
        <v>50</v>
      </c>
      <c r="H12871" s="809"/>
      <c r="I12871" s="817"/>
      <c r="J12871" s="817"/>
      <c r="K12871" s="815"/>
      <c r="L12871" s="815"/>
    </row>
    <row r="12872" spans="1:12" s="787" customFormat="1">
      <c r="A12872" s="787" t="s">
        <v>2309</v>
      </c>
      <c r="B12872" s="787" t="s">
        <v>2611</v>
      </c>
      <c r="D12872" s="792"/>
      <c r="F12872" s="807" t="s">
        <v>3091</v>
      </c>
      <c r="G12872" s="808" t="s">
        <v>1279</v>
      </c>
      <c r="H12872" s="809">
        <v>12</v>
      </c>
      <c r="I12872" s="817">
        <v>174037.5</v>
      </c>
      <c r="J12872" s="817">
        <f>H12872*I12872</f>
        <v>2088450</v>
      </c>
      <c r="K12872" s="815"/>
      <c r="L12872" s="815"/>
    </row>
    <row r="12873" spans="1:12" s="787" customFormat="1">
      <c r="A12873" s="787" t="s">
        <v>2309</v>
      </c>
      <c r="B12873" s="787" t="s">
        <v>2611</v>
      </c>
      <c r="D12873" s="792"/>
      <c r="F12873" s="807" t="s">
        <v>3092</v>
      </c>
      <c r="G12873" s="808" t="s">
        <v>1279</v>
      </c>
      <c r="H12873" s="809">
        <v>12</v>
      </c>
      <c r="I12873" s="817">
        <v>15618.75</v>
      </c>
      <c r="J12873" s="817">
        <f>H12873*I12873</f>
        <v>187425</v>
      </c>
      <c r="K12873" s="815"/>
      <c r="L12873" s="815"/>
    </row>
    <row r="12874" spans="1:12" s="787" customFormat="1">
      <c r="A12874" s="787" t="s">
        <v>2309</v>
      </c>
      <c r="B12874" s="787" t="s">
        <v>2611</v>
      </c>
      <c r="D12874" s="792"/>
      <c r="F12874" s="807" t="s">
        <v>2135</v>
      </c>
      <c r="G12874" s="808" t="s">
        <v>50</v>
      </c>
      <c r="H12874" s="809"/>
      <c r="I12874" s="817"/>
      <c r="J12874" s="817"/>
      <c r="K12874" s="815"/>
      <c r="L12874" s="815"/>
    </row>
    <row r="12875" spans="1:12" s="787" customFormat="1">
      <c r="A12875" s="787" t="s">
        <v>2309</v>
      </c>
      <c r="B12875" s="787" t="s">
        <v>2611</v>
      </c>
      <c r="D12875" s="792"/>
      <c r="F12875" s="807" t="s">
        <v>1778</v>
      </c>
      <c r="G12875" s="808" t="s">
        <v>50</v>
      </c>
      <c r="H12875" s="809"/>
      <c r="I12875" s="817"/>
      <c r="J12875" s="817"/>
      <c r="K12875" s="815"/>
      <c r="L12875" s="815"/>
    </row>
    <row r="12876" spans="1:12" s="787" customFormat="1">
      <c r="A12876" s="787" t="s">
        <v>2309</v>
      </c>
      <c r="B12876" s="787" t="s">
        <v>2611</v>
      </c>
      <c r="D12876" s="792"/>
      <c r="F12876" s="807" t="s">
        <v>3094</v>
      </c>
      <c r="G12876" s="808" t="s">
        <v>1256</v>
      </c>
      <c r="H12876" s="809">
        <v>25</v>
      </c>
      <c r="I12876" s="817">
        <v>178500</v>
      </c>
      <c r="J12876" s="817">
        <f t="shared" ref="J12876:J12936" si="188">H12876*I12876</f>
        <v>4462500</v>
      </c>
      <c r="K12876" s="815"/>
      <c r="L12876" s="815"/>
    </row>
    <row r="12877" spans="1:12" s="787" customFormat="1">
      <c r="A12877" s="787" t="s">
        <v>2309</v>
      </c>
      <c r="B12877" s="787" t="s">
        <v>2611</v>
      </c>
      <c r="D12877" s="792"/>
      <c r="F12877" s="807" t="s">
        <v>3095</v>
      </c>
      <c r="G12877" s="808" t="s">
        <v>1256</v>
      </c>
      <c r="H12877" s="809">
        <v>130</v>
      </c>
      <c r="I12877" s="817">
        <v>223125</v>
      </c>
      <c r="J12877" s="817">
        <f t="shared" si="188"/>
        <v>29006250</v>
      </c>
      <c r="K12877" s="815"/>
      <c r="L12877" s="815"/>
    </row>
    <row r="12878" spans="1:12" s="787" customFormat="1">
      <c r="A12878" s="787" t="s">
        <v>2309</v>
      </c>
      <c r="B12878" s="787" t="s">
        <v>2611</v>
      </c>
      <c r="D12878" s="792"/>
      <c r="F12878" s="807" t="s">
        <v>3096</v>
      </c>
      <c r="G12878" s="808" t="s">
        <v>1256</v>
      </c>
      <c r="H12878" s="809">
        <v>58</v>
      </c>
      <c r="I12878" s="817">
        <v>669375</v>
      </c>
      <c r="J12878" s="817">
        <f t="shared" si="188"/>
        <v>38823750</v>
      </c>
      <c r="K12878" s="815"/>
      <c r="L12878" s="815"/>
    </row>
    <row r="12879" spans="1:12" s="787" customFormat="1">
      <c r="A12879" s="787" t="s">
        <v>2309</v>
      </c>
      <c r="B12879" s="787" t="s">
        <v>2611</v>
      </c>
      <c r="D12879" s="792"/>
      <c r="F12879" s="807" t="s">
        <v>2142</v>
      </c>
      <c r="G12879" s="808" t="s">
        <v>1195</v>
      </c>
      <c r="H12879" s="809">
        <v>213</v>
      </c>
      <c r="I12879" s="817">
        <v>245437.5</v>
      </c>
      <c r="J12879" s="817">
        <f t="shared" si="188"/>
        <v>52278187.5</v>
      </c>
      <c r="K12879" s="815"/>
      <c r="L12879" s="815"/>
    </row>
    <row r="12880" spans="1:12" s="787" customFormat="1">
      <c r="A12880" s="787" t="s">
        <v>2309</v>
      </c>
      <c r="B12880" s="787" t="s">
        <v>2611</v>
      </c>
      <c r="D12880" s="792"/>
      <c r="F12880" s="807" t="s">
        <v>2143</v>
      </c>
      <c r="G12880" s="808" t="s">
        <v>1195</v>
      </c>
      <c r="H12880" s="809">
        <v>91</v>
      </c>
      <c r="I12880" s="817">
        <v>290062.5</v>
      </c>
      <c r="J12880" s="817">
        <f t="shared" si="188"/>
        <v>26395687.5</v>
      </c>
      <c r="K12880" s="815"/>
      <c r="L12880" s="815"/>
    </row>
    <row r="12881" spans="1:12" s="787" customFormat="1">
      <c r="A12881" s="787" t="s">
        <v>2309</v>
      </c>
      <c r="B12881" s="787" t="s">
        <v>2611</v>
      </c>
      <c r="D12881" s="792"/>
      <c r="F12881" s="807" t="s">
        <v>2144</v>
      </c>
      <c r="G12881" s="808" t="s">
        <v>1256</v>
      </c>
      <c r="H12881" s="809">
        <v>15</v>
      </c>
      <c r="I12881" s="817">
        <v>31237.5</v>
      </c>
      <c r="J12881" s="817">
        <f t="shared" si="188"/>
        <v>468562.5</v>
      </c>
      <c r="K12881" s="815"/>
      <c r="L12881" s="815"/>
    </row>
    <row r="12882" spans="1:12" s="787" customFormat="1">
      <c r="A12882" s="787" t="s">
        <v>2309</v>
      </c>
      <c r="B12882" s="787" t="s">
        <v>2611</v>
      </c>
      <c r="D12882" s="792"/>
      <c r="F12882" s="807" t="s">
        <v>2145</v>
      </c>
      <c r="G12882" s="808" t="s">
        <v>1256</v>
      </c>
      <c r="H12882" s="809">
        <v>26</v>
      </c>
      <c r="I12882" s="817">
        <v>35700</v>
      </c>
      <c r="J12882" s="817">
        <f t="shared" si="188"/>
        <v>928200</v>
      </c>
      <c r="K12882" s="815"/>
      <c r="L12882" s="815"/>
    </row>
    <row r="12883" spans="1:12" s="787" customFormat="1">
      <c r="A12883" s="787" t="s">
        <v>2309</v>
      </c>
      <c r="B12883" s="787" t="s">
        <v>2611</v>
      </c>
      <c r="D12883" s="792"/>
      <c r="F12883" s="807" t="s">
        <v>2293</v>
      </c>
      <c r="G12883" s="808" t="s">
        <v>1256</v>
      </c>
      <c r="H12883" s="809">
        <v>2</v>
      </c>
      <c r="I12883" s="817">
        <v>40162.5</v>
      </c>
      <c r="J12883" s="817">
        <f t="shared" si="188"/>
        <v>80325</v>
      </c>
      <c r="K12883" s="815"/>
      <c r="L12883" s="815"/>
    </row>
    <row r="12884" spans="1:12" s="787" customFormat="1">
      <c r="A12884" s="787" t="s">
        <v>2309</v>
      </c>
      <c r="B12884" s="787" t="s">
        <v>2611</v>
      </c>
      <c r="D12884" s="792"/>
      <c r="F12884" s="807" t="s">
        <v>2146</v>
      </c>
      <c r="G12884" s="808" t="s">
        <v>1256</v>
      </c>
      <c r="H12884" s="809">
        <v>91</v>
      </c>
      <c r="I12884" s="817">
        <v>35700</v>
      </c>
      <c r="J12884" s="817">
        <f t="shared" si="188"/>
        <v>3248700</v>
      </c>
      <c r="K12884" s="815"/>
      <c r="L12884" s="815"/>
    </row>
    <row r="12885" spans="1:12" s="787" customFormat="1">
      <c r="A12885" s="787" t="s">
        <v>2309</v>
      </c>
      <c r="B12885" s="787" t="s">
        <v>2611</v>
      </c>
      <c r="D12885" s="792"/>
      <c r="F12885" s="807" t="s">
        <v>2294</v>
      </c>
      <c r="G12885" s="808" t="s">
        <v>50</v>
      </c>
      <c r="H12885" s="809"/>
      <c r="I12885" s="817"/>
      <c r="J12885" s="817"/>
      <c r="K12885" s="815"/>
      <c r="L12885" s="815"/>
    </row>
    <row r="12886" spans="1:12" s="787" customFormat="1">
      <c r="A12886" s="787" t="s">
        <v>2309</v>
      </c>
      <c r="B12886" s="787" t="s">
        <v>2611</v>
      </c>
      <c r="D12886" s="792"/>
      <c r="F12886" s="807" t="s">
        <v>3094</v>
      </c>
      <c r="G12886" s="808" t="s">
        <v>1256</v>
      </c>
      <c r="H12886" s="809">
        <v>25</v>
      </c>
      <c r="I12886" s="817">
        <v>178500</v>
      </c>
      <c r="J12886" s="817">
        <f t="shared" si="188"/>
        <v>4462500</v>
      </c>
      <c r="K12886" s="815"/>
      <c r="L12886" s="815"/>
    </row>
    <row r="12887" spans="1:12" s="787" customFormat="1">
      <c r="A12887" s="787" t="s">
        <v>2309</v>
      </c>
      <c r="B12887" s="787" t="s">
        <v>2611</v>
      </c>
      <c r="D12887" s="792"/>
      <c r="F12887" s="807" t="s">
        <v>3097</v>
      </c>
      <c r="G12887" s="808" t="s">
        <v>1256</v>
      </c>
      <c r="H12887" s="809">
        <v>58</v>
      </c>
      <c r="I12887" s="817">
        <v>223125</v>
      </c>
      <c r="J12887" s="817">
        <f t="shared" si="188"/>
        <v>12941250</v>
      </c>
      <c r="K12887" s="815"/>
      <c r="L12887" s="815"/>
    </row>
    <row r="12888" spans="1:12" s="787" customFormat="1">
      <c r="A12888" s="787" t="s">
        <v>2309</v>
      </c>
      <c r="B12888" s="787" t="s">
        <v>2611</v>
      </c>
      <c r="D12888" s="792"/>
      <c r="F12888" s="807" t="s">
        <v>3096</v>
      </c>
      <c r="G12888" s="808" t="s">
        <v>1256</v>
      </c>
      <c r="H12888" s="809">
        <v>84</v>
      </c>
      <c r="I12888" s="817">
        <v>669375</v>
      </c>
      <c r="J12888" s="817">
        <f t="shared" si="188"/>
        <v>56227500</v>
      </c>
      <c r="K12888" s="815"/>
      <c r="L12888" s="815"/>
    </row>
    <row r="12889" spans="1:12" s="787" customFormat="1">
      <c r="A12889" s="787" t="s">
        <v>2309</v>
      </c>
      <c r="B12889" s="787" t="s">
        <v>2611</v>
      </c>
      <c r="D12889" s="792"/>
      <c r="F12889" s="807" t="s">
        <v>3098</v>
      </c>
      <c r="G12889" s="808" t="s">
        <v>1256</v>
      </c>
      <c r="H12889" s="809">
        <v>2</v>
      </c>
      <c r="I12889" s="817">
        <v>401625</v>
      </c>
      <c r="J12889" s="817">
        <f t="shared" si="188"/>
        <v>803250</v>
      </c>
      <c r="K12889" s="815"/>
      <c r="L12889" s="815"/>
    </row>
    <row r="12890" spans="1:12" s="787" customFormat="1">
      <c r="A12890" s="787" t="s">
        <v>2309</v>
      </c>
      <c r="B12890" s="787" t="s">
        <v>2611</v>
      </c>
      <c r="D12890" s="792"/>
      <c r="F12890" s="807" t="s">
        <v>3099</v>
      </c>
      <c r="G12890" s="808" t="s">
        <v>1256</v>
      </c>
      <c r="H12890" s="809">
        <v>2</v>
      </c>
      <c r="I12890" s="817">
        <v>847875</v>
      </c>
      <c r="J12890" s="817">
        <f t="shared" si="188"/>
        <v>1695750</v>
      </c>
      <c r="K12890" s="815"/>
      <c r="L12890" s="815"/>
    </row>
    <row r="12891" spans="1:12" s="787" customFormat="1">
      <c r="A12891" s="787" t="s">
        <v>2309</v>
      </c>
      <c r="B12891" s="787" t="s">
        <v>2611</v>
      </c>
      <c r="D12891" s="792"/>
      <c r="F12891" s="807" t="s">
        <v>2142</v>
      </c>
      <c r="G12891" s="808" t="s">
        <v>1195</v>
      </c>
      <c r="H12891" s="809">
        <v>171</v>
      </c>
      <c r="I12891" s="817">
        <v>245437.5</v>
      </c>
      <c r="J12891" s="817">
        <f t="shared" si="188"/>
        <v>41969812.5</v>
      </c>
      <c r="K12891" s="815"/>
      <c r="L12891" s="815"/>
    </row>
    <row r="12892" spans="1:12" s="787" customFormat="1">
      <c r="A12892" s="787" t="s">
        <v>2309</v>
      </c>
      <c r="B12892" s="787" t="s">
        <v>2611</v>
      </c>
      <c r="D12892" s="792"/>
      <c r="F12892" s="807" t="s">
        <v>2143</v>
      </c>
      <c r="G12892" s="808" t="s">
        <v>1195</v>
      </c>
      <c r="H12892" s="809">
        <v>32</v>
      </c>
      <c r="I12892" s="817">
        <v>290062.5</v>
      </c>
      <c r="J12892" s="817">
        <f t="shared" si="188"/>
        <v>9282000</v>
      </c>
      <c r="K12892" s="815"/>
      <c r="L12892" s="815"/>
    </row>
    <row r="12893" spans="1:12" s="787" customFormat="1">
      <c r="A12893" s="787" t="s">
        <v>2309</v>
      </c>
      <c r="B12893" s="787" t="s">
        <v>2611</v>
      </c>
      <c r="D12893" s="792"/>
      <c r="F12893" s="807" t="s">
        <v>2144</v>
      </c>
      <c r="G12893" s="808" t="s">
        <v>1256</v>
      </c>
      <c r="H12893" s="809">
        <v>3</v>
      </c>
      <c r="I12893" s="817">
        <v>31237.5</v>
      </c>
      <c r="J12893" s="817">
        <f t="shared" si="188"/>
        <v>93712.5</v>
      </c>
      <c r="K12893" s="815"/>
      <c r="L12893" s="815"/>
    </row>
    <row r="12894" spans="1:12" s="787" customFormat="1">
      <c r="A12894" s="787" t="s">
        <v>2309</v>
      </c>
      <c r="B12894" s="787" t="s">
        <v>2611</v>
      </c>
      <c r="D12894" s="792"/>
      <c r="F12894" s="807" t="s">
        <v>2145</v>
      </c>
      <c r="G12894" s="808" t="s">
        <v>1256</v>
      </c>
      <c r="H12894" s="809">
        <v>20</v>
      </c>
      <c r="I12894" s="817">
        <v>35700</v>
      </c>
      <c r="J12894" s="817">
        <f t="shared" si="188"/>
        <v>714000</v>
      </c>
      <c r="K12894" s="815"/>
      <c r="L12894" s="815"/>
    </row>
    <row r="12895" spans="1:12" s="787" customFormat="1">
      <c r="A12895" s="787" t="s">
        <v>2309</v>
      </c>
      <c r="B12895" s="787" t="s">
        <v>2611</v>
      </c>
      <c r="D12895" s="792"/>
      <c r="F12895" s="807" t="s">
        <v>2293</v>
      </c>
      <c r="G12895" s="808" t="s">
        <v>1256</v>
      </c>
      <c r="H12895" s="809">
        <v>2</v>
      </c>
      <c r="I12895" s="817">
        <v>40162.5</v>
      </c>
      <c r="J12895" s="817">
        <f t="shared" si="188"/>
        <v>80325</v>
      </c>
      <c r="K12895" s="815"/>
      <c r="L12895" s="815"/>
    </row>
    <row r="12896" spans="1:12" s="787" customFormat="1">
      <c r="A12896" s="787" t="s">
        <v>2309</v>
      </c>
      <c r="B12896" s="787" t="s">
        <v>2611</v>
      </c>
      <c r="D12896" s="792"/>
      <c r="F12896" s="807" t="s">
        <v>2146</v>
      </c>
      <c r="G12896" s="808" t="s">
        <v>1256</v>
      </c>
      <c r="H12896" s="809">
        <v>32</v>
      </c>
      <c r="I12896" s="817">
        <v>35700</v>
      </c>
      <c r="J12896" s="817">
        <f t="shared" si="188"/>
        <v>1142400</v>
      </c>
      <c r="K12896" s="815"/>
      <c r="L12896" s="815"/>
    </row>
    <row r="12897" spans="1:12" s="787" customFormat="1">
      <c r="A12897" s="787" t="s">
        <v>2309</v>
      </c>
      <c r="B12897" s="787" t="s">
        <v>2611</v>
      </c>
      <c r="D12897" s="792"/>
      <c r="F12897" s="807" t="s">
        <v>2148</v>
      </c>
      <c r="G12897" s="808" t="s">
        <v>50</v>
      </c>
      <c r="H12897" s="809"/>
      <c r="I12897" s="817"/>
      <c r="J12897" s="817"/>
      <c r="K12897" s="815"/>
      <c r="L12897" s="815"/>
    </row>
    <row r="12898" spans="1:12" s="787" customFormat="1">
      <c r="A12898" s="787" t="s">
        <v>2309</v>
      </c>
      <c r="B12898" s="787" t="s">
        <v>2611</v>
      </c>
      <c r="D12898" s="792"/>
      <c r="F12898" s="807" t="s">
        <v>1793</v>
      </c>
      <c r="G12898" s="808" t="s">
        <v>50</v>
      </c>
      <c r="H12898" s="809"/>
      <c r="I12898" s="817"/>
      <c r="J12898" s="817"/>
      <c r="K12898" s="815"/>
      <c r="L12898" s="815"/>
    </row>
    <row r="12899" spans="1:12" s="787" customFormat="1">
      <c r="A12899" s="787" t="s">
        <v>2309</v>
      </c>
      <c r="B12899" s="787" t="s">
        <v>2611</v>
      </c>
      <c r="D12899" s="792"/>
      <c r="F12899" s="807" t="s">
        <v>2149</v>
      </c>
      <c r="G12899" s="808" t="s">
        <v>50</v>
      </c>
      <c r="H12899" s="809"/>
      <c r="I12899" s="817"/>
      <c r="J12899" s="817"/>
      <c r="K12899" s="815"/>
      <c r="L12899" s="815"/>
    </row>
    <row r="12900" spans="1:12" s="787" customFormat="1">
      <c r="A12900" s="787" t="s">
        <v>2309</v>
      </c>
      <c r="B12900" s="787" t="s">
        <v>2611</v>
      </c>
      <c r="D12900" s="792"/>
      <c r="F12900" s="807" t="s">
        <v>2150</v>
      </c>
      <c r="G12900" s="808" t="s">
        <v>1279</v>
      </c>
      <c r="H12900" s="809">
        <v>125</v>
      </c>
      <c r="I12900" s="817">
        <v>236512.5</v>
      </c>
      <c r="J12900" s="817">
        <f t="shared" si="188"/>
        <v>29564062.5</v>
      </c>
      <c r="K12900" s="815"/>
      <c r="L12900" s="815"/>
    </row>
    <row r="12901" spans="1:12" s="787" customFormat="1">
      <c r="A12901" s="787" t="s">
        <v>2309</v>
      </c>
      <c r="B12901" s="787" t="s">
        <v>2611</v>
      </c>
      <c r="D12901" s="792"/>
      <c r="F12901" s="807" t="s">
        <v>2296</v>
      </c>
      <c r="G12901" s="808" t="s">
        <v>50</v>
      </c>
      <c r="H12901" s="809"/>
      <c r="I12901" s="817"/>
      <c r="J12901" s="817"/>
      <c r="K12901" s="815"/>
      <c r="L12901" s="815"/>
    </row>
    <row r="12902" spans="1:12" s="787" customFormat="1">
      <c r="A12902" s="787" t="s">
        <v>2309</v>
      </c>
      <c r="B12902" s="787" t="s">
        <v>2611</v>
      </c>
      <c r="D12902" s="792"/>
      <c r="F12902" s="807" t="s">
        <v>2149</v>
      </c>
      <c r="G12902" s="808" t="s">
        <v>50</v>
      </c>
      <c r="H12902" s="809"/>
      <c r="I12902" s="817"/>
      <c r="J12902" s="817"/>
      <c r="K12902" s="815"/>
      <c r="L12902" s="815"/>
    </row>
    <row r="12903" spans="1:12" s="787" customFormat="1">
      <c r="A12903" s="787" t="s">
        <v>2309</v>
      </c>
      <c r="B12903" s="787" t="s">
        <v>2611</v>
      </c>
      <c r="D12903" s="792"/>
      <c r="F12903" s="807" t="s">
        <v>2150</v>
      </c>
      <c r="G12903" s="808" t="s">
        <v>1279</v>
      </c>
      <c r="H12903" s="809">
        <v>125</v>
      </c>
      <c r="I12903" s="817">
        <v>236512.5</v>
      </c>
      <c r="J12903" s="817">
        <f t="shared" si="188"/>
        <v>29564062.5</v>
      </c>
      <c r="K12903" s="815"/>
      <c r="L12903" s="815"/>
    </row>
    <row r="12904" spans="1:12" s="787" customFormat="1" ht="29">
      <c r="A12904" s="787" t="s">
        <v>2309</v>
      </c>
      <c r="B12904" s="787" t="s">
        <v>2611</v>
      </c>
      <c r="D12904" s="792"/>
      <c r="F12904" s="807" t="s">
        <v>2151</v>
      </c>
      <c r="G12904" s="808" t="s">
        <v>50</v>
      </c>
      <c r="H12904" s="809"/>
      <c r="I12904" s="817"/>
      <c r="J12904" s="817"/>
      <c r="K12904" s="815"/>
      <c r="L12904" s="815"/>
    </row>
    <row r="12905" spans="1:12" s="787" customFormat="1" ht="43.5">
      <c r="A12905" s="787" t="s">
        <v>2309</v>
      </c>
      <c r="B12905" s="787" t="s">
        <v>2611</v>
      </c>
      <c r="D12905" s="792"/>
      <c r="F12905" s="807" t="s">
        <v>2152</v>
      </c>
      <c r="G12905" s="808" t="s">
        <v>50</v>
      </c>
      <c r="H12905" s="809"/>
      <c r="I12905" s="817"/>
      <c r="J12905" s="817"/>
      <c r="K12905" s="815"/>
      <c r="L12905" s="815"/>
    </row>
    <row r="12906" spans="1:12" s="787" customFormat="1">
      <c r="A12906" s="787" t="s">
        <v>2309</v>
      </c>
      <c r="B12906" s="787" t="s">
        <v>2611</v>
      </c>
      <c r="D12906" s="792"/>
      <c r="F12906" s="807" t="s">
        <v>2153</v>
      </c>
      <c r="G12906" s="808" t="s">
        <v>50</v>
      </c>
      <c r="H12906" s="809"/>
      <c r="I12906" s="817"/>
      <c r="J12906" s="817"/>
      <c r="K12906" s="815"/>
      <c r="L12906" s="815"/>
    </row>
    <row r="12907" spans="1:12" s="787" customFormat="1">
      <c r="A12907" s="787" t="s">
        <v>2309</v>
      </c>
      <c r="B12907" s="787" t="s">
        <v>2611</v>
      </c>
      <c r="D12907" s="792"/>
      <c r="F12907" s="807" t="s">
        <v>2154</v>
      </c>
      <c r="G12907" s="808" t="s">
        <v>1256</v>
      </c>
      <c r="H12907" s="809">
        <v>5</v>
      </c>
      <c r="I12907" s="817">
        <v>1338750</v>
      </c>
      <c r="J12907" s="817">
        <f t="shared" si="188"/>
        <v>6693750</v>
      </c>
      <c r="K12907" s="815"/>
      <c r="L12907" s="815"/>
    </row>
    <row r="12908" spans="1:12" s="787" customFormat="1">
      <c r="A12908" s="787" t="s">
        <v>2309</v>
      </c>
      <c r="B12908" s="787" t="s">
        <v>2611</v>
      </c>
      <c r="D12908" s="792"/>
      <c r="F12908" s="807" t="s">
        <v>2155</v>
      </c>
      <c r="G12908" s="808" t="s">
        <v>1256</v>
      </c>
      <c r="H12908" s="809">
        <v>5</v>
      </c>
      <c r="I12908" s="817">
        <v>89250</v>
      </c>
      <c r="J12908" s="817">
        <f t="shared" si="188"/>
        <v>446250</v>
      </c>
      <c r="K12908" s="815"/>
      <c r="L12908" s="815"/>
    </row>
    <row r="12909" spans="1:12" s="787" customFormat="1">
      <c r="A12909" s="787" t="s">
        <v>2309</v>
      </c>
      <c r="B12909" s="787" t="s">
        <v>2611</v>
      </c>
      <c r="D12909" s="792"/>
      <c r="F12909" s="807" t="s">
        <v>2156</v>
      </c>
      <c r="G12909" s="808" t="s">
        <v>1256</v>
      </c>
      <c r="H12909" s="809">
        <v>80</v>
      </c>
      <c r="I12909" s="817">
        <v>44625</v>
      </c>
      <c r="J12909" s="817">
        <f t="shared" si="188"/>
        <v>3570000</v>
      </c>
      <c r="K12909" s="815"/>
      <c r="L12909" s="815"/>
    </row>
    <row r="12910" spans="1:12" s="787" customFormat="1">
      <c r="A12910" s="787" t="s">
        <v>2309</v>
      </c>
      <c r="B12910" s="787" t="s">
        <v>2611</v>
      </c>
      <c r="D12910" s="792"/>
      <c r="F12910" s="807" t="s">
        <v>2157</v>
      </c>
      <c r="G12910" s="808" t="s">
        <v>1256</v>
      </c>
      <c r="H12910" s="809">
        <v>4</v>
      </c>
      <c r="I12910" s="817">
        <v>1338750</v>
      </c>
      <c r="J12910" s="817">
        <f t="shared" si="188"/>
        <v>5355000</v>
      </c>
      <c r="K12910" s="815"/>
      <c r="L12910" s="815"/>
    </row>
    <row r="12911" spans="1:12" s="787" customFormat="1">
      <c r="A12911" s="787" t="s">
        <v>2309</v>
      </c>
      <c r="B12911" s="787" t="s">
        <v>2611</v>
      </c>
      <c r="D12911" s="792"/>
      <c r="F12911" s="807" t="s">
        <v>2158</v>
      </c>
      <c r="G12911" s="808" t="s">
        <v>1279</v>
      </c>
      <c r="H12911" s="809">
        <v>4</v>
      </c>
      <c r="I12911" s="817">
        <v>223125</v>
      </c>
      <c r="J12911" s="817">
        <f t="shared" si="188"/>
        <v>892500</v>
      </c>
      <c r="K12911" s="815"/>
      <c r="L12911" s="815"/>
    </row>
    <row r="12912" spans="1:12" s="787" customFormat="1">
      <c r="A12912" s="787" t="s">
        <v>2309</v>
      </c>
      <c r="B12912" s="787" t="s">
        <v>2611</v>
      </c>
      <c r="D12912" s="792"/>
      <c r="F12912" s="807" t="s">
        <v>2159</v>
      </c>
      <c r="G12912" s="808" t="s">
        <v>1279</v>
      </c>
      <c r="H12912" s="809">
        <v>150</v>
      </c>
      <c r="I12912" s="817">
        <v>84787.5</v>
      </c>
      <c r="J12912" s="817">
        <f t="shared" si="188"/>
        <v>12718125</v>
      </c>
      <c r="K12912" s="815"/>
      <c r="L12912" s="815"/>
    </row>
    <row r="12913" spans="1:12" s="787" customFormat="1">
      <c r="A12913" s="787" t="s">
        <v>2309</v>
      </c>
      <c r="B12913" s="787" t="s">
        <v>2611</v>
      </c>
      <c r="D12913" s="792"/>
      <c r="F12913" s="807" t="s">
        <v>2160</v>
      </c>
      <c r="G12913" s="808" t="s">
        <v>1279</v>
      </c>
      <c r="H12913" s="809">
        <v>4</v>
      </c>
      <c r="I12913" s="817">
        <v>66937.5</v>
      </c>
      <c r="J12913" s="817">
        <f t="shared" si="188"/>
        <v>267750</v>
      </c>
      <c r="K12913" s="815"/>
      <c r="L12913" s="815"/>
    </row>
    <row r="12914" spans="1:12" s="787" customFormat="1">
      <c r="A12914" s="787" t="s">
        <v>2309</v>
      </c>
      <c r="B12914" s="787" t="s">
        <v>2611</v>
      </c>
      <c r="D12914" s="792"/>
      <c r="F12914" s="807" t="s">
        <v>2161</v>
      </c>
      <c r="G12914" s="808" t="s">
        <v>1256</v>
      </c>
      <c r="H12914" s="809">
        <v>8</v>
      </c>
      <c r="I12914" s="817">
        <v>2231250</v>
      </c>
      <c r="J12914" s="817">
        <f t="shared" si="188"/>
        <v>17850000</v>
      </c>
      <c r="K12914" s="815"/>
      <c r="L12914" s="815"/>
    </row>
    <row r="12915" spans="1:12" s="787" customFormat="1">
      <c r="A12915" s="787" t="s">
        <v>2309</v>
      </c>
      <c r="B12915" s="787" t="s">
        <v>2611</v>
      </c>
      <c r="D12915" s="792"/>
      <c r="F12915" s="807" t="s">
        <v>2162</v>
      </c>
      <c r="G12915" s="808" t="s">
        <v>1279</v>
      </c>
      <c r="H12915" s="809">
        <v>12</v>
      </c>
      <c r="I12915" s="817">
        <v>22312.5</v>
      </c>
      <c r="J12915" s="817">
        <f t="shared" si="188"/>
        <v>267750</v>
      </c>
      <c r="K12915" s="815"/>
      <c r="L12915" s="815"/>
    </row>
    <row r="12916" spans="1:12" s="787" customFormat="1">
      <c r="A12916" s="787" t="s">
        <v>2309</v>
      </c>
      <c r="B12916" s="787" t="s">
        <v>2611</v>
      </c>
      <c r="D12916" s="792"/>
      <c r="F12916" s="807" t="s">
        <v>2163</v>
      </c>
      <c r="G12916" s="808" t="s">
        <v>1279</v>
      </c>
      <c r="H12916" s="809">
        <v>200</v>
      </c>
      <c r="I12916" s="817">
        <v>66937.5</v>
      </c>
      <c r="J12916" s="817">
        <f t="shared" si="188"/>
        <v>13387500</v>
      </c>
      <c r="K12916" s="815"/>
      <c r="L12916" s="815"/>
    </row>
    <row r="12917" spans="1:12" s="787" customFormat="1">
      <c r="A12917" s="787" t="s">
        <v>2309</v>
      </c>
      <c r="B12917" s="787" t="s">
        <v>2611</v>
      </c>
      <c r="D12917" s="792"/>
      <c r="F12917" s="807" t="s">
        <v>2164</v>
      </c>
      <c r="G12917" s="808" t="s">
        <v>50</v>
      </c>
      <c r="H12917" s="809"/>
      <c r="I12917" s="817"/>
      <c r="J12917" s="817"/>
      <c r="K12917" s="815"/>
      <c r="L12917" s="815"/>
    </row>
    <row r="12918" spans="1:12" s="787" customFormat="1">
      <c r="A12918" s="787" t="s">
        <v>2309</v>
      </c>
      <c r="B12918" s="787" t="s">
        <v>2611</v>
      </c>
      <c r="D12918" s="792"/>
      <c r="F12918" s="807" t="s">
        <v>2165</v>
      </c>
      <c r="G12918" s="808" t="s">
        <v>50</v>
      </c>
      <c r="H12918" s="809"/>
      <c r="I12918" s="817"/>
      <c r="J12918" s="817"/>
      <c r="K12918" s="815"/>
      <c r="L12918" s="815"/>
    </row>
    <row r="12919" spans="1:12" s="787" customFormat="1" ht="43.5">
      <c r="A12919" s="787" t="s">
        <v>2309</v>
      </c>
      <c r="B12919" s="787" t="s">
        <v>2611</v>
      </c>
      <c r="D12919" s="792"/>
      <c r="F12919" s="807" t="s">
        <v>2166</v>
      </c>
      <c r="G12919" s="808" t="s">
        <v>50</v>
      </c>
      <c r="H12919" s="809"/>
      <c r="I12919" s="817"/>
      <c r="J12919" s="817"/>
      <c r="K12919" s="815"/>
      <c r="L12919" s="815"/>
    </row>
    <row r="12920" spans="1:12" s="787" customFormat="1">
      <c r="A12920" s="787" t="s">
        <v>2309</v>
      </c>
      <c r="B12920" s="787" t="s">
        <v>2611</v>
      </c>
      <c r="D12920" s="792"/>
      <c r="F12920" s="807" t="s">
        <v>1812</v>
      </c>
      <c r="G12920" s="808" t="s">
        <v>50</v>
      </c>
      <c r="H12920" s="809"/>
      <c r="I12920" s="817"/>
      <c r="J12920" s="817"/>
      <c r="K12920" s="815"/>
      <c r="L12920" s="815"/>
    </row>
    <row r="12921" spans="1:12" s="787" customFormat="1">
      <c r="A12921" s="787" t="s">
        <v>2309</v>
      </c>
      <c r="B12921" s="787" t="s">
        <v>2611</v>
      </c>
      <c r="D12921" s="792"/>
      <c r="F12921" s="807" t="s">
        <v>1813</v>
      </c>
      <c r="G12921" s="808" t="s">
        <v>139</v>
      </c>
      <c r="H12921" s="809">
        <v>23</v>
      </c>
      <c r="I12921" s="817">
        <v>669375</v>
      </c>
      <c r="J12921" s="817">
        <f t="shared" si="188"/>
        <v>15395625</v>
      </c>
      <c r="K12921" s="815"/>
      <c r="L12921" s="815"/>
    </row>
    <row r="12922" spans="1:12" s="787" customFormat="1">
      <c r="A12922" s="787" t="s">
        <v>2309</v>
      </c>
      <c r="B12922" s="787" t="s">
        <v>2611</v>
      </c>
      <c r="D12922" s="792"/>
      <c r="F12922" s="807" t="s">
        <v>2167</v>
      </c>
      <c r="G12922" s="808" t="s">
        <v>139</v>
      </c>
      <c r="H12922" s="809">
        <v>7</v>
      </c>
      <c r="I12922" s="817">
        <v>714000</v>
      </c>
      <c r="J12922" s="817">
        <f t="shared" si="188"/>
        <v>4998000</v>
      </c>
      <c r="K12922" s="815"/>
      <c r="L12922" s="815"/>
    </row>
    <row r="12923" spans="1:12" s="787" customFormat="1">
      <c r="A12923" s="787" t="s">
        <v>2309</v>
      </c>
      <c r="B12923" s="787" t="s">
        <v>2611</v>
      </c>
      <c r="D12923" s="792"/>
      <c r="F12923" s="807" t="s">
        <v>2169</v>
      </c>
      <c r="G12923" s="808" t="s">
        <v>139</v>
      </c>
      <c r="H12923" s="809">
        <v>1</v>
      </c>
      <c r="I12923" s="817">
        <v>401625</v>
      </c>
      <c r="J12923" s="817">
        <f t="shared" si="188"/>
        <v>401625</v>
      </c>
      <c r="K12923" s="815"/>
      <c r="L12923" s="815"/>
    </row>
    <row r="12924" spans="1:12" s="787" customFormat="1">
      <c r="A12924" s="787" t="s">
        <v>2309</v>
      </c>
      <c r="B12924" s="787" t="s">
        <v>2611</v>
      </c>
      <c r="D12924" s="792"/>
      <c r="F12924" s="807" t="s">
        <v>2170</v>
      </c>
      <c r="G12924" s="808" t="s">
        <v>139</v>
      </c>
      <c r="H12924" s="809">
        <v>1</v>
      </c>
      <c r="I12924" s="817">
        <v>535500</v>
      </c>
      <c r="J12924" s="817">
        <f t="shared" si="188"/>
        <v>535500</v>
      </c>
      <c r="K12924" s="815"/>
      <c r="L12924" s="815"/>
    </row>
    <row r="12925" spans="1:12" s="787" customFormat="1">
      <c r="A12925" s="787" t="s">
        <v>2309</v>
      </c>
      <c r="B12925" s="787" t="s">
        <v>2611</v>
      </c>
      <c r="D12925" s="792"/>
      <c r="F12925" s="807" t="s">
        <v>2171</v>
      </c>
      <c r="G12925" s="808" t="s">
        <v>139</v>
      </c>
      <c r="H12925" s="809">
        <v>1</v>
      </c>
      <c r="I12925" s="817">
        <v>223125</v>
      </c>
      <c r="J12925" s="817">
        <f t="shared" si="188"/>
        <v>223125</v>
      </c>
      <c r="K12925" s="815"/>
      <c r="L12925" s="815"/>
    </row>
    <row r="12926" spans="1:12" s="787" customFormat="1">
      <c r="A12926" s="787" t="s">
        <v>2309</v>
      </c>
      <c r="B12926" s="787" t="s">
        <v>2611</v>
      </c>
      <c r="D12926" s="792"/>
      <c r="F12926" s="807" t="s">
        <v>2172</v>
      </c>
      <c r="G12926" s="808" t="s">
        <v>139</v>
      </c>
      <c r="H12926" s="809">
        <v>1</v>
      </c>
      <c r="I12926" s="817">
        <v>267750</v>
      </c>
      <c r="J12926" s="817">
        <f t="shared" si="188"/>
        <v>267750</v>
      </c>
      <c r="K12926" s="815"/>
      <c r="L12926" s="815"/>
    </row>
    <row r="12927" spans="1:12" s="787" customFormat="1">
      <c r="A12927" s="787" t="s">
        <v>2309</v>
      </c>
      <c r="B12927" s="787" t="s">
        <v>2611</v>
      </c>
      <c r="D12927" s="792"/>
      <c r="F12927" s="807" t="s">
        <v>2173</v>
      </c>
      <c r="G12927" s="808" t="s">
        <v>139</v>
      </c>
      <c r="H12927" s="809">
        <v>1</v>
      </c>
      <c r="I12927" s="817">
        <v>892500</v>
      </c>
      <c r="J12927" s="817">
        <f t="shared" si="188"/>
        <v>892500</v>
      </c>
      <c r="K12927" s="815"/>
      <c r="L12927" s="815"/>
    </row>
    <row r="12928" spans="1:12" s="787" customFormat="1">
      <c r="A12928" s="787" t="s">
        <v>2309</v>
      </c>
      <c r="B12928" s="787" t="s">
        <v>2611</v>
      </c>
      <c r="D12928" s="792"/>
      <c r="F12928" s="807" t="s">
        <v>2174</v>
      </c>
      <c r="G12928" s="808" t="s">
        <v>139</v>
      </c>
      <c r="H12928" s="809">
        <v>5</v>
      </c>
      <c r="I12928" s="817">
        <v>1338750</v>
      </c>
      <c r="J12928" s="817">
        <f t="shared" si="188"/>
        <v>6693750</v>
      </c>
      <c r="K12928" s="815"/>
      <c r="L12928" s="815"/>
    </row>
    <row r="12929" spans="1:12" s="787" customFormat="1">
      <c r="A12929" s="787" t="s">
        <v>2309</v>
      </c>
      <c r="B12929" s="787" t="s">
        <v>2611</v>
      </c>
      <c r="D12929" s="792"/>
      <c r="F12929" s="807" t="s">
        <v>2175</v>
      </c>
      <c r="G12929" s="808" t="s">
        <v>139</v>
      </c>
      <c r="H12929" s="809">
        <v>1</v>
      </c>
      <c r="I12929" s="817">
        <v>1785000</v>
      </c>
      <c r="J12929" s="817">
        <f t="shared" si="188"/>
        <v>1785000</v>
      </c>
      <c r="K12929" s="815"/>
      <c r="L12929" s="815"/>
    </row>
    <row r="12930" spans="1:12" s="787" customFormat="1">
      <c r="A12930" s="787" t="s">
        <v>2309</v>
      </c>
      <c r="B12930" s="787" t="s">
        <v>2611</v>
      </c>
      <c r="D12930" s="792"/>
      <c r="F12930" s="807" t="s">
        <v>2176</v>
      </c>
      <c r="G12930" s="808" t="s">
        <v>139</v>
      </c>
      <c r="H12930" s="809">
        <v>1</v>
      </c>
      <c r="I12930" s="817">
        <v>892500</v>
      </c>
      <c r="J12930" s="817">
        <f t="shared" si="188"/>
        <v>892500</v>
      </c>
      <c r="K12930" s="815"/>
      <c r="L12930" s="815"/>
    </row>
    <row r="12931" spans="1:12" s="787" customFormat="1">
      <c r="A12931" s="787" t="s">
        <v>2309</v>
      </c>
      <c r="B12931" s="787" t="s">
        <v>2611</v>
      </c>
      <c r="D12931" s="792"/>
      <c r="F12931" s="807" t="s">
        <v>2177</v>
      </c>
      <c r="G12931" s="808" t="s">
        <v>50</v>
      </c>
      <c r="H12931" s="809"/>
      <c r="I12931" s="817"/>
      <c r="J12931" s="817"/>
      <c r="K12931" s="815"/>
      <c r="L12931" s="815"/>
    </row>
    <row r="12932" spans="1:12" s="787" customFormat="1">
      <c r="A12932" s="787" t="s">
        <v>2309</v>
      </c>
      <c r="B12932" s="787" t="s">
        <v>2611</v>
      </c>
      <c r="D12932" s="792"/>
      <c r="F12932" s="807" t="s">
        <v>2178</v>
      </c>
      <c r="G12932" s="808" t="s">
        <v>1195</v>
      </c>
      <c r="H12932" s="809">
        <v>1</v>
      </c>
      <c r="I12932" s="817">
        <v>267750</v>
      </c>
      <c r="J12932" s="817">
        <f t="shared" si="188"/>
        <v>267750</v>
      </c>
      <c r="K12932" s="815"/>
      <c r="L12932" s="815"/>
    </row>
    <row r="12933" spans="1:12" s="787" customFormat="1">
      <c r="A12933" s="787" t="s">
        <v>2309</v>
      </c>
      <c r="B12933" s="787" t="s">
        <v>2611</v>
      </c>
      <c r="D12933" s="792"/>
      <c r="F12933" s="807" t="s">
        <v>1825</v>
      </c>
      <c r="G12933" s="808" t="s">
        <v>50</v>
      </c>
      <c r="H12933" s="809"/>
      <c r="I12933" s="817"/>
      <c r="J12933" s="817"/>
      <c r="K12933" s="815"/>
      <c r="L12933" s="815"/>
    </row>
    <row r="12934" spans="1:12" s="787" customFormat="1">
      <c r="A12934" s="787" t="s">
        <v>2309</v>
      </c>
      <c r="B12934" s="787" t="s">
        <v>2611</v>
      </c>
      <c r="D12934" s="792"/>
      <c r="F12934" s="807" t="s">
        <v>2179</v>
      </c>
      <c r="G12934" s="808" t="s">
        <v>1195</v>
      </c>
      <c r="H12934" s="809">
        <v>1</v>
      </c>
      <c r="I12934" s="817">
        <v>267750</v>
      </c>
      <c r="J12934" s="817">
        <f t="shared" si="188"/>
        <v>267750</v>
      </c>
      <c r="K12934" s="815"/>
      <c r="L12934" s="815"/>
    </row>
    <row r="12935" spans="1:12" s="787" customFormat="1">
      <c r="A12935" s="787" t="s">
        <v>2309</v>
      </c>
      <c r="B12935" s="787" t="s">
        <v>2611</v>
      </c>
      <c r="D12935" s="792"/>
      <c r="F12935" s="807" t="s">
        <v>1825</v>
      </c>
      <c r="G12935" s="808" t="s">
        <v>50</v>
      </c>
      <c r="H12935" s="809"/>
      <c r="I12935" s="817"/>
      <c r="J12935" s="817"/>
      <c r="K12935" s="815"/>
      <c r="L12935" s="815"/>
    </row>
    <row r="12936" spans="1:12" s="787" customFormat="1">
      <c r="A12936" s="787" t="s">
        <v>2309</v>
      </c>
      <c r="B12936" s="787" t="s">
        <v>2611</v>
      </c>
      <c r="D12936" s="792"/>
      <c r="F12936" s="807" t="s">
        <v>2180</v>
      </c>
      <c r="G12936" s="808" t="s">
        <v>1195</v>
      </c>
      <c r="H12936" s="809">
        <v>1</v>
      </c>
      <c r="I12936" s="817">
        <v>223125</v>
      </c>
      <c r="J12936" s="817">
        <f t="shared" si="188"/>
        <v>223125</v>
      </c>
      <c r="K12936" s="815"/>
      <c r="L12936" s="815"/>
    </row>
    <row r="12937" spans="1:12" s="787" customFormat="1">
      <c r="A12937" s="787" t="s">
        <v>2309</v>
      </c>
      <c r="B12937" s="787" t="s">
        <v>2611</v>
      </c>
      <c r="D12937" s="792"/>
      <c r="F12937" s="807" t="s">
        <v>2181</v>
      </c>
      <c r="G12937" s="808" t="s">
        <v>50</v>
      </c>
      <c r="H12937" s="809"/>
      <c r="I12937" s="817"/>
      <c r="J12937" s="817"/>
      <c r="K12937" s="815"/>
      <c r="L12937" s="815"/>
    </row>
    <row r="12938" spans="1:12" s="787" customFormat="1">
      <c r="A12938" s="787" t="s">
        <v>2309</v>
      </c>
      <c r="B12938" s="787" t="s">
        <v>2611</v>
      </c>
      <c r="D12938" s="792"/>
      <c r="F12938" s="807" t="s">
        <v>1828</v>
      </c>
      <c r="G12938" s="808" t="s">
        <v>1195</v>
      </c>
      <c r="H12938" s="809">
        <v>30</v>
      </c>
      <c r="I12938" s="817">
        <v>245437.5</v>
      </c>
      <c r="J12938" s="817">
        <f t="shared" ref="J12938:J13001" si="189">H12938*I12938</f>
        <v>7363125</v>
      </c>
      <c r="K12938" s="815"/>
      <c r="L12938" s="815"/>
    </row>
    <row r="12939" spans="1:12" s="787" customFormat="1">
      <c r="A12939" s="787" t="s">
        <v>2309</v>
      </c>
      <c r="B12939" s="787" t="s">
        <v>2611</v>
      </c>
      <c r="D12939" s="792"/>
      <c r="F12939" s="807" t="s">
        <v>2182</v>
      </c>
      <c r="G12939" s="808" t="s">
        <v>50</v>
      </c>
      <c r="H12939" s="809"/>
      <c r="I12939" s="817"/>
      <c r="J12939" s="817"/>
      <c r="K12939" s="815"/>
      <c r="L12939" s="815"/>
    </row>
    <row r="12940" spans="1:12" s="787" customFormat="1">
      <c r="A12940" s="787" t="s">
        <v>2309</v>
      </c>
      <c r="B12940" s="787" t="s">
        <v>2611</v>
      </c>
      <c r="D12940" s="792"/>
      <c r="F12940" s="807" t="s">
        <v>2183</v>
      </c>
      <c r="G12940" s="808" t="s">
        <v>50</v>
      </c>
      <c r="H12940" s="809"/>
      <c r="I12940" s="817"/>
      <c r="J12940" s="817"/>
      <c r="K12940" s="815"/>
      <c r="L12940" s="815"/>
    </row>
    <row r="12941" spans="1:12" s="787" customFormat="1">
      <c r="A12941" s="787" t="s">
        <v>2309</v>
      </c>
      <c r="B12941" s="787" t="s">
        <v>2611</v>
      </c>
      <c r="D12941" s="792"/>
      <c r="F12941" s="807" t="s">
        <v>2184</v>
      </c>
      <c r="G12941" s="808" t="s">
        <v>78</v>
      </c>
      <c r="H12941" s="809">
        <v>120</v>
      </c>
      <c r="I12941" s="817">
        <v>26775</v>
      </c>
      <c r="J12941" s="817">
        <f t="shared" si="189"/>
        <v>3213000</v>
      </c>
      <c r="K12941" s="815"/>
      <c r="L12941" s="815"/>
    </row>
    <row r="12942" spans="1:12" s="787" customFormat="1">
      <c r="A12942" s="787" t="s">
        <v>2309</v>
      </c>
      <c r="B12942" s="787" t="s">
        <v>2611</v>
      </c>
      <c r="D12942" s="792"/>
      <c r="F12942" s="807" t="s">
        <v>2185</v>
      </c>
      <c r="G12942" s="808" t="s">
        <v>78</v>
      </c>
      <c r="H12942" s="809">
        <v>120</v>
      </c>
      <c r="I12942" s="817">
        <v>35700</v>
      </c>
      <c r="J12942" s="817">
        <f t="shared" si="189"/>
        <v>4284000</v>
      </c>
      <c r="K12942" s="815"/>
      <c r="L12942" s="815"/>
    </row>
    <row r="12943" spans="1:12" s="787" customFormat="1">
      <c r="A12943" s="787" t="s">
        <v>2309</v>
      </c>
      <c r="B12943" s="787" t="s">
        <v>2611</v>
      </c>
      <c r="D12943" s="792"/>
      <c r="F12943" s="807" t="s">
        <v>2186</v>
      </c>
      <c r="G12943" s="808" t="s">
        <v>50</v>
      </c>
      <c r="H12943" s="809"/>
      <c r="I12943" s="817"/>
      <c r="J12943" s="817"/>
      <c r="K12943" s="815"/>
      <c r="L12943" s="815"/>
    </row>
    <row r="12944" spans="1:12" s="787" customFormat="1">
      <c r="A12944" s="787" t="s">
        <v>2309</v>
      </c>
      <c r="B12944" s="787" t="s">
        <v>2611</v>
      </c>
      <c r="D12944" s="792"/>
      <c r="F12944" s="807" t="s">
        <v>2187</v>
      </c>
      <c r="G12944" s="808" t="s">
        <v>1256</v>
      </c>
      <c r="H12944" s="809">
        <v>4</v>
      </c>
      <c r="I12944" s="817">
        <v>1338750</v>
      </c>
      <c r="J12944" s="817">
        <f t="shared" si="189"/>
        <v>5355000</v>
      </c>
      <c r="K12944" s="815"/>
      <c r="L12944" s="815"/>
    </row>
    <row r="12945" spans="1:12" s="787" customFormat="1">
      <c r="A12945" s="787" t="s">
        <v>2309</v>
      </c>
      <c r="B12945" s="787" t="s">
        <v>2611</v>
      </c>
      <c r="D12945" s="792"/>
      <c r="F12945" s="807" t="s">
        <v>2297</v>
      </c>
      <c r="G12945" s="808" t="s">
        <v>50</v>
      </c>
      <c r="H12945" s="809"/>
      <c r="I12945" s="817"/>
      <c r="J12945" s="817"/>
      <c r="K12945" s="815"/>
      <c r="L12945" s="815"/>
    </row>
    <row r="12946" spans="1:12" s="787" customFormat="1">
      <c r="A12946" s="787" t="s">
        <v>2309</v>
      </c>
      <c r="B12946" s="787" t="s">
        <v>2611</v>
      </c>
      <c r="D12946" s="792"/>
      <c r="F12946" s="807" t="s">
        <v>1813</v>
      </c>
      <c r="G12946" s="808" t="s">
        <v>139</v>
      </c>
      <c r="H12946" s="809">
        <v>16</v>
      </c>
      <c r="I12946" s="817">
        <v>669375</v>
      </c>
      <c r="J12946" s="817">
        <f t="shared" si="189"/>
        <v>10710000</v>
      </c>
      <c r="K12946" s="815"/>
      <c r="L12946" s="815"/>
    </row>
    <row r="12947" spans="1:12" s="787" customFormat="1">
      <c r="A12947" s="787" t="s">
        <v>2309</v>
      </c>
      <c r="B12947" s="787" t="s">
        <v>2611</v>
      </c>
      <c r="D12947" s="792"/>
      <c r="F12947" s="807" t="s">
        <v>2167</v>
      </c>
      <c r="G12947" s="808" t="s">
        <v>139</v>
      </c>
      <c r="H12947" s="809">
        <v>2</v>
      </c>
      <c r="I12947" s="817">
        <v>714000</v>
      </c>
      <c r="J12947" s="817">
        <f t="shared" si="189"/>
        <v>1428000</v>
      </c>
      <c r="K12947" s="815"/>
      <c r="L12947" s="815"/>
    </row>
    <row r="12948" spans="1:12" s="787" customFormat="1">
      <c r="A12948" s="787" t="s">
        <v>2309</v>
      </c>
      <c r="B12948" s="787" t="s">
        <v>2611</v>
      </c>
      <c r="D12948" s="792"/>
      <c r="F12948" s="807" t="s">
        <v>2169</v>
      </c>
      <c r="G12948" s="808" t="s">
        <v>139</v>
      </c>
      <c r="H12948" s="809">
        <v>1</v>
      </c>
      <c r="I12948" s="817">
        <v>401625</v>
      </c>
      <c r="J12948" s="817">
        <f t="shared" si="189"/>
        <v>401625</v>
      </c>
      <c r="K12948" s="815"/>
      <c r="L12948" s="815"/>
    </row>
    <row r="12949" spans="1:12" s="787" customFormat="1">
      <c r="A12949" s="787" t="s">
        <v>2309</v>
      </c>
      <c r="B12949" s="787" t="s">
        <v>2611</v>
      </c>
      <c r="D12949" s="792"/>
      <c r="F12949" s="807" t="s">
        <v>2170</v>
      </c>
      <c r="G12949" s="808" t="s">
        <v>139</v>
      </c>
      <c r="H12949" s="809">
        <v>1</v>
      </c>
      <c r="I12949" s="817">
        <v>535500</v>
      </c>
      <c r="J12949" s="817">
        <f t="shared" si="189"/>
        <v>535500</v>
      </c>
      <c r="K12949" s="815"/>
      <c r="L12949" s="815"/>
    </row>
    <row r="12950" spans="1:12" s="787" customFormat="1">
      <c r="A12950" s="787" t="s">
        <v>2309</v>
      </c>
      <c r="B12950" s="787" t="s">
        <v>2611</v>
      </c>
      <c r="D12950" s="792"/>
      <c r="F12950" s="807" t="s">
        <v>2171</v>
      </c>
      <c r="G12950" s="808" t="s">
        <v>139</v>
      </c>
      <c r="H12950" s="809">
        <v>1</v>
      </c>
      <c r="I12950" s="817">
        <v>223125</v>
      </c>
      <c r="J12950" s="817">
        <f t="shared" si="189"/>
        <v>223125</v>
      </c>
      <c r="K12950" s="815"/>
      <c r="L12950" s="815"/>
    </row>
    <row r="12951" spans="1:12" s="787" customFormat="1">
      <c r="A12951" s="787" t="s">
        <v>2309</v>
      </c>
      <c r="B12951" s="787" t="s">
        <v>2611</v>
      </c>
      <c r="D12951" s="792"/>
      <c r="F12951" s="807" t="s">
        <v>2172</v>
      </c>
      <c r="G12951" s="808" t="s">
        <v>139</v>
      </c>
      <c r="H12951" s="809">
        <v>1</v>
      </c>
      <c r="I12951" s="817">
        <v>267750</v>
      </c>
      <c r="J12951" s="817">
        <f t="shared" si="189"/>
        <v>267750</v>
      </c>
      <c r="K12951" s="815"/>
      <c r="L12951" s="815"/>
    </row>
    <row r="12952" spans="1:12" s="787" customFormat="1">
      <c r="A12952" s="787" t="s">
        <v>2309</v>
      </c>
      <c r="B12952" s="787" t="s">
        <v>2611</v>
      </c>
      <c r="D12952" s="792"/>
      <c r="F12952" s="807" t="s">
        <v>3100</v>
      </c>
      <c r="G12952" s="808" t="s">
        <v>139</v>
      </c>
      <c r="H12952" s="809">
        <v>1</v>
      </c>
      <c r="I12952" s="817">
        <v>892500</v>
      </c>
      <c r="J12952" s="817">
        <f t="shared" si="189"/>
        <v>892500</v>
      </c>
      <c r="K12952" s="815"/>
      <c r="L12952" s="815"/>
    </row>
    <row r="12953" spans="1:12" s="787" customFormat="1">
      <c r="A12953" s="787" t="s">
        <v>2309</v>
      </c>
      <c r="B12953" s="787" t="s">
        <v>2611</v>
      </c>
      <c r="D12953" s="792"/>
      <c r="F12953" s="807" t="s">
        <v>2174</v>
      </c>
      <c r="G12953" s="808" t="s">
        <v>139</v>
      </c>
      <c r="H12953" s="809">
        <v>5</v>
      </c>
      <c r="I12953" s="817">
        <v>1338750</v>
      </c>
      <c r="J12953" s="817">
        <f t="shared" si="189"/>
        <v>6693750</v>
      </c>
      <c r="K12953" s="815"/>
      <c r="L12953" s="815"/>
    </row>
    <row r="12954" spans="1:12" s="787" customFormat="1">
      <c r="A12954" s="787" t="s">
        <v>2309</v>
      </c>
      <c r="B12954" s="787" t="s">
        <v>2611</v>
      </c>
      <c r="D12954" s="792"/>
      <c r="F12954" s="807" t="s">
        <v>2175</v>
      </c>
      <c r="G12954" s="808" t="s">
        <v>139</v>
      </c>
      <c r="H12954" s="809">
        <v>1</v>
      </c>
      <c r="I12954" s="817">
        <v>1785000</v>
      </c>
      <c r="J12954" s="817">
        <f t="shared" si="189"/>
        <v>1785000</v>
      </c>
      <c r="K12954" s="815"/>
      <c r="L12954" s="815"/>
    </row>
    <row r="12955" spans="1:12" s="787" customFormat="1">
      <c r="A12955" s="787" t="s">
        <v>2309</v>
      </c>
      <c r="B12955" s="787" t="s">
        <v>2611</v>
      </c>
      <c r="D12955" s="792"/>
      <c r="F12955" s="807" t="s">
        <v>2176</v>
      </c>
      <c r="G12955" s="808" t="s">
        <v>139</v>
      </c>
      <c r="H12955" s="809">
        <v>1</v>
      </c>
      <c r="I12955" s="817">
        <v>892500</v>
      </c>
      <c r="J12955" s="817">
        <f t="shared" si="189"/>
        <v>892500</v>
      </c>
      <c r="K12955" s="815"/>
      <c r="L12955" s="815"/>
    </row>
    <row r="12956" spans="1:12" s="787" customFormat="1">
      <c r="A12956" s="787" t="s">
        <v>2309</v>
      </c>
      <c r="B12956" s="787" t="s">
        <v>2611</v>
      </c>
      <c r="D12956" s="792"/>
      <c r="F12956" s="807" t="s">
        <v>2177</v>
      </c>
      <c r="G12956" s="808" t="s">
        <v>50</v>
      </c>
      <c r="H12956" s="809"/>
      <c r="I12956" s="817"/>
      <c r="J12956" s="817"/>
      <c r="K12956" s="815"/>
      <c r="L12956" s="815"/>
    </row>
    <row r="12957" spans="1:12" s="787" customFormat="1">
      <c r="A12957" s="787" t="s">
        <v>2309</v>
      </c>
      <c r="B12957" s="787" t="s">
        <v>2611</v>
      </c>
      <c r="D12957" s="792"/>
      <c r="F12957" s="807" t="s">
        <v>2178</v>
      </c>
      <c r="G12957" s="808" t="s">
        <v>1195</v>
      </c>
      <c r="H12957" s="809">
        <v>1</v>
      </c>
      <c r="I12957" s="817">
        <v>267750</v>
      </c>
      <c r="J12957" s="817">
        <f t="shared" si="189"/>
        <v>267750</v>
      </c>
      <c r="K12957" s="815"/>
      <c r="L12957" s="815"/>
    </row>
    <row r="12958" spans="1:12" s="787" customFormat="1">
      <c r="A12958" s="787" t="s">
        <v>2309</v>
      </c>
      <c r="B12958" s="787" t="s">
        <v>2611</v>
      </c>
      <c r="D12958" s="792"/>
      <c r="F12958" s="807" t="s">
        <v>1825</v>
      </c>
      <c r="G12958" s="808" t="s">
        <v>50</v>
      </c>
      <c r="H12958" s="809"/>
      <c r="I12958" s="817"/>
      <c r="J12958" s="817"/>
      <c r="K12958" s="815"/>
      <c r="L12958" s="815"/>
    </row>
    <row r="12959" spans="1:12" s="787" customFormat="1">
      <c r="A12959" s="787" t="s">
        <v>2309</v>
      </c>
      <c r="B12959" s="787" t="s">
        <v>2611</v>
      </c>
      <c r="D12959" s="792"/>
      <c r="F12959" s="807" t="s">
        <v>2179</v>
      </c>
      <c r="G12959" s="808" t="s">
        <v>1195</v>
      </c>
      <c r="H12959" s="809">
        <v>1</v>
      </c>
      <c r="I12959" s="817">
        <v>267750</v>
      </c>
      <c r="J12959" s="817">
        <f t="shared" si="189"/>
        <v>267750</v>
      </c>
      <c r="K12959" s="815"/>
      <c r="L12959" s="815"/>
    </row>
    <row r="12960" spans="1:12" s="787" customFormat="1">
      <c r="A12960" s="787" t="s">
        <v>2309</v>
      </c>
      <c r="B12960" s="787" t="s">
        <v>2611</v>
      </c>
      <c r="D12960" s="792"/>
      <c r="F12960" s="807" t="s">
        <v>1825</v>
      </c>
      <c r="G12960" s="808" t="s">
        <v>50</v>
      </c>
      <c r="H12960" s="809"/>
      <c r="I12960" s="817"/>
      <c r="J12960" s="817"/>
      <c r="K12960" s="815"/>
      <c r="L12960" s="815"/>
    </row>
    <row r="12961" spans="1:12" s="787" customFormat="1">
      <c r="A12961" s="787" t="s">
        <v>2309</v>
      </c>
      <c r="B12961" s="787" t="s">
        <v>2611</v>
      </c>
      <c r="D12961" s="792"/>
      <c r="F12961" s="807" t="s">
        <v>2180</v>
      </c>
      <c r="G12961" s="808" t="s">
        <v>1195</v>
      </c>
      <c r="H12961" s="809">
        <v>1</v>
      </c>
      <c r="I12961" s="817">
        <v>223125</v>
      </c>
      <c r="J12961" s="817">
        <f t="shared" si="189"/>
        <v>223125</v>
      </c>
      <c r="K12961" s="815"/>
      <c r="L12961" s="815"/>
    </row>
    <row r="12962" spans="1:12" s="787" customFormat="1">
      <c r="A12962" s="787" t="s">
        <v>2309</v>
      </c>
      <c r="B12962" s="787" t="s">
        <v>2611</v>
      </c>
      <c r="D12962" s="792"/>
      <c r="F12962" s="807" t="s">
        <v>2181</v>
      </c>
      <c r="G12962" s="808" t="s">
        <v>50</v>
      </c>
      <c r="H12962" s="809"/>
      <c r="I12962" s="817"/>
      <c r="J12962" s="817"/>
      <c r="K12962" s="815"/>
      <c r="L12962" s="815"/>
    </row>
    <row r="12963" spans="1:12" s="787" customFormat="1">
      <c r="A12963" s="787" t="s">
        <v>2309</v>
      </c>
      <c r="B12963" s="787" t="s">
        <v>2611</v>
      </c>
      <c r="D12963" s="792"/>
      <c r="F12963" s="807" t="s">
        <v>1828</v>
      </c>
      <c r="G12963" s="808" t="s">
        <v>1195</v>
      </c>
      <c r="H12963" s="809">
        <v>18</v>
      </c>
      <c r="I12963" s="817">
        <v>245437.5</v>
      </c>
      <c r="J12963" s="817">
        <f t="shared" si="189"/>
        <v>4417875</v>
      </c>
      <c r="K12963" s="815"/>
      <c r="L12963" s="815"/>
    </row>
    <row r="12964" spans="1:12" s="787" customFormat="1">
      <c r="A12964" s="787" t="s">
        <v>2309</v>
      </c>
      <c r="B12964" s="787" t="s">
        <v>2611</v>
      </c>
      <c r="D12964" s="792"/>
      <c r="F12964" s="807" t="s">
        <v>2182</v>
      </c>
      <c r="G12964" s="808" t="s">
        <v>50</v>
      </c>
      <c r="H12964" s="809"/>
      <c r="I12964" s="817"/>
      <c r="J12964" s="817"/>
      <c r="K12964" s="815"/>
      <c r="L12964" s="815"/>
    </row>
    <row r="12965" spans="1:12" s="787" customFormat="1">
      <c r="A12965" s="787" t="s">
        <v>2309</v>
      </c>
      <c r="B12965" s="787" t="s">
        <v>2611</v>
      </c>
      <c r="D12965" s="792"/>
      <c r="F12965" s="807" t="s">
        <v>3101</v>
      </c>
      <c r="G12965" s="808" t="s">
        <v>50</v>
      </c>
      <c r="H12965" s="809"/>
      <c r="I12965" s="817"/>
      <c r="J12965" s="817"/>
      <c r="K12965" s="815"/>
      <c r="L12965" s="815"/>
    </row>
    <row r="12966" spans="1:12" s="787" customFormat="1">
      <c r="A12966" s="787" t="s">
        <v>2309</v>
      </c>
      <c r="B12966" s="787" t="s">
        <v>2611</v>
      </c>
      <c r="D12966" s="792"/>
      <c r="F12966" s="807" t="s">
        <v>2184</v>
      </c>
      <c r="G12966" s="808" t="s">
        <v>78</v>
      </c>
      <c r="H12966" s="809">
        <v>10</v>
      </c>
      <c r="I12966" s="817">
        <v>26775</v>
      </c>
      <c r="J12966" s="817">
        <f t="shared" si="189"/>
        <v>267750</v>
      </c>
      <c r="K12966" s="815"/>
      <c r="L12966" s="815"/>
    </row>
    <row r="12967" spans="1:12" s="787" customFormat="1">
      <c r="A12967" s="787" t="s">
        <v>2309</v>
      </c>
      <c r="B12967" s="787" t="s">
        <v>2611</v>
      </c>
      <c r="D12967" s="792"/>
      <c r="F12967" s="807" t="s">
        <v>2185</v>
      </c>
      <c r="G12967" s="808" t="s">
        <v>78</v>
      </c>
      <c r="H12967" s="809">
        <v>10</v>
      </c>
      <c r="I12967" s="817">
        <v>35700</v>
      </c>
      <c r="J12967" s="817">
        <f t="shared" si="189"/>
        <v>357000</v>
      </c>
      <c r="K12967" s="815"/>
      <c r="L12967" s="815"/>
    </row>
    <row r="12968" spans="1:12" s="787" customFormat="1">
      <c r="A12968" s="787" t="s">
        <v>2309</v>
      </c>
      <c r="B12968" s="787" t="s">
        <v>2611</v>
      </c>
      <c r="D12968" s="792"/>
      <c r="F12968" s="807" t="s">
        <v>2186</v>
      </c>
      <c r="G12968" s="808" t="s">
        <v>50</v>
      </c>
      <c r="H12968" s="809"/>
      <c r="I12968" s="817"/>
      <c r="J12968" s="817"/>
      <c r="K12968" s="815"/>
      <c r="L12968" s="815"/>
    </row>
    <row r="12969" spans="1:12" s="787" customFormat="1">
      <c r="A12969" s="787" t="s">
        <v>2309</v>
      </c>
      <c r="B12969" s="787" t="s">
        <v>2611</v>
      </c>
      <c r="D12969" s="792"/>
      <c r="F12969" s="807" t="s">
        <v>2187</v>
      </c>
      <c r="G12969" s="808" t="s">
        <v>1256</v>
      </c>
      <c r="H12969" s="809">
        <v>4</v>
      </c>
      <c r="I12969" s="817">
        <v>1338750</v>
      </c>
      <c r="J12969" s="817">
        <f t="shared" si="189"/>
        <v>5355000</v>
      </c>
      <c r="K12969" s="815"/>
      <c r="L12969" s="815"/>
    </row>
    <row r="12970" spans="1:12" s="787" customFormat="1">
      <c r="A12970" s="787" t="s">
        <v>2309</v>
      </c>
      <c r="B12970" s="787" t="s">
        <v>2611</v>
      </c>
      <c r="D12970" s="792"/>
      <c r="F12970" s="807" t="s">
        <v>2188</v>
      </c>
      <c r="G12970" s="808" t="s">
        <v>50</v>
      </c>
      <c r="H12970" s="809"/>
      <c r="I12970" s="817"/>
      <c r="J12970" s="817"/>
      <c r="K12970" s="815"/>
      <c r="L12970" s="815"/>
    </row>
    <row r="12971" spans="1:12" s="787" customFormat="1" ht="43.5">
      <c r="A12971" s="787" t="s">
        <v>2309</v>
      </c>
      <c r="B12971" s="787" t="s">
        <v>2611</v>
      </c>
      <c r="D12971" s="792"/>
      <c r="F12971" s="807" t="s">
        <v>2189</v>
      </c>
      <c r="G12971" s="808" t="s">
        <v>50</v>
      </c>
      <c r="H12971" s="809"/>
      <c r="I12971" s="817"/>
      <c r="J12971" s="817"/>
      <c r="K12971" s="815"/>
      <c r="L12971" s="815"/>
    </row>
    <row r="12972" spans="1:12" s="787" customFormat="1">
      <c r="A12972" s="787" t="s">
        <v>2309</v>
      </c>
      <c r="B12972" s="787" t="s">
        <v>2611</v>
      </c>
      <c r="D12972" s="792"/>
      <c r="F12972" s="807" t="s">
        <v>2190</v>
      </c>
      <c r="G12972" s="808" t="s">
        <v>50</v>
      </c>
      <c r="H12972" s="809"/>
      <c r="I12972" s="817"/>
      <c r="J12972" s="817"/>
      <c r="K12972" s="815"/>
      <c r="L12972" s="815"/>
    </row>
    <row r="12973" spans="1:12" s="787" customFormat="1" ht="29">
      <c r="A12973" s="787" t="s">
        <v>2309</v>
      </c>
      <c r="B12973" s="787" t="s">
        <v>2611</v>
      </c>
      <c r="D12973" s="792"/>
      <c r="F12973" s="807" t="s">
        <v>2191</v>
      </c>
      <c r="G12973" s="808" t="s">
        <v>50</v>
      </c>
      <c r="H12973" s="809"/>
      <c r="I12973" s="817"/>
      <c r="J12973" s="817"/>
      <c r="K12973" s="815"/>
      <c r="L12973" s="815"/>
    </row>
    <row r="12974" spans="1:12" s="787" customFormat="1">
      <c r="A12974" s="787" t="s">
        <v>2309</v>
      </c>
      <c r="B12974" s="787" t="s">
        <v>2611</v>
      </c>
      <c r="D12974" s="792"/>
      <c r="F12974" s="807" t="s">
        <v>2192</v>
      </c>
      <c r="G12974" s="808" t="s">
        <v>1841</v>
      </c>
      <c r="H12974" s="809">
        <v>120</v>
      </c>
      <c r="I12974" s="817">
        <v>31237.5</v>
      </c>
      <c r="J12974" s="817">
        <f t="shared" si="189"/>
        <v>3748500</v>
      </c>
      <c r="K12974" s="815"/>
      <c r="L12974" s="815"/>
    </row>
    <row r="12975" spans="1:12" s="787" customFormat="1">
      <c r="A12975" s="787" t="s">
        <v>2309</v>
      </c>
      <c r="B12975" s="787" t="s">
        <v>2611</v>
      </c>
      <c r="D12975" s="792"/>
      <c r="F12975" s="807" t="s">
        <v>1842</v>
      </c>
      <c r="G12975" s="808" t="s">
        <v>50</v>
      </c>
      <c r="H12975" s="809"/>
      <c r="I12975" s="817"/>
      <c r="J12975" s="817"/>
      <c r="K12975" s="815"/>
      <c r="L12975" s="815"/>
    </row>
    <row r="12976" spans="1:12" s="787" customFormat="1">
      <c r="A12976" s="787" t="s">
        <v>2309</v>
      </c>
      <c r="B12976" s="787" t="s">
        <v>2611</v>
      </c>
      <c r="D12976" s="792"/>
      <c r="F12976" s="807" t="s">
        <v>2193</v>
      </c>
      <c r="G12976" s="808" t="s">
        <v>1256</v>
      </c>
      <c r="H12976" s="809">
        <v>1</v>
      </c>
      <c r="I12976" s="817">
        <v>892500</v>
      </c>
      <c r="J12976" s="817">
        <f t="shared" si="189"/>
        <v>892500</v>
      </c>
      <c r="K12976" s="815"/>
      <c r="L12976" s="815"/>
    </row>
    <row r="12977" spans="1:12" s="787" customFormat="1">
      <c r="A12977" s="787" t="s">
        <v>2309</v>
      </c>
      <c r="B12977" s="787" t="s">
        <v>2611</v>
      </c>
      <c r="D12977" s="792"/>
      <c r="F12977" s="807" t="s">
        <v>2194</v>
      </c>
      <c r="G12977" s="808" t="s">
        <v>1170</v>
      </c>
      <c r="H12977" s="809">
        <v>23</v>
      </c>
      <c r="I12977" s="817">
        <v>401625</v>
      </c>
      <c r="J12977" s="817">
        <f t="shared" si="189"/>
        <v>9237375</v>
      </c>
      <c r="K12977" s="815"/>
      <c r="L12977" s="815"/>
    </row>
    <row r="12978" spans="1:12" s="787" customFormat="1">
      <c r="A12978" s="787" t="s">
        <v>2309</v>
      </c>
      <c r="B12978" s="787" t="s">
        <v>2611</v>
      </c>
      <c r="D12978" s="792"/>
      <c r="F12978" s="807" t="s">
        <v>2195</v>
      </c>
      <c r="G12978" s="808" t="s">
        <v>1170</v>
      </c>
      <c r="H12978" s="809">
        <v>2</v>
      </c>
      <c r="I12978" s="817">
        <v>669375</v>
      </c>
      <c r="J12978" s="817">
        <f t="shared" si="189"/>
        <v>1338750</v>
      </c>
      <c r="K12978" s="815"/>
      <c r="L12978" s="815"/>
    </row>
    <row r="12979" spans="1:12" s="787" customFormat="1">
      <c r="A12979" s="787" t="s">
        <v>2309</v>
      </c>
      <c r="B12979" s="787" t="s">
        <v>2611</v>
      </c>
      <c r="D12979" s="792"/>
      <c r="F12979" s="807" t="s">
        <v>2196</v>
      </c>
      <c r="G12979" s="808" t="s">
        <v>1170</v>
      </c>
      <c r="H12979" s="809">
        <v>7</v>
      </c>
      <c r="I12979" s="817">
        <v>357000</v>
      </c>
      <c r="J12979" s="817">
        <f t="shared" si="189"/>
        <v>2499000</v>
      </c>
      <c r="K12979" s="815"/>
      <c r="L12979" s="815"/>
    </row>
    <row r="12980" spans="1:12" s="787" customFormat="1">
      <c r="A12980" s="787" t="s">
        <v>2309</v>
      </c>
      <c r="B12980" s="787" t="s">
        <v>2611</v>
      </c>
      <c r="D12980" s="792"/>
      <c r="F12980" s="807" t="s">
        <v>2197</v>
      </c>
      <c r="G12980" s="808" t="s">
        <v>1195</v>
      </c>
      <c r="H12980" s="809">
        <v>23</v>
      </c>
      <c r="I12980" s="817">
        <v>267750</v>
      </c>
      <c r="J12980" s="817">
        <f t="shared" si="189"/>
        <v>6158250</v>
      </c>
      <c r="K12980" s="815"/>
      <c r="L12980" s="815"/>
    </row>
    <row r="12981" spans="1:12" s="787" customFormat="1" ht="29">
      <c r="A12981" s="787" t="s">
        <v>2309</v>
      </c>
      <c r="B12981" s="787" t="s">
        <v>2611</v>
      </c>
      <c r="D12981" s="792"/>
      <c r="F12981" s="807" t="s">
        <v>2198</v>
      </c>
      <c r="G12981" s="808" t="s">
        <v>1195</v>
      </c>
      <c r="H12981" s="809">
        <v>2</v>
      </c>
      <c r="I12981" s="817">
        <v>267750</v>
      </c>
      <c r="J12981" s="817">
        <f t="shared" si="189"/>
        <v>535500</v>
      </c>
      <c r="K12981" s="815"/>
      <c r="L12981" s="815"/>
    </row>
    <row r="12982" spans="1:12" s="787" customFormat="1" ht="29">
      <c r="A12982" s="787" t="s">
        <v>2309</v>
      </c>
      <c r="B12982" s="787" t="s">
        <v>2611</v>
      </c>
      <c r="D12982" s="792"/>
      <c r="F12982" s="807" t="s">
        <v>2199</v>
      </c>
      <c r="G12982" s="808" t="s">
        <v>1195</v>
      </c>
      <c r="H12982" s="809">
        <v>7</v>
      </c>
      <c r="I12982" s="817">
        <v>267750</v>
      </c>
      <c r="J12982" s="817">
        <f t="shared" si="189"/>
        <v>1874250</v>
      </c>
      <c r="K12982" s="815"/>
      <c r="L12982" s="815"/>
    </row>
    <row r="12983" spans="1:12" s="787" customFormat="1">
      <c r="A12983" s="787" t="s">
        <v>2309</v>
      </c>
      <c r="B12983" s="787" t="s">
        <v>2611</v>
      </c>
      <c r="D12983" s="792"/>
      <c r="F12983" s="807" t="s">
        <v>3102</v>
      </c>
      <c r="G12983" s="808" t="s">
        <v>50</v>
      </c>
      <c r="H12983" s="809"/>
      <c r="I12983" s="817"/>
      <c r="J12983" s="817"/>
      <c r="K12983" s="815"/>
      <c r="L12983" s="815"/>
    </row>
    <row r="12984" spans="1:12" s="787" customFormat="1">
      <c r="A12984" s="787" t="s">
        <v>2309</v>
      </c>
      <c r="B12984" s="787" t="s">
        <v>2611</v>
      </c>
      <c r="D12984" s="792"/>
      <c r="F12984" s="807" t="s">
        <v>2299</v>
      </c>
      <c r="G12984" s="808" t="s">
        <v>1256</v>
      </c>
      <c r="H12984" s="809">
        <v>1</v>
      </c>
      <c r="I12984" s="817">
        <v>892500</v>
      </c>
      <c r="J12984" s="817">
        <f t="shared" si="189"/>
        <v>892500</v>
      </c>
      <c r="K12984" s="815"/>
      <c r="L12984" s="815"/>
    </row>
    <row r="12985" spans="1:12" s="787" customFormat="1">
      <c r="A12985" s="787" t="s">
        <v>2309</v>
      </c>
      <c r="B12985" s="787" t="s">
        <v>2611</v>
      </c>
      <c r="D12985" s="792"/>
      <c r="F12985" s="807" t="s">
        <v>2194</v>
      </c>
      <c r="G12985" s="808" t="s">
        <v>1170</v>
      </c>
      <c r="H12985" s="809">
        <v>18</v>
      </c>
      <c r="I12985" s="817">
        <v>401625</v>
      </c>
      <c r="J12985" s="817">
        <f t="shared" si="189"/>
        <v>7229250</v>
      </c>
      <c r="K12985" s="815"/>
      <c r="L12985" s="815"/>
    </row>
    <row r="12986" spans="1:12" s="787" customFormat="1">
      <c r="A12986" s="787" t="s">
        <v>2309</v>
      </c>
      <c r="B12986" s="787" t="s">
        <v>2611</v>
      </c>
      <c r="D12986" s="792"/>
      <c r="F12986" s="807" t="s">
        <v>2195</v>
      </c>
      <c r="G12986" s="808" t="s">
        <v>1170</v>
      </c>
      <c r="H12986" s="809">
        <v>2</v>
      </c>
      <c r="I12986" s="817">
        <v>669375</v>
      </c>
      <c r="J12986" s="817">
        <f t="shared" si="189"/>
        <v>1338750</v>
      </c>
      <c r="K12986" s="815"/>
      <c r="L12986" s="815"/>
    </row>
    <row r="12987" spans="1:12" s="787" customFormat="1">
      <c r="A12987" s="787" t="s">
        <v>2309</v>
      </c>
      <c r="B12987" s="787" t="s">
        <v>2611</v>
      </c>
      <c r="D12987" s="792"/>
      <c r="F12987" s="807" t="s">
        <v>2197</v>
      </c>
      <c r="G12987" s="808" t="s">
        <v>1195</v>
      </c>
      <c r="H12987" s="809">
        <v>18</v>
      </c>
      <c r="I12987" s="817">
        <v>267750</v>
      </c>
      <c r="J12987" s="817">
        <f t="shared" si="189"/>
        <v>4819500</v>
      </c>
      <c r="K12987" s="815"/>
      <c r="L12987" s="815"/>
    </row>
    <row r="12988" spans="1:12" s="787" customFormat="1" ht="29">
      <c r="A12988" s="787" t="s">
        <v>2309</v>
      </c>
      <c r="B12988" s="787" t="s">
        <v>2611</v>
      </c>
      <c r="D12988" s="792"/>
      <c r="F12988" s="807" t="s">
        <v>2198</v>
      </c>
      <c r="G12988" s="808" t="s">
        <v>1195</v>
      </c>
      <c r="H12988" s="809">
        <v>2</v>
      </c>
      <c r="I12988" s="817">
        <v>267750</v>
      </c>
      <c r="J12988" s="817">
        <f t="shared" si="189"/>
        <v>535500</v>
      </c>
      <c r="K12988" s="815"/>
      <c r="L12988" s="815"/>
    </row>
    <row r="12989" spans="1:12" s="787" customFormat="1">
      <c r="A12989" s="787" t="s">
        <v>2309</v>
      </c>
      <c r="B12989" s="787" t="s">
        <v>2611</v>
      </c>
      <c r="D12989" s="792"/>
      <c r="F12989" s="807" t="s">
        <v>1603</v>
      </c>
      <c r="G12989" s="808" t="s">
        <v>50</v>
      </c>
      <c r="H12989" s="809"/>
      <c r="I12989" s="817"/>
      <c r="J12989" s="817"/>
      <c r="K12989" s="815"/>
      <c r="L12989" s="815"/>
    </row>
    <row r="12990" spans="1:12" s="787" customFormat="1" ht="29">
      <c r="A12990" s="787" t="s">
        <v>2309</v>
      </c>
      <c r="B12990" s="787" t="s">
        <v>2611</v>
      </c>
      <c r="D12990" s="792"/>
      <c r="F12990" s="807" t="s">
        <v>2200</v>
      </c>
      <c r="G12990" s="808" t="s">
        <v>50</v>
      </c>
      <c r="H12990" s="809"/>
      <c r="I12990" s="817"/>
      <c r="J12990" s="817"/>
      <c r="K12990" s="815"/>
      <c r="L12990" s="815"/>
    </row>
    <row r="12991" spans="1:12" s="787" customFormat="1">
      <c r="A12991" s="787" t="s">
        <v>2309</v>
      </c>
      <c r="B12991" s="787" t="s">
        <v>2611</v>
      </c>
      <c r="D12991" s="792"/>
      <c r="F12991" s="807" t="s">
        <v>2190</v>
      </c>
      <c r="G12991" s="808" t="s">
        <v>50</v>
      </c>
      <c r="H12991" s="809"/>
      <c r="I12991" s="817"/>
      <c r="J12991" s="817"/>
      <c r="K12991" s="815"/>
      <c r="L12991" s="815"/>
    </row>
    <row r="12992" spans="1:12" s="787" customFormat="1">
      <c r="A12992" s="787" t="s">
        <v>2309</v>
      </c>
      <c r="B12992" s="787" t="s">
        <v>2611</v>
      </c>
      <c r="D12992" s="792"/>
      <c r="F12992" s="807" t="s">
        <v>2201</v>
      </c>
      <c r="G12992" s="808" t="s">
        <v>50</v>
      </c>
      <c r="H12992" s="809"/>
      <c r="I12992" s="817"/>
      <c r="J12992" s="817"/>
      <c r="K12992" s="815"/>
      <c r="L12992" s="815"/>
    </row>
    <row r="12993" spans="1:12" s="787" customFormat="1">
      <c r="A12993" s="787" t="s">
        <v>2309</v>
      </c>
      <c r="B12993" s="787" t="s">
        <v>2611</v>
      </c>
      <c r="D12993" s="792"/>
      <c r="F12993" s="807" t="s">
        <v>1852</v>
      </c>
      <c r="G12993" s="808" t="s">
        <v>1256</v>
      </c>
      <c r="H12993" s="809">
        <v>1</v>
      </c>
      <c r="I12993" s="817">
        <v>4016250</v>
      </c>
      <c r="J12993" s="817">
        <f t="shared" si="189"/>
        <v>4016250</v>
      </c>
      <c r="K12993" s="815"/>
      <c r="L12993" s="815"/>
    </row>
    <row r="12994" spans="1:12" s="787" customFormat="1">
      <c r="A12994" s="787" t="s">
        <v>2309</v>
      </c>
      <c r="B12994" s="787" t="s">
        <v>2611</v>
      </c>
      <c r="D12994" s="792"/>
      <c r="F12994" s="807" t="s">
        <v>2202</v>
      </c>
      <c r="G12994" s="808" t="s">
        <v>50</v>
      </c>
      <c r="H12994" s="809"/>
      <c r="I12994" s="817"/>
      <c r="J12994" s="817"/>
      <c r="K12994" s="815"/>
      <c r="L12994" s="815"/>
    </row>
    <row r="12995" spans="1:12" s="787" customFormat="1">
      <c r="A12995" s="787" t="s">
        <v>2309</v>
      </c>
      <c r="B12995" s="787" t="s">
        <v>2611</v>
      </c>
      <c r="D12995" s="792"/>
      <c r="F12995" s="807" t="s">
        <v>2203</v>
      </c>
      <c r="G12995" s="808" t="s">
        <v>50</v>
      </c>
      <c r="H12995" s="809"/>
      <c r="I12995" s="817"/>
      <c r="J12995" s="817"/>
      <c r="K12995" s="815"/>
      <c r="L12995" s="815"/>
    </row>
    <row r="12996" spans="1:12" s="787" customFormat="1">
      <c r="A12996" s="787" t="s">
        <v>2309</v>
      </c>
      <c r="B12996" s="787" t="s">
        <v>2611</v>
      </c>
      <c r="D12996" s="792"/>
      <c r="F12996" s="807" t="s">
        <v>2204</v>
      </c>
      <c r="G12996" s="808" t="s">
        <v>50</v>
      </c>
      <c r="H12996" s="809"/>
      <c r="I12996" s="817"/>
      <c r="J12996" s="817"/>
      <c r="K12996" s="815"/>
      <c r="L12996" s="815"/>
    </row>
    <row r="12997" spans="1:12" s="787" customFormat="1">
      <c r="A12997" s="787" t="s">
        <v>2309</v>
      </c>
      <c r="B12997" s="787" t="s">
        <v>2611</v>
      </c>
      <c r="D12997" s="792"/>
      <c r="F12997" s="807" t="s">
        <v>2205</v>
      </c>
      <c r="G12997" s="808" t="s">
        <v>1170</v>
      </c>
      <c r="H12997" s="809">
        <v>1</v>
      </c>
      <c r="I12997" s="817">
        <v>446250</v>
      </c>
      <c r="J12997" s="817">
        <f t="shared" si="189"/>
        <v>446250</v>
      </c>
      <c r="K12997" s="815"/>
      <c r="L12997" s="815"/>
    </row>
    <row r="12998" spans="1:12" s="787" customFormat="1">
      <c r="A12998" s="787" t="s">
        <v>2309</v>
      </c>
      <c r="B12998" s="787" t="s">
        <v>2611</v>
      </c>
      <c r="D12998" s="792"/>
      <c r="F12998" s="807" t="s">
        <v>2206</v>
      </c>
      <c r="G12998" s="808" t="s">
        <v>1170</v>
      </c>
      <c r="H12998" s="809">
        <v>2</v>
      </c>
      <c r="I12998" s="817">
        <v>66937.5</v>
      </c>
      <c r="J12998" s="817">
        <f t="shared" si="189"/>
        <v>133875</v>
      </c>
      <c r="K12998" s="815"/>
      <c r="L12998" s="815"/>
    </row>
    <row r="12999" spans="1:12" s="787" customFormat="1">
      <c r="A12999" s="787" t="s">
        <v>2309</v>
      </c>
      <c r="B12999" s="787" t="s">
        <v>2611</v>
      </c>
      <c r="D12999" s="792"/>
      <c r="F12999" s="807" t="s">
        <v>2207</v>
      </c>
      <c r="G12999" s="808" t="s">
        <v>1170</v>
      </c>
      <c r="H12999" s="809">
        <v>2</v>
      </c>
      <c r="I12999" s="817">
        <v>89250</v>
      </c>
      <c r="J12999" s="817">
        <f t="shared" si="189"/>
        <v>178500</v>
      </c>
      <c r="K12999" s="815"/>
      <c r="L12999" s="815"/>
    </row>
    <row r="13000" spans="1:12" s="787" customFormat="1">
      <c r="A13000" s="787" t="s">
        <v>2309</v>
      </c>
      <c r="B13000" s="787" t="s">
        <v>2611</v>
      </c>
      <c r="D13000" s="792"/>
      <c r="F13000" s="807" t="s">
        <v>2208</v>
      </c>
      <c r="G13000" s="808" t="s">
        <v>1170</v>
      </c>
      <c r="H13000" s="809">
        <v>2</v>
      </c>
      <c r="I13000" s="817">
        <v>2231.25</v>
      </c>
      <c r="J13000" s="817">
        <f t="shared" si="189"/>
        <v>4462.5</v>
      </c>
      <c r="K13000" s="815"/>
      <c r="L13000" s="815"/>
    </row>
    <row r="13001" spans="1:12" s="787" customFormat="1">
      <c r="A13001" s="787" t="s">
        <v>2309</v>
      </c>
      <c r="B13001" s="787" t="s">
        <v>2611</v>
      </c>
      <c r="D13001" s="792"/>
      <c r="F13001" s="807" t="s">
        <v>2209</v>
      </c>
      <c r="G13001" s="808" t="s">
        <v>1170</v>
      </c>
      <c r="H13001" s="809">
        <v>2</v>
      </c>
      <c r="I13001" s="817">
        <v>44625</v>
      </c>
      <c r="J13001" s="817">
        <f t="shared" si="189"/>
        <v>89250</v>
      </c>
      <c r="K13001" s="815"/>
      <c r="L13001" s="815"/>
    </row>
    <row r="13002" spans="1:12" s="787" customFormat="1">
      <c r="A13002" s="787" t="s">
        <v>2309</v>
      </c>
      <c r="B13002" s="787" t="s">
        <v>2611</v>
      </c>
      <c r="D13002" s="792"/>
      <c r="F13002" s="807" t="s">
        <v>2210</v>
      </c>
      <c r="G13002" s="808" t="s">
        <v>1170</v>
      </c>
      <c r="H13002" s="809">
        <v>2</v>
      </c>
      <c r="I13002" s="817">
        <v>89250</v>
      </c>
      <c r="J13002" s="817">
        <f t="shared" ref="J13002:J13065" si="190">H13002*I13002</f>
        <v>178500</v>
      </c>
      <c r="K13002" s="815"/>
      <c r="L13002" s="815"/>
    </row>
    <row r="13003" spans="1:12" s="787" customFormat="1">
      <c r="A13003" s="787" t="s">
        <v>2309</v>
      </c>
      <c r="B13003" s="787" t="s">
        <v>2611</v>
      </c>
      <c r="D13003" s="792"/>
      <c r="F13003" s="807" t="s">
        <v>2211</v>
      </c>
      <c r="G13003" s="808" t="s">
        <v>1256</v>
      </c>
      <c r="H13003" s="809">
        <v>1</v>
      </c>
      <c r="I13003" s="817">
        <v>6693750</v>
      </c>
      <c r="J13003" s="817">
        <f t="shared" si="190"/>
        <v>6693750</v>
      </c>
      <c r="K13003" s="815"/>
      <c r="L13003" s="815"/>
    </row>
    <row r="13004" spans="1:12" s="787" customFormat="1">
      <c r="A13004" s="787" t="s">
        <v>2309</v>
      </c>
      <c r="B13004" s="787" t="s">
        <v>2611</v>
      </c>
      <c r="D13004" s="792"/>
      <c r="F13004" s="807" t="s">
        <v>2212</v>
      </c>
      <c r="G13004" s="808" t="s">
        <v>1841</v>
      </c>
      <c r="H13004" s="809">
        <v>120</v>
      </c>
      <c r="I13004" s="817">
        <v>20081.25</v>
      </c>
      <c r="J13004" s="817">
        <f t="shared" si="190"/>
        <v>2409750</v>
      </c>
      <c r="K13004" s="815"/>
      <c r="L13004" s="815"/>
    </row>
    <row r="13005" spans="1:12" s="787" customFormat="1">
      <c r="A13005" s="787" t="s">
        <v>2309</v>
      </c>
      <c r="B13005" s="787" t="s">
        <v>2611</v>
      </c>
      <c r="D13005" s="792"/>
      <c r="F13005" s="807" t="s">
        <v>2213</v>
      </c>
      <c r="G13005" s="808" t="s">
        <v>50</v>
      </c>
      <c r="H13005" s="809"/>
      <c r="I13005" s="817"/>
      <c r="J13005" s="817"/>
      <c r="K13005" s="815"/>
      <c r="L13005" s="815"/>
    </row>
    <row r="13006" spans="1:12" s="787" customFormat="1">
      <c r="A13006" s="787" t="s">
        <v>2309</v>
      </c>
      <c r="B13006" s="787" t="s">
        <v>2611</v>
      </c>
      <c r="D13006" s="792"/>
      <c r="F13006" s="807" t="s">
        <v>2214</v>
      </c>
      <c r="G13006" s="808" t="s">
        <v>50</v>
      </c>
      <c r="H13006" s="809"/>
      <c r="I13006" s="817"/>
      <c r="J13006" s="817"/>
      <c r="K13006" s="815"/>
      <c r="L13006" s="815"/>
    </row>
    <row r="13007" spans="1:12" s="787" customFormat="1">
      <c r="A13007" s="787" t="s">
        <v>2309</v>
      </c>
      <c r="B13007" s="787" t="s">
        <v>2611</v>
      </c>
      <c r="D13007" s="792"/>
      <c r="F13007" s="807" t="s">
        <v>2215</v>
      </c>
      <c r="G13007" s="808" t="s">
        <v>1170</v>
      </c>
      <c r="H13007" s="809">
        <v>6</v>
      </c>
      <c r="I13007" s="817">
        <v>1338750</v>
      </c>
      <c r="J13007" s="817">
        <f t="shared" si="190"/>
        <v>8032500</v>
      </c>
      <c r="K13007" s="815"/>
      <c r="L13007" s="815"/>
    </row>
    <row r="13008" spans="1:12" s="787" customFormat="1">
      <c r="A13008" s="787" t="s">
        <v>2309</v>
      </c>
      <c r="B13008" s="787" t="s">
        <v>2611</v>
      </c>
      <c r="D13008" s="792"/>
      <c r="F13008" s="807" t="s">
        <v>2216</v>
      </c>
      <c r="G13008" s="808" t="s">
        <v>50</v>
      </c>
      <c r="H13008" s="809"/>
      <c r="I13008" s="817"/>
      <c r="J13008" s="817"/>
      <c r="K13008" s="815"/>
      <c r="L13008" s="815"/>
    </row>
    <row r="13009" spans="1:12" s="787" customFormat="1">
      <c r="A13009" s="787" t="s">
        <v>2309</v>
      </c>
      <c r="B13009" s="787" t="s">
        <v>2611</v>
      </c>
      <c r="D13009" s="792"/>
      <c r="F13009" s="807" t="s">
        <v>2217</v>
      </c>
      <c r="G13009" s="808" t="s">
        <v>1170</v>
      </c>
      <c r="H13009" s="809">
        <v>12</v>
      </c>
      <c r="I13009" s="817">
        <v>15618.75</v>
      </c>
      <c r="J13009" s="817">
        <f t="shared" si="190"/>
        <v>187425</v>
      </c>
      <c r="K13009" s="815"/>
      <c r="L13009" s="815"/>
    </row>
    <row r="13010" spans="1:12" s="787" customFormat="1">
      <c r="A13010" s="787" t="s">
        <v>2309</v>
      </c>
      <c r="B13010" s="787" t="s">
        <v>2611</v>
      </c>
      <c r="D13010" s="792"/>
      <c r="F13010" s="807" t="s">
        <v>1630</v>
      </c>
      <c r="G13010" s="808" t="s">
        <v>50</v>
      </c>
      <c r="H13010" s="809"/>
      <c r="I13010" s="817"/>
      <c r="J13010" s="817"/>
      <c r="K13010" s="815"/>
      <c r="L13010" s="815"/>
    </row>
    <row r="13011" spans="1:12" s="787" customFormat="1" ht="29">
      <c r="A13011" s="787" t="s">
        <v>2309</v>
      </c>
      <c r="B13011" s="787" t="s">
        <v>2611</v>
      </c>
      <c r="D13011" s="792"/>
      <c r="F13011" s="807" t="s">
        <v>2218</v>
      </c>
      <c r="G13011" s="808" t="s">
        <v>1195</v>
      </c>
      <c r="H13011" s="809">
        <v>6</v>
      </c>
      <c r="I13011" s="817">
        <v>267750</v>
      </c>
      <c r="J13011" s="817">
        <f t="shared" si="190"/>
        <v>1606500</v>
      </c>
      <c r="K13011" s="815"/>
      <c r="L13011" s="815"/>
    </row>
    <row r="13012" spans="1:12" s="787" customFormat="1">
      <c r="A13012" s="787" t="s">
        <v>2309</v>
      </c>
      <c r="B13012" s="787" t="s">
        <v>2611</v>
      </c>
      <c r="D13012" s="792"/>
      <c r="F13012" s="807" t="s">
        <v>2219</v>
      </c>
      <c r="G13012" s="808" t="s">
        <v>50</v>
      </c>
      <c r="H13012" s="809"/>
      <c r="I13012" s="817"/>
      <c r="J13012" s="817"/>
      <c r="K13012" s="815"/>
      <c r="L13012" s="815"/>
    </row>
    <row r="13013" spans="1:12" s="787" customFormat="1">
      <c r="A13013" s="787" t="s">
        <v>2309</v>
      </c>
      <c r="B13013" s="787" t="s">
        <v>2611</v>
      </c>
      <c r="D13013" s="792"/>
      <c r="F13013" s="807" t="s">
        <v>2220</v>
      </c>
      <c r="G13013" s="808" t="s">
        <v>139</v>
      </c>
      <c r="H13013" s="809">
        <v>2</v>
      </c>
      <c r="I13013" s="817">
        <v>2231250</v>
      </c>
      <c r="J13013" s="817">
        <f t="shared" si="190"/>
        <v>4462500</v>
      </c>
      <c r="K13013" s="815"/>
      <c r="L13013" s="815"/>
    </row>
    <row r="13014" spans="1:12" s="787" customFormat="1">
      <c r="A13014" s="787" t="s">
        <v>2309</v>
      </c>
      <c r="B13014" s="787" t="s">
        <v>2611</v>
      </c>
      <c r="D13014" s="792"/>
      <c r="F13014" s="807" t="s">
        <v>2221</v>
      </c>
      <c r="G13014" s="808" t="s">
        <v>1170</v>
      </c>
      <c r="H13014" s="809">
        <v>12</v>
      </c>
      <c r="I13014" s="817">
        <v>111562.5</v>
      </c>
      <c r="J13014" s="817">
        <f t="shared" si="190"/>
        <v>1338750</v>
      </c>
      <c r="K13014" s="815"/>
      <c r="L13014" s="815"/>
    </row>
    <row r="13015" spans="1:12" s="787" customFormat="1">
      <c r="A13015" s="787" t="s">
        <v>2309</v>
      </c>
      <c r="B13015" s="787" t="s">
        <v>2611</v>
      </c>
      <c r="D13015" s="792"/>
      <c r="F13015" s="807" t="s">
        <v>2222</v>
      </c>
      <c r="G13015" s="808" t="s">
        <v>1170</v>
      </c>
      <c r="H13015" s="809">
        <v>12</v>
      </c>
      <c r="I13015" s="817">
        <v>111562.5</v>
      </c>
      <c r="J13015" s="817">
        <f t="shared" si="190"/>
        <v>1338750</v>
      </c>
      <c r="K13015" s="815"/>
      <c r="L13015" s="815"/>
    </row>
    <row r="13016" spans="1:12" s="787" customFormat="1">
      <c r="A13016" s="787" t="s">
        <v>2309</v>
      </c>
      <c r="B13016" s="787" t="s">
        <v>2611</v>
      </c>
      <c r="D13016" s="792"/>
      <c r="F13016" s="807" t="s">
        <v>2217</v>
      </c>
      <c r="G13016" s="808" t="s">
        <v>1170</v>
      </c>
      <c r="H13016" s="809">
        <v>28</v>
      </c>
      <c r="I13016" s="817">
        <v>15618.75</v>
      </c>
      <c r="J13016" s="817">
        <f t="shared" si="190"/>
        <v>437325</v>
      </c>
      <c r="K13016" s="815"/>
      <c r="L13016" s="815"/>
    </row>
    <row r="13017" spans="1:12" s="787" customFormat="1">
      <c r="A13017" s="787" t="s">
        <v>2309</v>
      </c>
      <c r="B13017" s="787" t="s">
        <v>2611</v>
      </c>
      <c r="D13017" s="792"/>
      <c r="F13017" s="807" t="s">
        <v>1630</v>
      </c>
      <c r="G13017" s="808" t="s">
        <v>1195</v>
      </c>
      <c r="H13017" s="809">
        <v>14</v>
      </c>
      <c r="I13017" s="817">
        <v>267750</v>
      </c>
      <c r="J13017" s="817">
        <f t="shared" si="190"/>
        <v>3748500</v>
      </c>
      <c r="K13017" s="815"/>
      <c r="L13017" s="815"/>
    </row>
    <row r="13018" spans="1:12" s="787" customFormat="1" ht="29">
      <c r="A13018" s="787" t="s">
        <v>2309</v>
      </c>
      <c r="B13018" s="787" t="s">
        <v>2611</v>
      </c>
      <c r="D13018" s="792"/>
      <c r="F13018" s="807" t="s">
        <v>2223</v>
      </c>
      <c r="G13018" s="808" t="s">
        <v>50</v>
      </c>
      <c r="H13018" s="809"/>
      <c r="I13018" s="817"/>
      <c r="J13018" s="817"/>
      <c r="K13018" s="815"/>
      <c r="L13018" s="815"/>
    </row>
    <row r="13019" spans="1:12" s="787" customFormat="1">
      <c r="A13019" s="787" t="s">
        <v>2309</v>
      </c>
      <c r="B13019" s="787" t="s">
        <v>2611</v>
      </c>
      <c r="D13019" s="792"/>
      <c r="F13019" s="807" t="s">
        <v>3103</v>
      </c>
      <c r="G13019" s="808" t="s">
        <v>50</v>
      </c>
      <c r="H13019" s="809"/>
      <c r="I13019" s="817"/>
      <c r="J13019" s="817"/>
      <c r="K13019" s="815"/>
      <c r="L13019" s="815"/>
    </row>
    <row r="13020" spans="1:12" s="787" customFormat="1">
      <c r="A13020" s="787" t="s">
        <v>2309</v>
      </c>
      <c r="B13020" s="787" t="s">
        <v>2611</v>
      </c>
      <c r="D13020" s="792"/>
      <c r="F13020" s="807" t="s">
        <v>1852</v>
      </c>
      <c r="G13020" s="808" t="s">
        <v>1256</v>
      </c>
      <c r="H13020" s="809">
        <v>1</v>
      </c>
      <c r="I13020" s="817">
        <v>4016250</v>
      </c>
      <c r="J13020" s="817">
        <f t="shared" si="190"/>
        <v>4016250</v>
      </c>
      <c r="K13020" s="815"/>
      <c r="L13020" s="815"/>
    </row>
    <row r="13021" spans="1:12" s="787" customFormat="1">
      <c r="A13021" s="787" t="s">
        <v>2309</v>
      </c>
      <c r="B13021" s="787" t="s">
        <v>2611</v>
      </c>
      <c r="D13021" s="792"/>
      <c r="F13021" s="807" t="s">
        <v>2202</v>
      </c>
      <c r="G13021" s="808" t="s">
        <v>50</v>
      </c>
      <c r="H13021" s="809"/>
      <c r="I13021" s="817"/>
      <c r="J13021" s="817"/>
      <c r="K13021" s="815"/>
      <c r="L13021" s="815"/>
    </row>
    <row r="13022" spans="1:12" s="787" customFormat="1">
      <c r="A13022" s="787" t="s">
        <v>2309</v>
      </c>
      <c r="B13022" s="787" t="s">
        <v>2611</v>
      </c>
      <c r="D13022" s="792"/>
      <c r="F13022" s="807" t="s">
        <v>2203</v>
      </c>
      <c r="G13022" s="808" t="s">
        <v>50</v>
      </c>
      <c r="H13022" s="809"/>
      <c r="I13022" s="817"/>
      <c r="J13022" s="817"/>
      <c r="K13022" s="815"/>
      <c r="L13022" s="815"/>
    </row>
    <row r="13023" spans="1:12" s="787" customFormat="1">
      <c r="A13023" s="787" t="s">
        <v>2309</v>
      </c>
      <c r="B13023" s="787" t="s">
        <v>2611</v>
      </c>
      <c r="D13023" s="792"/>
      <c r="F13023" s="807" t="s">
        <v>2204</v>
      </c>
      <c r="G13023" s="808" t="s">
        <v>50</v>
      </c>
      <c r="H13023" s="809"/>
      <c r="I13023" s="817"/>
      <c r="J13023" s="817"/>
      <c r="K13023" s="815"/>
      <c r="L13023" s="815"/>
    </row>
    <row r="13024" spans="1:12" s="787" customFormat="1">
      <c r="A13024" s="787" t="s">
        <v>2309</v>
      </c>
      <c r="B13024" s="787" t="s">
        <v>2611</v>
      </c>
      <c r="D13024" s="792"/>
      <c r="F13024" s="807" t="s">
        <v>3104</v>
      </c>
      <c r="G13024" s="808" t="s">
        <v>1256</v>
      </c>
      <c r="H13024" s="809">
        <v>1</v>
      </c>
      <c r="I13024" s="817">
        <v>446250</v>
      </c>
      <c r="J13024" s="817">
        <f t="shared" si="190"/>
        <v>446250</v>
      </c>
      <c r="K13024" s="815"/>
      <c r="L13024" s="815"/>
    </row>
    <row r="13025" spans="1:12" s="787" customFormat="1">
      <c r="A13025" s="787" t="s">
        <v>2309</v>
      </c>
      <c r="B13025" s="787" t="s">
        <v>2611</v>
      </c>
      <c r="D13025" s="792"/>
      <c r="F13025" s="807" t="s">
        <v>2206</v>
      </c>
      <c r="G13025" s="808" t="s">
        <v>1256</v>
      </c>
      <c r="H13025" s="809">
        <v>1</v>
      </c>
      <c r="I13025" s="817">
        <v>66937.5</v>
      </c>
      <c r="J13025" s="817">
        <f t="shared" si="190"/>
        <v>66937.5</v>
      </c>
      <c r="K13025" s="815"/>
      <c r="L13025" s="815"/>
    </row>
    <row r="13026" spans="1:12" s="787" customFormat="1">
      <c r="A13026" s="787" t="s">
        <v>2309</v>
      </c>
      <c r="B13026" s="787" t="s">
        <v>2611</v>
      </c>
      <c r="D13026" s="792"/>
      <c r="F13026" s="807" t="s">
        <v>2207</v>
      </c>
      <c r="G13026" s="808" t="s">
        <v>1256</v>
      </c>
      <c r="H13026" s="809">
        <v>1</v>
      </c>
      <c r="I13026" s="817">
        <v>89250</v>
      </c>
      <c r="J13026" s="817">
        <f t="shared" si="190"/>
        <v>89250</v>
      </c>
      <c r="K13026" s="815"/>
      <c r="L13026" s="815"/>
    </row>
    <row r="13027" spans="1:12" s="787" customFormat="1">
      <c r="A13027" s="787" t="s">
        <v>2309</v>
      </c>
      <c r="B13027" s="787" t="s">
        <v>2611</v>
      </c>
      <c r="D13027" s="792"/>
      <c r="F13027" s="807" t="s">
        <v>2208</v>
      </c>
      <c r="G13027" s="808" t="s">
        <v>1256</v>
      </c>
      <c r="H13027" s="809">
        <v>1</v>
      </c>
      <c r="I13027" s="817">
        <v>2231.25</v>
      </c>
      <c r="J13027" s="817">
        <f t="shared" si="190"/>
        <v>2231.25</v>
      </c>
      <c r="K13027" s="815"/>
      <c r="L13027" s="815"/>
    </row>
    <row r="13028" spans="1:12" s="787" customFormat="1">
      <c r="A13028" s="787" t="s">
        <v>2309</v>
      </c>
      <c r="B13028" s="787" t="s">
        <v>2611</v>
      </c>
      <c r="D13028" s="792"/>
      <c r="F13028" s="807" t="s">
        <v>2209</v>
      </c>
      <c r="G13028" s="808" t="s">
        <v>1256</v>
      </c>
      <c r="H13028" s="809">
        <v>1</v>
      </c>
      <c r="I13028" s="817">
        <v>44625</v>
      </c>
      <c r="J13028" s="817">
        <f t="shared" si="190"/>
        <v>44625</v>
      </c>
      <c r="K13028" s="815"/>
      <c r="L13028" s="815"/>
    </row>
    <row r="13029" spans="1:12" s="787" customFormat="1">
      <c r="A13029" s="787" t="s">
        <v>2309</v>
      </c>
      <c r="B13029" s="787" t="s">
        <v>2611</v>
      </c>
      <c r="D13029" s="792"/>
      <c r="F13029" s="807" t="s">
        <v>2210</v>
      </c>
      <c r="G13029" s="808" t="s">
        <v>1256</v>
      </c>
      <c r="H13029" s="809">
        <v>1</v>
      </c>
      <c r="I13029" s="817">
        <v>89250</v>
      </c>
      <c r="J13029" s="817">
        <f t="shared" si="190"/>
        <v>89250</v>
      </c>
      <c r="K13029" s="815"/>
      <c r="L13029" s="815"/>
    </row>
    <row r="13030" spans="1:12" s="787" customFormat="1">
      <c r="A13030" s="787" t="s">
        <v>2309</v>
      </c>
      <c r="B13030" s="787" t="s">
        <v>2611</v>
      </c>
      <c r="D13030" s="792"/>
      <c r="F13030" s="807" t="s">
        <v>3105</v>
      </c>
      <c r="G13030" s="808" t="s">
        <v>1256</v>
      </c>
      <c r="H13030" s="809">
        <v>1</v>
      </c>
      <c r="I13030" s="817">
        <v>2231250</v>
      </c>
      <c r="J13030" s="817">
        <f t="shared" si="190"/>
        <v>2231250</v>
      </c>
      <c r="K13030" s="815"/>
      <c r="L13030" s="815"/>
    </row>
    <row r="13031" spans="1:12" s="787" customFormat="1">
      <c r="A13031" s="787" t="s">
        <v>2309</v>
      </c>
      <c r="B13031" s="787" t="s">
        <v>2611</v>
      </c>
      <c r="D13031" s="792"/>
      <c r="F13031" s="807" t="s">
        <v>2213</v>
      </c>
      <c r="G13031" s="808" t="s">
        <v>50</v>
      </c>
      <c r="H13031" s="809"/>
      <c r="I13031" s="817"/>
      <c r="J13031" s="817"/>
      <c r="K13031" s="815"/>
      <c r="L13031" s="815"/>
    </row>
    <row r="13032" spans="1:12" s="787" customFormat="1">
      <c r="A13032" s="787" t="s">
        <v>2309</v>
      </c>
      <c r="B13032" s="787" t="s">
        <v>2611</v>
      </c>
      <c r="D13032" s="792"/>
      <c r="F13032" s="807" t="s">
        <v>2214</v>
      </c>
      <c r="G13032" s="808" t="s">
        <v>50</v>
      </c>
      <c r="H13032" s="809"/>
      <c r="I13032" s="817"/>
      <c r="J13032" s="817"/>
      <c r="K13032" s="815"/>
      <c r="L13032" s="815"/>
    </row>
    <row r="13033" spans="1:12" s="787" customFormat="1">
      <c r="A13033" s="787" t="s">
        <v>2309</v>
      </c>
      <c r="B13033" s="787" t="s">
        <v>2611</v>
      </c>
      <c r="D13033" s="792"/>
      <c r="F13033" s="807" t="s">
        <v>2215</v>
      </c>
      <c r="G13033" s="808" t="s">
        <v>1170</v>
      </c>
      <c r="H13033" s="809">
        <v>6</v>
      </c>
      <c r="I13033" s="817">
        <v>1338750</v>
      </c>
      <c r="J13033" s="817">
        <f t="shared" si="190"/>
        <v>8032500</v>
      </c>
      <c r="K13033" s="815"/>
      <c r="L13033" s="815"/>
    </row>
    <row r="13034" spans="1:12" s="787" customFormat="1">
      <c r="A13034" s="787" t="s">
        <v>2309</v>
      </c>
      <c r="B13034" s="787" t="s">
        <v>2611</v>
      </c>
      <c r="D13034" s="792"/>
      <c r="F13034" s="807" t="s">
        <v>2216</v>
      </c>
      <c r="G13034" s="808" t="s">
        <v>50</v>
      </c>
      <c r="H13034" s="809"/>
      <c r="I13034" s="817"/>
      <c r="J13034" s="817"/>
      <c r="K13034" s="815"/>
      <c r="L13034" s="815"/>
    </row>
    <row r="13035" spans="1:12" s="787" customFormat="1">
      <c r="A13035" s="787" t="s">
        <v>2309</v>
      </c>
      <c r="B13035" s="787" t="s">
        <v>2611</v>
      </c>
      <c r="D13035" s="792"/>
      <c r="F13035" s="807" t="s">
        <v>2217</v>
      </c>
      <c r="G13035" s="808" t="s">
        <v>1170</v>
      </c>
      <c r="H13035" s="809">
        <v>12</v>
      </c>
      <c r="I13035" s="817">
        <v>15618.75</v>
      </c>
      <c r="J13035" s="817">
        <f t="shared" si="190"/>
        <v>187425</v>
      </c>
      <c r="K13035" s="815"/>
      <c r="L13035" s="815"/>
    </row>
    <row r="13036" spans="1:12" s="787" customFormat="1">
      <c r="A13036" s="787" t="s">
        <v>2309</v>
      </c>
      <c r="B13036" s="787" t="s">
        <v>2611</v>
      </c>
      <c r="D13036" s="792"/>
      <c r="F13036" s="807" t="s">
        <v>1630</v>
      </c>
      <c r="G13036" s="808" t="s">
        <v>50</v>
      </c>
      <c r="H13036" s="809"/>
      <c r="I13036" s="817"/>
      <c r="J13036" s="817"/>
      <c r="K13036" s="815"/>
      <c r="L13036" s="815"/>
    </row>
    <row r="13037" spans="1:12" s="787" customFormat="1" ht="29">
      <c r="A13037" s="787" t="s">
        <v>2309</v>
      </c>
      <c r="B13037" s="787" t="s">
        <v>2611</v>
      </c>
      <c r="D13037" s="792"/>
      <c r="F13037" s="807" t="s">
        <v>2218</v>
      </c>
      <c r="G13037" s="808" t="s">
        <v>1195</v>
      </c>
      <c r="H13037" s="809">
        <v>6</v>
      </c>
      <c r="I13037" s="817">
        <v>267750</v>
      </c>
      <c r="J13037" s="817">
        <f t="shared" si="190"/>
        <v>1606500</v>
      </c>
      <c r="K13037" s="815"/>
      <c r="L13037" s="815"/>
    </row>
    <row r="13038" spans="1:12" s="787" customFormat="1">
      <c r="A13038" s="787" t="s">
        <v>2309</v>
      </c>
      <c r="B13038" s="787" t="s">
        <v>2611</v>
      </c>
      <c r="D13038" s="792"/>
      <c r="F13038" s="807" t="s">
        <v>1866</v>
      </c>
      <c r="G13038" s="808" t="s">
        <v>50</v>
      </c>
      <c r="H13038" s="809"/>
      <c r="I13038" s="817"/>
      <c r="J13038" s="817"/>
      <c r="K13038" s="815"/>
      <c r="L13038" s="815"/>
    </row>
    <row r="13039" spans="1:12" s="787" customFormat="1">
      <c r="A13039" s="787" t="s">
        <v>2309</v>
      </c>
      <c r="B13039" s="787" t="s">
        <v>2611</v>
      </c>
      <c r="D13039" s="792"/>
      <c r="F13039" s="807" t="s">
        <v>2224</v>
      </c>
      <c r="G13039" s="808" t="s">
        <v>50</v>
      </c>
      <c r="H13039" s="809"/>
      <c r="I13039" s="817"/>
      <c r="J13039" s="817"/>
      <c r="K13039" s="815"/>
      <c r="L13039" s="815"/>
    </row>
    <row r="13040" spans="1:12" s="787" customFormat="1">
      <c r="A13040" s="787" t="s">
        <v>2309</v>
      </c>
      <c r="B13040" s="787" t="s">
        <v>2611</v>
      </c>
      <c r="D13040" s="792"/>
      <c r="F13040" s="807" t="s">
        <v>1868</v>
      </c>
      <c r="G13040" s="808" t="s">
        <v>50</v>
      </c>
      <c r="H13040" s="809"/>
      <c r="I13040" s="817"/>
      <c r="J13040" s="817"/>
      <c r="K13040" s="815"/>
      <c r="L13040" s="815"/>
    </row>
    <row r="13041" spans="1:12" s="787" customFormat="1">
      <c r="A13041" s="787" t="s">
        <v>2309</v>
      </c>
      <c r="B13041" s="787" t="s">
        <v>2611</v>
      </c>
      <c r="D13041" s="792"/>
      <c r="F13041" s="807" t="s">
        <v>2225</v>
      </c>
      <c r="G13041" s="808" t="s">
        <v>50</v>
      </c>
      <c r="H13041" s="809"/>
      <c r="I13041" s="817"/>
      <c r="J13041" s="817"/>
      <c r="K13041" s="815"/>
      <c r="L13041" s="815"/>
    </row>
    <row r="13042" spans="1:12" s="787" customFormat="1">
      <c r="A13042" s="787" t="s">
        <v>2309</v>
      </c>
      <c r="B13042" s="787" t="s">
        <v>2611</v>
      </c>
      <c r="D13042" s="792"/>
      <c r="F13042" s="807" t="s">
        <v>2226</v>
      </c>
      <c r="G13042" s="808" t="s">
        <v>1256</v>
      </c>
      <c r="H13042" s="809">
        <v>11</v>
      </c>
      <c r="I13042" s="817">
        <v>1785000</v>
      </c>
      <c r="J13042" s="817">
        <f t="shared" si="190"/>
        <v>19635000</v>
      </c>
      <c r="K13042" s="815"/>
      <c r="L13042" s="815"/>
    </row>
    <row r="13043" spans="1:12" s="787" customFormat="1">
      <c r="A13043" s="787" t="s">
        <v>2309</v>
      </c>
      <c r="B13043" s="787" t="s">
        <v>2611</v>
      </c>
      <c r="D13043" s="792"/>
      <c r="F13043" s="807" t="s">
        <v>3106</v>
      </c>
      <c r="G13043" s="808" t="s">
        <v>1256</v>
      </c>
      <c r="H13043" s="809">
        <v>14</v>
      </c>
      <c r="I13043" s="817">
        <v>669375</v>
      </c>
      <c r="J13043" s="817">
        <f t="shared" si="190"/>
        <v>9371250</v>
      </c>
      <c r="K13043" s="815"/>
      <c r="L13043" s="815"/>
    </row>
    <row r="13044" spans="1:12" s="787" customFormat="1">
      <c r="A13044" s="787" t="s">
        <v>2309</v>
      </c>
      <c r="B13044" s="787" t="s">
        <v>2611</v>
      </c>
      <c r="D13044" s="792"/>
      <c r="F13044" s="807" t="s">
        <v>2300</v>
      </c>
      <c r="G13044" s="808" t="s">
        <v>1256</v>
      </c>
      <c r="H13044" s="809">
        <v>7</v>
      </c>
      <c r="I13044" s="817">
        <v>31237.5</v>
      </c>
      <c r="J13044" s="817">
        <f t="shared" si="190"/>
        <v>218662.5</v>
      </c>
      <c r="K13044" s="815"/>
      <c r="L13044" s="815"/>
    </row>
    <row r="13045" spans="1:12" s="787" customFormat="1">
      <c r="A13045" s="787" t="s">
        <v>2309</v>
      </c>
      <c r="B13045" s="787" t="s">
        <v>2611</v>
      </c>
      <c r="D13045" s="792"/>
      <c r="F13045" s="807" t="s">
        <v>2227</v>
      </c>
      <c r="G13045" s="808" t="s">
        <v>1256</v>
      </c>
      <c r="H13045" s="809">
        <v>2</v>
      </c>
      <c r="I13045" s="817">
        <v>35700</v>
      </c>
      <c r="J13045" s="817">
        <f t="shared" si="190"/>
        <v>71400</v>
      </c>
      <c r="K13045" s="815"/>
      <c r="L13045" s="815"/>
    </row>
    <row r="13046" spans="1:12" s="787" customFormat="1">
      <c r="A13046" s="787" t="s">
        <v>2309</v>
      </c>
      <c r="B13046" s="787" t="s">
        <v>2611</v>
      </c>
      <c r="D13046" s="792"/>
      <c r="F13046" s="807" t="s">
        <v>2232</v>
      </c>
      <c r="G13046" s="808" t="s">
        <v>1256</v>
      </c>
      <c r="H13046" s="809">
        <v>14</v>
      </c>
      <c r="I13046" s="817">
        <v>35700</v>
      </c>
      <c r="J13046" s="817">
        <f t="shared" si="190"/>
        <v>499800</v>
      </c>
      <c r="K13046" s="815"/>
      <c r="L13046" s="815"/>
    </row>
    <row r="13047" spans="1:12" s="787" customFormat="1" ht="29">
      <c r="A13047" s="787" t="s">
        <v>2309</v>
      </c>
      <c r="B13047" s="787" t="s">
        <v>2611</v>
      </c>
      <c r="D13047" s="792"/>
      <c r="F13047" s="807" t="s">
        <v>2228</v>
      </c>
      <c r="G13047" s="808" t="s">
        <v>1195</v>
      </c>
      <c r="H13047" s="809">
        <v>48</v>
      </c>
      <c r="I13047" s="817">
        <v>245437.5</v>
      </c>
      <c r="J13047" s="817">
        <f t="shared" si="190"/>
        <v>11781000</v>
      </c>
      <c r="K13047" s="815"/>
      <c r="L13047" s="815"/>
    </row>
    <row r="13048" spans="1:12" s="787" customFormat="1">
      <c r="A13048" s="787" t="s">
        <v>2309</v>
      </c>
      <c r="B13048" s="787" t="s">
        <v>2611</v>
      </c>
      <c r="D13048" s="792"/>
      <c r="F13048" s="807" t="s">
        <v>1876</v>
      </c>
      <c r="G13048" s="808" t="s">
        <v>50</v>
      </c>
      <c r="H13048" s="809"/>
      <c r="I13048" s="817"/>
      <c r="J13048" s="817"/>
      <c r="K13048" s="815"/>
      <c r="L13048" s="815"/>
    </row>
    <row r="13049" spans="1:12" s="787" customFormat="1">
      <c r="A13049" s="787" t="s">
        <v>2309</v>
      </c>
      <c r="B13049" s="787" t="s">
        <v>2611</v>
      </c>
      <c r="D13049" s="792"/>
      <c r="F13049" s="807" t="s">
        <v>2229</v>
      </c>
      <c r="G13049" s="808" t="s">
        <v>50</v>
      </c>
      <c r="H13049" s="809"/>
      <c r="I13049" s="817"/>
      <c r="J13049" s="817"/>
      <c r="K13049" s="815"/>
      <c r="L13049" s="815"/>
    </row>
    <row r="13050" spans="1:12" s="787" customFormat="1">
      <c r="A13050" s="787" t="s">
        <v>2309</v>
      </c>
      <c r="B13050" s="787" t="s">
        <v>2611</v>
      </c>
      <c r="D13050" s="792"/>
      <c r="F13050" s="807" t="s">
        <v>2230</v>
      </c>
      <c r="G13050" s="808" t="s">
        <v>1256</v>
      </c>
      <c r="H13050" s="809">
        <v>7</v>
      </c>
      <c r="I13050" s="817">
        <v>847875</v>
      </c>
      <c r="J13050" s="817">
        <f t="shared" si="190"/>
        <v>5935125</v>
      </c>
      <c r="K13050" s="815"/>
      <c r="L13050" s="815"/>
    </row>
    <row r="13051" spans="1:12" s="787" customFormat="1">
      <c r="A13051" s="787" t="s">
        <v>2309</v>
      </c>
      <c r="B13051" s="787" t="s">
        <v>2611</v>
      </c>
      <c r="D13051" s="792"/>
      <c r="F13051" s="807" t="s">
        <v>2231</v>
      </c>
      <c r="G13051" s="808" t="s">
        <v>1256</v>
      </c>
      <c r="H13051" s="809">
        <v>2</v>
      </c>
      <c r="I13051" s="817">
        <v>847875</v>
      </c>
      <c r="J13051" s="817">
        <f t="shared" si="190"/>
        <v>1695750</v>
      </c>
      <c r="K13051" s="815"/>
      <c r="L13051" s="815"/>
    </row>
    <row r="13052" spans="1:12" s="787" customFormat="1">
      <c r="A13052" s="787" t="s">
        <v>2309</v>
      </c>
      <c r="B13052" s="787" t="s">
        <v>2611</v>
      </c>
      <c r="D13052" s="792"/>
      <c r="F13052" s="807" t="s">
        <v>2232</v>
      </c>
      <c r="G13052" s="808" t="s">
        <v>1256</v>
      </c>
      <c r="H13052" s="809">
        <v>2</v>
      </c>
      <c r="I13052" s="817">
        <v>35700</v>
      </c>
      <c r="J13052" s="817">
        <f t="shared" si="190"/>
        <v>71400</v>
      </c>
      <c r="K13052" s="815"/>
      <c r="L13052" s="815"/>
    </row>
    <row r="13053" spans="1:12" s="787" customFormat="1" ht="29">
      <c r="A13053" s="787" t="s">
        <v>2309</v>
      </c>
      <c r="B13053" s="787" t="s">
        <v>2611</v>
      </c>
      <c r="D13053" s="792"/>
      <c r="F13053" s="807" t="s">
        <v>2233</v>
      </c>
      <c r="G13053" s="808" t="s">
        <v>1195</v>
      </c>
      <c r="H13053" s="809">
        <v>7</v>
      </c>
      <c r="I13053" s="817">
        <v>245437.5</v>
      </c>
      <c r="J13053" s="817">
        <f t="shared" si="190"/>
        <v>1718062.5</v>
      </c>
      <c r="K13053" s="815"/>
      <c r="L13053" s="815"/>
    </row>
    <row r="13054" spans="1:12" s="787" customFormat="1" ht="29">
      <c r="A13054" s="787" t="s">
        <v>2309</v>
      </c>
      <c r="B13054" s="787" t="s">
        <v>2611</v>
      </c>
      <c r="D13054" s="792"/>
      <c r="F13054" s="807" t="s">
        <v>2234</v>
      </c>
      <c r="G13054" s="808" t="s">
        <v>1195</v>
      </c>
      <c r="H13054" s="809">
        <v>2</v>
      </c>
      <c r="I13054" s="817">
        <v>245437.5</v>
      </c>
      <c r="J13054" s="817">
        <f t="shared" si="190"/>
        <v>490875</v>
      </c>
      <c r="K13054" s="815"/>
      <c r="L13054" s="815"/>
    </row>
    <row r="13055" spans="1:12" s="787" customFormat="1">
      <c r="A13055" s="787" t="s">
        <v>2309</v>
      </c>
      <c r="B13055" s="787" t="s">
        <v>2611</v>
      </c>
      <c r="D13055" s="792"/>
      <c r="F13055" s="807" t="s">
        <v>2235</v>
      </c>
      <c r="G13055" s="808" t="s">
        <v>50</v>
      </c>
      <c r="H13055" s="809"/>
      <c r="I13055" s="817"/>
      <c r="J13055" s="817"/>
      <c r="K13055" s="815"/>
      <c r="L13055" s="815"/>
    </row>
    <row r="13056" spans="1:12" s="787" customFormat="1">
      <c r="A13056" s="787" t="s">
        <v>2309</v>
      </c>
      <c r="B13056" s="787" t="s">
        <v>2611</v>
      </c>
      <c r="D13056" s="792"/>
      <c r="F13056" s="807" t="s">
        <v>2236</v>
      </c>
      <c r="G13056" s="808" t="s">
        <v>50</v>
      </c>
      <c r="H13056" s="809"/>
      <c r="I13056" s="817"/>
      <c r="J13056" s="817"/>
      <c r="K13056" s="815"/>
      <c r="L13056" s="815"/>
    </row>
    <row r="13057" spans="1:12" s="787" customFormat="1">
      <c r="A13057" s="787" t="s">
        <v>2309</v>
      </c>
      <c r="B13057" s="787" t="s">
        <v>2611</v>
      </c>
      <c r="D13057" s="792"/>
      <c r="F13057" s="807" t="s">
        <v>2237</v>
      </c>
      <c r="G13057" s="808" t="s">
        <v>1279</v>
      </c>
      <c r="H13057" s="809">
        <v>10</v>
      </c>
      <c r="I13057" s="817">
        <v>111562.5</v>
      </c>
      <c r="J13057" s="817">
        <f t="shared" si="190"/>
        <v>1115625</v>
      </c>
      <c r="K13057" s="815"/>
      <c r="L13057" s="815"/>
    </row>
    <row r="13058" spans="1:12" s="787" customFormat="1">
      <c r="A13058" s="787" t="s">
        <v>2309</v>
      </c>
      <c r="B13058" s="787" t="s">
        <v>2611</v>
      </c>
      <c r="D13058" s="792"/>
      <c r="F13058" s="807" t="s">
        <v>3107</v>
      </c>
      <c r="G13058" s="808" t="s">
        <v>1279</v>
      </c>
      <c r="H13058" s="809">
        <v>2</v>
      </c>
      <c r="I13058" s="817">
        <v>245437.5</v>
      </c>
      <c r="J13058" s="817">
        <f t="shared" si="190"/>
        <v>490875</v>
      </c>
      <c r="K13058" s="815"/>
      <c r="L13058" s="815"/>
    </row>
    <row r="13059" spans="1:12" s="787" customFormat="1">
      <c r="A13059" s="787" t="s">
        <v>2309</v>
      </c>
      <c r="B13059" s="787" t="s">
        <v>2611</v>
      </c>
      <c r="D13059" s="792"/>
      <c r="F13059" s="807" t="s">
        <v>3108</v>
      </c>
      <c r="G13059" s="808" t="s">
        <v>50</v>
      </c>
      <c r="H13059" s="809"/>
      <c r="I13059" s="817"/>
      <c r="J13059" s="817"/>
      <c r="K13059" s="815"/>
      <c r="L13059" s="815"/>
    </row>
    <row r="13060" spans="1:12" s="787" customFormat="1">
      <c r="A13060" s="787" t="s">
        <v>2309</v>
      </c>
      <c r="B13060" s="787" t="s">
        <v>2611</v>
      </c>
      <c r="D13060" s="792"/>
      <c r="F13060" s="807" t="s">
        <v>3109</v>
      </c>
      <c r="G13060" s="808" t="s">
        <v>50</v>
      </c>
      <c r="H13060" s="809"/>
      <c r="I13060" s="817"/>
      <c r="J13060" s="817"/>
      <c r="K13060" s="815"/>
      <c r="L13060" s="815"/>
    </row>
    <row r="13061" spans="1:12" s="787" customFormat="1">
      <c r="A13061" s="787" t="s">
        <v>2309</v>
      </c>
      <c r="B13061" s="787" t="s">
        <v>2611</v>
      </c>
      <c r="D13061" s="792"/>
      <c r="F13061" s="807" t="s">
        <v>3110</v>
      </c>
      <c r="G13061" s="808" t="s">
        <v>1256</v>
      </c>
      <c r="H13061" s="809">
        <v>2</v>
      </c>
      <c r="I13061" s="817">
        <v>8478750</v>
      </c>
      <c r="J13061" s="817">
        <f t="shared" si="190"/>
        <v>16957500</v>
      </c>
      <c r="K13061" s="815"/>
      <c r="L13061" s="815"/>
    </row>
    <row r="13062" spans="1:12" s="787" customFormat="1">
      <c r="A13062" s="787" t="s">
        <v>2309</v>
      </c>
      <c r="B13062" s="787" t="s">
        <v>2611</v>
      </c>
      <c r="D13062" s="792"/>
      <c r="F13062" s="807" t="s">
        <v>3111</v>
      </c>
      <c r="G13062" s="808" t="s">
        <v>1195</v>
      </c>
      <c r="H13062" s="809">
        <v>2</v>
      </c>
      <c r="I13062" s="817">
        <v>290062.5</v>
      </c>
      <c r="J13062" s="817">
        <f t="shared" si="190"/>
        <v>580125</v>
      </c>
      <c r="K13062" s="815"/>
      <c r="L13062" s="815"/>
    </row>
    <row r="13063" spans="1:12" s="787" customFormat="1">
      <c r="A13063" s="787" t="s">
        <v>2309</v>
      </c>
      <c r="B13063" s="787" t="s">
        <v>2611</v>
      </c>
      <c r="D13063" s="792"/>
      <c r="F13063" s="807" t="s">
        <v>3112</v>
      </c>
      <c r="G13063" s="808" t="s">
        <v>1256</v>
      </c>
      <c r="H13063" s="809">
        <v>2</v>
      </c>
      <c r="I13063" s="817">
        <v>111562.5</v>
      </c>
      <c r="J13063" s="817">
        <f t="shared" si="190"/>
        <v>223125</v>
      </c>
      <c r="K13063" s="815"/>
      <c r="L13063" s="815"/>
    </row>
    <row r="13064" spans="1:12" s="787" customFormat="1">
      <c r="A13064" s="787" t="s">
        <v>2309</v>
      </c>
      <c r="B13064" s="787" t="s">
        <v>2611</v>
      </c>
      <c r="D13064" s="792"/>
      <c r="F13064" s="807" t="s">
        <v>3113</v>
      </c>
      <c r="G13064" s="808" t="s">
        <v>50</v>
      </c>
      <c r="H13064" s="809"/>
      <c r="I13064" s="817"/>
      <c r="J13064" s="817"/>
      <c r="K13064" s="815"/>
      <c r="L13064" s="815"/>
    </row>
    <row r="13065" spans="1:12" s="787" customFormat="1">
      <c r="A13065" s="787" t="s">
        <v>2309</v>
      </c>
      <c r="B13065" s="787" t="s">
        <v>2611</v>
      </c>
      <c r="D13065" s="792"/>
      <c r="F13065" s="807" t="s">
        <v>3114</v>
      </c>
      <c r="G13065" s="808" t="s">
        <v>1279</v>
      </c>
      <c r="H13065" s="809">
        <v>6</v>
      </c>
      <c r="I13065" s="817">
        <v>40162.5</v>
      </c>
      <c r="J13065" s="817">
        <f t="shared" si="190"/>
        <v>240975</v>
      </c>
      <c r="K13065" s="815"/>
      <c r="L13065" s="815"/>
    </row>
    <row r="13066" spans="1:12" s="787" customFormat="1">
      <c r="A13066" s="787" t="s">
        <v>2309</v>
      </c>
      <c r="B13066" s="787" t="s">
        <v>2611</v>
      </c>
      <c r="D13066" s="792"/>
      <c r="F13066" s="807" t="s">
        <v>3115</v>
      </c>
      <c r="G13066" s="808" t="s">
        <v>1279</v>
      </c>
      <c r="H13066" s="809">
        <v>6</v>
      </c>
      <c r="I13066" s="817">
        <v>66937.5</v>
      </c>
      <c r="J13066" s="817">
        <f t="shared" ref="J13066:J13127" si="191">H13066*I13066</f>
        <v>401625</v>
      </c>
      <c r="K13066" s="815"/>
      <c r="L13066" s="815"/>
    </row>
    <row r="13067" spans="1:12" s="787" customFormat="1">
      <c r="A13067" s="787" t="s">
        <v>2309</v>
      </c>
      <c r="B13067" s="787" t="s">
        <v>2611</v>
      </c>
      <c r="D13067" s="792"/>
      <c r="F13067" s="807" t="s">
        <v>3116</v>
      </c>
      <c r="G13067" s="808" t="s">
        <v>50</v>
      </c>
      <c r="H13067" s="809"/>
      <c r="I13067" s="817"/>
      <c r="J13067" s="817"/>
      <c r="K13067" s="815"/>
      <c r="L13067" s="815"/>
    </row>
    <row r="13068" spans="1:12" s="787" customFormat="1">
      <c r="A13068" s="787" t="s">
        <v>2309</v>
      </c>
      <c r="B13068" s="787" t="s">
        <v>2611</v>
      </c>
      <c r="D13068" s="792"/>
      <c r="F13068" s="807" t="s">
        <v>3117</v>
      </c>
      <c r="G13068" s="808" t="s">
        <v>1279</v>
      </c>
      <c r="H13068" s="809">
        <v>6</v>
      </c>
      <c r="I13068" s="817">
        <v>31237.5</v>
      </c>
      <c r="J13068" s="817">
        <f t="shared" si="191"/>
        <v>187425</v>
      </c>
      <c r="K13068" s="815"/>
      <c r="L13068" s="815"/>
    </row>
    <row r="13069" spans="1:12" s="787" customFormat="1">
      <c r="A13069" s="787" t="s">
        <v>2309</v>
      </c>
      <c r="B13069" s="787" t="s">
        <v>2611</v>
      </c>
      <c r="D13069" s="792"/>
      <c r="F13069" s="807" t="s">
        <v>3118</v>
      </c>
      <c r="G13069" s="808" t="s">
        <v>50</v>
      </c>
      <c r="H13069" s="809"/>
      <c r="I13069" s="817"/>
      <c r="J13069" s="817"/>
      <c r="K13069" s="815"/>
      <c r="L13069" s="815"/>
    </row>
    <row r="13070" spans="1:12" s="787" customFormat="1">
      <c r="A13070" s="787" t="s">
        <v>2309</v>
      </c>
      <c r="B13070" s="787" t="s">
        <v>2611</v>
      </c>
      <c r="D13070" s="792"/>
      <c r="F13070" s="807" t="s">
        <v>2301</v>
      </c>
      <c r="G13070" s="808" t="s">
        <v>50</v>
      </c>
      <c r="H13070" s="809"/>
      <c r="I13070" s="817"/>
      <c r="J13070" s="817"/>
      <c r="K13070" s="815"/>
      <c r="L13070" s="815"/>
    </row>
    <row r="13071" spans="1:12" s="787" customFormat="1">
      <c r="A13071" s="787" t="s">
        <v>2309</v>
      </c>
      <c r="B13071" s="787" t="s">
        <v>2611</v>
      </c>
      <c r="D13071" s="792"/>
      <c r="F13071" s="807" t="s">
        <v>2225</v>
      </c>
      <c r="G13071" s="808" t="s">
        <v>50</v>
      </c>
      <c r="H13071" s="809"/>
      <c r="I13071" s="817"/>
      <c r="J13071" s="817"/>
      <c r="K13071" s="815"/>
      <c r="L13071" s="815"/>
    </row>
    <row r="13072" spans="1:12" s="787" customFormat="1">
      <c r="A13072" s="787" t="s">
        <v>2309</v>
      </c>
      <c r="B13072" s="787" t="s">
        <v>2611</v>
      </c>
      <c r="D13072" s="792"/>
      <c r="F13072" s="807" t="s">
        <v>2226</v>
      </c>
      <c r="G13072" s="808" t="s">
        <v>1256</v>
      </c>
      <c r="H13072" s="809">
        <v>14</v>
      </c>
      <c r="I13072" s="817">
        <v>1785000</v>
      </c>
      <c r="J13072" s="817">
        <f t="shared" si="191"/>
        <v>24990000</v>
      </c>
      <c r="K13072" s="815"/>
      <c r="L13072" s="815"/>
    </row>
    <row r="13073" spans="1:12" s="787" customFormat="1">
      <c r="A13073" s="787" t="s">
        <v>2309</v>
      </c>
      <c r="B13073" s="787" t="s">
        <v>2611</v>
      </c>
      <c r="D13073" s="792"/>
      <c r="F13073" s="807" t="s">
        <v>2300</v>
      </c>
      <c r="G13073" s="808" t="s">
        <v>1256</v>
      </c>
      <c r="H13073" s="809">
        <v>14</v>
      </c>
      <c r="I13073" s="817">
        <v>31237.5</v>
      </c>
      <c r="J13073" s="817">
        <f t="shared" si="191"/>
        <v>437325</v>
      </c>
      <c r="K13073" s="815"/>
      <c r="L13073" s="815"/>
    </row>
    <row r="13074" spans="1:12" s="787" customFormat="1" ht="29">
      <c r="A13074" s="787" t="s">
        <v>2309</v>
      </c>
      <c r="B13074" s="787" t="s">
        <v>2611</v>
      </c>
      <c r="D13074" s="792"/>
      <c r="F13074" s="807" t="s">
        <v>2228</v>
      </c>
      <c r="G13074" s="808" t="s">
        <v>1195</v>
      </c>
      <c r="H13074" s="809">
        <v>52</v>
      </c>
      <c r="I13074" s="817">
        <v>245437.5</v>
      </c>
      <c r="J13074" s="817">
        <f t="shared" si="191"/>
        <v>12762750</v>
      </c>
      <c r="K13074" s="815"/>
      <c r="L13074" s="815"/>
    </row>
    <row r="13075" spans="1:12" s="787" customFormat="1">
      <c r="A13075" s="787" t="s">
        <v>2309</v>
      </c>
      <c r="B13075" s="787" t="s">
        <v>2611</v>
      </c>
      <c r="D13075" s="792"/>
      <c r="F13075" s="807" t="s">
        <v>3119</v>
      </c>
      <c r="G13075" s="808" t="s">
        <v>50</v>
      </c>
      <c r="H13075" s="809"/>
      <c r="I13075" s="817"/>
      <c r="J13075" s="817"/>
      <c r="K13075" s="815"/>
      <c r="L13075" s="815"/>
    </row>
    <row r="13076" spans="1:12" s="787" customFormat="1">
      <c r="A13076" s="787" t="s">
        <v>2309</v>
      </c>
      <c r="B13076" s="787" t="s">
        <v>2611</v>
      </c>
      <c r="D13076" s="792"/>
      <c r="F13076" s="807" t="s">
        <v>2229</v>
      </c>
      <c r="G13076" s="808" t="s">
        <v>50</v>
      </c>
      <c r="H13076" s="809"/>
      <c r="I13076" s="817"/>
      <c r="J13076" s="817"/>
      <c r="K13076" s="815"/>
      <c r="L13076" s="815"/>
    </row>
    <row r="13077" spans="1:12" s="787" customFormat="1">
      <c r="A13077" s="787" t="s">
        <v>2309</v>
      </c>
      <c r="B13077" s="787" t="s">
        <v>2611</v>
      </c>
      <c r="D13077" s="792"/>
      <c r="F13077" s="807" t="s">
        <v>2230</v>
      </c>
      <c r="G13077" s="808" t="s">
        <v>1256</v>
      </c>
      <c r="H13077" s="809">
        <v>6</v>
      </c>
      <c r="I13077" s="817">
        <v>847875</v>
      </c>
      <c r="J13077" s="817">
        <f t="shared" si="191"/>
        <v>5087250</v>
      </c>
      <c r="K13077" s="815"/>
      <c r="L13077" s="815"/>
    </row>
    <row r="13078" spans="1:12" s="787" customFormat="1" ht="29">
      <c r="A13078" s="787" t="s">
        <v>2309</v>
      </c>
      <c r="B13078" s="787" t="s">
        <v>2611</v>
      </c>
      <c r="D13078" s="792"/>
      <c r="F13078" s="807" t="s">
        <v>2233</v>
      </c>
      <c r="G13078" s="808" t="s">
        <v>1195</v>
      </c>
      <c r="H13078" s="809">
        <v>6</v>
      </c>
      <c r="I13078" s="817">
        <v>245437.5</v>
      </c>
      <c r="J13078" s="817">
        <f t="shared" si="191"/>
        <v>1472625</v>
      </c>
      <c r="K13078" s="815"/>
      <c r="L13078" s="815"/>
    </row>
    <row r="13079" spans="1:12" s="787" customFormat="1">
      <c r="A13079" s="787" t="s">
        <v>2309</v>
      </c>
      <c r="B13079" s="787" t="s">
        <v>2611</v>
      </c>
      <c r="D13079" s="792"/>
      <c r="F13079" s="807" t="s">
        <v>2235</v>
      </c>
      <c r="G13079" s="808" t="s">
        <v>50</v>
      </c>
      <c r="H13079" s="809"/>
      <c r="I13079" s="817"/>
      <c r="J13079" s="817"/>
      <c r="K13079" s="815"/>
      <c r="L13079" s="815"/>
    </row>
    <row r="13080" spans="1:12" s="787" customFormat="1">
      <c r="A13080" s="787" t="s">
        <v>2309</v>
      </c>
      <c r="B13080" s="787" t="s">
        <v>2611</v>
      </c>
      <c r="D13080" s="792"/>
      <c r="F13080" s="807" t="s">
        <v>2236</v>
      </c>
      <c r="G13080" s="808" t="s">
        <v>50</v>
      </c>
      <c r="H13080" s="809"/>
      <c r="I13080" s="817"/>
      <c r="J13080" s="817"/>
      <c r="K13080" s="815"/>
      <c r="L13080" s="815"/>
    </row>
    <row r="13081" spans="1:12" s="787" customFormat="1">
      <c r="A13081" s="787" t="s">
        <v>2309</v>
      </c>
      <c r="B13081" s="787" t="s">
        <v>2611</v>
      </c>
      <c r="D13081" s="792"/>
      <c r="F13081" s="807" t="s">
        <v>2237</v>
      </c>
      <c r="G13081" s="808" t="s">
        <v>1279</v>
      </c>
      <c r="H13081" s="809">
        <v>8</v>
      </c>
      <c r="I13081" s="817">
        <v>111562.5</v>
      </c>
      <c r="J13081" s="817">
        <f t="shared" si="191"/>
        <v>892500</v>
      </c>
      <c r="K13081" s="815"/>
      <c r="L13081" s="815"/>
    </row>
    <row r="13082" spans="1:12" s="787" customFormat="1">
      <c r="A13082" s="787" t="s">
        <v>2309</v>
      </c>
      <c r="B13082" s="787" t="s">
        <v>2611</v>
      </c>
      <c r="D13082" s="792"/>
      <c r="F13082" s="807" t="s">
        <v>3107</v>
      </c>
      <c r="G13082" s="808" t="s">
        <v>1279</v>
      </c>
      <c r="H13082" s="809">
        <v>2</v>
      </c>
      <c r="I13082" s="817">
        <v>245437.5</v>
      </c>
      <c r="J13082" s="817">
        <f t="shared" si="191"/>
        <v>490875</v>
      </c>
      <c r="K13082" s="815"/>
      <c r="L13082" s="815"/>
    </row>
    <row r="13083" spans="1:12" s="787" customFormat="1">
      <c r="A13083" s="787" t="s">
        <v>2309</v>
      </c>
      <c r="B13083" s="787" t="s">
        <v>2611</v>
      </c>
      <c r="D13083" s="792"/>
      <c r="F13083" s="807" t="s">
        <v>1693</v>
      </c>
      <c r="G13083" s="808" t="s">
        <v>50</v>
      </c>
      <c r="H13083" s="809"/>
      <c r="I13083" s="817"/>
      <c r="J13083" s="817"/>
      <c r="K13083" s="815"/>
      <c r="L13083" s="815"/>
    </row>
    <row r="13084" spans="1:12" s="787" customFormat="1">
      <c r="A13084" s="787" t="s">
        <v>2309</v>
      </c>
      <c r="B13084" s="787" t="s">
        <v>2611</v>
      </c>
      <c r="D13084" s="792"/>
      <c r="F13084" s="807" t="s">
        <v>2238</v>
      </c>
      <c r="G13084" s="808" t="s">
        <v>50</v>
      </c>
      <c r="H13084" s="809"/>
      <c r="I13084" s="817"/>
      <c r="J13084" s="817"/>
      <c r="K13084" s="815"/>
      <c r="L13084" s="815"/>
    </row>
    <row r="13085" spans="1:12" s="787" customFormat="1" ht="72.5">
      <c r="A13085" s="787" t="s">
        <v>2309</v>
      </c>
      <c r="B13085" s="787" t="s">
        <v>2611</v>
      </c>
      <c r="D13085" s="792"/>
      <c r="F13085" s="807" t="s">
        <v>2239</v>
      </c>
      <c r="G13085" s="808" t="s">
        <v>50</v>
      </c>
      <c r="H13085" s="809"/>
      <c r="I13085" s="817"/>
      <c r="J13085" s="817"/>
      <c r="K13085" s="815"/>
      <c r="L13085" s="815"/>
    </row>
    <row r="13086" spans="1:12" s="787" customFormat="1">
      <c r="A13086" s="787" t="s">
        <v>2309</v>
      </c>
      <c r="B13086" s="787" t="s">
        <v>2611</v>
      </c>
      <c r="D13086" s="792"/>
      <c r="F13086" s="807" t="s">
        <v>1899</v>
      </c>
      <c r="G13086" s="808" t="s">
        <v>50</v>
      </c>
      <c r="H13086" s="809"/>
      <c r="I13086" s="817"/>
      <c r="J13086" s="817"/>
      <c r="K13086" s="815"/>
      <c r="L13086" s="815"/>
    </row>
    <row r="13087" spans="1:12" s="787" customFormat="1" ht="43.5">
      <c r="A13087" s="787" t="s">
        <v>2309</v>
      </c>
      <c r="B13087" s="787" t="s">
        <v>2611</v>
      </c>
      <c r="D13087" s="792"/>
      <c r="F13087" s="807" t="s">
        <v>2240</v>
      </c>
      <c r="G13087" s="808" t="s">
        <v>50</v>
      </c>
      <c r="H13087" s="809"/>
      <c r="I13087" s="817"/>
      <c r="J13087" s="817"/>
      <c r="K13087" s="815"/>
      <c r="L13087" s="815"/>
    </row>
    <row r="13088" spans="1:12" s="787" customFormat="1">
      <c r="A13088" s="787" t="s">
        <v>2309</v>
      </c>
      <c r="B13088" s="787" t="s">
        <v>2611</v>
      </c>
      <c r="D13088" s="792"/>
      <c r="F13088" s="807" t="s">
        <v>1749</v>
      </c>
      <c r="G13088" s="808" t="s">
        <v>50</v>
      </c>
      <c r="H13088" s="809"/>
      <c r="I13088" s="817"/>
      <c r="J13088" s="817"/>
      <c r="K13088" s="815"/>
      <c r="L13088" s="815"/>
    </row>
    <row r="13089" spans="1:12" s="787" customFormat="1">
      <c r="A13089" s="787" t="s">
        <v>2309</v>
      </c>
      <c r="B13089" s="787" t="s">
        <v>2611</v>
      </c>
      <c r="D13089" s="792"/>
      <c r="F13089" s="807" t="s">
        <v>2241</v>
      </c>
      <c r="G13089" s="808" t="s">
        <v>50</v>
      </c>
      <c r="H13089" s="809"/>
      <c r="I13089" s="817"/>
      <c r="J13089" s="817"/>
      <c r="K13089" s="815"/>
      <c r="L13089" s="815"/>
    </row>
    <row r="13090" spans="1:12" s="787" customFormat="1">
      <c r="A13090" s="787" t="s">
        <v>2309</v>
      </c>
      <c r="B13090" s="787" t="s">
        <v>2611</v>
      </c>
      <c r="D13090" s="792"/>
      <c r="F13090" s="807" t="s">
        <v>2242</v>
      </c>
      <c r="G13090" s="808" t="s">
        <v>50</v>
      </c>
      <c r="H13090" s="809"/>
      <c r="I13090" s="817"/>
      <c r="J13090" s="817"/>
      <c r="K13090" s="815"/>
      <c r="L13090" s="815"/>
    </row>
    <row r="13091" spans="1:12" s="787" customFormat="1">
      <c r="A13091" s="787" t="s">
        <v>2309</v>
      </c>
      <c r="B13091" s="787" t="s">
        <v>2611</v>
      </c>
      <c r="D13091" s="792"/>
      <c r="F13091" s="807" t="s">
        <v>2243</v>
      </c>
      <c r="G13091" s="808" t="s">
        <v>1279</v>
      </c>
      <c r="H13091" s="809">
        <v>3</v>
      </c>
      <c r="I13091" s="817">
        <v>53550</v>
      </c>
      <c r="J13091" s="817">
        <f t="shared" si="191"/>
        <v>160650</v>
      </c>
      <c r="K13091" s="815"/>
      <c r="L13091" s="815"/>
    </row>
    <row r="13092" spans="1:12" s="787" customFormat="1">
      <c r="A13092" s="787" t="s">
        <v>2309</v>
      </c>
      <c r="B13092" s="787" t="s">
        <v>2611</v>
      </c>
      <c r="D13092" s="792"/>
      <c r="F13092" s="807" t="s">
        <v>2244</v>
      </c>
      <c r="G13092" s="808" t="s">
        <v>1279</v>
      </c>
      <c r="H13092" s="809">
        <v>110</v>
      </c>
      <c r="I13092" s="817">
        <v>31237.5</v>
      </c>
      <c r="J13092" s="817">
        <f t="shared" si="191"/>
        <v>3436125</v>
      </c>
      <c r="K13092" s="815"/>
      <c r="L13092" s="815"/>
    </row>
    <row r="13093" spans="1:12" s="787" customFormat="1">
      <c r="A13093" s="787" t="s">
        <v>2309</v>
      </c>
      <c r="B13093" s="787" t="s">
        <v>2611</v>
      </c>
      <c r="D13093" s="792"/>
      <c r="F13093" s="807" t="s">
        <v>2245</v>
      </c>
      <c r="G13093" s="808" t="s">
        <v>1279</v>
      </c>
      <c r="H13093" s="809">
        <v>8</v>
      </c>
      <c r="I13093" s="817">
        <v>26775</v>
      </c>
      <c r="J13093" s="817">
        <f t="shared" si="191"/>
        <v>214200</v>
      </c>
      <c r="K13093" s="815"/>
      <c r="L13093" s="815"/>
    </row>
    <row r="13094" spans="1:12" s="787" customFormat="1">
      <c r="A13094" s="787" t="s">
        <v>2309</v>
      </c>
      <c r="B13094" s="787" t="s">
        <v>2611</v>
      </c>
      <c r="D13094" s="792"/>
      <c r="F13094" s="807" t="s">
        <v>2246</v>
      </c>
      <c r="G13094" s="808" t="s">
        <v>1279</v>
      </c>
      <c r="H13094" s="809">
        <v>20</v>
      </c>
      <c r="I13094" s="817">
        <v>22312.5</v>
      </c>
      <c r="J13094" s="817">
        <f t="shared" si="191"/>
        <v>446250</v>
      </c>
      <c r="K13094" s="815"/>
      <c r="L13094" s="815"/>
    </row>
    <row r="13095" spans="1:12" s="787" customFormat="1">
      <c r="A13095" s="787" t="s">
        <v>2309</v>
      </c>
      <c r="B13095" s="787" t="s">
        <v>2611</v>
      </c>
      <c r="D13095" s="792"/>
      <c r="F13095" s="807" t="s">
        <v>2247</v>
      </c>
      <c r="G13095" s="808" t="s">
        <v>1279</v>
      </c>
      <c r="H13095" s="809">
        <v>80</v>
      </c>
      <c r="I13095" s="817">
        <v>17850</v>
      </c>
      <c r="J13095" s="817">
        <f t="shared" si="191"/>
        <v>1428000</v>
      </c>
      <c r="K13095" s="815"/>
      <c r="L13095" s="815"/>
    </row>
    <row r="13096" spans="1:12" s="787" customFormat="1">
      <c r="A13096" s="787" t="s">
        <v>2309</v>
      </c>
      <c r="B13096" s="787" t="s">
        <v>2611</v>
      </c>
      <c r="D13096" s="792"/>
      <c r="F13096" s="807" t="s">
        <v>2248</v>
      </c>
      <c r="G13096" s="808" t="s">
        <v>50</v>
      </c>
      <c r="H13096" s="809"/>
      <c r="I13096" s="817"/>
      <c r="J13096" s="817"/>
      <c r="K13096" s="815"/>
      <c r="L13096" s="815"/>
    </row>
    <row r="13097" spans="1:12" s="787" customFormat="1">
      <c r="A13097" s="787" t="s">
        <v>2309</v>
      </c>
      <c r="B13097" s="787" t="s">
        <v>2611</v>
      </c>
      <c r="D13097" s="792"/>
      <c r="F13097" s="807" t="s">
        <v>3120</v>
      </c>
      <c r="G13097" s="808" t="s">
        <v>1256</v>
      </c>
      <c r="H13097" s="809">
        <v>1</v>
      </c>
      <c r="I13097" s="817">
        <v>267750</v>
      </c>
      <c r="J13097" s="817">
        <f t="shared" si="191"/>
        <v>267750</v>
      </c>
      <c r="K13097" s="815"/>
      <c r="L13097" s="815"/>
    </row>
    <row r="13098" spans="1:12" s="787" customFormat="1">
      <c r="A13098" s="787" t="s">
        <v>2309</v>
      </c>
      <c r="B13098" s="787" t="s">
        <v>2611</v>
      </c>
      <c r="D13098" s="792"/>
      <c r="F13098" s="807" t="s">
        <v>3121</v>
      </c>
      <c r="G13098" s="808" t="s">
        <v>1256</v>
      </c>
      <c r="H13098" s="809">
        <v>1</v>
      </c>
      <c r="I13098" s="817">
        <v>446250</v>
      </c>
      <c r="J13098" s="817">
        <f t="shared" si="191"/>
        <v>446250</v>
      </c>
      <c r="K13098" s="815"/>
      <c r="L13098" s="815"/>
    </row>
    <row r="13099" spans="1:12" s="787" customFormat="1">
      <c r="A13099" s="787" t="s">
        <v>2309</v>
      </c>
      <c r="B13099" s="787" t="s">
        <v>2611</v>
      </c>
      <c r="D13099" s="792"/>
      <c r="F13099" s="807" t="s">
        <v>2249</v>
      </c>
      <c r="G13099" s="808" t="s">
        <v>1256</v>
      </c>
      <c r="H13099" s="809">
        <v>2</v>
      </c>
      <c r="I13099" s="817">
        <v>669375</v>
      </c>
      <c r="J13099" s="817">
        <f t="shared" si="191"/>
        <v>1338750</v>
      </c>
      <c r="K13099" s="815"/>
      <c r="L13099" s="815"/>
    </row>
    <row r="13100" spans="1:12" s="787" customFormat="1">
      <c r="A13100" s="787" t="s">
        <v>2309</v>
      </c>
      <c r="B13100" s="787" t="s">
        <v>2611</v>
      </c>
      <c r="D13100" s="792"/>
      <c r="F13100" s="807" t="s">
        <v>2250</v>
      </c>
      <c r="G13100" s="808" t="s">
        <v>1256</v>
      </c>
      <c r="H13100" s="809">
        <v>1</v>
      </c>
      <c r="I13100" s="817">
        <v>1338750</v>
      </c>
      <c r="J13100" s="817">
        <f t="shared" si="191"/>
        <v>1338750</v>
      </c>
      <c r="K13100" s="815"/>
      <c r="L13100" s="815"/>
    </row>
    <row r="13101" spans="1:12" s="787" customFormat="1">
      <c r="A13101" s="787" t="s">
        <v>2309</v>
      </c>
      <c r="B13101" s="787" t="s">
        <v>2611</v>
      </c>
      <c r="D13101" s="792"/>
      <c r="F13101" s="807" t="s">
        <v>3122</v>
      </c>
      <c r="G13101" s="808" t="s">
        <v>50</v>
      </c>
      <c r="H13101" s="809"/>
      <c r="I13101" s="817"/>
      <c r="J13101" s="817"/>
      <c r="K13101" s="815"/>
      <c r="L13101" s="815"/>
    </row>
    <row r="13102" spans="1:12" s="787" customFormat="1" ht="43.5">
      <c r="A13102" s="787" t="s">
        <v>2309</v>
      </c>
      <c r="B13102" s="787" t="s">
        <v>2611</v>
      </c>
      <c r="D13102" s="792"/>
      <c r="F13102" s="807" t="s">
        <v>2240</v>
      </c>
      <c r="G13102" s="808" t="s">
        <v>50</v>
      </c>
      <c r="H13102" s="809"/>
      <c r="I13102" s="817"/>
      <c r="J13102" s="817"/>
      <c r="K13102" s="815"/>
      <c r="L13102" s="815"/>
    </row>
    <row r="13103" spans="1:12" s="787" customFormat="1">
      <c r="A13103" s="787" t="s">
        <v>2309</v>
      </c>
      <c r="B13103" s="787" t="s">
        <v>2611</v>
      </c>
      <c r="D13103" s="792"/>
      <c r="F13103" s="807" t="s">
        <v>1749</v>
      </c>
      <c r="G13103" s="808" t="s">
        <v>50</v>
      </c>
      <c r="H13103" s="809"/>
      <c r="I13103" s="817"/>
      <c r="J13103" s="817"/>
      <c r="K13103" s="815"/>
      <c r="L13103" s="815"/>
    </row>
    <row r="13104" spans="1:12" s="787" customFormat="1">
      <c r="A13104" s="787" t="s">
        <v>2309</v>
      </c>
      <c r="B13104" s="787" t="s">
        <v>2611</v>
      </c>
      <c r="D13104" s="792"/>
      <c r="F13104" s="807" t="s">
        <v>2241</v>
      </c>
      <c r="G13104" s="808" t="s">
        <v>50</v>
      </c>
      <c r="H13104" s="809"/>
      <c r="I13104" s="817"/>
      <c r="J13104" s="817"/>
      <c r="K13104" s="815"/>
      <c r="L13104" s="815"/>
    </row>
    <row r="13105" spans="1:12" s="787" customFormat="1">
      <c r="A13105" s="787" t="s">
        <v>2309</v>
      </c>
      <c r="B13105" s="787" t="s">
        <v>2611</v>
      </c>
      <c r="D13105" s="792"/>
      <c r="F13105" s="807" t="s">
        <v>2242</v>
      </c>
      <c r="G13105" s="808" t="s">
        <v>50</v>
      </c>
      <c r="H13105" s="809"/>
      <c r="I13105" s="817"/>
      <c r="J13105" s="817"/>
      <c r="K13105" s="815"/>
      <c r="L13105" s="815"/>
    </row>
    <row r="13106" spans="1:12" s="787" customFormat="1">
      <c r="A13106" s="787" t="s">
        <v>2309</v>
      </c>
      <c r="B13106" s="787" t="s">
        <v>2611</v>
      </c>
      <c r="D13106" s="792"/>
      <c r="F13106" s="807" t="s">
        <v>2245</v>
      </c>
      <c r="G13106" s="808" t="s">
        <v>1279</v>
      </c>
      <c r="H13106" s="809">
        <v>14</v>
      </c>
      <c r="I13106" s="817">
        <v>26775</v>
      </c>
      <c r="J13106" s="817">
        <f t="shared" si="191"/>
        <v>374850</v>
      </c>
      <c r="K13106" s="815"/>
      <c r="L13106" s="815"/>
    </row>
    <row r="13107" spans="1:12" s="787" customFormat="1">
      <c r="A13107" s="787" t="s">
        <v>2309</v>
      </c>
      <c r="B13107" s="787" t="s">
        <v>2611</v>
      </c>
      <c r="D13107" s="792"/>
      <c r="F13107" s="807" t="s">
        <v>2246</v>
      </c>
      <c r="G13107" s="808" t="s">
        <v>1279</v>
      </c>
      <c r="H13107" s="809">
        <v>12</v>
      </c>
      <c r="I13107" s="817">
        <v>22312.5</v>
      </c>
      <c r="J13107" s="817">
        <f t="shared" si="191"/>
        <v>267750</v>
      </c>
      <c r="K13107" s="815"/>
      <c r="L13107" s="815"/>
    </row>
    <row r="13108" spans="1:12" s="787" customFormat="1">
      <c r="A13108" s="787" t="s">
        <v>2309</v>
      </c>
      <c r="B13108" s="787" t="s">
        <v>2611</v>
      </c>
      <c r="D13108" s="792"/>
      <c r="F13108" s="807" t="s">
        <v>2247</v>
      </c>
      <c r="G13108" s="808" t="s">
        <v>1279</v>
      </c>
      <c r="H13108" s="809">
        <v>63</v>
      </c>
      <c r="I13108" s="817">
        <v>17850</v>
      </c>
      <c r="J13108" s="817">
        <f t="shared" si="191"/>
        <v>1124550</v>
      </c>
      <c r="K13108" s="815"/>
      <c r="L13108" s="815"/>
    </row>
    <row r="13109" spans="1:12" s="787" customFormat="1">
      <c r="A13109" s="787" t="s">
        <v>2309</v>
      </c>
      <c r="B13109" s="787" t="s">
        <v>2611</v>
      </c>
      <c r="D13109" s="792"/>
      <c r="F13109" s="807" t="s">
        <v>2248</v>
      </c>
      <c r="G13109" s="808" t="s">
        <v>50</v>
      </c>
      <c r="H13109" s="809"/>
      <c r="I13109" s="817"/>
      <c r="J13109" s="817"/>
      <c r="K13109" s="815"/>
      <c r="L13109" s="815"/>
    </row>
    <row r="13110" spans="1:12" s="787" customFormat="1">
      <c r="A13110" s="787" t="s">
        <v>2309</v>
      </c>
      <c r="B13110" s="787" t="s">
        <v>2611</v>
      </c>
      <c r="D13110" s="792"/>
      <c r="F13110" s="807" t="s">
        <v>2249</v>
      </c>
      <c r="G13110" s="808" t="s">
        <v>1256</v>
      </c>
      <c r="H13110" s="809">
        <v>2</v>
      </c>
      <c r="I13110" s="817">
        <v>669375</v>
      </c>
      <c r="J13110" s="817">
        <f t="shared" si="191"/>
        <v>1338750</v>
      </c>
      <c r="K13110" s="815"/>
      <c r="L13110" s="815"/>
    </row>
    <row r="13111" spans="1:12" s="787" customFormat="1">
      <c r="A13111" s="787" t="s">
        <v>2309</v>
      </c>
      <c r="B13111" s="787" t="s">
        <v>2611</v>
      </c>
      <c r="D13111" s="792"/>
      <c r="F13111" s="807" t="s">
        <v>2251</v>
      </c>
      <c r="G13111" s="808" t="s">
        <v>50</v>
      </c>
      <c r="H13111" s="809"/>
      <c r="I13111" s="817"/>
      <c r="J13111" s="817"/>
      <c r="K13111" s="815"/>
      <c r="L13111" s="815"/>
    </row>
    <row r="13112" spans="1:12" s="787" customFormat="1" ht="72.5">
      <c r="A13112" s="787" t="s">
        <v>2309</v>
      </c>
      <c r="B13112" s="787" t="s">
        <v>2611</v>
      </c>
      <c r="D13112" s="792"/>
      <c r="F13112" s="807" t="s">
        <v>2252</v>
      </c>
      <c r="G13112" s="808" t="s">
        <v>50</v>
      </c>
      <c r="H13112" s="809"/>
      <c r="I13112" s="817"/>
      <c r="J13112" s="817"/>
      <c r="K13112" s="815"/>
      <c r="L13112" s="815"/>
    </row>
    <row r="13113" spans="1:12" s="787" customFormat="1">
      <c r="A13113" s="787" t="s">
        <v>2309</v>
      </c>
      <c r="B13113" s="787" t="s">
        <v>2611</v>
      </c>
      <c r="D13113" s="792"/>
      <c r="F13113" s="807" t="s">
        <v>2253</v>
      </c>
      <c r="G13113" s="808" t="s">
        <v>50</v>
      </c>
      <c r="H13113" s="809"/>
      <c r="I13113" s="817"/>
      <c r="J13113" s="817"/>
      <c r="K13113" s="815"/>
      <c r="L13113" s="815"/>
    </row>
    <row r="13114" spans="1:12" s="787" customFormat="1">
      <c r="A13114" s="787" t="s">
        <v>2309</v>
      </c>
      <c r="B13114" s="787" t="s">
        <v>2611</v>
      </c>
      <c r="D13114" s="792"/>
      <c r="F13114" s="807" t="s">
        <v>2254</v>
      </c>
      <c r="G13114" s="808" t="s">
        <v>50</v>
      </c>
      <c r="H13114" s="809"/>
      <c r="I13114" s="817"/>
      <c r="J13114" s="817"/>
      <c r="K13114" s="815"/>
      <c r="L13114" s="815"/>
    </row>
    <row r="13115" spans="1:12" s="787" customFormat="1">
      <c r="A13115" s="787" t="s">
        <v>2309</v>
      </c>
      <c r="B13115" s="787" t="s">
        <v>2611</v>
      </c>
      <c r="D13115" s="792"/>
      <c r="F13115" s="807" t="s">
        <v>3123</v>
      </c>
      <c r="G13115" s="808" t="s">
        <v>1256</v>
      </c>
      <c r="H13115" s="809">
        <v>1</v>
      </c>
      <c r="I13115" s="817">
        <v>11156250</v>
      </c>
      <c r="J13115" s="817">
        <f t="shared" si="191"/>
        <v>11156250</v>
      </c>
      <c r="K13115" s="815"/>
      <c r="L13115" s="815"/>
    </row>
    <row r="13116" spans="1:12" s="787" customFormat="1">
      <c r="A13116" s="787" t="s">
        <v>2309</v>
      </c>
      <c r="B13116" s="787" t="s">
        <v>2611</v>
      </c>
      <c r="D13116" s="792"/>
      <c r="F13116" s="807" t="s">
        <v>2255</v>
      </c>
      <c r="G13116" s="808" t="s">
        <v>1256</v>
      </c>
      <c r="H13116" s="809">
        <v>2</v>
      </c>
      <c r="I13116" s="817">
        <v>31237500</v>
      </c>
      <c r="J13116" s="817">
        <f t="shared" si="191"/>
        <v>62475000</v>
      </c>
      <c r="K13116" s="815"/>
      <c r="L13116" s="815"/>
    </row>
    <row r="13117" spans="1:12" s="787" customFormat="1">
      <c r="A13117" s="787" t="s">
        <v>2309</v>
      </c>
      <c r="B13117" s="787" t="s">
        <v>2611</v>
      </c>
      <c r="D13117" s="792"/>
      <c r="F13117" s="807" t="s">
        <v>1913</v>
      </c>
      <c r="G13117" s="808" t="s">
        <v>50</v>
      </c>
      <c r="H13117" s="809"/>
      <c r="I13117" s="817"/>
      <c r="J13117" s="817"/>
      <c r="K13117" s="815"/>
      <c r="L13117" s="815"/>
    </row>
    <row r="13118" spans="1:12" s="787" customFormat="1">
      <c r="A13118" s="787" t="s">
        <v>2309</v>
      </c>
      <c r="B13118" s="787" t="s">
        <v>2611</v>
      </c>
      <c r="D13118" s="792"/>
      <c r="F13118" s="807" t="s">
        <v>1914</v>
      </c>
      <c r="G13118" s="808" t="s">
        <v>50</v>
      </c>
      <c r="H13118" s="809"/>
      <c r="I13118" s="817"/>
      <c r="J13118" s="817"/>
      <c r="K13118" s="815"/>
      <c r="L13118" s="815"/>
    </row>
    <row r="13119" spans="1:12" s="787" customFormat="1">
      <c r="A13119" s="787" t="s">
        <v>2309</v>
      </c>
      <c r="B13119" s="787" t="s">
        <v>2611</v>
      </c>
      <c r="D13119" s="792"/>
      <c r="F13119" s="807" t="s">
        <v>1915</v>
      </c>
      <c r="G13119" s="808" t="s">
        <v>50</v>
      </c>
      <c r="H13119" s="809"/>
      <c r="I13119" s="817"/>
      <c r="J13119" s="817"/>
      <c r="K13119" s="815"/>
      <c r="L13119" s="815"/>
    </row>
    <row r="13120" spans="1:12" s="787" customFormat="1">
      <c r="A13120" s="787" t="s">
        <v>2309</v>
      </c>
      <c r="B13120" s="787" t="s">
        <v>2611</v>
      </c>
      <c r="D13120" s="792"/>
      <c r="F13120" s="807" t="s">
        <v>1916</v>
      </c>
      <c r="G13120" s="808" t="s">
        <v>50</v>
      </c>
      <c r="H13120" s="809"/>
      <c r="I13120" s="817"/>
      <c r="J13120" s="817"/>
      <c r="K13120" s="815"/>
      <c r="L13120" s="815"/>
    </row>
    <row r="13121" spans="1:12" s="787" customFormat="1">
      <c r="A13121" s="787" t="s">
        <v>2309</v>
      </c>
      <c r="B13121" s="787" t="s">
        <v>2611</v>
      </c>
      <c r="D13121" s="792"/>
      <c r="F13121" s="807" t="s">
        <v>1664</v>
      </c>
      <c r="G13121" s="808" t="s">
        <v>1279</v>
      </c>
      <c r="H13121" s="809">
        <v>40</v>
      </c>
      <c r="I13121" s="817">
        <v>129412.5</v>
      </c>
      <c r="J13121" s="817">
        <f t="shared" si="191"/>
        <v>5176500</v>
      </c>
      <c r="K13121" s="815"/>
      <c r="L13121" s="815"/>
    </row>
    <row r="13122" spans="1:12" s="787" customFormat="1">
      <c r="A13122" s="787" t="s">
        <v>2309</v>
      </c>
      <c r="B13122" s="787" t="s">
        <v>2611</v>
      </c>
      <c r="D13122" s="792"/>
      <c r="F13122" s="807" t="s">
        <v>1917</v>
      </c>
      <c r="G13122" s="808" t="s">
        <v>1279</v>
      </c>
      <c r="H13122" s="809">
        <v>40</v>
      </c>
      <c r="I13122" s="817">
        <v>102637.5</v>
      </c>
      <c r="J13122" s="817">
        <f t="shared" si="191"/>
        <v>4105500</v>
      </c>
      <c r="K13122" s="815"/>
      <c r="L13122" s="815"/>
    </row>
    <row r="13123" spans="1:12" s="787" customFormat="1">
      <c r="A13123" s="787" t="s">
        <v>2309</v>
      </c>
      <c r="B13123" s="787" t="s">
        <v>2611</v>
      </c>
      <c r="D13123" s="792"/>
      <c r="F13123" s="807" t="s">
        <v>2256</v>
      </c>
      <c r="G13123" s="808" t="s">
        <v>1279</v>
      </c>
      <c r="H13123" s="809">
        <v>4</v>
      </c>
      <c r="I13123" s="817">
        <v>66937.5</v>
      </c>
      <c r="J13123" s="817">
        <f t="shared" si="191"/>
        <v>267750</v>
      </c>
      <c r="K13123" s="815"/>
      <c r="L13123" s="815"/>
    </row>
    <row r="13124" spans="1:12" s="787" customFormat="1">
      <c r="A13124" s="787" t="s">
        <v>2309</v>
      </c>
      <c r="B13124" s="787" t="s">
        <v>2611</v>
      </c>
      <c r="D13124" s="792"/>
      <c r="F13124" s="807" t="s">
        <v>2257</v>
      </c>
      <c r="G13124" s="808" t="s">
        <v>1279</v>
      </c>
      <c r="H13124" s="809">
        <v>24</v>
      </c>
      <c r="I13124" s="817">
        <v>49087.5</v>
      </c>
      <c r="J13124" s="817">
        <f t="shared" si="191"/>
        <v>1178100</v>
      </c>
      <c r="K13124" s="815"/>
      <c r="L13124" s="815"/>
    </row>
    <row r="13125" spans="1:12" s="787" customFormat="1">
      <c r="A13125" s="787" t="s">
        <v>2309</v>
      </c>
      <c r="B13125" s="787" t="s">
        <v>2611</v>
      </c>
      <c r="D13125" s="792"/>
      <c r="F13125" s="807" t="s">
        <v>2258</v>
      </c>
      <c r="G13125" s="808" t="s">
        <v>1279</v>
      </c>
      <c r="H13125" s="809">
        <v>10</v>
      </c>
      <c r="I13125" s="817">
        <v>40162.5</v>
      </c>
      <c r="J13125" s="817">
        <f t="shared" si="191"/>
        <v>401625</v>
      </c>
      <c r="K13125" s="815"/>
      <c r="L13125" s="815"/>
    </row>
    <row r="13126" spans="1:12" s="787" customFormat="1">
      <c r="A13126" s="787" t="s">
        <v>2309</v>
      </c>
      <c r="B13126" s="787" t="s">
        <v>2611</v>
      </c>
      <c r="D13126" s="792"/>
      <c r="F13126" s="807" t="s">
        <v>2259</v>
      </c>
      <c r="G13126" s="808" t="s">
        <v>1279</v>
      </c>
      <c r="H13126" s="809">
        <v>6</v>
      </c>
      <c r="I13126" s="817">
        <v>26775</v>
      </c>
      <c r="J13126" s="817">
        <f t="shared" si="191"/>
        <v>160650</v>
      </c>
      <c r="K13126" s="815"/>
      <c r="L13126" s="815"/>
    </row>
    <row r="13127" spans="1:12" s="787" customFormat="1">
      <c r="A13127" s="787" t="s">
        <v>2309</v>
      </c>
      <c r="B13127" s="787" t="s">
        <v>2611</v>
      </c>
      <c r="D13127" s="792"/>
      <c r="F13127" s="807" t="s">
        <v>2260</v>
      </c>
      <c r="G13127" s="808" t="s">
        <v>1279</v>
      </c>
      <c r="H13127" s="809">
        <v>30</v>
      </c>
      <c r="I13127" s="817">
        <v>17850</v>
      </c>
      <c r="J13127" s="817">
        <f t="shared" si="191"/>
        <v>535500</v>
      </c>
      <c r="K13127" s="815"/>
      <c r="L13127" s="815"/>
    </row>
    <row r="13128" spans="1:12" s="787" customFormat="1">
      <c r="A13128" s="787" t="s">
        <v>2309</v>
      </c>
      <c r="B13128" s="787" t="s">
        <v>2611</v>
      </c>
      <c r="D13128" s="792"/>
      <c r="F13128" s="807" t="s">
        <v>1921</v>
      </c>
      <c r="G13128" s="808" t="s">
        <v>50</v>
      </c>
      <c r="H13128" s="809"/>
      <c r="I13128" s="817"/>
      <c r="J13128" s="817"/>
      <c r="K13128" s="815"/>
      <c r="L13128" s="815"/>
    </row>
    <row r="13129" spans="1:12" s="787" customFormat="1">
      <c r="A13129" s="787" t="s">
        <v>2309</v>
      </c>
      <c r="B13129" s="787" t="s">
        <v>2611</v>
      </c>
      <c r="D13129" s="792"/>
      <c r="F13129" s="807" t="s">
        <v>1914</v>
      </c>
      <c r="G13129" s="808" t="s">
        <v>50</v>
      </c>
      <c r="H13129" s="809"/>
      <c r="I13129" s="817"/>
      <c r="J13129" s="817"/>
      <c r="K13129" s="815"/>
      <c r="L13129" s="815"/>
    </row>
    <row r="13130" spans="1:12" s="787" customFormat="1">
      <c r="A13130" s="787" t="s">
        <v>2309</v>
      </c>
      <c r="B13130" s="787" t="s">
        <v>2611</v>
      </c>
      <c r="D13130" s="792"/>
      <c r="F13130" s="807" t="s">
        <v>1915</v>
      </c>
      <c r="G13130" s="808" t="s">
        <v>50</v>
      </c>
      <c r="H13130" s="809"/>
      <c r="I13130" s="817"/>
      <c r="J13130" s="817"/>
      <c r="K13130" s="815"/>
      <c r="L13130" s="815"/>
    </row>
    <row r="13131" spans="1:12" s="787" customFormat="1">
      <c r="A13131" s="787" t="s">
        <v>2309</v>
      </c>
      <c r="B13131" s="787" t="s">
        <v>2611</v>
      </c>
      <c r="D13131" s="792"/>
      <c r="F13131" s="807" t="s">
        <v>1916</v>
      </c>
      <c r="G13131" s="808" t="s">
        <v>50</v>
      </c>
      <c r="H13131" s="809"/>
      <c r="I13131" s="817"/>
      <c r="J13131" s="817"/>
      <c r="K13131" s="815"/>
      <c r="L13131" s="815"/>
    </row>
    <row r="13132" spans="1:12" s="787" customFormat="1">
      <c r="A13132" s="787" t="s">
        <v>2309</v>
      </c>
      <c r="B13132" s="787" t="s">
        <v>2611</v>
      </c>
      <c r="D13132" s="792"/>
      <c r="F13132" s="807" t="s">
        <v>1664</v>
      </c>
      <c r="G13132" s="808" t="s">
        <v>1279</v>
      </c>
      <c r="H13132" s="809">
        <v>38</v>
      </c>
      <c r="I13132" s="817">
        <v>129412.5</v>
      </c>
      <c r="J13132" s="817">
        <f t="shared" ref="J13132:J13138" si="192">H13132*I13132</f>
        <v>4917675</v>
      </c>
      <c r="K13132" s="815"/>
      <c r="L13132" s="815"/>
    </row>
    <row r="13133" spans="1:12" s="787" customFormat="1">
      <c r="A13133" s="787" t="s">
        <v>2309</v>
      </c>
      <c r="B13133" s="787" t="s">
        <v>2611</v>
      </c>
      <c r="D13133" s="792"/>
      <c r="F13133" s="807" t="s">
        <v>1917</v>
      </c>
      <c r="G13133" s="808" t="s">
        <v>1279</v>
      </c>
      <c r="H13133" s="809">
        <v>38</v>
      </c>
      <c r="I13133" s="817">
        <v>102637.5</v>
      </c>
      <c r="J13133" s="817">
        <f t="shared" si="192"/>
        <v>3900225</v>
      </c>
      <c r="K13133" s="815"/>
      <c r="L13133" s="815"/>
    </row>
    <row r="13134" spans="1:12" s="787" customFormat="1">
      <c r="A13134" s="787" t="s">
        <v>2309</v>
      </c>
      <c r="B13134" s="787" t="s">
        <v>2611</v>
      </c>
      <c r="D13134" s="792"/>
      <c r="F13134" s="807" t="s">
        <v>2256</v>
      </c>
      <c r="G13134" s="808" t="s">
        <v>1279</v>
      </c>
      <c r="H13134" s="809">
        <v>4</v>
      </c>
      <c r="I13134" s="817">
        <v>66937.5</v>
      </c>
      <c r="J13134" s="817">
        <f t="shared" si="192"/>
        <v>267750</v>
      </c>
      <c r="K13134" s="815"/>
      <c r="L13134" s="815"/>
    </row>
    <row r="13135" spans="1:12" s="787" customFormat="1">
      <c r="A13135" s="787" t="s">
        <v>2309</v>
      </c>
      <c r="B13135" s="787" t="s">
        <v>2611</v>
      </c>
      <c r="D13135" s="792"/>
      <c r="F13135" s="807" t="s">
        <v>2257</v>
      </c>
      <c r="G13135" s="808" t="s">
        <v>1279</v>
      </c>
      <c r="H13135" s="809">
        <v>24</v>
      </c>
      <c r="I13135" s="817">
        <v>49087.5</v>
      </c>
      <c r="J13135" s="817">
        <f t="shared" si="192"/>
        <v>1178100</v>
      </c>
      <c r="K13135" s="815"/>
      <c r="L13135" s="815"/>
    </row>
    <row r="13136" spans="1:12" s="787" customFormat="1">
      <c r="A13136" s="787" t="s">
        <v>2309</v>
      </c>
      <c r="B13136" s="787" t="s">
        <v>2611</v>
      </c>
      <c r="D13136" s="792"/>
      <c r="F13136" s="807" t="s">
        <v>2258</v>
      </c>
      <c r="G13136" s="808" t="s">
        <v>1279</v>
      </c>
      <c r="H13136" s="809">
        <v>10</v>
      </c>
      <c r="I13136" s="817">
        <v>40162.5</v>
      </c>
      <c r="J13136" s="817">
        <f t="shared" si="192"/>
        <v>401625</v>
      </c>
      <c r="K13136" s="815"/>
      <c r="L13136" s="815"/>
    </row>
    <row r="13137" spans="1:12" s="787" customFormat="1">
      <c r="A13137" s="787" t="s">
        <v>2309</v>
      </c>
      <c r="B13137" s="787" t="s">
        <v>2611</v>
      </c>
      <c r="D13137" s="792"/>
      <c r="F13137" s="807" t="s">
        <v>2259</v>
      </c>
      <c r="G13137" s="808" t="s">
        <v>1279</v>
      </c>
      <c r="H13137" s="809">
        <v>6</v>
      </c>
      <c r="I13137" s="817">
        <v>26775</v>
      </c>
      <c r="J13137" s="817">
        <f t="shared" si="192"/>
        <v>160650</v>
      </c>
      <c r="K13137" s="815"/>
      <c r="L13137" s="815"/>
    </row>
    <row r="13138" spans="1:12" s="787" customFormat="1">
      <c r="A13138" s="787" t="s">
        <v>2309</v>
      </c>
      <c r="B13138" s="787" t="s">
        <v>2611</v>
      </c>
      <c r="D13138" s="792"/>
      <c r="F13138" s="807" t="s">
        <v>2260</v>
      </c>
      <c r="G13138" s="808" t="s">
        <v>1279</v>
      </c>
      <c r="H13138" s="809">
        <v>30</v>
      </c>
      <c r="I13138" s="817">
        <v>17850</v>
      </c>
      <c r="J13138" s="817">
        <f t="shared" si="192"/>
        <v>535500</v>
      </c>
      <c r="K13138" s="815"/>
      <c r="L13138" s="815"/>
    </row>
    <row r="13139" spans="1:12" s="787" customFormat="1">
      <c r="A13139" s="787" t="s">
        <v>2309</v>
      </c>
      <c r="B13139" s="787" t="s">
        <v>2611</v>
      </c>
      <c r="D13139" s="792"/>
      <c r="F13139" s="807" t="s">
        <v>2264</v>
      </c>
      <c r="G13139" s="808" t="s">
        <v>50</v>
      </c>
      <c r="H13139" s="809"/>
      <c r="I13139" s="817"/>
      <c r="J13139" s="817"/>
      <c r="K13139" s="815"/>
      <c r="L13139" s="815"/>
    </row>
    <row r="13140" spans="1:12" s="787" customFormat="1">
      <c r="A13140" s="787" t="s">
        <v>2309</v>
      </c>
      <c r="B13140" s="787" t="s">
        <v>2611</v>
      </c>
      <c r="D13140" s="792"/>
      <c r="F13140" s="807" t="s">
        <v>2265</v>
      </c>
      <c r="G13140" s="808" t="s">
        <v>50</v>
      </c>
      <c r="H13140" s="809"/>
      <c r="I13140" s="817"/>
      <c r="J13140" s="817"/>
      <c r="K13140" s="815"/>
      <c r="L13140" s="815"/>
    </row>
    <row r="13141" spans="1:12" s="787" customFormat="1">
      <c r="A13141" s="787" t="s">
        <v>2309</v>
      </c>
      <c r="B13141" s="787" t="s">
        <v>2611</v>
      </c>
      <c r="D13141" s="792"/>
      <c r="F13141" s="807" t="s">
        <v>2266</v>
      </c>
      <c r="G13141" s="808" t="s">
        <v>50</v>
      </c>
      <c r="H13141" s="809"/>
      <c r="I13141" s="817"/>
      <c r="J13141" s="817"/>
      <c r="K13141" s="815"/>
      <c r="L13141" s="815"/>
    </row>
    <row r="13142" spans="1:12" s="787" customFormat="1">
      <c r="A13142" s="787" t="s">
        <v>2309</v>
      </c>
      <c r="B13142" s="787" t="s">
        <v>2611</v>
      </c>
      <c r="D13142" s="792"/>
      <c r="F13142" s="807" t="s">
        <v>1916</v>
      </c>
      <c r="G13142" s="808" t="s">
        <v>50</v>
      </c>
      <c r="H13142" s="809"/>
      <c r="I13142" s="817"/>
      <c r="J13142" s="817"/>
      <c r="K13142" s="815"/>
      <c r="L13142" s="815"/>
    </row>
    <row r="13143" spans="1:12" s="787" customFormat="1">
      <c r="A13143" s="787" t="s">
        <v>2309</v>
      </c>
      <c r="B13143" s="787" t="s">
        <v>2611</v>
      </c>
      <c r="D13143" s="792"/>
      <c r="F13143" s="807" t="s">
        <v>2267</v>
      </c>
      <c r="G13143" s="808" t="s">
        <v>1279</v>
      </c>
      <c r="H13143" s="809">
        <v>14</v>
      </c>
      <c r="I13143" s="817">
        <v>263287.5</v>
      </c>
      <c r="J13143" s="817">
        <f>H13143*I13143</f>
        <v>3686025</v>
      </c>
      <c r="K13143" s="815"/>
      <c r="L13143" s="815"/>
    </row>
    <row r="13144" spans="1:12" s="787" customFormat="1">
      <c r="A13144" s="787" t="s">
        <v>2309</v>
      </c>
      <c r="B13144" s="787" t="s">
        <v>2611</v>
      </c>
      <c r="D13144" s="792"/>
      <c r="F13144" s="807" t="s">
        <v>2268</v>
      </c>
      <c r="G13144" s="808" t="s">
        <v>1279</v>
      </c>
      <c r="H13144" s="809">
        <v>28</v>
      </c>
      <c r="I13144" s="817">
        <v>263287.5</v>
      </c>
      <c r="J13144" s="817">
        <f>H13144*I13144</f>
        <v>7372050</v>
      </c>
      <c r="K13144" s="815"/>
      <c r="L13144" s="815"/>
    </row>
    <row r="13145" spans="1:12" s="787" customFormat="1">
      <c r="A13145" s="787" t="s">
        <v>2309</v>
      </c>
      <c r="B13145" s="787" t="s">
        <v>2611</v>
      </c>
      <c r="D13145" s="792"/>
      <c r="F13145" s="807" t="s">
        <v>2269</v>
      </c>
      <c r="G13145" s="808" t="s">
        <v>1279</v>
      </c>
      <c r="H13145" s="809">
        <v>115</v>
      </c>
      <c r="I13145" s="817">
        <v>263287.5</v>
      </c>
      <c r="J13145" s="817">
        <f>H13145*I13145</f>
        <v>30278062.5</v>
      </c>
      <c r="K13145" s="815"/>
      <c r="L13145" s="815"/>
    </row>
    <row r="13146" spans="1:12" s="787" customFormat="1">
      <c r="A13146" s="787" t="s">
        <v>2309</v>
      </c>
      <c r="B13146" s="787" t="s">
        <v>2611</v>
      </c>
      <c r="D13146" s="792"/>
      <c r="F13146" s="807" t="s">
        <v>2270</v>
      </c>
      <c r="G13146" s="808" t="s">
        <v>1256</v>
      </c>
      <c r="H13146" s="809">
        <v>14</v>
      </c>
      <c r="I13146" s="817">
        <v>401625</v>
      </c>
      <c r="J13146" s="817">
        <f>H13146*I13146</f>
        <v>5622750</v>
      </c>
      <c r="K13146" s="815"/>
      <c r="L13146" s="815"/>
    </row>
    <row r="13147" spans="1:12" s="787" customFormat="1">
      <c r="A13147" s="787" t="s">
        <v>2309</v>
      </c>
      <c r="B13147" s="787" t="s">
        <v>2611</v>
      </c>
      <c r="D13147" s="792"/>
      <c r="F13147" s="807" t="s">
        <v>257</v>
      </c>
      <c r="G13147" s="808" t="s">
        <v>50</v>
      </c>
      <c r="H13147" s="809"/>
      <c r="I13147" s="817"/>
      <c r="J13147" s="817"/>
      <c r="K13147" s="815"/>
      <c r="L13147" s="815"/>
    </row>
    <row r="13148" spans="1:12" s="787" customFormat="1">
      <c r="A13148" s="787" t="s">
        <v>2309</v>
      </c>
      <c r="B13148" s="787" t="s">
        <v>2611</v>
      </c>
      <c r="D13148" s="792"/>
      <c r="F13148" s="807" t="s">
        <v>3124</v>
      </c>
      <c r="G13148" s="808" t="s">
        <v>50</v>
      </c>
      <c r="H13148" s="809"/>
      <c r="I13148" s="817"/>
      <c r="J13148" s="817"/>
      <c r="K13148" s="815"/>
      <c r="L13148" s="815"/>
    </row>
    <row r="13149" spans="1:12" s="787" customFormat="1">
      <c r="A13149" s="787" t="s">
        <v>2309</v>
      </c>
      <c r="B13149" s="787" t="s">
        <v>2611</v>
      </c>
      <c r="D13149" s="792"/>
      <c r="F13149" s="807" t="s">
        <v>2120</v>
      </c>
      <c r="G13149" s="808" t="s">
        <v>50</v>
      </c>
      <c r="H13149" s="809"/>
      <c r="I13149" s="817"/>
      <c r="J13149" s="817"/>
      <c r="K13149" s="815"/>
      <c r="L13149" s="815"/>
    </row>
    <row r="13150" spans="1:12" s="787" customFormat="1" ht="29">
      <c r="A13150" s="787" t="s">
        <v>2309</v>
      </c>
      <c r="B13150" s="787" t="s">
        <v>2611</v>
      </c>
      <c r="D13150" s="792"/>
      <c r="F13150" s="807" t="s">
        <v>2121</v>
      </c>
      <c r="G13150" s="808" t="s">
        <v>50</v>
      </c>
      <c r="H13150" s="809"/>
      <c r="I13150" s="817"/>
      <c r="J13150" s="817"/>
      <c r="K13150" s="815"/>
      <c r="L13150" s="815"/>
    </row>
    <row r="13151" spans="1:12" s="787" customFormat="1">
      <c r="A13151" s="787" t="s">
        <v>2309</v>
      </c>
      <c r="B13151" s="787" t="s">
        <v>2611</v>
      </c>
      <c r="D13151" s="792"/>
      <c r="F13151" s="807" t="s">
        <v>3125</v>
      </c>
      <c r="G13151" s="808" t="s">
        <v>56</v>
      </c>
      <c r="H13151" s="809">
        <v>1</v>
      </c>
      <c r="I13151" s="817">
        <v>40162500</v>
      </c>
      <c r="J13151" s="817">
        <f>H13151*I13151</f>
        <v>40162500</v>
      </c>
      <c r="K13151" s="815"/>
      <c r="L13151" s="815"/>
    </row>
    <row r="13152" spans="1:12" s="787" customFormat="1">
      <c r="A13152" s="787" t="s">
        <v>2309</v>
      </c>
      <c r="B13152" s="787" t="s">
        <v>2611</v>
      </c>
      <c r="D13152" s="792"/>
      <c r="F13152" s="807" t="s">
        <v>1373</v>
      </c>
      <c r="G13152" s="808" t="s">
        <v>50</v>
      </c>
      <c r="H13152" s="809"/>
      <c r="I13152" s="817"/>
      <c r="J13152" s="817"/>
      <c r="K13152" s="815"/>
      <c r="L13152" s="815"/>
    </row>
    <row r="13153" spans="1:12" s="787" customFormat="1">
      <c r="A13153" s="787" t="s">
        <v>2309</v>
      </c>
      <c r="B13153" s="787" t="s">
        <v>2611</v>
      </c>
      <c r="D13153" s="792"/>
      <c r="F13153" s="807" t="s">
        <v>2753</v>
      </c>
      <c r="G13153" s="808" t="s">
        <v>50</v>
      </c>
      <c r="H13153" s="809"/>
      <c r="I13153" s="817"/>
      <c r="J13153" s="817"/>
      <c r="K13153" s="815"/>
      <c r="L13153" s="815"/>
    </row>
    <row r="13154" spans="1:12" s="787" customFormat="1">
      <c r="A13154" s="787" t="s">
        <v>2309</v>
      </c>
      <c r="B13154" s="787" t="s">
        <v>2611</v>
      </c>
      <c r="D13154" s="792"/>
      <c r="F13154" s="807" t="s">
        <v>3126</v>
      </c>
      <c r="G13154" s="808" t="s">
        <v>50</v>
      </c>
      <c r="H13154" s="809"/>
      <c r="I13154" s="817"/>
      <c r="J13154" s="817"/>
      <c r="K13154" s="815"/>
      <c r="L13154" s="815"/>
    </row>
    <row r="13155" spans="1:12" s="787" customFormat="1">
      <c r="A13155" s="787" t="s">
        <v>2309</v>
      </c>
      <c r="B13155" s="787" t="s">
        <v>2611</v>
      </c>
      <c r="D13155" s="792"/>
      <c r="F13155" s="807" t="s">
        <v>3079</v>
      </c>
      <c r="G13155" s="808" t="s">
        <v>50</v>
      </c>
      <c r="H13155" s="809"/>
      <c r="I13155" s="817"/>
      <c r="J13155" s="817"/>
      <c r="K13155" s="815"/>
      <c r="L13155" s="815"/>
    </row>
    <row r="13156" spans="1:12" s="787" customFormat="1">
      <c r="A13156" s="787" t="s">
        <v>2309</v>
      </c>
      <c r="B13156" s="787" t="s">
        <v>2611</v>
      </c>
      <c r="D13156" s="792"/>
      <c r="F13156" s="807" t="s">
        <v>2759</v>
      </c>
      <c r="G13156" s="808" t="s">
        <v>50</v>
      </c>
      <c r="H13156" s="809"/>
      <c r="I13156" s="817"/>
      <c r="J13156" s="817"/>
      <c r="K13156" s="815"/>
      <c r="L13156" s="815"/>
    </row>
    <row r="13157" spans="1:12" s="787" customFormat="1">
      <c r="A13157" s="787" t="s">
        <v>2309</v>
      </c>
      <c r="B13157" s="787" t="s">
        <v>2611</v>
      </c>
      <c r="D13157" s="792"/>
      <c r="F13157" s="807" t="s">
        <v>2765</v>
      </c>
      <c r="G13157" s="808" t="s">
        <v>50</v>
      </c>
      <c r="H13157" s="809"/>
      <c r="I13157" s="817"/>
      <c r="J13157" s="817"/>
      <c r="K13157" s="815"/>
      <c r="L13157" s="815"/>
    </row>
    <row r="13158" spans="1:12" s="787" customFormat="1">
      <c r="A13158" s="787" t="s">
        <v>2309</v>
      </c>
      <c r="B13158" s="787" t="s">
        <v>2611</v>
      </c>
      <c r="D13158" s="792"/>
      <c r="F13158" s="807" t="s">
        <v>2762</v>
      </c>
      <c r="G13158" s="808" t="s">
        <v>50</v>
      </c>
      <c r="H13158" s="809"/>
      <c r="I13158" s="817"/>
      <c r="J13158" s="817"/>
      <c r="K13158" s="815"/>
      <c r="L13158" s="815"/>
    </row>
    <row r="13159" spans="1:12" s="787" customFormat="1">
      <c r="A13159" s="787" t="s">
        <v>2309</v>
      </c>
      <c r="B13159" s="787" t="s">
        <v>2611</v>
      </c>
      <c r="D13159" s="792"/>
      <c r="F13159" s="807" t="s">
        <v>3127</v>
      </c>
      <c r="G13159" s="808" t="s">
        <v>50</v>
      </c>
      <c r="H13159" s="809"/>
      <c r="I13159" s="817"/>
      <c r="J13159" s="817"/>
      <c r="K13159" s="815"/>
      <c r="L13159" s="815"/>
    </row>
    <row r="13160" spans="1:12" s="787" customFormat="1">
      <c r="A13160" s="787" t="s">
        <v>2309</v>
      </c>
      <c r="B13160" s="787" t="s">
        <v>2611</v>
      </c>
      <c r="D13160" s="792"/>
      <c r="F13160" s="807" t="s">
        <v>2748</v>
      </c>
      <c r="G13160" s="808" t="s">
        <v>50</v>
      </c>
      <c r="H13160" s="809"/>
      <c r="I13160" s="817"/>
      <c r="J13160" s="817"/>
      <c r="K13160" s="815"/>
      <c r="L13160" s="815"/>
    </row>
    <row r="13161" spans="1:12" s="787" customFormat="1" ht="29">
      <c r="A13161" s="787" t="s">
        <v>2309</v>
      </c>
      <c r="B13161" s="787" t="s">
        <v>2611</v>
      </c>
      <c r="D13161" s="792"/>
      <c r="F13161" s="807" t="s">
        <v>2749</v>
      </c>
      <c r="G13161" s="808" t="s">
        <v>50</v>
      </c>
      <c r="H13161" s="809"/>
      <c r="I13161" s="817"/>
      <c r="J13161" s="817"/>
      <c r="K13161" s="815"/>
      <c r="L13161" s="815"/>
    </row>
    <row r="13162" spans="1:12" s="787" customFormat="1">
      <c r="A13162" s="787" t="s">
        <v>2309</v>
      </c>
      <c r="B13162" s="787" t="s">
        <v>2611</v>
      </c>
      <c r="D13162" s="792"/>
      <c r="F13162" s="807" t="s">
        <v>2750</v>
      </c>
      <c r="G13162" s="808" t="s">
        <v>50</v>
      </c>
      <c r="H13162" s="809"/>
      <c r="I13162" s="817"/>
      <c r="J13162" s="817"/>
      <c r="K13162" s="815"/>
      <c r="L13162" s="815"/>
    </row>
    <row r="13163" spans="1:12" s="787" customFormat="1">
      <c r="A13163" s="787" t="s">
        <v>2309</v>
      </c>
      <c r="B13163" s="787" t="s">
        <v>2611</v>
      </c>
      <c r="D13163" s="792"/>
      <c r="F13163" s="807" t="s">
        <v>2715</v>
      </c>
      <c r="G13163" s="808" t="s">
        <v>50</v>
      </c>
      <c r="H13163" s="809"/>
      <c r="I13163" s="817"/>
      <c r="J13163" s="817"/>
      <c r="K13163" s="815"/>
      <c r="L13163" s="815"/>
    </row>
    <row r="13164" spans="1:12" s="787" customFormat="1">
      <c r="A13164" s="787" t="s">
        <v>2309</v>
      </c>
      <c r="B13164" s="787" t="s">
        <v>2611</v>
      </c>
      <c r="D13164" s="792"/>
      <c r="F13164" s="807" t="s">
        <v>2751</v>
      </c>
      <c r="G13164" s="808" t="s">
        <v>50</v>
      </c>
      <c r="H13164" s="809"/>
      <c r="I13164" s="817"/>
      <c r="J13164" s="817"/>
      <c r="K13164" s="815"/>
      <c r="L13164" s="815"/>
    </row>
    <row r="13165" spans="1:12" s="787" customFormat="1">
      <c r="A13165" s="787" t="s">
        <v>2309</v>
      </c>
      <c r="B13165" s="787" t="s">
        <v>2611</v>
      </c>
      <c r="D13165" s="792"/>
      <c r="F13165" s="807" t="s">
        <v>2717</v>
      </c>
      <c r="G13165" s="808" t="s">
        <v>50</v>
      </c>
      <c r="H13165" s="809"/>
      <c r="I13165" s="817"/>
      <c r="J13165" s="817"/>
      <c r="K13165" s="815"/>
      <c r="L13165" s="815"/>
    </row>
    <row r="13166" spans="1:12" s="787" customFormat="1">
      <c r="A13166" s="787" t="s">
        <v>2309</v>
      </c>
      <c r="B13166" s="787" t="s">
        <v>2611</v>
      </c>
      <c r="D13166" s="792"/>
      <c r="F13166" s="807" t="s">
        <v>2122</v>
      </c>
      <c r="G13166" s="808" t="s">
        <v>56</v>
      </c>
      <c r="H13166" s="809">
        <v>1</v>
      </c>
      <c r="I13166" s="817">
        <v>22312500</v>
      </c>
      <c r="J13166" s="817">
        <f>H13166*I13166</f>
        <v>22312500</v>
      </c>
      <c r="K13166" s="815"/>
      <c r="L13166" s="815"/>
    </row>
    <row r="13167" spans="1:12" s="787" customFormat="1">
      <c r="A13167" s="787" t="s">
        <v>2309</v>
      </c>
      <c r="B13167" s="787" t="s">
        <v>2611</v>
      </c>
      <c r="D13167" s="792"/>
      <c r="F13167" s="807" t="s">
        <v>2123</v>
      </c>
      <c r="G13167" s="808" t="s">
        <v>50</v>
      </c>
      <c r="H13167" s="809"/>
      <c r="I13167" s="817"/>
      <c r="J13167" s="817"/>
      <c r="K13167" s="815"/>
      <c r="L13167" s="815"/>
    </row>
    <row r="13168" spans="1:12" s="787" customFormat="1">
      <c r="A13168" s="787" t="s">
        <v>2309</v>
      </c>
      <c r="B13168" s="787" t="s">
        <v>2611</v>
      </c>
      <c r="D13168" s="792"/>
      <c r="F13168" s="807" t="s">
        <v>2743</v>
      </c>
      <c r="G13168" s="808" t="s">
        <v>50</v>
      </c>
      <c r="H13168" s="809"/>
      <c r="I13168" s="817"/>
      <c r="J13168" s="817"/>
      <c r="K13168" s="815"/>
      <c r="L13168" s="815"/>
    </row>
    <row r="13169" spans="1:12" s="787" customFormat="1">
      <c r="A13169" s="787" t="s">
        <v>2309</v>
      </c>
      <c r="B13169" s="787" t="s">
        <v>2611</v>
      </c>
      <c r="D13169" s="792"/>
      <c r="F13169" s="807" t="s">
        <v>3083</v>
      </c>
      <c r="G13169" s="808" t="s">
        <v>50</v>
      </c>
      <c r="H13169" s="809"/>
      <c r="I13169" s="817"/>
      <c r="J13169" s="817"/>
      <c r="K13169" s="815"/>
      <c r="L13169" s="815"/>
    </row>
    <row r="13170" spans="1:12" s="787" customFormat="1">
      <c r="A13170" s="787" t="s">
        <v>2309</v>
      </c>
      <c r="B13170" s="787" t="s">
        <v>2611</v>
      </c>
      <c r="D13170" s="792"/>
      <c r="F13170" s="807" t="s">
        <v>2769</v>
      </c>
      <c r="G13170" s="808" t="s">
        <v>50</v>
      </c>
      <c r="H13170" s="809"/>
      <c r="I13170" s="817"/>
      <c r="J13170" s="817"/>
      <c r="K13170" s="815"/>
      <c r="L13170" s="815"/>
    </row>
    <row r="13171" spans="1:12" s="787" customFormat="1">
      <c r="A13171" s="787" t="s">
        <v>2309</v>
      </c>
      <c r="B13171" s="787" t="s">
        <v>2611</v>
      </c>
      <c r="D13171" s="792"/>
      <c r="F13171" s="807" t="s">
        <v>3084</v>
      </c>
      <c r="G13171" s="808" t="s">
        <v>50</v>
      </c>
      <c r="H13171" s="809"/>
      <c r="I13171" s="817"/>
      <c r="J13171" s="817"/>
      <c r="K13171" s="815"/>
      <c r="L13171" s="815"/>
    </row>
    <row r="13172" spans="1:12" s="787" customFormat="1">
      <c r="A13172" s="787" t="s">
        <v>2309</v>
      </c>
      <c r="B13172" s="787" t="s">
        <v>2611</v>
      </c>
      <c r="D13172" s="792"/>
      <c r="F13172" s="807" t="s">
        <v>3085</v>
      </c>
      <c r="G13172" s="808" t="s">
        <v>50</v>
      </c>
      <c r="H13172" s="809"/>
      <c r="I13172" s="817"/>
      <c r="J13172" s="817"/>
      <c r="K13172" s="815"/>
      <c r="L13172" s="815"/>
    </row>
    <row r="13173" spans="1:12" s="787" customFormat="1">
      <c r="A13173" s="787" t="s">
        <v>2309</v>
      </c>
      <c r="B13173" s="787" t="s">
        <v>2611</v>
      </c>
      <c r="D13173" s="792"/>
      <c r="F13173" s="807" t="s">
        <v>2762</v>
      </c>
      <c r="G13173" s="808" t="s">
        <v>50</v>
      </c>
      <c r="H13173" s="809"/>
      <c r="I13173" s="817"/>
      <c r="J13173" s="817"/>
      <c r="K13173" s="815"/>
      <c r="L13173" s="815"/>
    </row>
    <row r="13174" spans="1:12" s="787" customFormat="1">
      <c r="A13174" s="787" t="s">
        <v>2309</v>
      </c>
      <c r="B13174" s="787" t="s">
        <v>2611</v>
      </c>
      <c r="D13174" s="792"/>
      <c r="F13174" s="807" t="s">
        <v>2763</v>
      </c>
      <c r="G13174" s="808" t="s">
        <v>50</v>
      </c>
      <c r="H13174" s="809"/>
      <c r="I13174" s="817"/>
      <c r="J13174" s="817"/>
      <c r="K13174" s="815"/>
      <c r="L13174" s="815"/>
    </row>
    <row r="13175" spans="1:12" s="787" customFormat="1">
      <c r="A13175" s="787" t="s">
        <v>2309</v>
      </c>
      <c r="B13175" s="787" t="s">
        <v>2611</v>
      </c>
      <c r="D13175" s="792"/>
      <c r="F13175" s="807" t="s">
        <v>2748</v>
      </c>
      <c r="G13175" s="808" t="s">
        <v>50</v>
      </c>
      <c r="H13175" s="809"/>
      <c r="I13175" s="817"/>
      <c r="J13175" s="817"/>
      <c r="K13175" s="815"/>
      <c r="L13175" s="815"/>
    </row>
    <row r="13176" spans="1:12" s="787" customFormat="1" ht="29">
      <c r="A13176" s="787" t="s">
        <v>2309</v>
      </c>
      <c r="B13176" s="787" t="s">
        <v>2611</v>
      </c>
      <c r="D13176" s="792"/>
      <c r="F13176" s="807" t="s">
        <v>2749</v>
      </c>
      <c r="G13176" s="808" t="s">
        <v>50</v>
      </c>
      <c r="H13176" s="809"/>
      <c r="I13176" s="817"/>
      <c r="J13176" s="817"/>
      <c r="K13176" s="815"/>
      <c r="L13176" s="815"/>
    </row>
    <row r="13177" spans="1:12" s="787" customFormat="1">
      <c r="A13177" s="787" t="s">
        <v>2309</v>
      </c>
      <c r="B13177" s="787" t="s">
        <v>2611</v>
      </c>
      <c r="D13177" s="792"/>
      <c r="F13177" s="807" t="s">
        <v>2715</v>
      </c>
      <c r="G13177" s="808" t="s">
        <v>50</v>
      </c>
      <c r="H13177" s="809"/>
      <c r="I13177" s="817"/>
      <c r="J13177" s="817"/>
      <c r="K13177" s="815"/>
      <c r="L13177" s="815"/>
    </row>
    <row r="13178" spans="1:12" s="787" customFormat="1">
      <c r="A13178" s="787" t="s">
        <v>2309</v>
      </c>
      <c r="B13178" s="787" t="s">
        <v>2611</v>
      </c>
      <c r="D13178" s="792"/>
      <c r="F13178" s="807" t="s">
        <v>2751</v>
      </c>
      <c r="G13178" s="808" t="s">
        <v>50</v>
      </c>
      <c r="H13178" s="809"/>
      <c r="I13178" s="817"/>
      <c r="J13178" s="817"/>
      <c r="K13178" s="815"/>
      <c r="L13178" s="815"/>
    </row>
    <row r="13179" spans="1:12" s="787" customFormat="1">
      <c r="A13179" s="787" t="s">
        <v>2309</v>
      </c>
      <c r="B13179" s="787" t="s">
        <v>2611</v>
      </c>
      <c r="D13179" s="792"/>
      <c r="F13179" s="807" t="s">
        <v>2717</v>
      </c>
      <c r="G13179" s="808" t="s">
        <v>50</v>
      </c>
      <c r="H13179" s="809"/>
      <c r="I13179" s="817"/>
      <c r="J13179" s="817"/>
      <c r="K13179" s="815"/>
      <c r="L13179" s="815"/>
    </row>
    <row r="13180" spans="1:12" s="787" customFormat="1">
      <c r="A13180" s="787" t="s">
        <v>2309</v>
      </c>
      <c r="B13180" s="787" t="s">
        <v>2611</v>
      </c>
      <c r="D13180" s="792"/>
      <c r="F13180" s="807" t="s">
        <v>3086</v>
      </c>
      <c r="G13180" s="808" t="s">
        <v>56</v>
      </c>
      <c r="H13180" s="809">
        <v>1</v>
      </c>
      <c r="I13180" s="817">
        <v>22312500</v>
      </c>
      <c r="J13180" s="817">
        <f>H13180*I13180</f>
        <v>22312500</v>
      </c>
      <c r="K13180" s="815"/>
      <c r="L13180" s="815"/>
    </row>
    <row r="13181" spans="1:12" s="787" customFormat="1">
      <c r="A13181" s="787" t="s">
        <v>2309</v>
      </c>
      <c r="B13181" s="787" t="s">
        <v>2611</v>
      </c>
      <c r="D13181" s="792"/>
      <c r="F13181" s="807" t="s">
        <v>2123</v>
      </c>
      <c r="G13181" s="808" t="s">
        <v>50</v>
      </c>
      <c r="H13181" s="809"/>
      <c r="I13181" s="817"/>
      <c r="J13181" s="817"/>
      <c r="K13181" s="815"/>
      <c r="L13181" s="815"/>
    </row>
    <row r="13182" spans="1:12" s="787" customFormat="1">
      <c r="A13182" s="787" t="s">
        <v>2309</v>
      </c>
      <c r="B13182" s="787" t="s">
        <v>2611</v>
      </c>
      <c r="D13182" s="792"/>
      <c r="F13182" s="807" t="s">
        <v>2765</v>
      </c>
      <c r="G13182" s="808" t="s">
        <v>50</v>
      </c>
      <c r="H13182" s="809"/>
      <c r="I13182" s="817"/>
      <c r="J13182" s="817"/>
      <c r="K13182" s="815"/>
      <c r="L13182" s="815"/>
    </row>
    <row r="13183" spans="1:12" s="787" customFormat="1">
      <c r="A13183" s="787" t="s">
        <v>2309</v>
      </c>
      <c r="B13183" s="787" t="s">
        <v>2611</v>
      </c>
      <c r="D13183" s="792"/>
      <c r="F13183" s="807" t="s">
        <v>3087</v>
      </c>
      <c r="G13183" s="808" t="s">
        <v>50</v>
      </c>
      <c r="H13183" s="809"/>
      <c r="I13183" s="817"/>
      <c r="J13183" s="817"/>
      <c r="K13183" s="815"/>
      <c r="L13183" s="815"/>
    </row>
    <row r="13184" spans="1:12" s="787" customFormat="1">
      <c r="A13184" s="787" t="s">
        <v>2309</v>
      </c>
      <c r="B13184" s="787" t="s">
        <v>2611</v>
      </c>
      <c r="D13184" s="792"/>
      <c r="F13184" s="807" t="s">
        <v>2769</v>
      </c>
      <c r="G13184" s="808" t="s">
        <v>50</v>
      </c>
      <c r="H13184" s="809"/>
      <c r="I13184" s="817"/>
      <c r="J13184" s="817"/>
      <c r="K13184" s="815"/>
      <c r="L13184" s="815"/>
    </row>
    <row r="13185" spans="1:12" s="787" customFormat="1">
      <c r="A13185" s="787" t="s">
        <v>2309</v>
      </c>
      <c r="B13185" s="787" t="s">
        <v>2611</v>
      </c>
      <c r="D13185" s="792"/>
      <c r="F13185" s="807" t="s">
        <v>3084</v>
      </c>
      <c r="G13185" s="808" t="s">
        <v>50</v>
      </c>
      <c r="H13185" s="809"/>
      <c r="I13185" s="817"/>
      <c r="J13185" s="817"/>
      <c r="K13185" s="815"/>
      <c r="L13185" s="815"/>
    </row>
    <row r="13186" spans="1:12" s="787" customFormat="1">
      <c r="A13186" s="787" t="s">
        <v>2309</v>
      </c>
      <c r="B13186" s="787" t="s">
        <v>2611</v>
      </c>
      <c r="D13186" s="792"/>
      <c r="F13186" s="807" t="s">
        <v>3085</v>
      </c>
      <c r="G13186" s="808" t="s">
        <v>50</v>
      </c>
      <c r="H13186" s="809"/>
      <c r="I13186" s="817"/>
      <c r="J13186" s="817"/>
      <c r="K13186" s="815"/>
      <c r="L13186" s="815"/>
    </row>
    <row r="13187" spans="1:12" s="787" customFormat="1">
      <c r="A13187" s="787" t="s">
        <v>2309</v>
      </c>
      <c r="B13187" s="787" t="s">
        <v>2611</v>
      </c>
      <c r="D13187" s="792"/>
      <c r="F13187" s="807" t="s">
        <v>3088</v>
      </c>
      <c r="G13187" s="808" t="s">
        <v>50</v>
      </c>
      <c r="H13187" s="809"/>
      <c r="I13187" s="817"/>
      <c r="J13187" s="817"/>
      <c r="K13187" s="815"/>
      <c r="L13187" s="815"/>
    </row>
    <row r="13188" spans="1:12" s="787" customFormat="1">
      <c r="A13188" s="787" t="s">
        <v>2309</v>
      </c>
      <c r="B13188" s="787" t="s">
        <v>2611</v>
      </c>
      <c r="D13188" s="792"/>
      <c r="F13188" s="807" t="s">
        <v>2763</v>
      </c>
      <c r="G13188" s="808" t="s">
        <v>50</v>
      </c>
      <c r="H13188" s="809"/>
      <c r="I13188" s="817"/>
      <c r="J13188" s="817"/>
      <c r="K13188" s="815"/>
      <c r="L13188" s="815"/>
    </row>
    <row r="13189" spans="1:12" s="787" customFormat="1">
      <c r="A13189" s="787" t="s">
        <v>2309</v>
      </c>
      <c r="B13189" s="787" t="s">
        <v>2611</v>
      </c>
      <c r="D13189" s="792"/>
      <c r="F13189" s="807" t="s">
        <v>2748</v>
      </c>
      <c r="G13189" s="808" t="s">
        <v>50</v>
      </c>
      <c r="H13189" s="809"/>
      <c r="I13189" s="817"/>
      <c r="J13189" s="817"/>
      <c r="K13189" s="815"/>
      <c r="L13189" s="815"/>
    </row>
    <row r="13190" spans="1:12" s="787" customFormat="1" ht="29">
      <c r="A13190" s="787" t="s">
        <v>2309</v>
      </c>
      <c r="B13190" s="787" t="s">
        <v>2611</v>
      </c>
      <c r="D13190" s="792"/>
      <c r="F13190" s="807" t="s">
        <v>3089</v>
      </c>
      <c r="G13190" s="808" t="s">
        <v>50</v>
      </c>
      <c r="H13190" s="809"/>
      <c r="I13190" s="817"/>
      <c r="J13190" s="817"/>
      <c r="K13190" s="815"/>
      <c r="L13190" s="815"/>
    </row>
    <row r="13191" spans="1:12" s="787" customFormat="1">
      <c r="A13191" s="787" t="s">
        <v>2309</v>
      </c>
      <c r="B13191" s="787" t="s">
        <v>2611</v>
      </c>
      <c r="D13191" s="792"/>
      <c r="F13191" s="807" t="s">
        <v>2715</v>
      </c>
      <c r="G13191" s="808" t="s">
        <v>50</v>
      </c>
      <c r="H13191" s="809"/>
      <c r="I13191" s="817"/>
      <c r="J13191" s="817"/>
      <c r="K13191" s="815"/>
      <c r="L13191" s="815"/>
    </row>
    <row r="13192" spans="1:12" s="787" customFormat="1">
      <c r="A13192" s="787" t="s">
        <v>2309</v>
      </c>
      <c r="B13192" s="787" t="s">
        <v>2611</v>
      </c>
      <c r="D13192" s="792"/>
      <c r="F13192" s="807" t="s">
        <v>2751</v>
      </c>
      <c r="G13192" s="808" t="s">
        <v>50</v>
      </c>
      <c r="H13192" s="809"/>
      <c r="I13192" s="817"/>
      <c r="J13192" s="817"/>
      <c r="K13192" s="815"/>
      <c r="L13192" s="815"/>
    </row>
    <row r="13193" spans="1:12" s="787" customFormat="1">
      <c r="A13193" s="787" t="s">
        <v>2309</v>
      </c>
      <c r="B13193" s="787" t="s">
        <v>2611</v>
      </c>
      <c r="D13193" s="792"/>
      <c r="F13193" s="807" t="s">
        <v>2717</v>
      </c>
      <c r="G13193" s="808" t="s">
        <v>50</v>
      </c>
      <c r="H13193" s="809"/>
      <c r="I13193" s="817"/>
      <c r="J13193" s="817"/>
      <c r="K13193" s="815"/>
      <c r="L13193" s="815"/>
    </row>
    <row r="13194" spans="1:12" s="787" customFormat="1">
      <c r="A13194" s="787" t="s">
        <v>2309</v>
      </c>
      <c r="B13194" s="787" t="s">
        <v>2611</v>
      </c>
      <c r="D13194" s="792"/>
      <c r="F13194" s="807" t="s">
        <v>2826</v>
      </c>
      <c r="G13194" s="808" t="s">
        <v>50</v>
      </c>
      <c r="H13194" s="809"/>
      <c r="I13194" s="817"/>
      <c r="J13194" s="817"/>
      <c r="K13194" s="815"/>
      <c r="L13194" s="815"/>
    </row>
    <row r="13195" spans="1:12" s="787" customFormat="1" ht="29">
      <c r="A13195" s="787" t="s">
        <v>2309</v>
      </c>
      <c r="B13195" s="787" t="s">
        <v>2611</v>
      </c>
      <c r="D13195" s="792"/>
      <c r="F13195" s="807" t="s">
        <v>2827</v>
      </c>
      <c r="G13195" s="808" t="s">
        <v>50</v>
      </c>
      <c r="H13195" s="809"/>
      <c r="I13195" s="817"/>
      <c r="J13195" s="817"/>
      <c r="K13195" s="815"/>
      <c r="L13195" s="815"/>
    </row>
    <row r="13196" spans="1:12" s="787" customFormat="1">
      <c r="A13196" s="787" t="s">
        <v>2309</v>
      </c>
      <c r="B13196" s="787" t="s">
        <v>2611</v>
      </c>
      <c r="D13196" s="792"/>
      <c r="F13196" s="807" t="s">
        <v>3128</v>
      </c>
      <c r="G13196" s="808" t="s">
        <v>50</v>
      </c>
      <c r="H13196" s="809"/>
      <c r="I13196" s="817"/>
      <c r="J13196" s="817"/>
      <c r="K13196" s="815"/>
      <c r="L13196" s="815"/>
    </row>
    <row r="13197" spans="1:12" s="787" customFormat="1">
      <c r="A13197" s="787" t="s">
        <v>2309</v>
      </c>
      <c r="B13197" s="787" t="s">
        <v>2611</v>
      </c>
      <c r="D13197" s="792"/>
      <c r="F13197" s="807" t="s">
        <v>3091</v>
      </c>
      <c r="G13197" s="808" t="s">
        <v>1279</v>
      </c>
      <c r="H13197" s="809">
        <v>6</v>
      </c>
      <c r="I13197" s="817">
        <v>174037.5</v>
      </c>
      <c r="J13197" s="817">
        <f t="shared" ref="J13197:J13260" si="193">H13197*I13197</f>
        <v>1044225</v>
      </c>
      <c r="K13197" s="815"/>
      <c r="L13197" s="815"/>
    </row>
    <row r="13198" spans="1:12" s="787" customFormat="1">
      <c r="A13198" s="787" t="s">
        <v>2309</v>
      </c>
      <c r="B13198" s="787" t="s">
        <v>2611</v>
      </c>
      <c r="D13198" s="792"/>
      <c r="F13198" s="807" t="s">
        <v>3092</v>
      </c>
      <c r="G13198" s="808" t="s">
        <v>1279</v>
      </c>
      <c r="H13198" s="809">
        <v>6</v>
      </c>
      <c r="I13198" s="817">
        <v>15618.75</v>
      </c>
      <c r="J13198" s="817">
        <f t="shared" si="193"/>
        <v>93712.5</v>
      </c>
      <c r="K13198" s="815"/>
      <c r="L13198" s="815"/>
    </row>
    <row r="13199" spans="1:12" s="787" customFormat="1">
      <c r="A13199" s="787" t="s">
        <v>2309</v>
      </c>
      <c r="B13199" s="787" t="s">
        <v>2611</v>
      </c>
      <c r="D13199" s="792"/>
      <c r="F13199" s="807" t="s">
        <v>3129</v>
      </c>
      <c r="G13199" s="808" t="s">
        <v>50</v>
      </c>
      <c r="H13199" s="809"/>
      <c r="I13199" s="817"/>
      <c r="J13199" s="817"/>
      <c r="K13199" s="815"/>
      <c r="L13199" s="815"/>
    </row>
    <row r="13200" spans="1:12" s="787" customFormat="1">
      <c r="A13200" s="787" t="s">
        <v>2309</v>
      </c>
      <c r="B13200" s="787" t="s">
        <v>2611</v>
      </c>
      <c r="D13200" s="792"/>
      <c r="F13200" s="807" t="s">
        <v>3091</v>
      </c>
      <c r="G13200" s="808" t="s">
        <v>1279</v>
      </c>
      <c r="H13200" s="809">
        <v>12</v>
      </c>
      <c r="I13200" s="817">
        <v>174037.5</v>
      </c>
      <c r="J13200" s="817">
        <f t="shared" si="193"/>
        <v>2088450</v>
      </c>
      <c r="K13200" s="815"/>
      <c r="L13200" s="815"/>
    </row>
    <row r="13201" spans="1:12" s="787" customFormat="1">
      <c r="A13201" s="787" t="s">
        <v>2309</v>
      </c>
      <c r="B13201" s="787" t="s">
        <v>2611</v>
      </c>
      <c r="D13201" s="792"/>
      <c r="F13201" s="807" t="s">
        <v>3092</v>
      </c>
      <c r="G13201" s="808" t="s">
        <v>1279</v>
      </c>
      <c r="H13201" s="809">
        <v>12</v>
      </c>
      <c r="I13201" s="817">
        <v>15618.75</v>
      </c>
      <c r="J13201" s="817">
        <f t="shared" si="193"/>
        <v>187425</v>
      </c>
      <c r="K13201" s="815"/>
      <c r="L13201" s="815"/>
    </row>
    <row r="13202" spans="1:12" s="787" customFormat="1">
      <c r="A13202" s="787" t="s">
        <v>2309</v>
      </c>
      <c r="B13202" s="787" t="s">
        <v>2611</v>
      </c>
      <c r="D13202" s="792"/>
      <c r="F13202" s="807" t="s">
        <v>2135</v>
      </c>
      <c r="G13202" s="808" t="s">
        <v>50</v>
      </c>
      <c r="H13202" s="809"/>
      <c r="I13202" s="817"/>
      <c r="J13202" s="817"/>
      <c r="K13202" s="815"/>
      <c r="L13202" s="815"/>
    </row>
    <row r="13203" spans="1:12" s="787" customFormat="1">
      <c r="A13203" s="787" t="s">
        <v>2309</v>
      </c>
      <c r="B13203" s="787" t="s">
        <v>2611</v>
      </c>
      <c r="D13203" s="792"/>
      <c r="F13203" s="807" t="s">
        <v>1778</v>
      </c>
      <c r="G13203" s="808" t="s">
        <v>50</v>
      </c>
      <c r="H13203" s="809"/>
      <c r="I13203" s="817"/>
      <c r="J13203" s="817"/>
      <c r="K13203" s="815"/>
      <c r="L13203" s="815"/>
    </row>
    <row r="13204" spans="1:12" s="787" customFormat="1">
      <c r="A13204" s="787" t="s">
        <v>2309</v>
      </c>
      <c r="B13204" s="787" t="s">
        <v>2611</v>
      </c>
      <c r="D13204" s="792"/>
      <c r="F13204" s="807" t="s">
        <v>3094</v>
      </c>
      <c r="G13204" s="808" t="s">
        <v>1256</v>
      </c>
      <c r="H13204" s="809">
        <v>25</v>
      </c>
      <c r="I13204" s="817">
        <v>178500</v>
      </c>
      <c r="J13204" s="817">
        <f t="shared" si="193"/>
        <v>4462500</v>
      </c>
      <c r="K13204" s="815"/>
      <c r="L13204" s="815"/>
    </row>
    <row r="13205" spans="1:12" s="787" customFormat="1">
      <c r="A13205" s="787" t="s">
        <v>2309</v>
      </c>
      <c r="B13205" s="787" t="s">
        <v>2611</v>
      </c>
      <c r="D13205" s="792"/>
      <c r="F13205" s="807" t="s">
        <v>3095</v>
      </c>
      <c r="G13205" s="808" t="s">
        <v>1256</v>
      </c>
      <c r="H13205" s="809">
        <v>92</v>
      </c>
      <c r="I13205" s="817">
        <v>223125</v>
      </c>
      <c r="J13205" s="817">
        <f t="shared" si="193"/>
        <v>20527500</v>
      </c>
      <c r="K13205" s="815"/>
      <c r="L13205" s="815"/>
    </row>
    <row r="13206" spans="1:12" s="787" customFormat="1">
      <c r="A13206" s="787" t="s">
        <v>2309</v>
      </c>
      <c r="B13206" s="787" t="s">
        <v>2611</v>
      </c>
      <c r="D13206" s="792"/>
      <c r="F13206" s="807" t="s">
        <v>3096</v>
      </c>
      <c r="G13206" s="808" t="s">
        <v>1256</v>
      </c>
      <c r="H13206" s="809">
        <v>40</v>
      </c>
      <c r="I13206" s="817">
        <v>669375</v>
      </c>
      <c r="J13206" s="817">
        <f t="shared" si="193"/>
        <v>26775000</v>
      </c>
      <c r="K13206" s="815"/>
      <c r="L13206" s="815"/>
    </row>
    <row r="13207" spans="1:12" s="787" customFormat="1">
      <c r="A13207" s="787" t="s">
        <v>2309</v>
      </c>
      <c r="B13207" s="787" t="s">
        <v>2611</v>
      </c>
      <c r="D13207" s="792"/>
      <c r="F13207" s="807" t="s">
        <v>2142</v>
      </c>
      <c r="G13207" s="808" t="s">
        <v>1195</v>
      </c>
      <c r="H13207" s="809">
        <v>157</v>
      </c>
      <c r="I13207" s="817">
        <v>245437.5</v>
      </c>
      <c r="J13207" s="817">
        <f t="shared" si="193"/>
        <v>38533687.5</v>
      </c>
      <c r="K13207" s="815"/>
      <c r="L13207" s="815"/>
    </row>
    <row r="13208" spans="1:12" s="787" customFormat="1">
      <c r="A13208" s="787" t="s">
        <v>2309</v>
      </c>
      <c r="B13208" s="787" t="s">
        <v>2611</v>
      </c>
      <c r="D13208" s="792"/>
      <c r="F13208" s="807" t="s">
        <v>2143</v>
      </c>
      <c r="G13208" s="808" t="s">
        <v>1195</v>
      </c>
      <c r="H13208" s="809">
        <v>103</v>
      </c>
      <c r="I13208" s="817">
        <v>290062.5</v>
      </c>
      <c r="J13208" s="817">
        <f t="shared" si="193"/>
        <v>29876437.5</v>
      </c>
      <c r="K13208" s="815"/>
      <c r="L13208" s="815"/>
    </row>
    <row r="13209" spans="1:12" s="787" customFormat="1">
      <c r="A13209" s="787" t="s">
        <v>2309</v>
      </c>
      <c r="B13209" s="787" t="s">
        <v>2611</v>
      </c>
      <c r="D13209" s="792"/>
      <c r="F13209" s="807" t="s">
        <v>2144</v>
      </c>
      <c r="G13209" s="808" t="s">
        <v>1256</v>
      </c>
      <c r="H13209" s="809">
        <v>13</v>
      </c>
      <c r="I13209" s="817">
        <v>31237.5</v>
      </c>
      <c r="J13209" s="817">
        <f t="shared" si="193"/>
        <v>406087.5</v>
      </c>
      <c r="K13209" s="815"/>
      <c r="L13209" s="815"/>
    </row>
    <row r="13210" spans="1:12" s="787" customFormat="1">
      <c r="A13210" s="787" t="s">
        <v>2309</v>
      </c>
      <c r="B13210" s="787" t="s">
        <v>2611</v>
      </c>
      <c r="D13210" s="792"/>
      <c r="F13210" s="807" t="s">
        <v>2145</v>
      </c>
      <c r="G13210" s="808" t="s">
        <v>1256</v>
      </c>
      <c r="H13210" s="809">
        <v>21</v>
      </c>
      <c r="I13210" s="817">
        <v>35700</v>
      </c>
      <c r="J13210" s="817">
        <f t="shared" si="193"/>
        <v>749700</v>
      </c>
      <c r="K13210" s="815"/>
      <c r="L13210" s="815"/>
    </row>
    <row r="13211" spans="1:12" s="787" customFormat="1">
      <c r="A13211" s="787" t="s">
        <v>2309</v>
      </c>
      <c r="B13211" s="787" t="s">
        <v>2611</v>
      </c>
      <c r="D13211" s="792"/>
      <c r="F13211" s="807" t="s">
        <v>2293</v>
      </c>
      <c r="G13211" s="808" t="s">
        <v>1256</v>
      </c>
      <c r="H13211" s="809">
        <v>2</v>
      </c>
      <c r="I13211" s="817">
        <v>40162.5</v>
      </c>
      <c r="J13211" s="817">
        <f t="shared" si="193"/>
        <v>80325</v>
      </c>
      <c r="K13211" s="815"/>
      <c r="L13211" s="815"/>
    </row>
    <row r="13212" spans="1:12" s="787" customFormat="1">
      <c r="A13212" s="787" t="s">
        <v>2309</v>
      </c>
      <c r="B13212" s="787" t="s">
        <v>2611</v>
      </c>
      <c r="D13212" s="792"/>
      <c r="F13212" s="807" t="s">
        <v>2146</v>
      </c>
      <c r="G13212" s="808" t="s">
        <v>1256</v>
      </c>
      <c r="H13212" s="809">
        <v>103</v>
      </c>
      <c r="I13212" s="817">
        <v>35700</v>
      </c>
      <c r="J13212" s="817">
        <f t="shared" si="193"/>
        <v>3677100</v>
      </c>
      <c r="K13212" s="815"/>
      <c r="L13212" s="815"/>
    </row>
    <row r="13213" spans="1:12" s="787" customFormat="1">
      <c r="A13213" s="787" t="s">
        <v>2309</v>
      </c>
      <c r="B13213" s="787" t="s">
        <v>2611</v>
      </c>
      <c r="D13213" s="792"/>
      <c r="F13213" s="807" t="s">
        <v>2294</v>
      </c>
      <c r="G13213" s="808" t="s">
        <v>50</v>
      </c>
      <c r="H13213" s="809"/>
      <c r="I13213" s="817"/>
      <c r="J13213" s="817"/>
      <c r="K13213" s="815"/>
      <c r="L13213" s="815"/>
    </row>
    <row r="13214" spans="1:12" s="787" customFormat="1">
      <c r="A13214" s="787" t="s">
        <v>2309</v>
      </c>
      <c r="B13214" s="787" t="s">
        <v>2611</v>
      </c>
      <c r="D13214" s="792"/>
      <c r="F13214" s="807" t="s">
        <v>3094</v>
      </c>
      <c r="G13214" s="808" t="s">
        <v>1256</v>
      </c>
      <c r="H13214" s="809">
        <v>25</v>
      </c>
      <c r="I13214" s="817">
        <v>178500</v>
      </c>
      <c r="J13214" s="817">
        <f t="shared" si="193"/>
        <v>4462500</v>
      </c>
      <c r="K13214" s="815"/>
      <c r="L13214" s="815"/>
    </row>
    <row r="13215" spans="1:12" s="787" customFormat="1">
      <c r="A13215" s="787" t="s">
        <v>2309</v>
      </c>
      <c r="B13215" s="787" t="s">
        <v>2611</v>
      </c>
      <c r="D13215" s="792"/>
      <c r="F13215" s="807" t="s">
        <v>3097</v>
      </c>
      <c r="G13215" s="808" t="s">
        <v>1256</v>
      </c>
      <c r="H13215" s="809">
        <v>35</v>
      </c>
      <c r="I13215" s="817">
        <v>223125</v>
      </c>
      <c r="J13215" s="817">
        <f t="shared" si="193"/>
        <v>7809375</v>
      </c>
      <c r="K13215" s="815"/>
      <c r="L13215" s="815"/>
    </row>
    <row r="13216" spans="1:12" s="787" customFormat="1">
      <c r="A13216" s="787" t="s">
        <v>2309</v>
      </c>
      <c r="B13216" s="787" t="s">
        <v>2611</v>
      </c>
      <c r="D13216" s="792"/>
      <c r="F13216" s="807" t="s">
        <v>3096</v>
      </c>
      <c r="G13216" s="808" t="s">
        <v>1256</v>
      </c>
      <c r="H13216" s="809">
        <v>60</v>
      </c>
      <c r="I13216" s="817">
        <v>669375</v>
      </c>
      <c r="J13216" s="817">
        <f t="shared" si="193"/>
        <v>40162500</v>
      </c>
      <c r="K13216" s="815"/>
      <c r="L13216" s="815"/>
    </row>
    <row r="13217" spans="1:12" s="787" customFormat="1">
      <c r="A13217" s="787" t="s">
        <v>2309</v>
      </c>
      <c r="B13217" s="787" t="s">
        <v>2611</v>
      </c>
      <c r="D13217" s="792"/>
      <c r="F13217" s="807" t="s">
        <v>3098</v>
      </c>
      <c r="G13217" s="808" t="s">
        <v>1256</v>
      </c>
      <c r="H13217" s="809">
        <v>2</v>
      </c>
      <c r="I13217" s="817">
        <v>401625</v>
      </c>
      <c r="J13217" s="817">
        <f t="shared" si="193"/>
        <v>803250</v>
      </c>
      <c r="K13217" s="815"/>
      <c r="L13217" s="815"/>
    </row>
    <row r="13218" spans="1:12" s="787" customFormat="1">
      <c r="A13218" s="787" t="s">
        <v>2309</v>
      </c>
      <c r="B13218" s="787" t="s">
        <v>2611</v>
      </c>
      <c r="D13218" s="792"/>
      <c r="F13218" s="807" t="s">
        <v>3099</v>
      </c>
      <c r="G13218" s="808" t="s">
        <v>1256</v>
      </c>
      <c r="H13218" s="809">
        <v>2</v>
      </c>
      <c r="I13218" s="817">
        <v>847875</v>
      </c>
      <c r="J13218" s="817">
        <f t="shared" si="193"/>
        <v>1695750</v>
      </c>
      <c r="K13218" s="815"/>
      <c r="L13218" s="815"/>
    </row>
    <row r="13219" spans="1:12" s="787" customFormat="1">
      <c r="A13219" s="787" t="s">
        <v>2309</v>
      </c>
      <c r="B13219" s="787" t="s">
        <v>2611</v>
      </c>
      <c r="D13219" s="792"/>
      <c r="F13219" s="807" t="s">
        <v>2142</v>
      </c>
      <c r="G13219" s="808" t="s">
        <v>1195</v>
      </c>
      <c r="H13219" s="809">
        <v>124</v>
      </c>
      <c r="I13219" s="817">
        <v>245437.5</v>
      </c>
      <c r="J13219" s="817">
        <f t="shared" si="193"/>
        <v>30434250</v>
      </c>
      <c r="K13219" s="815"/>
      <c r="L13219" s="815"/>
    </row>
    <row r="13220" spans="1:12" s="787" customFormat="1">
      <c r="A13220" s="787" t="s">
        <v>2309</v>
      </c>
      <c r="B13220" s="787" t="s">
        <v>2611</v>
      </c>
      <c r="D13220" s="792"/>
      <c r="F13220" s="807" t="s">
        <v>2143</v>
      </c>
      <c r="G13220" s="808" t="s">
        <v>1195</v>
      </c>
      <c r="H13220" s="809">
        <v>23</v>
      </c>
      <c r="I13220" s="817">
        <v>290062.5</v>
      </c>
      <c r="J13220" s="817">
        <f t="shared" si="193"/>
        <v>6671437.5</v>
      </c>
      <c r="K13220" s="815"/>
      <c r="L13220" s="815"/>
    </row>
    <row r="13221" spans="1:12" s="787" customFormat="1">
      <c r="A13221" s="787" t="s">
        <v>2309</v>
      </c>
      <c r="B13221" s="787" t="s">
        <v>2611</v>
      </c>
      <c r="D13221" s="792"/>
      <c r="F13221" s="807" t="s">
        <v>2144</v>
      </c>
      <c r="G13221" s="808" t="s">
        <v>1256</v>
      </c>
      <c r="H13221" s="809">
        <v>3</v>
      </c>
      <c r="I13221" s="817">
        <v>31237.5</v>
      </c>
      <c r="J13221" s="817">
        <f t="shared" si="193"/>
        <v>93712.5</v>
      </c>
      <c r="K13221" s="815"/>
      <c r="L13221" s="815"/>
    </row>
    <row r="13222" spans="1:12" s="787" customFormat="1">
      <c r="A13222" s="787" t="s">
        <v>2309</v>
      </c>
      <c r="B13222" s="787" t="s">
        <v>2611</v>
      </c>
      <c r="D13222" s="792"/>
      <c r="F13222" s="807" t="s">
        <v>2145</v>
      </c>
      <c r="G13222" s="808" t="s">
        <v>1256</v>
      </c>
      <c r="H13222" s="809">
        <v>17</v>
      </c>
      <c r="I13222" s="817">
        <v>35700</v>
      </c>
      <c r="J13222" s="817">
        <f t="shared" si="193"/>
        <v>606900</v>
      </c>
      <c r="K13222" s="815"/>
      <c r="L13222" s="815"/>
    </row>
    <row r="13223" spans="1:12" s="787" customFormat="1">
      <c r="A13223" s="787" t="s">
        <v>2309</v>
      </c>
      <c r="B13223" s="787" t="s">
        <v>2611</v>
      </c>
      <c r="D13223" s="792"/>
      <c r="F13223" s="807" t="s">
        <v>2293</v>
      </c>
      <c r="G13223" s="808" t="s">
        <v>1256</v>
      </c>
      <c r="H13223" s="809">
        <v>2</v>
      </c>
      <c r="I13223" s="817">
        <v>40162.5</v>
      </c>
      <c r="J13223" s="817">
        <f t="shared" si="193"/>
        <v>80325</v>
      </c>
      <c r="K13223" s="815"/>
      <c r="L13223" s="815"/>
    </row>
    <row r="13224" spans="1:12" s="787" customFormat="1">
      <c r="A13224" s="787" t="s">
        <v>2309</v>
      </c>
      <c r="B13224" s="787" t="s">
        <v>2611</v>
      </c>
      <c r="D13224" s="792"/>
      <c r="F13224" s="807" t="s">
        <v>2146</v>
      </c>
      <c r="G13224" s="808" t="s">
        <v>1256</v>
      </c>
      <c r="H13224" s="809">
        <v>23</v>
      </c>
      <c r="I13224" s="817">
        <v>35700</v>
      </c>
      <c r="J13224" s="817">
        <f t="shared" si="193"/>
        <v>821100</v>
      </c>
      <c r="K13224" s="815"/>
      <c r="L13224" s="815"/>
    </row>
    <row r="13225" spans="1:12" s="787" customFormat="1">
      <c r="A13225" s="787" t="s">
        <v>2309</v>
      </c>
      <c r="B13225" s="787" t="s">
        <v>2611</v>
      </c>
      <c r="D13225" s="792"/>
      <c r="F13225" s="807" t="s">
        <v>2148</v>
      </c>
      <c r="G13225" s="808" t="s">
        <v>50</v>
      </c>
      <c r="H13225" s="809"/>
      <c r="I13225" s="817"/>
      <c r="J13225" s="817"/>
      <c r="K13225" s="815"/>
      <c r="L13225" s="815"/>
    </row>
    <row r="13226" spans="1:12" s="787" customFormat="1">
      <c r="A13226" s="787" t="s">
        <v>2309</v>
      </c>
      <c r="B13226" s="787" t="s">
        <v>2611</v>
      </c>
      <c r="D13226" s="792"/>
      <c r="F13226" s="807" t="s">
        <v>1793</v>
      </c>
      <c r="G13226" s="808" t="s">
        <v>50</v>
      </c>
      <c r="H13226" s="809"/>
      <c r="I13226" s="817"/>
      <c r="J13226" s="817"/>
      <c r="K13226" s="815"/>
      <c r="L13226" s="815"/>
    </row>
    <row r="13227" spans="1:12" s="787" customFormat="1">
      <c r="A13227" s="787" t="s">
        <v>2309</v>
      </c>
      <c r="B13227" s="787" t="s">
        <v>2611</v>
      </c>
      <c r="D13227" s="792"/>
      <c r="F13227" s="807" t="s">
        <v>2149</v>
      </c>
      <c r="G13227" s="808" t="s">
        <v>50</v>
      </c>
      <c r="H13227" s="809"/>
      <c r="I13227" s="817"/>
      <c r="J13227" s="817"/>
      <c r="K13227" s="815"/>
      <c r="L13227" s="815"/>
    </row>
    <row r="13228" spans="1:12" s="787" customFormat="1">
      <c r="A13228" s="787" t="s">
        <v>2309</v>
      </c>
      <c r="B13228" s="787" t="s">
        <v>2611</v>
      </c>
      <c r="D13228" s="792"/>
      <c r="F13228" s="807" t="s">
        <v>2150</v>
      </c>
      <c r="G13228" s="808" t="s">
        <v>1279</v>
      </c>
      <c r="H13228" s="809">
        <v>103</v>
      </c>
      <c r="I13228" s="817">
        <v>236512.5</v>
      </c>
      <c r="J13228" s="817">
        <f t="shared" si="193"/>
        <v>24360787.5</v>
      </c>
      <c r="K13228" s="815"/>
      <c r="L13228" s="815"/>
    </row>
    <row r="13229" spans="1:12" s="787" customFormat="1">
      <c r="A13229" s="787" t="s">
        <v>2309</v>
      </c>
      <c r="B13229" s="787" t="s">
        <v>2611</v>
      </c>
      <c r="D13229" s="792"/>
      <c r="F13229" s="807" t="s">
        <v>2296</v>
      </c>
      <c r="G13229" s="808" t="s">
        <v>50</v>
      </c>
      <c r="H13229" s="809"/>
      <c r="I13229" s="817"/>
      <c r="J13229" s="817"/>
      <c r="K13229" s="815"/>
      <c r="L13229" s="815"/>
    </row>
    <row r="13230" spans="1:12" s="787" customFormat="1">
      <c r="A13230" s="787" t="s">
        <v>2309</v>
      </c>
      <c r="B13230" s="787" t="s">
        <v>2611</v>
      </c>
      <c r="D13230" s="792"/>
      <c r="F13230" s="807" t="s">
        <v>2149</v>
      </c>
      <c r="G13230" s="808" t="s">
        <v>50</v>
      </c>
      <c r="H13230" s="809"/>
      <c r="I13230" s="817"/>
      <c r="J13230" s="817"/>
      <c r="K13230" s="815"/>
      <c r="L13230" s="815"/>
    </row>
    <row r="13231" spans="1:12" s="787" customFormat="1">
      <c r="A13231" s="787" t="s">
        <v>2309</v>
      </c>
      <c r="B13231" s="787" t="s">
        <v>2611</v>
      </c>
      <c r="D13231" s="792"/>
      <c r="F13231" s="807" t="s">
        <v>2150</v>
      </c>
      <c r="G13231" s="808" t="s">
        <v>1279</v>
      </c>
      <c r="H13231" s="809">
        <v>103</v>
      </c>
      <c r="I13231" s="817">
        <v>236512.5</v>
      </c>
      <c r="J13231" s="817">
        <f t="shared" si="193"/>
        <v>24360787.5</v>
      </c>
      <c r="K13231" s="815"/>
      <c r="L13231" s="815"/>
    </row>
    <row r="13232" spans="1:12" s="787" customFormat="1" ht="29">
      <c r="A13232" s="787" t="s">
        <v>2309</v>
      </c>
      <c r="B13232" s="787" t="s">
        <v>2611</v>
      </c>
      <c r="D13232" s="792"/>
      <c r="F13232" s="807" t="s">
        <v>2151</v>
      </c>
      <c r="G13232" s="808" t="s">
        <v>50</v>
      </c>
      <c r="H13232" s="809"/>
      <c r="I13232" s="817"/>
      <c r="J13232" s="817"/>
      <c r="K13232" s="815"/>
      <c r="L13232" s="815"/>
    </row>
    <row r="13233" spans="1:12" s="787" customFormat="1" ht="43.5">
      <c r="A13233" s="787" t="s">
        <v>2309</v>
      </c>
      <c r="B13233" s="787" t="s">
        <v>2611</v>
      </c>
      <c r="D13233" s="792"/>
      <c r="F13233" s="807" t="s">
        <v>2152</v>
      </c>
      <c r="G13233" s="808" t="s">
        <v>50</v>
      </c>
      <c r="H13233" s="809"/>
      <c r="I13233" s="817"/>
      <c r="J13233" s="817"/>
      <c r="K13233" s="815"/>
      <c r="L13233" s="815"/>
    </row>
    <row r="13234" spans="1:12" s="787" customFormat="1">
      <c r="A13234" s="787" t="s">
        <v>2309</v>
      </c>
      <c r="B13234" s="787" t="s">
        <v>2611</v>
      </c>
      <c r="D13234" s="792"/>
      <c r="F13234" s="807" t="s">
        <v>2153</v>
      </c>
      <c r="G13234" s="808" t="s">
        <v>50</v>
      </c>
      <c r="H13234" s="809"/>
      <c r="I13234" s="817"/>
      <c r="J13234" s="817"/>
      <c r="K13234" s="815"/>
      <c r="L13234" s="815"/>
    </row>
    <row r="13235" spans="1:12" s="787" customFormat="1">
      <c r="A13235" s="787" t="s">
        <v>2309</v>
      </c>
      <c r="B13235" s="787" t="s">
        <v>2611</v>
      </c>
      <c r="D13235" s="792"/>
      <c r="F13235" s="807" t="s">
        <v>2154</v>
      </c>
      <c r="G13235" s="808" t="s">
        <v>1256</v>
      </c>
      <c r="H13235" s="809">
        <v>4</v>
      </c>
      <c r="I13235" s="817">
        <v>1338750</v>
      </c>
      <c r="J13235" s="817">
        <f t="shared" si="193"/>
        <v>5355000</v>
      </c>
      <c r="K13235" s="815"/>
      <c r="L13235" s="815"/>
    </row>
    <row r="13236" spans="1:12" s="787" customFormat="1">
      <c r="A13236" s="787" t="s">
        <v>2309</v>
      </c>
      <c r="B13236" s="787" t="s">
        <v>2611</v>
      </c>
      <c r="D13236" s="792"/>
      <c r="F13236" s="807" t="s">
        <v>2155</v>
      </c>
      <c r="G13236" s="808" t="s">
        <v>1256</v>
      </c>
      <c r="H13236" s="809">
        <v>4</v>
      </c>
      <c r="I13236" s="817">
        <v>89250</v>
      </c>
      <c r="J13236" s="817">
        <f t="shared" si="193"/>
        <v>357000</v>
      </c>
      <c r="K13236" s="815"/>
      <c r="L13236" s="815"/>
    </row>
    <row r="13237" spans="1:12" s="787" customFormat="1">
      <c r="A13237" s="787" t="s">
        <v>2309</v>
      </c>
      <c r="B13237" s="787" t="s">
        <v>2611</v>
      </c>
      <c r="D13237" s="792"/>
      <c r="F13237" s="807" t="s">
        <v>2156</v>
      </c>
      <c r="G13237" s="808" t="s">
        <v>1256</v>
      </c>
      <c r="H13237" s="809">
        <v>65</v>
      </c>
      <c r="I13237" s="817">
        <v>44625</v>
      </c>
      <c r="J13237" s="817">
        <f t="shared" si="193"/>
        <v>2900625</v>
      </c>
      <c r="K13237" s="815"/>
      <c r="L13237" s="815"/>
    </row>
    <row r="13238" spans="1:12" s="787" customFormat="1">
      <c r="A13238" s="787" t="s">
        <v>2309</v>
      </c>
      <c r="B13238" s="787" t="s">
        <v>2611</v>
      </c>
      <c r="D13238" s="792"/>
      <c r="F13238" s="807" t="s">
        <v>2157</v>
      </c>
      <c r="G13238" s="808" t="s">
        <v>1256</v>
      </c>
      <c r="H13238" s="809">
        <v>4</v>
      </c>
      <c r="I13238" s="817">
        <v>1338750</v>
      </c>
      <c r="J13238" s="817">
        <f t="shared" si="193"/>
        <v>5355000</v>
      </c>
      <c r="K13238" s="815"/>
      <c r="L13238" s="815"/>
    </row>
    <row r="13239" spans="1:12" s="787" customFormat="1">
      <c r="A13239" s="787" t="s">
        <v>2309</v>
      </c>
      <c r="B13239" s="787" t="s">
        <v>2611</v>
      </c>
      <c r="D13239" s="792"/>
      <c r="F13239" s="807" t="s">
        <v>2158</v>
      </c>
      <c r="G13239" s="808" t="s">
        <v>1279</v>
      </c>
      <c r="H13239" s="809">
        <v>4</v>
      </c>
      <c r="I13239" s="817">
        <v>223125</v>
      </c>
      <c r="J13239" s="817">
        <f t="shared" si="193"/>
        <v>892500</v>
      </c>
      <c r="K13239" s="815"/>
      <c r="L13239" s="815"/>
    </row>
    <row r="13240" spans="1:12" s="787" customFormat="1">
      <c r="A13240" s="787" t="s">
        <v>2309</v>
      </c>
      <c r="B13240" s="787" t="s">
        <v>2611</v>
      </c>
      <c r="D13240" s="792"/>
      <c r="F13240" s="807" t="s">
        <v>2159</v>
      </c>
      <c r="G13240" s="808" t="s">
        <v>1279</v>
      </c>
      <c r="H13240" s="809">
        <v>120</v>
      </c>
      <c r="I13240" s="817">
        <v>84787.5</v>
      </c>
      <c r="J13240" s="817">
        <f t="shared" si="193"/>
        <v>10174500</v>
      </c>
      <c r="K13240" s="815"/>
      <c r="L13240" s="815"/>
    </row>
    <row r="13241" spans="1:12" s="787" customFormat="1">
      <c r="A13241" s="787" t="s">
        <v>2309</v>
      </c>
      <c r="B13241" s="787" t="s">
        <v>2611</v>
      </c>
      <c r="D13241" s="792"/>
      <c r="F13241" s="807" t="s">
        <v>2160</v>
      </c>
      <c r="G13241" s="808" t="s">
        <v>1279</v>
      </c>
      <c r="H13241" s="809">
        <v>4</v>
      </c>
      <c r="I13241" s="817">
        <v>66937.5</v>
      </c>
      <c r="J13241" s="817">
        <f t="shared" si="193"/>
        <v>267750</v>
      </c>
      <c r="K13241" s="815"/>
      <c r="L13241" s="815"/>
    </row>
    <row r="13242" spans="1:12" s="787" customFormat="1">
      <c r="A13242" s="787" t="s">
        <v>2309</v>
      </c>
      <c r="B13242" s="787" t="s">
        <v>2611</v>
      </c>
      <c r="D13242" s="792"/>
      <c r="F13242" s="807" t="s">
        <v>2161</v>
      </c>
      <c r="G13242" s="808" t="s">
        <v>1256</v>
      </c>
      <c r="H13242" s="809">
        <v>8</v>
      </c>
      <c r="I13242" s="817">
        <v>2231250</v>
      </c>
      <c r="J13242" s="817">
        <f t="shared" si="193"/>
        <v>17850000</v>
      </c>
      <c r="K13242" s="815"/>
      <c r="L13242" s="815"/>
    </row>
    <row r="13243" spans="1:12" s="787" customFormat="1">
      <c r="A13243" s="787" t="s">
        <v>2309</v>
      </c>
      <c r="B13243" s="787" t="s">
        <v>2611</v>
      </c>
      <c r="D13243" s="792"/>
      <c r="F13243" s="807" t="s">
        <v>2162</v>
      </c>
      <c r="G13243" s="808" t="s">
        <v>1279</v>
      </c>
      <c r="H13243" s="809">
        <v>12</v>
      </c>
      <c r="I13243" s="817">
        <v>22312.5</v>
      </c>
      <c r="J13243" s="817">
        <f t="shared" si="193"/>
        <v>267750</v>
      </c>
      <c r="K13243" s="815"/>
      <c r="L13243" s="815"/>
    </row>
    <row r="13244" spans="1:12" s="787" customFormat="1">
      <c r="A13244" s="787" t="s">
        <v>2309</v>
      </c>
      <c r="B13244" s="787" t="s">
        <v>2611</v>
      </c>
      <c r="D13244" s="792"/>
      <c r="F13244" s="807" t="s">
        <v>2163</v>
      </c>
      <c r="G13244" s="808" t="s">
        <v>1279</v>
      </c>
      <c r="H13244" s="809">
        <v>160</v>
      </c>
      <c r="I13244" s="817">
        <v>66937.5</v>
      </c>
      <c r="J13244" s="817">
        <f t="shared" si="193"/>
        <v>10710000</v>
      </c>
      <c r="K13244" s="815"/>
      <c r="L13244" s="815"/>
    </row>
    <row r="13245" spans="1:12" s="787" customFormat="1">
      <c r="A13245" s="787" t="s">
        <v>2309</v>
      </c>
      <c r="B13245" s="787" t="s">
        <v>2611</v>
      </c>
      <c r="D13245" s="792"/>
      <c r="F13245" s="807" t="s">
        <v>2164</v>
      </c>
      <c r="G13245" s="808" t="s">
        <v>50</v>
      </c>
      <c r="H13245" s="809"/>
      <c r="I13245" s="817"/>
      <c r="J13245" s="817"/>
      <c r="K13245" s="815"/>
      <c r="L13245" s="815"/>
    </row>
    <row r="13246" spans="1:12" s="787" customFormat="1">
      <c r="A13246" s="787" t="s">
        <v>2309</v>
      </c>
      <c r="B13246" s="787" t="s">
        <v>2611</v>
      </c>
      <c r="D13246" s="792"/>
      <c r="F13246" s="807" t="s">
        <v>2165</v>
      </c>
      <c r="G13246" s="808" t="s">
        <v>50</v>
      </c>
      <c r="H13246" s="809"/>
      <c r="I13246" s="817"/>
      <c r="J13246" s="817"/>
      <c r="K13246" s="815"/>
      <c r="L13246" s="815"/>
    </row>
    <row r="13247" spans="1:12" s="787" customFormat="1" ht="43.5">
      <c r="A13247" s="787" t="s">
        <v>2309</v>
      </c>
      <c r="B13247" s="787" t="s">
        <v>2611</v>
      </c>
      <c r="D13247" s="792"/>
      <c r="F13247" s="807" t="s">
        <v>2166</v>
      </c>
      <c r="G13247" s="808" t="s">
        <v>50</v>
      </c>
      <c r="H13247" s="809"/>
      <c r="I13247" s="817"/>
      <c r="J13247" s="817"/>
      <c r="K13247" s="815"/>
      <c r="L13247" s="815"/>
    </row>
    <row r="13248" spans="1:12" s="787" customFormat="1">
      <c r="A13248" s="787" t="s">
        <v>2309</v>
      </c>
      <c r="B13248" s="787" t="s">
        <v>2611</v>
      </c>
      <c r="D13248" s="792"/>
      <c r="F13248" s="807" t="s">
        <v>1812</v>
      </c>
      <c r="G13248" s="808" t="s">
        <v>50</v>
      </c>
      <c r="H13248" s="809"/>
      <c r="I13248" s="817"/>
      <c r="J13248" s="817"/>
      <c r="K13248" s="815"/>
      <c r="L13248" s="815"/>
    </row>
    <row r="13249" spans="1:12" s="787" customFormat="1">
      <c r="A13249" s="787" t="s">
        <v>2309</v>
      </c>
      <c r="B13249" s="787" t="s">
        <v>2611</v>
      </c>
      <c r="D13249" s="792"/>
      <c r="F13249" s="807" t="s">
        <v>1813</v>
      </c>
      <c r="G13249" s="808" t="s">
        <v>139</v>
      </c>
      <c r="H13249" s="809">
        <v>22</v>
      </c>
      <c r="I13249" s="817">
        <v>669375</v>
      </c>
      <c r="J13249" s="817">
        <f t="shared" si="193"/>
        <v>14726250</v>
      </c>
      <c r="K13249" s="815"/>
      <c r="L13249" s="815"/>
    </row>
    <row r="13250" spans="1:12" s="787" customFormat="1">
      <c r="A13250" s="787" t="s">
        <v>2309</v>
      </c>
      <c r="B13250" s="787" t="s">
        <v>2611</v>
      </c>
      <c r="D13250" s="792"/>
      <c r="F13250" s="807" t="s">
        <v>2167</v>
      </c>
      <c r="G13250" s="808" t="s">
        <v>139</v>
      </c>
      <c r="H13250" s="809">
        <v>4</v>
      </c>
      <c r="I13250" s="817">
        <v>714000</v>
      </c>
      <c r="J13250" s="817">
        <f t="shared" si="193"/>
        <v>2856000</v>
      </c>
      <c r="K13250" s="815"/>
      <c r="L13250" s="815"/>
    </row>
    <row r="13251" spans="1:12" s="787" customFormat="1">
      <c r="A13251" s="787" t="s">
        <v>2309</v>
      </c>
      <c r="B13251" s="787" t="s">
        <v>2611</v>
      </c>
      <c r="D13251" s="792"/>
      <c r="F13251" s="807" t="s">
        <v>2169</v>
      </c>
      <c r="G13251" s="808" t="s">
        <v>139</v>
      </c>
      <c r="H13251" s="809">
        <v>1</v>
      </c>
      <c r="I13251" s="817">
        <v>401625</v>
      </c>
      <c r="J13251" s="817">
        <f t="shared" si="193"/>
        <v>401625</v>
      </c>
      <c r="K13251" s="815"/>
      <c r="L13251" s="815"/>
    </row>
    <row r="13252" spans="1:12" s="787" customFormat="1">
      <c r="A13252" s="787" t="s">
        <v>2309</v>
      </c>
      <c r="B13252" s="787" t="s">
        <v>2611</v>
      </c>
      <c r="D13252" s="792"/>
      <c r="F13252" s="807" t="s">
        <v>2170</v>
      </c>
      <c r="G13252" s="808" t="s">
        <v>139</v>
      </c>
      <c r="H13252" s="809">
        <v>1</v>
      </c>
      <c r="I13252" s="817">
        <v>535500</v>
      </c>
      <c r="J13252" s="817">
        <f t="shared" si="193"/>
        <v>535500</v>
      </c>
      <c r="K13252" s="815"/>
      <c r="L13252" s="815"/>
    </row>
    <row r="13253" spans="1:12" s="787" customFormat="1">
      <c r="A13253" s="787" t="s">
        <v>2309</v>
      </c>
      <c r="B13253" s="787" t="s">
        <v>2611</v>
      </c>
      <c r="D13253" s="792"/>
      <c r="F13253" s="807" t="s">
        <v>2171</v>
      </c>
      <c r="G13253" s="808" t="s">
        <v>139</v>
      </c>
      <c r="H13253" s="809">
        <v>1</v>
      </c>
      <c r="I13253" s="817">
        <v>223125</v>
      </c>
      <c r="J13253" s="817">
        <f t="shared" si="193"/>
        <v>223125</v>
      </c>
      <c r="K13253" s="815"/>
      <c r="L13253" s="815"/>
    </row>
    <row r="13254" spans="1:12" s="787" customFormat="1">
      <c r="A13254" s="787" t="s">
        <v>2309</v>
      </c>
      <c r="B13254" s="787" t="s">
        <v>2611</v>
      </c>
      <c r="D13254" s="792"/>
      <c r="F13254" s="807" t="s">
        <v>2172</v>
      </c>
      <c r="G13254" s="808" t="s">
        <v>139</v>
      </c>
      <c r="H13254" s="809">
        <v>1</v>
      </c>
      <c r="I13254" s="817">
        <v>267750</v>
      </c>
      <c r="J13254" s="817">
        <f t="shared" si="193"/>
        <v>267750</v>
      </c>
      <c r="K13254" s="815"/>
      <c r="L13254" s="815"/>
    </row>
    <row r="13255" spans="1:12" s="787" customFormat="1">
      <c r="A13255" s="787" t="s">
        <v>2309</v>
      </c>
      <c r="B13255" s="787" t="s">
        <v>2611</v>
      </c>
      <c r="D13255" s="792"/>
      <c r="F13255" s="807" t="s">
        <v>2173</v>
      </c>
      <c r="G13255" s="808" t="s">
        <v>139</v>
      </c>
      <c r="H13255" s="809">
        <v>1</v>
      </c>
      <c r="I13255" s="817">
        <v>892500</v>
      </c>
      <c r="J13255" s="817">
        <f t="shared" si="193"/>
        <v>892500</v>
      </c>
      <c r="K13255" s="815"/>
      <c r="L13255" s="815"/>
    </row>
    <row r="13256" spans="1:12" s="787" customFormat="1">
      <c r="A13256" s="787" t="s">
        <v>2309</v>
      </c>
      <c r="B13256" s="787" t="s">
        <v>2611</v>
      </c>
      <c r="D13256" s="792"/>
      <c r="F13256" s="807" t="s">
        <v>2174</v>
      </c>
      <c r="G13256" s="808" t="s">
        <v>139</v>
      </c>
      <c r="H13256" s="809">
        <v>5</v>
      </c>
      <c r="I13256" s="817">
        <v>1338750</v>
      </c>
      <c r="J13256" s="817">
        <f t="shared" si="193"/>
        <v>6693750</v>
      </c>
      <c r="K13256" s="815"/>
      <c r="L13256" s="815"/>
    </row>
    <row r="13257" spans="1:12" s="787" customFormat="1">
      <c r="A13257" s="787" t="s">
        <v>2309</v>
      </c>
      <c r="B13257" s="787" t="s">
        <v>2611</v>
      </c>
      <c r="D13257" s="792"/>
      <c r="F13257" s="807" t="s">
        <v>2175</v>
      </c>
      <c r="G13257" s="808" t="s">
        <v>139</v>
      </c>
      <c r="H13257" s="809">
        <v>1</v>
      </c>
      <c r="I13257" s="817">
        <v>1785000</v>
      </c>
      <c r="J13257" s="817">
        <f t="shared" si="193"/>
        <v>1785000</v>
      </c>
      <c r="K13257" s="815"/>
      <c r="L13257" s="815"/>
    </row>
    <row r="13258" spans="1:12" s="787" customFormat="1">
      <c r="A13258" s="787" t="s">
        <v>2309</v>
      </c>
      <c r="B13258" s="787" t="s">
        <v>2611</v>
      </c>
      <c r="D13258" s="792"/>
      <c r="F13258" s="807" t="s">
        <v>2176</v>
      </c>
      <c r="G13258" s="808" t="s">
        <v>139</v>
      </c>
      <c r="H13258" s="809">
        <v>1</v>
      </c>
      <c r="I13258" s="817">
        <v>892500</v>
      </c>
      <c r="J13258" s="817">
        <f t="shared" si="193"/>
        <v>892500</v>
      </c>
      <c r="K13258" s="815"/>
      <c r="L13258" s="815"/>
    </row>
    <row r="13259" spans="1:12" s="787" customFormat="1">
      <c r="A13259" s="787" t="s">
        <v>2309</v>
      </c>
      <c r="B13259" s="787" t="s">
        <v>2611</v>
      </c>
      <c r="D13259" s="792"/>
      <c r="F13259" s="807" t="s">
        <v>2177</v>
      </c>
      <c r="G13259" s="808" t="s">
        <v>50</v>
      </c>
      <c r="H13259" s="809"/>
      <c r="I13259" s="817"/>
      <c r="J13259" s="817"/>
      <c r="K13259" s="815"/>
      <c r="L13259" s="815"/>
    </row>
    <row r="13260" spans="1:12" s="787" customFormat="1">
      <c r="A13260" s="787" t="s">
        <v>2309</v>
      </c>
      <c r="B13260" s="787" t="s">
        <v>2611</v>
      </c>
      <c r="D13260" s="792"/>
      <c r="F13260" s="807" t="s">
        <v>2178</v>
      </c>
      <c r="G13260" s="808" t="s">
        <v>1195</v>
      </c>
      <c r="H13260" s="809">
        <v>1</v>
      </c>
      <c r="I13260" s="817">
        <v>267750</v>
      </c>
      <c r="J13260" s="817">
        <f t="shared" si="193"/>
        <v>267750</v>
      </c>
      <c r="K13260" s="815"/>
      <c r="L13260" s="815"/>
    </row>
    <row r="13261" spans="1:12" s="787" customFormat="1">
      <c r="A13261" s="787" t="s">
        <v>2309</v>
      </c>
      <c r="B13261" s="787" t="s">
        <v>2611</v>
      </c>
      <c r="D13261" s="792"/>
      <c r="F13261" s="807" t="s">
        <v>1825</v>
      </c>
      <c r="G13261" s="808" t="s">
        <v>50</v>
      </c>
      <c r="H13261" s="809"/>
      <c r="I13261" s="817"/>
      <c r="J13261" s="817"/>
      <c r="K13261" s="815"/>
      <c r="L13261" s="815"/>
    </row>
    <row r="13262" spans="1:12" s="787" customFormat="1">
      <c r="A13262" s="787" t="s">
        <v>2309</v>
      </c>
      <c r="B13262" s="787" t="s">
        <v>2611</v>
      </c>
      <c r="D13262" s="792"/>
      <c r="F13262" s="807" t="s">
        <v>2179</v>
      </c>
      <c r="G13262" s="808" t="s">
        <v>1195</v>
      </c>
      <c r="H13262" s="809">
        <v>1</v>
      </c>
      <c r="I13262" s="817">
        <v>267750</v>
      </c>
      <c r="J13262" s="817">
        <f t="shared" ref="J13262:J13321" si="194">H13262*I13262</f>
        <v>267750</v>
      </c>
      <c r="K13262" s="815"/>
      <c r="L13262" s="815"/>
    </row>
    <row r="13263" spans="1:12" s="787" customFormat="1">
      <c r="A13263" s="787" t="s">
        <v>2309</v>
      </c>
      <c r="B13263" s="787" t="s">
        <v>2611</v>
      </c>
      <c r="D13263" s="792"/>
      <c r="F13263" s="807" t="s">
        <v>1825</v>
      </c>
      <c r="G13263" s="808" t="s">
        <v>50</v>
      </c>
      <c r="H13263" s="809"/>
      <c r="I13263" s="817"/>
      <c r="J13263" s="817"/>
      <c r="K13263" s="815"/>
      <c r="L13263" s="815"/>
    </row>
    <row r="13264" spans="1:12" s="787" customFormat="1">
      <c r="A13264" s="787" t="s">
        <v>2309</v>
      </c>
      <c r="B13264" s="787" t="s">
        <v>2611</v>
      </c>
      <c r="D13264" s="792"/>
      <c r="F13264" s="807" t="s">
        <v>2180</v>
      </c>
      <c r="G13264" s="808" t="s">
        <v>1195</v>
      </c>
      <c r="H13264" s="809">
        <v>1</v>
      </c>
      <c r="I13264" s="817">
        <v>223125</v>
      </c>
      <c r="J13264" s="817">
        <f t="shared" si="194"/>
        <v>223125</v>
      </c>
      <c r="K13264" s="815"/>
      <c r="L13264" s="815"/>
    </row>
    <row r="13265" spans="1:12" s="787" customFormat="1">
      <c r="A13265" s="787" t="s">
        <v>2309</v>
      </c>
      <c r="B13265" s="787" t="s">
        <v>2611</v>
      </c>
      <c r="D13265" s="792"/>
      <c r="F13265" s="807" t="s">
        <v>2181</v>
      </c>
      <c r="G13265" s="808" t="s">
        <v>50</v>
      </c>
      <c r="H13265" s="809"/>
      <c r="I13265" s="817"/>
      <c r="J13265" s="817"/>
      <c r="K13265" s="815"/>
      <c r="L13265" s="815"/>
    </row>
    <row r="13266" spans="1:12" s="787" customFormat="1">
      <c r="A13266" s="787" t="s">
        <v>2309</v>
      </c>
      <c r="B13266" s="787" t="s">
        <v>2611</v>
      </c>
      <c r="D13266" s="792"/>
      <c r="F13266" s="807" t="s">
        <v>1828</v>
      </c>
      <c r="G13266" s="808" t="s">
        <v>1195</v>
      </c>
      <c r="H13266" s="809">
        <v>26</v>
      </c>
      <c r="I13266" s="817">
        <v>245437.5</v>
      </c>
      <c r="J13266" s="817">
        <f t="shared" si="194"/>
        <v>6381375</v>
      </c>
      <c r="K13266" s="815"/>
      <c r="L13266" s="815"/>
    </row>
    <row r="13267" spans="1:12" s="787" customFormat="1">
      <c r="A13267" s="787" t="s">
        <v>2309</v>
      </c>
      <c r="B13267" s="787" t="s">
        <v>2611</v>
      </c>
      <c r="D13267" s="792"/>
      <c r="F13267" s="807" t="s">
        <v>2182</v>
      </c>
      <c r="G13267" s="808" t="s">
        <v>50</v>
      </c>
      <c r="H13267" s="809"/>
      <c r="I13267" s="817"/>
      <c r="J13267" s="817"/>
      <c r="K13267" s="815"/>
      <c r="L13267" s="815"/>
    </row>
    <row r="13268" spans="1:12" s="787" customFormat="1">
      <c r="A13268" s="787" t="s">
        <v>2309</v>
      </c>
      <c r="B13268" s="787" t="s">
        <v>2611</v>
      </c>
      <c r="D13268" s="792"/>
      <c r="F13268" s="807" t="s">
        <v>2183</v>
      </c>
      <c r="G13268" s="808" t="s">
        <v>50</v>
      </c>
      <c r="H13268" s="809"/>
      <c r="I13268" s="817"/>
      <c r="J13268" s="817"/>
      <c r="K13268" s="815"/>
      <c r="L13268" s="815"/>
    </row>
    <row r="13269" spans="1:12" s="787" customFormat="1">
      <c r="A13269" s="787" t="s">
        <v>2309</v>
      </c>
      <c r="B13269" s="787" t="s">
        <v>2611</v>
      </c>
      <c r="D13269" s="792"/>
      <c r="F13269" s="807" t="s">
        <v>2184</v>
      </c>
      <c r="G13269" s="808" t="s">
        <v>78</v>
      </c>
      <c r="H13269" s="809">
        <v>100</v>
      </c>
      <c r="I13269" s="817">
        <v>26775</v>
      </c>
      <c r="J13269" s="817">
        <f t="shared" si="194"/>
        <v>2677500</v>
      </c>
      <c r="K13269" s="815"/>
      <c r="L13269" s="815"/>
    </row>
    <row r="13270" spans="1:12" s="787" customFormat="1">
      <c r="A13270" s="787" t="s">
        <v>2309</v>
      </c>
      <c r="B13270" s="787" t="s">
        <v>2611</v>
      </c>
      <c r="D13270" s="792"/>
      <c r="F13270" s="807" t="s">
        <v>2185</v>
      </c>
      <c r="G13270" s="808" t="s">
        <v>78</v>
      </c>
      <c r="H13270" s="809">
        <v>100</v>
      </c>
      <c r="I13270" s="817">
        <v>35700</v>
      </c>
      <c r="J13270" s="817">
        <f t="shared" si="194"/>
        <v>3570000</v>
      </c>
      <c r="K13270" s="815"/>
      <c r="L13270" s="815"/>
    </row>
    <row r="13271" spans="1:12" s="787" customFormat="1">
      <c r="A13271" s="787" t="s">
        <v>2309</v>
      </c>
      <c r="B13271" s="787" t="s">
        <v>2611</v>
      </c>
      <c r="D13271" s="792"/>
      <c r="F13271" s="807" t="s">
        <v>2186</v>
      </c>
      <c r="G13271" s="808" t="s">
        <v>50</v>
      </c>
      <c r="H13271" s="809"/>
      <c r="I13271" s="817"/>
      <c r="J13271" s="817"/>
      <c r="K13271" s="815"/>
      <c r="L13271" s="815"/>
    </row>
    <row r="13272" spans="1:12" s="787" customFormat="1">
      <c r="A13272" s="787" t="s">
        <v>2309</v>
      </c>
      <c r="B13272" s="787" t="s">
        <v>2611</v>
      </c>
      <c r="D13272" s="792"/>
      <c r="F13272" s="807" t="s">
        <v>2187</v>
      </c>
      <c r="G13272" s="808" t="s">
        <v>1256</v>
      </c>
      <c r="H13272" s="809">
        <v>5</v>
      </c>
      <c r="I13272" s="817">
        <v>1338750</v>
      </c>
      <c r="J13272" s="817">
        <f t="shared" si="194"/>
        <v>6693750</v>
      </c>
      <c r="K13272" s="815"/>
      <c r="L13272" s="815"/>
    </row>
    <row r="13273" spans="1:12" s="787" customFormat="1">
      <c r="A13273" s="787" t="s">
        <v>2309</v>
      </c>
      <c r="B13273" s="787" t="s">
        <v>2611</v>
      </c>
      <c r="D13273" s="792"/>
      <c r="F13273" s="807" t="s">
        <v>2297</v>
      </c>
      <c r="G13273" s="808" t="s">
        <v>50</v>
      </c>
      <c r="H13273" s="809"/>
      <c r="I13273" s="817"/>
      <c r="J13273" s="817"/>
      <c r="K13273" s="815"/>
      <c r="L13273" s="815"/>
    </row>
    <row r="13274" spans="1:12" s="787" customFormat="1">
      <c r="A13274" s="787" t="s">
        <v>2309</v>
      </c>
      <c r="B13274" s="787" t="s">
        <v>2611</v>
      </c>
      <c r="D13274" s="792"/>
      <c r="F13274" s="807" t="s">
        <v>1813</v>
      </c>
      <c r="G13274" s="808" t="s">
        <v>139</v>
      </c>
      <c r="H13274" s="809">
        <v>10</v>
      </c>
      <c r="I13274" s="817">
        <v>669375</v>
      </c>
      <c r="J13274" s="817">
        <f t="shared" si="194"/>
        <v>6693750</v>
      </c>
      <c r="K13274" s="815"/>
      <c r="L13274" s="815"/>
    </row>
    <row r="13275" spans="1:12" s="787" customFormat="1">
      <c r="A13275" s="787" t="s">
        <v>2309</v>
      </c>
      <c r="B13275" s="787" t="s">
        <v>2611</v>
      </c>
      <c r="D13275" s="792"/>
      <c r="F13275" s="807" t="s">
        <v>2167</v>
      </c>
      <c r="G13275" s="808" t="s">
        <v>139</v>
      </c>
      <c r="H13275" s="809">
        <v>2</v>
      </c>
      <c r="I13275" s="817">
        <v>714000</v>
      </c>
      <c r="J13275" s="817">
        <f t="shared" si="194"/>
        <v>1428000</v>
      </c>
      <c r="K13275" s="815"/>
      <c r="L13275" s="815"/>
    </row>
    <row r="13276" spans="1:12" s="787" customFormat="1">
      <c r="A13276" s="787" t="s">
        <v>2309</v>
      </c>
      <c r="B13276" s="787" t="s">
        <v>2611</v>
      </c>
      <c r="D13276" s="792"/>
      <c r="F13276" s="807" t="s">
        <v>2169</v>
      </c>
      <c r="G13276" s="808" t="s">
        <v>139</v>
      </c>
      <c r="H13276" s="809">
        <v>1</v>
      </c>
      <c r="I13276" s="817">
        <v>401625</v>
      </c>
      <c r="J13276" s="817">
        <f t="shared" si="194"/>
        <v>401625</v>
      </c>
      <c r="K13276" s="815"/>
      <c r="L13276" s="815"/>
    </row>
    <row r="13277" spans="1:12" s="787" customFormat="1">
      <c r="A13277" s="787" t="s">
        <v>2309</v>
      </c>
      <c r="B13277" s="787" t="s">
        <v>2611</v>
      </c>
      <c r="D13277" s="792"/>
      <c r="F13277" s="807" t="s">
        <v>2170</v>
      </c>
      <c r="G13277" s="808" t="s">
        <v>139</v>
      </c>
      <c r="H13277" s="809">
        <v>1</v>
      </c>
      <c r="I13277" s="817">
        <v>535500</v>
      </c>
      <c r="J13277" s="817">
        <f t="shared" si="194"/>
        <v>535500</v>
      </c>
      <c r="K13277" s="815"/>
      <c r="L13277" s="815"/>
    </row>
    <row r="13278" spans="1:12" s="787" customFormat="1">
      <c r="A13278" s="787" t="s">
        <v>2309</v>
      </c>
      <c r="B13278" s="787" t="s">
        <v>2611</v>
      </c>
      <c r="D13278" s="792"/>
      <c r="F13278" s="807" t="s">
        <v>2171</v>
      </c>
      <c r="G13278" s="808" t="s">
        <v>139</v>
      </c>
      <c r="H13278" s="809">
        <v>1</v>
      </c>
      <c r="I13278" s="817">
        <v>223125</v>
      </c>
      <c r="J13278" s="817">
        <f t="shared" si="194"/>
        <v>223125</v>
      </c>
      <c r="K13278" s="815"/>
      <c r="L13278" s="815"/>
    </row>
    <row r="13279" spans="1:12" s="787" customFormat="1">
      <c r="A13279" s="787" t="s">
        <v>2309</v>
      </c>
      <c r="B13279" s="787" t="s">
        <v>2611</v>
      </c>
      <c r="D13279" s="792"/>
      <c r="F13279" s="807" t="s">
        <v>2172</v>
      </c>
      <c r="G13279" s="808" t="s">
        <v>139</v>
      </c>
      <c r="H13279" s="809">
        <v>1</v>
      </c>
      <c r="I13279" s="817">
        <v>267750</v>
      </c>
      <c r="J13279" s="817">
        <f t="shared" si="194"/>
        <v>267750</v>
      </c>
      <c r="K13279" s="815"/>
      <c r="L13279" s="815"/>
    </row>
    <row r="13280" spans="1:12" s="787" customFormat="1">
      <c r="A13280" s="787" t="s">
        <v>2309</v>
      </c>
      <c r="B13280" s="787" t="s">
        <v>2611</v>
      </c>
      <c r="D13280" s="792"/>
      <c r="F13280" s="807" t="s">
        <v>3100</v>
      </c>
      <c r="G13280" s="808" t="s">
        <v>139</v>
      </c>
      <c r="H13280" s="809">
        <v>1</v>
      </c>
      <c r="I13280" s="817">
        <v>892500</v>
      </c>
      <c r="J13280" s="817">
        <f t="shared" si="194"/>
        <v>892500</v>
      </c>
      <c r="K13280" s="815"/>
      <c r="L13280" s="815"/>
    </row>
    <row r="13281" spans="1:12" s="787" customFormat="1">
      <c r="A13281" s="787" t="s">
        <v>2309</v>
      </c>
      <c r="B13281" s="787" t="s">
        <v>2611</v>
      </c>
      <c r="D13281" s="792"/>
      <c r="F13281" s="807" t="s">
        <v>2174</v>
      </c>
      <c r="G13281" s="808" t="s">
        <v>139</v>
      </c>
      <c r="H13281" s="809">
        <v>3</v>
      </c>
      <c r="I13281" s="817">
        <v>1338750</v>
      </c>
      <c r="J13281" s="817">
        <f t="shared" si="194"/>
        <v>4016250</v>
      </c>
      <c r="K13281" s="815"/>
      <c r="L13281" s="815"/>
    </row>
    <row r="13282" spans="1:12" s="787" customFormat="1">
      <c r="A13282" s="787" t="s">
        <v>2309</v>
      </c>
      <c r="B13282" s="787" t="s">
        <v>2611</v>
      </c>
      <c r="D13282" s="792"/>
      <c r="F13282" s="807" t="s">
        <v>2175</v>
      </c>
      <c r="G13282" s="808" t="s">
        <v>139</v>
      </c>
      <c r="H13282" s="809">
        <v>1</v>
      </c>
      <c r="I13282" s="817">
        <v>1785000</v>
      </c>
      <c r="J13282" s="817">
        <f t="shared" si="194"/>
        <v>1785000</v>
      </c>
      <c r="K13282" s="815"/>
      <c r="L13282" s="815"/>
    </row>
    <row r="13283" spans="1:12" s="787" customFormat="1">
      <c r="A13283" s="787" t="s">
        <v>2309</v>
      </c>
      <c r="B13283" s="787" t="s">
        <v>2611</v>
      </c>
      <c r="D13283" s="792"/>
      <c r="F13283" s="807" t="s">
        <v>2176</v>
      </c>
      <c r="G13283" s="808" t="s">
        <v>139</v>
      </c>
      <c r="H13283" s="809">
        <v>1</v>
      </c>
      <c r="I13283" s="817">
        <v>892500</v>
      </c>
      <c r="J13283" s="817">
        <f t="shared" si="194"/>
        <v>892500</v>
      </c>
      <c r="K13283" s="815"/>
      <c r="L13283" s="815"/>
    </row>
    <row r="13284" spans="1:12" s="787" customFormat="1">
      <c r="A13284" s="787" t="s">
        <v>2309</v>
      </c>
      <c r="B13284" s="787" t="s">
        <v>2611</v>
      </c>
      <c r="D13284" s="792"/>
      <c r="F13284" s="807" t="s">
        <v>2177</v>
      </c>
      <c r="G13284" s="808" t="s">
        <v>50</v>
      </c>
      <c r="H13284" s="809"/>
      <c r="I13284" s="817"/>
      <c r="J13284" s="817"/>
      <c r="K13284" s="815"/>
      <c r="L13284" s="815"/>
    </row>
    <row r="13285" spans="1:12" s="787" customFormat="1">
      <c r="A13285" s="787" t="s">
        <v>2309</v>
      </c>
      <c r="B13285" s="787" t="s">
        <v>2611</v>
      </c>
      <c r="D13285" s="792"/>
      <c r="F13285" s="807" t="s">
        <v>2178</v>
      </c>
      <c r="G13285" s="808" t="s">
        <v>1195</v>
      </c>
      <c r="H13285" s="809">
        <v>1</v>
      </c>
      <c r="I13285" s="817">
        <v>267750</v>
      </c>
      <c r="J13285" s="817">
        <f t="shared" si="194"/>
        <v>267750</v>
      </c>
      <c r="K13285" s="815"/>
      <c r="L13285" s="815"/>
    </row>
    <row r="13286" spans="1:12" s="787" customFormat="1">
      <c r="A13286" s="787" t="s">
        <v>2309</v>
      </c>
      <c r="B13286" s="787" t="s">
        <v>2611</v>
      </c>
      <c r="D13286" s="792"/>
      <c r="F13286" s="807" t="s">
        <v>1825</v>
      </c>
      <c r="G13286" s="808" t="s">
        <v>50</v>
      </c>
      <c r="H13286" s="809"/>
      <c r="I13286" s="817"/>
      <c r="J13286" s="817"/>
      <c r="K13286" s="815"/>
      <c r="L13286" s="815"/>
    </row>
    <row r="13287" spans="1:12" s="787" customFormat="1">
      <c r="A13287" s="787" t="s">
        <v>2309</v>
      </c>
      <c r="B13287" s="787" t="s">
        <v>2611</v>
      </c>
      <c r="D13287" s="792"/>
      <c r="F13287" s="807" t="s">
        <v>2179</v>
      </c>
      <c r="G13287" s="808" t="s">
        <v>1195</v>
      </c>
      <c r="H13287" s="809">
        <v>1</v>
      </c>
      <c r="I13287" s="817">
        <v>267750</v>
      </c>
      <c r="J13287" s="817">
        <f t="shared" si="194"/>
        <v>267750</v>
      </c>
      <c r="K13287" s="815"/>
      <c r="L13287" s="815"/>
    </row>
    <row r="13288" spans="1:12" s="787" customFormat="1">
      <c r="A13288" s="787" t="s">
        <v>2309</v>
      </c>
      <c r="B13288" s="787" t="s">
        <v>2611</v>
      </c>
      <c r="D13288" s="792"/>
      <c r="F13288" s="807" t="s">
        <v>1825</v>
      </c>
      <c r="G13288" s="808" t="s">
        <v>50</v>
      </c>
      <c r="H13288" s="809"/>
      <c r="I13288" s="817"/>
      <c r="J13288" s="817"/>
      <c r="K13288" s="815"/>
      <c r="L13288" s="815"/>
    </row>
    <row r="13289" spans="1:12" s="787" customFormat="1">
      <c r="A13289" s="787" t="s">
        <v>2309</v>
      </c>
      <c r="B13289" s="787" t="s">
        <v>2611</v>
      </c>
      <c r="D13289" s="792"/>
      <c r="F13289" s="807" t="s">
        <v>2180</v>
      </c>
      <c r="G13289" s="808" t="s">
        <v>1195</v>
      </c>
      <c r="H13289" s="809">
        <v>1</v>
      </c>
      <c r="I13289" s="817">
        <v>223125</v>
      </c>
      <c r="J13289" s="817">
        <f t="shared" si="194"/>
        <v>223125</v>
      </c>
      <c r="K13289" s="815"/>
      <c r="L13289" s="815"/>
    </row>
    <row r="13290" spans="1:12" s="787" customFormat="1">
      <c r="A13290" s="787" t="s">
        <v>2309</v>
      </c>
      <c r="B13290" s="787" t="s">
        <v>2611</v>
      </c>
      <c r="D13290" s="792"/>
      <c r="F13290" s="807" t="s">
        <v>2181</v>
      </c>
      <c r="G13290" s="808" t="s">
        <v>50</v>
      </c>
      <c r="H13290" s="809"/>
      <c r="I13290" s="817"/>
      <c r="J13290" s="817"/>
      <c r="K13290" s="815"/>
      <c r="L13290" s="815"/>
    </row>
    <row r="13291" spans="1:12" s="787" customFormat="1">
      <c r="A13291" s="787" t="s">
        <v>2309</v>
      </c>
      <c r="B13291" s="787" t="s">
        <v>2611</v>
      </c>
      <c r="D13291" s="792"/>
      <c r="F13291" s="807" t="s">
        <v>1828</v>
      </c>
      <c r="G13291" s="808" t="s">
        <v>1195</v>
      </c>
      <c r="H13291" s="809">
        <v>12</v>
      </c>
      <c r="I13291" s="817">
        <v>245437.5</v>
      </c>
      <c r="J13291" s="817">
        <f t="shared" si="194"/>
        <v>2945250</v>
      </c>
      <c r="K13291" s="815"/>
      <c r="L13291" s="815"/>
    </row>
    <row r="13292" spans="1:12" s="787" customFormat="1">
      <c r="A13292" s="787" t="s">
        <v>2309</v>
      </c>
      <c r="B13292" s="787" t="s">
        <v>2611</v>
      </c>
      <c r="D13292" s="792"/>
      <c r="F13292" s="807" t="s">
        <v>2182</v>
      </c>
      <c r="G13292" s="808" t="s">
        <v>50</v>
      </c>
      <c r="H13292" s="809"/>
      <c r="I13292" s="817"/>
      <c r="J13292" s="817"/>
      <c r="K13292" s="815"/>
      <c r="L13292" s="815"/>
    </row>
    <row r="13293" spans="1:12" s="787" customFormat="1">
      <c r="A13293" s="787" t="s">
        <v>2309</v>
      </c>
      <c r="B13293" s="787" t="s">
        <v>2611</v>
      </c>
      <c r="D13293" s="792"/>
      <c r="F13293" s="807" t="s">
        <v>3101</v>
      </c>
      <c r="G13293" s="808" t="s">
        <v>50</v>
      </c>
      <c r="H13293" s="809"/>
      <c r="I13293" s="817"/>
      <c r="J13293" s="817"/>
      <c r="K13293" s="815"/>
      <c r="L13293" s="815"/>
    </row>
    <row r="13294" spans="1:12" s="787" customFormat="1">
      <c r="A13294" s="787" t="s">
        <v>2309</v>
      </c>
      <c r="B13294" s="787" t="s">
        <v>2611</v>
      </c>
      <c r="D13294" s="792"/>
      <c r="F13294" s="807" t="s">
        <v>2184</v>
      </c>
      <c r="G13294" s="808" t="s">
        <v>78</v>
      </c>
      <c r="H13294" s="809">
        <v>10</v>
      </c>
      <c r="I13294" s="817">
        <v>26775</v>
      </c>
      <c r="J13294" s="817">
        <f t="shared" si="194"/>
        <v>267750</v>
      </c>
      <c r="K13294" s="815"/>
      <c r="L13294" s="815"/>
    </row>
    <row r="13295" spans="1:12" s="787" customFormat="1">
      <c r="A13295" s="787" t="s">
        <v>2309</v>
      </c>
      <c r="B13295" s="787" t="s">
        <v>2611</v>
      </c>
      <c r="D13295" s="792"/>
      <c r="F13295" s="807" t="s">
        <v>2185</v>
      </c>
      <c r="G13295" s="808" t="s">
        <v>78</v>
      </c>
      <c r="H13295" s="809">
        <v>10</v>
      </c>
      <c r="I13295" s="817">
        <v>35700</v>
      </c>
      <c r="J13295" s="817">
        <f t="shared" si="194"/>
        <v>357000</v>
      </c>
      <c r="K13295" s="815"/>
      <c r="L13295" s="815"/>
    </row>
    <row r="13296" spans="1:12" s="787" customFormat="1">
      <c r="A13296" s="787" t="s">
        <v>2309</v>
      </c>
      <c r="B13296" s="787" t="s">
        <v>2611</v>
      </c>
      <c r="D13296" s="792"/>
      <c r="F13296" s="807" t="s">
        <v>2186</v>
      </c>
      <c r="G13296" s="808" t="s">
        <v>50</v>
      </c>
      <c r="H13296" s="809"/>
      <c r="I13296" s="817"/>
      <c r="J13296" s="817"/>
      <c r="K13296" s="815"/>
      <c r="L13296" s="815"/>
    </row>
    <row r="13297" spans="1:12" s="787" customFormat="1">
      <c r="A13297" s="787" t="s">
        <v>2309</v>
      </c>
      <c r="B13297" s="787" t="s">
        <v>2611</v>
      </c>
      <c r="D13297" s="792"/>
      <c r="F13297" s="807" t="s">
        <v>2187</v>
      </c>
      <c r="G13297" s="808" t="s">
        <v>1256</v>
      </c>
      <c r="H13297" s="809">
        <v>4</v>
      </c>
      <c r="I13297" s="817">
        <v>1338750</v>
      </c>
      <c r="J13297" s="817">
        <f t="shared" si="194"/>
        <v>5355000</v>
      </c>
      <c r="K13297" s="815"/>
      <c r="L13297" s="815"/>
    </row>
    <row r="13298" spans="1:12" s="787" customFormat="1">
      <c r="A13298" s="787" t="s">
        <v>2309</v>
      </c>
      <c r="B13298" s="787" t="s">
        <v>2611</v>
      </c>
      <c r="D13298" s="792"/>
      <c r="F13298" s="807" t="s">
        <v>2188</v>
      </c>
      <c r="G13298" s="808" t="s">
        <v>50</v>
      </c>
      <c r="H13298" s="809"/>
      <c r="I13298" s="817"/>
      <c r="J13298" s="817"/>
      <c r="K13298" s="815"/>
      <c r="L13298" s="815"/>
    </row>
    <row r="13299" spans="1:12" s="787" customFormat="1" ht="43.5">
      <c r="A13299" s="787" t="s">
        <v>2309</v>
      </c>
      <c r="B13299" s="787" t="s">
        <v>2611</v>
      </c>
      <c r="D13299" s="792"/>
      <c r="F13299" s="807" t="s">
        <v>2189</v>
      </c>
      <c r="G13299" s="808" t="s">
        <v>50</v>
      </c>
      <c r="H13299" s="809"/>
      <c r="I13299" s="817"/>
      <c r="J13299" s="817"/>
      <c r="K13299" s="815"/>
      <c r="L13299" s="815"/>
    </row>
    <row r="13300" spans="1:12" s="787" customFormat="1">
      <c r="A13300" s="787" t="s">
        <v>2309</v>
      </c>
      <c r="B13300" s="787" t="s">
        <v>2611</v>
      </c>
      <c r="D13300" s="792"/>
      <c r="F13300" s="807" t="s">
        <v>2190</v>
      </c>
      <c r="G13300" s="808" t="s">
        <v>50</v>
      </c>
      <c r="H13300" s="809"/>
      <c r="I13300" s="817"/>
      <c r="J13300" s="817"/>
      <c r="K13300" s="815"/>
      <c r="L13300" s="815"/>
    </row>
    <row r="13301" spans="1:12" s="787" customFormat="1" ht="29">
      <c r="A13301" s="787" t="s">
        <v>2309</v>
      </c>
      <c r="B13301" s="787" t="s">
        <v>2611</v>
      </c>
      <c r="D13301" s="792"/>
      <c r="F13301" s="807" t="s">
        <v>2191</v>
      </c>
      <c r="G13301" s="808" t="s">
        <v>50</v>
      </c>
      <c r="H13301" s="809"/>
      <c r="I13301" s="817"/>
      <c r="J13301" s="817"/>
      <c r="K13301" s="815"/>
      <c r="L13301" s="815"/>
    </row>
    <row r="13302" spans="1:12" s="787" customFormat="1">
      <c r="A13302" s="787" t="s">
        <v>2309</v>
      </c>
      <c r="B13302" s="787" t="s">
        <v>2611</v>
      </c>
      <c r="D13302" s="792"/>
      <c r="F13302" s="807" t="s">
        <v>2192</v>
      </c>
      <c r="G13302" s="808" t="s">
        <v>1841</v>
      </c>
      <c r="H13302" s="809">
        <v>100</v>
      </c>
      <c r="I13302" s="817">
        <v>31237.5</v>
      </c>
      <c r="J13302" s="817">
        <f t="shared" si="194"/>
        <v>3123750</v>
      </c>
      <c r="K13302" s="815"/>
      <c r="L13302" s="815"/>
    </row>
    <row r="13303" spans="1:12" s="787" customFormat="1">
      <c r="A13303" s="787" t="s">
        <v>2309</v>
      </c>
      <c r="B13303" s="787" t="s">
        <v>2611</v>
      </c>
      <c r="D13303" s="792"/>
      <c r="F13303" s="807" t="s">
        <v>1842</v>
      </c>
      <c r="G13303" s="808" t="s">
        <v>50</v>
      </c>
      <c r="H13303" s="809"/>
      <c r="I13303" s="817"/>
      <c r="J13303" s="817"/>
      <c r="K13303" s="815"/>
      <c r="L13303" s="815"/>
    </row>
    <row r="13304" spans="1:12" s="787" customFormat="1">
      <c r="A13304" s="787" t="s">
        <v>2309</v>
      </c>
      <c r="B13304" s="787" t="s">
        <v>2611</v>
      </c>
      <c r="D13304" s="792"/>
      <c r="F13304" s="807" t="s">
        <v>2193</v>
      </c>
      <c r="G13304" s="808" t="s">
        <v>1256</v>
      </c>
      <c r="H13304" s="809">
        <v>1</v>
      </c>
      <c r="I13304" s="817">
        <v>892500</v>
      </c>
      <c r="J13304" s="817">
        <f t="shared" si="194"/>
        <v>892500</v>
      </c>
      <c r="K13304" s="815"/>
      <c r="L13304" s="815"/>
    </row>
    <row r="13305" spans="1:12" s="787" customFormat="1">
      <c r="A13305" s="787" t="s">
        <v>2309</v>
      </c>
      <c r="B13305" s="787" t="s">
        <v>2611</v>
      </c>
      <c r="D13305" s="792"/>
      <c r="F13305" s="807" t="s">
        <v>2194</v>
      </c>
      <c r="G13305" s="808" t="s">
        <v>1170</v>
      </c>
      <c r="H13305" s="809">
        <v>19</v>
      </c>
      <c r="I13305" s="817">
        <v>401625</v>
      </c>
      <c r="J13305" s="817">
        <f t="shared" si="194"/>
        <v>7630875</v>
      </c>
      <c r="K13305" s="815"/>
      <c r="L13305" s="815"/>
    </row>
    <row r="13306" spans="1:12" s="787" customFormat="1">
      <c r="A13306" s="787" t="s">
        <v>2309</v>
      </c>
      <c r="B13306" s="787" t="s">
        <v>2611</v>
      </c>
      <c r="D13306" s="792"/>
      <c r="F13306" s="807" t="s">
        <v>2195</v>
      </c>
      <c r="G13306" s="808" t="s">
        <v>1170</v>
      </c>
      <c r="H13306" s="809">
        <v>2</v>
      </c>
      <c r="I13306" s="817">
        <v>669375</v>
      </c>
      <c r="J13306" s="817">
        <f t="shared" si="194"/>
        <v>1338750</v>
      </c>
      <c r="K13306" s="815"/>
      <c r="L13306" s="815"/>
    </row>
    <row r="13307" spans="1:12" s="787" customFormat="1">
      <c r="A13307" s="787" t="s">
        <v>2309</v>
      </c>
      <c r="B13307" s="787" t="s">
        <v>2611</v>
      </c>
      <c r="D13307" s="792"/>
      <c r="F13307" s="807" t="s">
        <v>2196</v>
      </c>
      <c r="G13307" s="808" t="s">
        <v>1170</v>
      </c>
      <c r="H13307" s="809">
        <v>7</v>
      </c>
      <c r="I13307" s="817">
        <v>357000</v>
      </c>
      <c r="J13307" s="817">
        <f t="shared" si="194"/>
        <v>2499000</v>
      </c>
      <c r="K13307" s="815"/>
      <c r="L13307" s="815"/>
    </row>
    <row r="13308" spans="1:12" s="787" customFormat="1">
      <c r="A13308" s="787" t="s">
        <v>2309</v>
      </c>
      <c r="B13308" s="787" t="s">
        <v>2611</v>
      </c>
      <c r="D13308" s="792"/>
      <c r="F13308" s="807" t="s">
        <v>2197</v>
      </c>
      <c r="G13308" s="808" t="s">
        <v>1195</v>
      </c>
      <c r="H13308" s="809">
        <v>19</v>
      </c>
      <c r="I13308" s="817">
        <v>267750</v>
      </c>
      <c r="J13308" s="817">
        <f t="shared" si="194"/>
        <v>5087250</v>
      </c>
      <c r="K13308" s="815"/>
      <c r="L13308" s="815"/>
    </row>
    <row r="13309" spans="1:12" s="787" customFormat="1" ht="29">
      <c r="A13309" s="787" t="s">
        <v>2309</v>
      </c>
      <c r="B13309" s="787" t="s">
        <v>2611</v>
      </c>
      <c r="D13309" s="792"/>
      <c r="F13309" s="807" t="s">
        <v>2198</v>
      </c>
      <c r="G13309" s="808" t="s">
        <v>1195</v>
      </c>
      <c r="H13309" s="809">
        <v>2</v>
      </c>
      <c r="I13309" s="817">
        <v>267750</v>
      </c>
      <c r="J13309" s="817">
        <f t="shared" si="194"/>
        <v>535500</v>
      </c>
      <c r="K13309" s="815"/>
      <c r="L13309" s="815"/>
    </row>
    <row r="13310" spans="1:12" s="787" customFormat="1" ht="29">
      <c r="A13310" s="787" t="s">
        <v>2309</v>
      </c>
      <c r="B13310" s="787" t="s">
        <v>2611</v>
      </c>
      <c r="D13310" s="792"/>
      <c r="F13310" s="807" t="s">
        <v>2199</v>
      </c>
      <c r="G13310" s="808" t="s">
        <v>1195</v>
      </c>
      <c r="H13310" s="809">
        <v>7</v>
      </c>
      <c r="I13310" s="817">
        <v>267750</v>
      </c>
      <c r="J13310" s="817">
        <f t="shared" si="194"/>
        <v>1874250</v>
      </c>
      <c r="K13310" s="815"/>
      <c r="L13310" s="815"/>
    </row>
    <row r="13311" spans="1:12" s="787" customFormat="1">
      <c r="A13311" s="787" t="s">
        <v>2309</v>
      </c>
      <c r="B13311" s="787" t="s">
        <v>2611</v>
      </c>
      <c r="D13311" s="792"/>
      <c r="F13311" s="807" t="s">
        <v>3102</v>
      </c>
      <c r="G13311" s="808" t="s">
        <v>50</v>
      </c>
      <c r="H13311" s="809"/>
      <c r="I13311" s="817"/>
      <c r="J13311" s="817"/>
      <c r="K13311" s="815"/>
      <c r="L13311" s="815"/>
    </row>
    <row r="13312" spans="1:12" s="787" customFormat="1">
      <c r="A13312" s="787" t="s">
        <v>2309</v>
      </c>
      <c r="B13312" s="787" t="s">
        <v>2611</v>
      </c>
      <c r="D13312" s="792"/>
      <c r="F13312" s="807" t="s">
        <v>2299</v>
      </c>
      <c r="G13312" s="808" t="s">
        <v>1256</v>
      </c>
      <c r="H13312" s="809">
        <v>1</v>
      </c>
      <c r="I13312" s="817">
        <v>892500</v>
      </c>
      <c r="J13312" s="817">
        <f t="shared" si="194"/>
        <v>892500</v>
      </c>
      <c r="K13312" s="815"/>
      <c r="L13312" s="815"/>
    </row>
    <row r="13313" spans="1:12" s="787" customFormat="1">
      <c r="A13313" s="787" t="s">
        <v>2309</v>
      </c>
      <c r="B13313" s="787" t="s">
        <v>2611</v>
      </c>
      <c r="D13313" s="792"/>
      <c r="F13313" s="807" t="s">
        <v>2194</v>
      </c>
      <c r="G13313" s="808" t="s">
        <v>1170</v>
      </c>
      <c r="H13313" s="809">
        <v>12</v>
      </c>
      <c r="I13313" s="817">
        <v>401625</v>
      </c>
      <c r="J13313" s="817">
        <f t="shared" si="194"/>
        <v>4819500</v>
      </c>
      <c r="K13313" s="815"/>
      <c r="L13313" s="815"/>
    </row>
    <row r="13314" spans="1:12" s="787" customFormat="1">
      <c r="A13314" s="787" t="s">
        <v>2309</v>
      </c>
      <c r="B13314" s="787" t="s">
        <v>2611</v>
      </c>
      <c r="D13314" s="792"/>
      <c r="F13314" s="807" t="s">
        <v>2195</v>
      </c>
      <c r="G13314" s="808" t="s">
        <v>1170</v>
      </c>
      <c r="H13314" s="809">
        <v>2</v>
      </c>
      <c r="I13314" s="817">
        <v>669375</v>
      </c>
      <c r="J13314" s="817">
        <f t="shared" si="194"/>
        <v>1338750</v>
      </c>
      <c r="K13314" s="815"/>
      <c r="L13314" s="815"/>
    </row>
    <row r="13315" spans="1:12" s="787" customFormat="1">
      <c r="A13315" s="787" t="s">
        <v>2309</v>
      </c>
      <c r="B13315" s="787" t="s">
        <v>2611</v>
      </c>
      <c r="D13315" s="792"/>
      <c r="F13315" s="807" t="s">
        <v>2197</v>
      </c>
      <c r="G13315" s="808" t="s">
        <v>1195</v>
      </c>
      <c r="H13315" s="809">
        <v>12</v>
      </c>
      <c r="I13315" s="817">
        <v>267750</v>
      </c>
      <c r="J13315" s="817">
        <f t="shared" si="194"/>
        <v>3213000</v>
      </c>
      <c r="K13315" s="815"/>
      <c r="L13315" s="815"/>
    </row>
    <row r="13316" spans="1:12" s="787" customFormat="1" ht="29">
      <c r="A13316" s="787" t="s">
        <v>2309</v>
      </c>
      <c r="B13316" s="787" t="s">
        <v>2611</v>
      </c>
      <c r="D13316" s="792"/>
      <c r="F13316" s="807" t="s">
        <v>2198</v>
      </c>
      <c r="G13316" s="808" t="s">
        <v>1195</v>
      </c>
      <c r="H13316" s="809">
        <v>2</v>
      </c>
      <c r="I13316" s="817">
        <v>267750</v>
      </c>
      <c r="J13316" s="817">
        <f t="shared" si="194"/>
        <v>535500</v>
      </c>
      <c r="K13316" s="815"/>
      <c r="L13316" s="815"/>
    </row>
    <row r="13317" spans="1:12" s="787" customFormat="1">
      <c r="A13317" s="787" t="s">
        <v>2309</v>
      </c>
      <c r="B13317" s="787" t="s">
        <v>2611</v>
      </c>
      <c r="D13317" s="792"/>
      <c r="F13317" s="807" t="s">
        <v>1603</v>
      </c>
      <c r="G13317" s="808" t="s">
        <v>50</v>
      </c>
      <c r="H13317" s="809"/>
      <c r="I13317" s="817"/>
      <c r="J13317" s="817"/>
      <c r="K13317" s="815"/>
      <c r="L13317" s="815"/>
    </row>
    <row r="13318" spans="1:12" s="787" customFormat="1" ht="29">
      <c r="A13318" s="787" t="s">
        <v>2309</v>
      </c>
      <c r="B13318" s="787" t="s">
        <v>2611</v>
      </c>
      <c r="D13318" s="792"/>
      <c r="F13318" s="807" t="s">
        <v>2200</v>
      </c>
      <c r="G13318" s="808" t="s">
        <v>50</v>
      </c>
      <c r="H13318" s="809"/>
      <c r="I13318" s="817"/>
      <c r="J13318" s="817"/>
      <c r="K13318" s="815"/>
      <c r="L13318" s="815"/>
    </row>
    <row r="13319" spans="1:12" s="787" customFormat="1">
      <c r="A13319" s="787" t="s">
        <v>2309</v>
      </c>
      <c r="B13319" s="787" t="s">
        <v>2611</v>
      </c>
      <c r="D13319" s="792"/>
      <c r="F13319" s="807" t="s">
        <v>2190</v>
      </c>
      <c r="G13319" s="808" t="s">
        <v>50</v>
      </c>
      <c r="H13319" s="809"/>
      <c r="I13319" s="817"/>
      <c r="J13319" s="817"/>
      <c r="K13319" s="815"/>
      <c r="L13319" s="815"/>
    </row>
    <row r="13320" spans="1:12" s="787" customFormat="1">
      <c r="A13320" s="787" t="s">
        <v>2309</v>
      </c>
      <c r="B13320" s="787" t="s">
        <v>2611</v>
      </c>
      <c r="D13320" s="792"/>
      <c r="F13320" s="807" t="s">
        <v>2201</v>
      </c>
      <c r="G13320" s="808" t="s">
        <v>50</v>
      </c>
      <c r="H13320" s="809"/>
      <c r="I13320" s="817"/>
      <c r="J13320" s="817"/>
      <c r="K13320" s="815"/>
      <c r="L13320" s="815"/>
    </row>
    <row r="13321" spans="1:12" s="787" customFormat="1">
      <c r="A13321" s="787" t="s">
        <v>2309</v>
      </c>
      <c r="B13321" s="787" t="s">
        <v>2611</v>
      </c>
      <c r="D13321" s="792"/>
      <c r="F13321" s="807" t="s">
        <v>1852</v>
      </c>
      <c r="G13321" s="808" t="s">
        <v>1256</v>
      </c>
      <c r="H13321" s="809">
        <v>1</v>
      </c>
      <c r="I13321" s="817">
        <v>4016250</v>
      </c>
      <c r="J13321" s="817">
        <f t="shared" si="194"/>
        <v>4016250</v>
      </c>
      <c r="K13321" s="815"/>
      <c r="L13321" s="815"/>
    </row>
    <row r="13322" spans="1:12" s="787" customFormat="1">
      <c r="A13322" s="787" t="s">
        <v>2309</v>
      </c>
      <c r="B13322" s="787" t="s">
        <v>2611</v>
      </c>
      <c r="D13322" s="792"/>
      <c r="F13322" s="807" t="s">
        <v>2202</v>
      </c>
      <c r="G13322" s="808" t="s">
        <v>50</v>
      </c>
      <c r="H13322" s="809"/>
      <c r="I13322" s="817"/>
      <c r="J13322" s="817"/>
      <c r="K13322" s="815"/>
      <c r="L13322" s="815"/>
    </row>
    <row r="13323" spans="1:12" s="787" customFormat="1">
      <c r="A13323" s="787" t="s">
        <v>2309</v>
      </c>
      <c r="B13323" s="787" t="s">
        <v>2611</v>
      </c>
      <c r="D13323" s="792"/>
      <c r="F13323" s="807" t="s">
        <v>2203</v>
      </c>
      <c r="G13323" s="808" t="s">
        <v>50</v>
      </c>
      <c r="H13323" s="809"/>
      <c r="I13323" s="817"/>
      <c r="J13323" s="817"/>
      <c r="K13323" s="815"/>
      <c r="L13323" s="815"/>
    </row>
    <row r="13324" spans="1:12" s="787" customFormat="1">
      <c r="A13324" s="787" t="s">
        <v>2309</v>
      </c>
      <c r="B13324" s="787" t="s">
        <v>2611</v>
      </c>
      <c r="D13324" s="792"/>
      <c r="F13324" s="807" t="s">
        <v>2204</v>
      </c>
      <c r="G13324" s="808" t="s">
        <v>50</v>
      </c>
      <c r="H13324" s="809"/>
      <c r="I13324" s="817"/>
      <c r="J13324" s="817"/>
      <c r="K13324" s="815"/>
      <c r="L13324" s="815"/>
    </row>
    <row r="13325" spans="1:12" s="787" customFormat="1">
      <c r="A13325" s="787" t="s">
        <v>2309</v>
      </c>
      <c r="B13325" s="787" t="s">
        <v>2611</v>
      </c>
      <c r="D13325" s="792"/>
      <c r="F13325" s="807" t="s">
        <v>2205</v>
      </c>
      <c r="G13325" s="808" t="s">
        <v>1170</v>
      </c>
      <c r="H13325" s="809">
        <v>1</v>
      </c>
      <c r="I13325" s="817">
        <v>446250</v>
      </c>
      <c r="J13325" s="817">
        <f t="shared" ref="J13325:J13386" si="195">H13325*I13325</f>
        <v>446250</v>
      </c>
      <c r="K13325" s="815"/>
      <c r="L13325" s="815"/>
    </row>
    <row r="13326" spans="1:12" s="787" customFormat="1">
      <c r="A13326" s="787" t="s">
        <v>2309</v>
      </c>
      <c r="B13326" s="787" t="s">
        <v>2611</v>
      </c>
      <c r="D13326" s="792"/>
      <c r="F13326" s="807" t="s">
        <v>2206</v>
      </c>
      <c r="G13326" s="808" t="s">
        <v>1170</v>
      </c>
      <c r="H13326" s="809">
        <v>2</v>
      </c>
      <c r="I13326" s="817">
        <v>66937.5</v>
      </c>
      <c r="J13326" s="817">
        <f t="shared" si="195"/>
        <v>133875</v>
      </c>
      <c r="K13326" s="815"/>
      <c r="L13326" s="815"/>
    </row>
    <row r="13327" spans="1:12" s="787" customFormat="1">
      <c r="A13327" s="787" t="s">
        <v>2309</v>
      </c>
      <c r="B13327" s="787" t="s">
        <v>2611</v>
      </c>
      <c r="D13327" s="792"/>
      <c r="F13327" s="807" t="s">
        <v>2207</v>
      </c>
      <c r="G13327" s="808" t="s">
        <v>1170</v>
      </c>
      <c r="H13327" s="809">
        <v>2</v>
      </c>
      <c r="I13327" s="817">
        <v>89250</v>
      </c>
      <c r="J13327" s="817">
        <f t="shared" si="195"/>
        <v>178500</v>
      </c>
      <c r="K13327" s="815"/>
      <c r="L13327" s="815"/>
    </row>
    <row r="13328" spans="1:12" s="787" customFormat="1">
      <c r="A13328" s="787" t="s">
        <v>2309</v>
      </c>
      <c r="B13328" s="787" t="s">
        <v>2611</v>
      </c>
      <c r="D13328" s="792"/>
      <c r="F13328" s="807" t="s">
        <v>2208</v>
      </c>
      <c r="G13328" s="808" t="s">
        <v>1170</v>
      </c>
      <c r="H13328" s="809">
        <v>2</v>
      </c>
      <c r="I13328" s="817">
        <v>2231.25</v>
      </c>
      <c r="J13328" s="817">
        <f t="shared" si="195"/>
        <v>4462.5</v>
      </c>
      <c r="K13328" s="815"/>
      <c r="L13328" s="815"/>
    </row>
    <row r="13329" spans="1:12" s="787" customFormat="1">
      <c r="A13329" s="787" t="s">
        <v>2309</v>
      </c>
      <c r="B13329" s="787" t="s">
        <v>2611</v>
      </c>
      <c r="D13329" s="792"/>
      <c r="F13329" s="807" t="s">
        <v>2209</v>
      </c>
      <c r="G13329" s="808" t="s">
        <v>1170</v>
      </c>
      <c r="H13329" s="809">
        <v>2</v>
      </c>
      <c r="I13329" s="817">
        <v>44625</v>
      </c>
      <c r="J13329" s="817">
        <f t="shared" si="195"/>
        <v>89250</v>
      </c>
      <c r="K13329" s="815"/>
      <c r="L13329" s="815"/>
    </row>
    <row r="13330" spans="1:12" s="787" customFormat="1">
      <c r="A13330" s="787" t="s">
        <v>2309</v>
      </c>
      <c r="B13330" s="787" t="s">
        <v>2611</v>
      </c>
      <c r="D13330" s="792"/>
      <c r="F13330" s="807" t="s">
        <v>2210</v>
      </c>
      <c r="G13330" s="808" t="s">
        <v>1170</v>
      </c>
      <c r="H13330" s="809">
        <v>2</v>
      </c>
      <c r="I13330" s="817">
        <v>89250</v>
      </c>
      <c r="J13330" s="817">
        <f t="shared" si="195"/>
        <v>178500</v>
      </c>
      <c r="K13330" s="815"/>
      <c r="L13330" s="815"/>
    </row>
    <row r="13331" spans="1:12" s="787" customFormat="1">
      <c r="A13331" s="787" t="s">
        <v>2309</v>
      </c>
      <c r="B13331" s="787" t="s">
        <v>2611</v>
      </c>
      <c r="D13331" s="792"/>
      <c r="F13331" s="807" t="s">
        <v>2211</v>
      </c>
      <c r="G13331" s="808" t="s">
        <v>1256</v>
      </c>
      <c r="H13331" s="809">
        <v>1</v>
      </c>
      <c r="I13331" s="817">
        <v>6693750</v>
      </c>
      <c r="J13331" s="817">
        <f t="shared" si="195"/>
        <v>6693750</v>
      </c>
      <c r="K13331" s="815"/>
      <c r="L13331" s="815"/>
    </row>
    <row r="13332" spans="1:12" s="787" customFormat="1">
      <c r="A13332" s="787" t="s">
        <v>2309</v>
      </c>
      <c r="B13332" s="787" t="s">
        <v>2611</v>
      </c>
      <c r="D13332" s="792"/>
      <c r="F13332" s="807" t="s">
        <v>2212</v>
      </c>
      <c r="G13332" s="808" t="s">
        <v>1841</v>
      </c>
      <c r="H13332" s="809">
        <v>100</v>
      </c>
      <c r="I13332" s="817">
        <v>20081.25</v>
      </c>
      <c r="J13332" s="817">
        <f t="shared" si="195"/>
        <v>2008125</v>
      </c>
      <c r="K13332" s="815"/>
      <c r="L13332" s="815"/>
    </row>
    <row r="13333" spans="1:12" s="787" customFormat="1">
      <c r="A13333" s="787" t="s">
        <v>2309</v>
      </c>
      <c r="B13333" s="787" t="s">
        <v>2611</v>
      </c>
      <c r="D13333" s="792"/>
      <c r="F13333" s="807" t="s">
        <v>2213</v>
      </c>
      <c r="G13333" s="808" t="s">
        <v>50</v>
      </c>
      <c r="H13333" s="809"/>
      <c r="I13333" s="817"/>
      <c r="J13333" s="817"/>
      <c r="K13333" s="815"/>
      <c r="L13333" s="815"/>
    </row>
    <row r="13334" spans="1:12" s="787" customFormat="1">
      <c r="A13334" s="787" t="s">
        <v>2309</v>
      </c>
      <c r="B13334" s="787" t="s">
        <v>2611</v>
      </c>
      <c r="D13334" s="792"/>
      <c r="F13334" s="807" t="s">
        <v>2214</v>
      </c>
      <c r="G13334" s="808" t="s">
        <v>50</v>
      </c>
      <c r="H13334" s="809"/>
      <c r="I13334" s="817"/>
      <c r="J13334" s="817"/>
      <c r="K13334" s="815"/>
      <c r="L13334" s="815"/>
    </row>
    <row r="13335" spans="1:12" s="787" customFormat="1">
      <c r="A13335" s="787" t="s">
        <v>2309</v>
      </c>
      <c r="B13335" s="787" t="s">
        <v>2611</v>
      </c>
      <c r="D13335" s="792"/>
      <c r="F13335" s="807" t="s">
        <v>2215</v>
      </c>
      <c r="G13335" s="808" t="s">
        <v>1170</v>
      </c>
      <c r="H13335" s="809">
        <v>5</v>
      </c>
      <c r="I13335" s="817">
        <v>1338750</v>
      </c>
      <c r="J13335" s="817">
        <f t="shared" si="195"/>
        <v>6693750</v>
      </c>
      <c r="K13335" s="815"/>
      <c r="L13335" s="815"/>
    </row>
    <row r="13336" spans="1:12" s="787" customFormat="1">
      <c r="A13336" s="787" t="s">
        <v>2309</v>
      </c>
      <c r="B13336" s="787" t="s">
        <v>2611</v>
      </c>
      <c r="D13336" s="792"/>
      <c r="F13336" s="807" t="s">
        <v>2216</v>
      </c>
      <c r="G13336" s="808" t="s">
        <v>50</v>
      </c>
      <c r="H13336" s="809"/>
      <c r="I13336" s="817"/>
      <c r="J13336" s="817"/>
      <c r="K13336" s="815"/>
      <c r="L13336" s="815"/>
    </row>
    <row r="13337" spans="1:12" s="787" customFormat="1">
      <c r="A13337" s="787" t="s">
        <v>2309</v>
      </c>
      <c r="B13337" s="787" t="s">
        <v>2611</v>
      </c>
      <c r="D13337" s="792"/>
      <c r="F13337" s="807" t="s">
        <v>2217</v>
      </c>
      <c r="G13337" s="808" t="s">
        <v>1170</v>
      </c>
      <c r="H13337" s="809">
        <v>10</v>
      </c>
      <c r="I13337" s="817">
        <v>15618.75</v>
      </c>
      <c r="J13337" s="817">
        <f t="shared" si="195"/>
        <v>156187.5</v>
      </c>
      <c r="K13337" s="815"/>
      <c r="L13337" s="815"/>
    </row>
    <row r="13338" spans="1:12" s="787" customFormat="1">
      <c r="A13338" s="787" t="s">
        <v>2309</v>
      </c>
      <c r="B13338" s="787" t="s">
        <v>2611</v>
      </c>
      <c r="D13338" s="792"/>
      <c r="F13338" s="807" t="s">
        <v>1630</v>
      </c>
      <c r="G13338" s="808" t="s">
        <v>50</v>
      </c>
      <c r="H13338" s="809"/>
      <c r="I13338" s="817"/>
      <c r="J13338" s="817"/>
      <c r="K13338" s="815"/>
      <c r="L13338" s="815"/>
    </row>
    <row r="13339" spans="1:12" s="787" customFormat="1" ht="29">
      <c r="A13339" s="787" t="s">
        <v>2309</v>
      </c>
      <c r="B13339" s="787" t="s">
        <v>2611</v>
      </c>
      <c r="D13339" s="792"/>
      <c r="F13339" s="807" t="s">
        <v>2218</v>
      </c>
      <c r="G13339" s="808" t="s">
        <v>1195</v>
      </c>
      <c r="H13339" s="809">
        <v>5</v>
      </c>
      <c r="I13339" s="817">
        <v>267750</v>
      </c>
      <c r="J13339" s="817">
        <f t="shared" si="195"/>
        <v>1338750</v>
      </c>
      <c r="K13339" s="815"/>
      <c r="L13339" s="815"/>
    </row>
    <row r="13340" spans="1:12" s="787" customFormat="1">
      <c r="A13340" s="787" t="s">
        <v>2309</v>
      </c>
      <c r="B13340" s="787" t="s">
        <v>2611</v>
      </c>
      <c r="D13340" s="792"/>
      <c r="F13340" s="807" t="s">
        <v>2219</v>
      </c>
      <c r="G13340" s="808" t="s">
        <v>50</v>
      </c>
      <c r="H13340" s="809"/>
      <c r="I13340" s="817"/>
      <c r="J13340" s="817"/>
      <c r="K13340" s="815"/>
      <c r="L13340" s="815"/>
    </row>
    <row r="13341" spans="1:12" s="787" customFormat="1">
      <c r="A13341" s="787" t="s">
        <v>2309</v>
      </c>
      <c r="B13341" s="787" t="s">
        <v>2611</v>
      </c>
      <c r="D13341" s="792"/>
      <c r="F13341" s="807" t="s">
        <v>2220</v>
      </c>
      <c r="G13341" s="808" t="s">
        <v>139</v>
      </c>
      <c r="H13341" s="809">
        <v>2</v>
      </c>
      <c r="I13341" s="817">
        <v>2231250</v>
      </c>
      <c r="J13341" s="817">
        <f t="shared" si="195"/>
        <v>4462500</v>
      </c>
      <c r="K13341" s="815"/>
      <c r="L13341" s="815"/>
    </row>
    <row r="13342" spans="1:12" s="787" customFormat="1">
      <c r="A13342" s="787" t="s">
        <v>2309</v>
      </c>
      <c r="B13342" s="787" t="s">
        <v>2611</v>
      </c>
      <c r="D13342" s="792"/>
      <c r="F13342" s="807" t="s">
        <v>2221</v>
      </c>
      <c r="G13342" s="808" t="s">
        <v>1170</v>
      </c>
      <c r="H13342" s="809">
        <v>11</v>
      </c>
      <c r="I13342" s="817">
        <v>111562.5</v>
      </c>
      <c r="J13342" s="817">
        <f t="shared" si="195"/>
        <v>1227187.5</v>
      </c>
      <c r="K13342" s="815"/>
      <c r="L13342" s="815"/>
    </row>
    <row r="13343" spans="1:12" s="787" customFormat="1">
      <c r="A13343" s="787" t="s">
        <v>2309</v>
      </c>
      <c r="B13343" s="787" t="s">
        <v>2611</v>
      </c>
      <c r="D13343" s="792"/>
      <c r="F13343" s="807" t="s">
        <v>2222</v>
      </c>
      <c r="G13343" s="808" t="s">
        <v>1170</v>
      </c>
      <c r="H13343" s="809">
        <v>11</v>
      </c>
      <c r="I13343" s="817">
        <v>111562.5</v>
      </c>
      <c r="J13343" s="817">
        <f t="shared" si="195"/>
        <v>1227187.5</v>
      </c>
      <c r="K13343" s="815"/>
      <c r="L13343" s="815"/>
    </row>
    <row r="13344" spans="1:12" s="787" customFormat="1">
      <c r="A13344" s="787" t="s">
        <v>2309</v>
      </c>
      <c r="B13344" s="787" t="s">
        <v>2611</v>
      </c>
      <c r="D13344" s="792"/>
      <c r="F13344" s="807" t="s">
        <v>2217</v>
      </c>
      <c r="G13344" s="808" t="s">
        <v>1170</v>
      </c>
      <c r="H13344" s="809">
        <v>26</v>
      </c>
      <c r="I13344" s="817">
        <v>15618.75</v>
      </c>
      <c r="J13344" s="817">
        <f t="shared" si="195"/>
        <v>406087.5</v>
      </c>
      <c r="K13344" s="815"/>
      <c r="L13344" s="815"/>
    </row>
    <row r="13345" spans="1:12" s="787" customFormat="1">
      <c r="A13345" s="787" t="s">
        <v>2309</v>
      </c>
      <c r="B13345" s="787" t="s">
        <v>2611</v>
      </c>
      <c r="D13345" s="792"/>
      <c r="F13345" s="807" t="s">
        <v>1630</v>
      </c>
      <c r="G13345" s="808" t="s">
        <v>1195</v>
      </c>
      <c r="H13345" s="809">
        <v>13</v>
      </c>
      <c r="I13345" s="817">
        <v>267750</v>
      </c>
      <c r="J13345" s="817">
        <f t="shared" si="195"/>
        <v>3480750</v>
      </c>
      <c r="K13345" s="815"/>
      <c r="L13345" s="815"/>
    </row>
    <row r="13346" spans="1:12" s="787" customFormat="1" ht="29">
      <c r="A13346" s="787" t="s">
        <v>2309</v>
      </c>
      <c r="B13346" s="787" t="s">
        <v>2611</v>
      </c>
      <c r="D13346" s="792"/>
      <c r="F13346" s="807" t="s">
        <v>2223</v>
      </c>
      <c r="G13346" s="808" t="s">
        <v>50</v>
      </c>
      <c r="H13346" s="809"/>
      <c r="I13346" s="817"/>
      <c r="J13346" s="817"/>
      <c r="K13346" s="815"/>
      <c r="L13346" s="815"/>
    </row>
    <row r="13347" spans="1:12" s="787" customFormat="1">
      <c r="A13347" s="787" t="s">
        <v>2309</v>
      </c>
      <c r="B13347" s="787" t="s">
        <v>2611</v>
      </c>
      <c r="D13347" s="792"/>
      <c r="F13347" s="807" t="s">
        <v>3103</v>
      </c>
      <c r="G13347" s="808" t="s">
        <v>50</v>
      </c>
      <c r="H13347" s="809"/>
      <c r="I13347" s="817"/>
      <c r="J13347" s="817"/>
      <c r="K13347" s="815"/>
      <c r="L13347" s="815"/>
    </row>
    <row r="13348" spans="1:12" s="787" customFormat="1">
      <c r="A13348" s="787" t="s">
        <v>2309</v>
      </c>
      <c r="B13348" s="787" t="s">
        <v>2611</v>
      </c>
      <c r="D13348" s="792"/>
      <c r="F13348" s="807" t="s">
        <v>1852</v>
      </c>
      <c r="G13348" s="808" t="s">
        <v>1256</v>
      </c>
      <c r="H13348" s="809">
        <v>1</v>
      </c>
      <c r="I13348" s="817">
        <v>4016250</v>
      </c>
      <c r="J13348" s="817">
        <f t="shared" si="195"/>
        <v>4016250</v>
      </c>
      <c r="K13348" s="815"/>
      <c r="L13348" s="815"/>
    </row>
    <row r="13349" spans="1:12" s="787" customFormat="1">
      <c r="A13349" s="787" t="s">
        <v>2309</v>
      </c>
      <c r="B13349" s="787" t="s">
        <v>2611</v>
      </c>
      <c r="D13349" s="792"/>
      <c r="F13349" s="807" t="s">
        <v>2202</v>
      </c>
      <c r="G13349" s="808" t="s">
        <v>50</v>
      </c>
      <c r="H13349" s="809"/>
      <c r="I13349" s="817"/>
      <c r="J13349" s="817"/>
      <c r="K13349" s="815"/>
      <c r="L13349" s="815"/>
    </row>
    <row r="13350" spans="1:12" s="787" customFormat="1">
      <c r="A13350" s="787" t="s">
        <v>2309</v>
      </c>
      <c r="B13350" s="787" t="s">
        <v>2611</v>
      </c>
      <c r="D13350" s="792"/>
      <c r="F13350" s="807" t="s">
        <v>2203</v>
      </c>
      <c r="G13350" s="808" t="s">
        <v>50</v>
      </c>
      <c r="H13350" s="809"/>
      <c r="I13350" s="817"/>
      <c r="J13350" s="817"/>
      <c r="K13350" s="815"/>
      <c r="L13350" s="815"/>
    </row>
    <row r="13351" spans="1:12" s="787" customFormat="1">
      <c r="A13351" s="787" t="s">
        <v>2309</v>
      </c>
      <c r="B13351" s="787" t="s">
        <v>2611</v>
      </c>
      <c r="D13351" s="792"/>
      <c r="F13351" s="807" t="s">
        <v>2204</v>
      </c>
      <c r="G13351" s="808" t="s">
        <v>50</v>
      </c>
      <c r="H13351" s="809"/>
      <c r="I13351" s="817"/>
      <c r="J13351" s="817"/>
      <c r="K13351" s="815"/>
      <c r="L13351" s="815"/>
    </row>
    <row r="13352" spans="1:12" s="787" customFormat="1">
      <c r="A13352" s="787" t="s">
        <v>2309</v>
      </c>
      <c r="B13352" s="787" t="s">
        <v>2611</v>
      </c>
      <c r="D13352" s="792"/>
      <c r="F13352" s="807" t="s">
        <v>3104</v>
      </c>
      <c r="G13352" s="808" t="s">
        <v>1256</v>
      </c>
      <c r="H13352" s="809">
        <v>1</v>
      </c>
      <c r="I13352" s="817">
        <v>446250</v>
      </c>
      <c r="J13352" s="817">
        <f t="shared" si="195"/>
        <v>446250</v>
      </c>
      <c r="K13352" s="815"/>
      <c r="L13352" s="815"/>
    </row>
    <row r="13353" spans="1:12" s="787" customFormat="1">
      <c r="A13353" s="787" t="s">
        <v>2309</v>
      </c>
      <c r="B13353" s="787" t="s">
        <v>2611</v>
      </c>
      <c r="D13353" s="792"/>
      <c r="F13353" s="807" t="s">
        <v>2206</v>
      </c>
      <c r="G13353" s="808" t="s">
        <v>1256</v>
      </c>
      <c r="H13353" s="809">
        <v>1</v>
      </c>
      <c r="I13353" s="817">
        <v>66937.5</v>
      </c>
      <c r="J13353" s="817">
        <f t="shared" si="195"/>
        <v>66937.5</v>
      </c>
      <c r="K13353" s="815"/>
      <c r="L13353" s="815"/>
    </row>
    <row r="13354" spans="1:12" s="787" customFormat="1">
      <c r="A13354" s="787" t="s">
        <v>2309</v>
      </c>
      <c r="B13354" s="787" t="s">
        <v>2611</v>
      </c>
      <c r="D13354" s="792"/>
      <c r="F13354" s="807" t="s">
        <v>2207</v>
      </c>
      <c r="G13354" s="808" t="s">
        <v>1256</v>
      </c>
      <c r="H13354" s="809">
        <v>1</v>
      </c>
      <c r="I13354" s="817">
        <v>89250</v>
      </c>
      <c r="J13354" s="817">
        <f t="shared" si="195"/>
        <v>89250</v>
      </c>
      <c r="K13354" s="815"/>
      <c r="L13354" s="815"/>
    </row>
    <row r="13355" spans="1:12" s="787" customFormat="1">
      <c r="A13355" s="787" t="s">
        <v>2309</v>
      </c>
      <c r="B13355" s="787" t="s">
        <v>2611</v>
      </c>
      <c r="D13355" s="792"/>
      <c r="F13355" s="807" t="s">
        <v>2208</v>
      </c>
      <c r="G13355" s="808" t="s">
        <v>1256</v>
      </c>
      <c r="H13355" s="809">
        <v>1</v>
      </c>
      <c r="I13355" s="817">
        <v>2231.25</v>
      </c>
      <c r="J13355" s="817">
        <f t="shared" si="195"/>
        <v>2231.25</v>
      </c>
      <c r="K13355" s="815"/>
      <c r="L13355" s="815"/>
    </row>
    <row r="13356" spans="1:12" s="787" customFormat="1">
      <c r="A13356" s="787" t="s">
        <v>2309</v>
      </c>
      <c r="B13356" s="787" t="s">
        <v>2611</v>
      </c>
      <c r="D13356" s="792"/>
      <c r="F13356" s="807" t="s">
        <v>2209</v>
      </c>
      <c r="G13356" s="808" t="s">
        <v>1256</v>
      </c>
      <c r="H13356" s="809">
        <v>1</v>
      </c>
      <c r="I13356" s="817">
        <v>44625</v>
      </c>
      <c r="J13356" s="817">
        <f t="shared" si="195"/>
        <v>44625</v>
      </c>
      <c r="K13356" s="815"/>
      <c r="L13356" s="815"/>
    </row>
    <row r="13357" spans="1:12" s="787" customFormat="1">
      <c r="A13357" s="787" t="s">
        <v>2309</v>
      </c>
      <c r="B13357" s="787" t="s">
        <v>2611</v>
      </c>
      <c r="D13357" s="792"/>
      <c r="F13357" s="807" t="s">
        <v>2210</v>
      </c>
      <c r="G13357" s="808" t="s">
        <v>1256</v>
      </c>
      <c r="H13357" s="809">
        <v>1</v>
      </c>
      <c r="I13357" s="817">
        <v>89250</v>
      </c>
      <c r="J13357" s="817">
        <f t="shared" si="195"/>
        <v>89250</v>
      </c>
      <c r="K13357" s="815"/>
      <c r="L13357" s="815"/>
    </row>
    <row r="13358" spans="1:12" s="787" customFormat="1">
      <c r="A13358" s="787" t="s">
        <v>2309</v>
      </c>
      <c r="B13358" s="787" t="s">
        <v>2611</v>
      </c>
      <c r="D13358" s="792"/>
      <c r="F13358" s="807" t="s">
        <v>3105</v>
      </c>
      <c r="G13358" s="808" t="s">
        <v>1256</v>
      </c>
      <c r="H13358" s="809">
        <v>1</v>
      </c>
      <c r="I13358" s="817">
        <v>2231250</v>
      </c>
      <c r="J13358" s="817">
        <f t="shared" si="195"/>
        <v>2231250</v>
      </c>
      <c r="K13358" s="815"/>
      <c r="L13358" s="815"/>
    </row>
    <row r="13359" spans="1:12" s="787" customFormat="1">
      <c r="A13359" s="787" t="s">
        <v>2309</v>
      </c>
      <c r="B13359" s="787" t="s">
        <v>2611</v>
      </c>
      <c r="D13359" s="792"/>
      <c r="F13359" s="807" t="s">
        <v>2213</v>
      </c>
      <c r="G13359" s="808" t="s">
        <v>50</v>
      </c>
      <c r="H13359" s="809"/>
      <c r="I13359" s="817"/>
      <c r="J13359" s="817"/>
      <c r="K13359" s="815"/>
      <c r="L13359" s="815"/>
    </row>
    <row r="13360" spans="1:12" s="787" customFormat="1">
      <c r="A13360" s="787" t="s">
        <v>2309</v>
      </c>
      <c r="B13360" s="787" t="s">
        <v>2611</v>
      </c>
      <c r="D13360" s="792"/>
      <c r="F13360" s="807" t="s">
        <v>2214</v>
      </c>
      <c r="G13360" s="808" t="s">
        <v>50</v>
      </c>
      <c r="H13360" s="809"/>
      <c r="I13360" s="817"/>
      <c r="J13360" s="817"/>
      <c r="K13360" s="815"/>
      <c r="L13360" s="815"/>
    </row>
    <row r="13361" spans="1:12" s="787" customFormat="1">
      <c r="A13361" s="787" t="s">
        <v>2309</v>
      </c>
      <c r="B13361" s="787" t="s">
        <v>2611</v>
      </c>
      <c r="D13361" s="792"/>
      <c r="F13361" s="807" t="s">
        <v>2215</v>
      </c>
      <c r="G13361" s="808" t="s">
        <v>1170</v>
      </c>
      <c r="H13361" s="809">
        <v>5</v>
      </c>
      <c r="I13361" s="817">
        <v>1338750</v>
      </c>
      <c r="J13361" s="817">
        <f t="shared" si="195"/>
        <v>6693750</v>
      </c>
      <c r="K13361" s="815"/>
      <c r="L13361" s="815"/>
    </row>
    <row r="13362" spans="1:12" s="787" customFormat="1">
      <c r="A13362" s="787" t="s">
        <v>2309</v>
      </c>
      <c r="B13362" s="787" t="s">
        <v>2611</v>
      </c>
      <c r="D13362" s="792"/>
      <c r="F13362" s="807" t="s">
        <v>2216</v>
      </c>
      <c r="G13362" s="808" t="s">
        <v>50</v>
      </c>
      <c r="H13362" s="809"/>
      <c r="I13362" s="817"/>
      <c r="J13362" s="817"/>
      <c r="K13362" s="815"/>
      <c r="L13362" s="815"/>
    </row>
    <row r="13363" spans="1:12" s="787" customFormat="1">
      <c r="A13363" s="787" t="s">
        <v>2309</v>
      </c>
      <c r="B13363" s="787" t="s">
        <v>2611</v>
      </c>
      <c r="D13363" s="792"/>
      <c r="F13363" s="807" t="s">
        <v>2217</v>
      </c>
      <c r="G13363" s="808" t="s">
        <v>1170</v>
      </c>
      <c r="H13363" s="809">
        <v>10</v>
      </c>
      <c r="I13363" s="817">
        <v>15618.75</v>
      </c>
      <c r="J13363" s="817">
        <f t="shared" si="195"/>
        <v>156187.5</v>
      </c>
      <c r="K13363" s="815"/>
      <c r="L13363" s="815"/>
    </row>
    <row r="13364" spans="1:12" s="787" customFormat="1">
      <c r="A13364" s="787" t="s">
        <v>2309</v>
      </c>
      <c r="B13364" s="787" t="s">
        <v>2611</v>
      </c>
      <c r="D13364" s="792"/>
      <c r="F13364" s="807" t="s">
        <v>1630</v>
      </c>
      <c r="G13364" s="808" t="s">
        <v>50</v>
      </c>
      <c r="H13364" s="809"/>
      <c r="I13364" s="817"/>
      <c r="J13364" s="817"/>
      <c r="K13364" s="815"/>
      <c r="L13364" s="815"/>
    </row>
    <row r="13365" spans="1:12" s="787" customFormat="1" ht="29">
      <c r="A13365" s="787" t="s">
        <v>2309</v>
      </c>
      <c r="B13365" s="787" t="s">
        <v>2611</v>
      </c>
      <c r="D13365" s="792"/>
      <c r="F13365" s="807" t="s">
        <v>2218</v>
      </c>
      <c r="G13365" s="808" t="s">
        <v>1195</v>
      </c>
      <c r="H13365" s="809">
        <v>5</v>
      </c>
      <c r="I13365" s="817">
        <v>267750</v>
      </c>
      <c r="J13365" s="817">
        <f t="shared" si="195"/>
        <v>1338750</v>
      </c>
      <c r="K13365" s="815"/>
      <c r="L13365" s="815"/>
    </row>
    <row r="13366" spans="1:12" s="787" customFormat="1">
      <c r="A13366" s="787" t="s">
        <v>2309</v>
      </c>
      <c r="B13366" s="787" t="s">
        <v>2611</v>
      </c>
      <c r="D13366" s="792"/>
      <c r="F13366" s="807" t="s">
        <v>1866</v>
      </c>
      <c r="G13366" s="808" t="s">
        <v>50</v>
      </c>
      <c r="H13366" s="809"/>
      <c r="I13366" s="817"/>
      <c r="J13366" s="817"/>
      <c r="K13366" s="815"/>
      <c r="L13366" s="815"/>
    </row>
    <row r="13367" spans="1:12" s="787" customFormat="1">
      <c r="A13367" s="787" t="s">
        <v>2309</v>
      </c>
      <c r="B13367" s="787" t="s">
        <v>2611</v>
      </c>
      <c r="D13367" s="792"/>
      <c r="F13367" s="807" t="s">
        <v>2224</v>
      </c>
      <c r="G13367" s="808" t="s">
        <v>50</v>
      </c>
      <c r="H13367" s="809"/>
      <c r="I13367" s="817"/>
      <c r="J13367" s="817"/>
      <c r="K13367" s="815"/>
      <c r="L13367" s="815"/>
    </row>
    <row r="13368" spans="1:12" s="787" customFormat="1">
      <c r="A13368" s="787" t="s">
        <v>2309</v>
      </c>
      <c r="B13368" s="787" t="s">
        <v>2611</v>
      </c>
      <c r="D13368" s="792"/>
      <c r="F13368" s="807" t="s">
        <v>1868</v>
      </c>
      <c r="G13368" s="808" t="s">
        <v>50</v>
      </c>
      <c r="H13368" s="809"/>
      <c r="I13368" s="817"/>
      <c r="J13368" s="817"/>
      <c r="K13368" s="815"/>
      <c r="L13368" s="815"/>
    </row>
    <row r="13369" spans="1:12" s="787" customFormat="1">
      <c r="A13369" s="787" t="s">
        <v>2309</v>
      </c>
      <c r="B13369" s="787" t="s">
        <v>2611</v>
      </c>
      <c r="D13369" s="792"/>
      <c r="F13369" s="807" t="s">
        <v>2225</v>
      </c>
      <c r="G13369" s="808" t="s">
        <v>50</v>
      </c>
      <c r="H13369" s="809"/>
      <c r="I13369" s="817"/>
      <c r="J13369" s="817"/>
      <c r="K13369" s="815"/>
      <c r="L13369" s="815"/>
    </row>
    <row r="13370" spans="1:12" s="787" customFormat="1">
      <c r="A13370" s="787" t="s">
        <v>2309</v>
      </c>
      <c r="B13370" s="787" t="s">
        <v>2611</v>
      </c>
      <c r="D13370" s="792"/>
      <c r="F13370" s="807" t="s">
        <v>2226</v>
      </c>
      <c r="G13370" s="808" t="s">
        <v>1256</v>
      </c>
      <c r="H13370" s="809">
        <v>15</v>
      </c>
      <c r="I13370" s="817">
        <v>1785000</v>
      </c>
      <c r="J13370" s="817">
        <f t="shared" si="195"/>
        <v>26775000</v>
      </c>
      <c r="K13370" s="815"/>
      <c r="L13370" s="815"/>
    </row>
    <row r="13371" spans="1:12" s="787" customFormat="1">
      <c r="A13371" s="787" t="s">
        <v>2309</v>
      </c>
      <c r="B13371" s="787" t="s">
        <v>2611</v>
      </c>
      <c r="D13371" s="792"/>
      <c r="F13371" s="807" t="s">
        <v>3106</v>
      </c>
      <c r="G13371" s="808" t="s">
        <v>1256</v>
      </c>
      <c r="H13371" s="809">
        <v>12</v>
      </c>
      <c r="I13371" s="817">
        <v>669375</v>
      </c>
      <c r="J13371" s="817">
        <f t="shared" si="195"/>
        <v>8032500</v>
      </c>
      <c r="K13371" s="815"/>
      <c r="L13371" s="815"/>
    </row>
    <row r="13372" spans="1:12" s="787" customFormat="1">
      <c r="A13372" s="787" t="s">
        <v>2309</v>
      </c>
      <c r="B13372" s="787" t="s">
        <v>2611</v>
      </c>
      <c r="D13372" s="792"/>
      <c r="F13372" s="807" t="s">
        <v>2300</v>
      </c>
      <c r="G13372" s="808" t="s">
        <v>1256</v>
      </c>
      <c r="H13372" s="809">
        <v>2</v>
      </c>
      <c r="I13372" s="817">
        <v>31237.5</v>
      </c>
      <c r="J13372" s="817">
        <f t="shared" si="195"/>
        <v>62475</v>
      </c>
      <c r="K13372" s="815"/>
      <c r="L13372" s="815"/>
    </row>
    <row r="13373" spans="1:12" s="787" customFormat="1">
      <c r="A13373" s="787" t="s">
        <v>2309</v>
      </c>
      <c r="B13373" s="787" t="s">
        <v>2611</v>
      </c>
      <c r="D13373" s="792"/>
      <c r="F13373" s="807" t="s">
        <v>2227</v>
      </c>
      <c r="G13373" s="808" t="s">
        <v>1256</v>
      </c>
      <c r="H13373" s="809">
        <v>6</v>
      </c>
      <c r="I13373" s="817">
        <v>35700</v>
      </c>
      <c r="J13373" s="817">
        <f t="shared" si="195"/>
        <v>214200</v>
      </c>
      <c r="K13373" s="815"/>
      <c r="L13373" s="815"/>
    </row>
    <row r="13374" spans="1:12" s="787" customFormat="1">
      <c r="A13374" s="787" t="s">
        <v>2309</v>
      </c>
      <c r="B13374" s="787" t="s">
        <v>2611</v>
      </c>
      <c r="D13374" s="792"/>
      <c r="F13374" s="807" t="s">
        <v>2232</v>
      </c>
      <c r="G13374" s="808" t="s">
        <v>1256</v>
      </c>
      <c r="H13374" s="809">
        <v>12</v>
      </c>
      <c r="I13374" s="817">
        <v>35700</v>
      </c>
      <c r="J13374" s="817">
        <f t="shared" si="195"/>
        <v>428400</v>
      </c>
      <c r="K13374" s="815"/>
      <c r="L13374" s="815"/>
    </row>
    <row r="13375" spans="1:12" s="787" customFormat="1" ht="29">
      <c r="A13375" s="787" t="s">
        <v>2309</v>
      </c>
      <c r="B13375" s="787" t="s">
        <v>2611</v>
      </c>
      <c r="D13375" s="792"/>
      <c r="F13375" s="807" t="s">
        <v>2228</v>
      </c>
      <c r="G13375" s="808" t="s">
        <v>1195</v>
      </c>
      <c r="H13375" s="809">
        <v>27</v>
      </c>
      <c r="I13375" s="817">
        <v>245437.5</v>
      </c>
      <c r="J13375" s="817">
        <f t="shared" si="195"/>
        <v>6626812.5</v>
      </c>
      <c r="K13375" s="815"/>
      <c r="L13375" s="815"/>
    </row>
    <row r="13376" spans="1:12" s="787" customFormat="1">
      <c r="A13376" s="787" t="s">
        <v>2309</v>
      </c>
      <c r="B13376" s="787" t="s">
        <v>2611</v>
      </c>
      <c r="D13376" s="792"/>
      <c r="F13376" s="807" t="s">
        <v>1876</v>
      </c>
      <c r="G13376" s="808" t="s">
        <v>50</v>
      </c>
      <c r="H13376" s="809"/>
      <c r="I13376" s="817"/>
      <c r="J13376" s="817"/>
      <c r="K13376" s="815"/>
      <c r="L13376" s="815"/>
    </row>
    <row r="13377" spans="1:12" s="787" customFormat="1">
      <c r="A13377" s="787" t="s">
        <v>2309</v>
      </c>
      <c r="B13377" s="787" t="s">
        <v>2611</v>
      </c>
      <c r="D13377" s="792"/>
      <c r="F13377" s="807" t="s">
        <v>2229</v>
      </c>
      <c r="G13377" s="808" t="s">
        <v>50</v>
      </c>
      <c r="H13377" s="809"/>
      <c r="I13377" s="817"/>
      <c r="J13377" s="817"/>
      <c r="K13377" s="815"/>
      <c r="L13377" s="815"/>
    </row>
    <row r="13378" spans="1:12" s="787" customFormat="1">
      <c r="A13378" s="787" t="s">
        <v>2309</v>
      </c>
      <c r="B13378" s="787" t="s">
        <v>2611</v>
      </c>
      <c r="D13378" s="792"/>
      <c r="F13378" s="807" t="s">
        <v>2230</v>
      </c>
      <c r="G13378" s="808" t="s">
        <v>1256</v>
      </c>
      <c r="H13378" s="809">
        <v>7</v>
      </c>
      <c r="I13378" s="817">
        <v>847875</v>
      </c>
      <c r="J13378" s="817">
        <f t="shared" si="195"/>
        <v>5935125</v>
      </c>
      <c r="K13378" s="815"/>
      <c r="L13378" s="815"/>
    </row>
    <row r="13379" spans="1:12" s="787" customFormat="1">
      <c r="A13379" s="787" t="s">
        <v>2309</v>
      </c>
      <c r="B13379" s="787" t="s">
        <v>2611</v>
      </c>
      <c r="D13379" s="792"/>
      <c r="F13379" s="807" t="s">
        <v>2231</v>
      </c>
      <c r="G13379" s="808" t="s">
        <v>1256</v>
      </c>
      <c r="H13379" s="809">
        <v>2</v>
      </c>
      <c r="I13379" s="817">
        <v>847875</v>
      </c>
      <c r="J13379" s="817">
        <f t="shared" si="195"/>
        <v>1695750</v>
      </c>
      <c r="K13379" s="815"/>
      <c r="L13379" s="815"/>
    </row>
    <row r="13380" spans="1:12" s="787" customFormat="1">
      <c r="A13380" s="787" t="s">
        <v>2309</v>
      </c>
      <c r="B13380" s="787" t="s">
        <v>2611</v>
      </c>
      <c r="D13380" s="792"/>
      <c r="F13380" s="807" t="s">
        <v>2232</v>
      </c>
      <c r="G13380" s="808" t="s">
        <v>1256</v>
      </c>
      <c r="H13380" s="809">
        <v>2</v>
      </c>
      <c r="I13380" s="817">
        <v>35700</v>
      </c>
      <c r="J13380" s="817">
        <f t="shared" si="195"/>
        <v>71400</v>
      </c>
      <c r="K13380" s="815"/>
      <c r="L13380" s="815"/>
    </row>
    <row r="13381" spans="1:12" s="787" customFormat="1" ht="29">
      <c r="A13381" s="787" t="s">
        <v>2309</v>
      </c>
      <c r="B13381" s="787" t="s">
        <v>2611</v>
      </c>
      <c r="D13381" s="792"/>
      <c r="F13381" s="807" t="s">
        <v>2233</v>
      </c>
      <c r="G13381" s="808" t="s">
        <v>1195</v>
      </c>
      <c r="H13381" s="809">
        <v>7</v>
      </c>
      <c r="I13381" s="817">
        <v>245437.5</v>
      </c>
      <c r="J13381" s="817">
        <f t="shared" si="195"/>
        <v>1718062.5</v>
      </c>
      <c r="K13381" s="815"/>
      <c r="L13381" s="815"/>
    </row>
    <row r="13382" spans="1:12" s="787" customFormat="1" ht="29">
      <c r="A13382" s="787" t="s">
        <v>2309</v>
      </c>
      <c r="B13382" s="787" t="s">
        <v>2611</v>
      </c>
      <c r="D13382" s="792"/>
      <c r="F13382" s="807" t="s">
        <v>2234</v>
      </c>
      <c r="G13382" s="808" t="s">
        <v>1195</v>
      </c>
      <c r="H13382" s="809">
        <v>2</v>
      </c>
      <c r="I13382" s="817">
        <v>245437.5</v>
      </c>
      <c r="J13382" s="817">
        <f t="shared" si="195"/>
        <v>490875</v>
      </c>
      <c r="K13382" s="815"/>
      <c r="L13382" s="815"/>
    </row>
    <row r="13383" spans="1:12" s="787" customFormat="1">
      <c r="A13383" s="787" t="s">
        <v>2309</v>
      </c>
      <c r="B13383" s="787" t="s">
        <v>2611</v>
      </c>
      <c r="D13383" s="792"/>
      <c r="F13383" s="807" t="s">
        <v>2235</v>
      </c>
      <c r="G13383" s="808" t="s">
        <v>50</v>
      </c>
      <c r="H13383" s="809"/>
      <c r="I13383" s="817"/>
      <c r="J13383" s="817"/>
      <c r="K13383" s="815"/>
      <c r="L13383" s="815"/>
    </row>
    <row r="13384" spans="1:12" s="787" customFormat="1">
      <c r="A13384" s="787" t="s">
        <v>2309</v>
      </c>
      <c r="B13384" s="787" t="s">
        <v>2611</v>
      </c>
      <c r="D13384" s="792"/>
      <c r="F13384" s="807" t="s">
        <v>2236</v>
      </c>
      <c r="G13384" s="808" t="s">
        <v>50</v>
      </c>
      <c r="H13384" s="809"/>
      <c r="I13384" s="817"/>
      <c r="J13384" s="817"/>
      <c r="K13384" s="815"/>
      <c r="L13384" s="815"/>
    </row>
    <row r="13385" spans="1:12" s="787" customFormat="1">
      <c r="A13385" s="787" t="s">
        <v>2309</v>
      </c>
      <c r="B13385" s="787" t="s">
        <v>2611</v>
      </c>
      <c r="D13385" s="792"/>
      <c r="F13385" s="807" t="s">
        <v>2237</v>
      </c>
      <c r="G13385" s="808" t="s">
        <v>1279</v>
      </c>
      <c r="H13385" s="809">
        <v>10</v>
      </c>
      <c r="I13385" s="817">
        <v>111562.5</v>
      </c>
      <c r="J13385" s="817">
        <f t="shared" si="195"/>
        <v>1115625</v>
      </c>
      <c r="K13385" s="815"/>
      <c r="L13385" s="815"/>
    </row>
    <row r="13386" spans="1:12" s="787" customFormat="1">
      <c r="A13386" s="787" t="s">
        <v>2309</v>
      </c>
      <c r="B13386" s="787" t="s">
        <v>2611</v>
      </c>
      <c r="D13386" s="792"/>
      <c r="F13386" s="807" t="s">
        <v>3107</v>
      </c>
      <c r="G13386" s="808" t="s">
        <v>1279</v>
      </c>
      <c r="H13386" s="809">
        <v>2</v>
      </c>
      <c r="I13386" s="817">
        <v>245437.5</v>
      </c>
      <c r="J13386" s="817">
        <f t="shared" si="195"/>
        <v>490875</v>
      </c>
      <c r="K13386" s="815"/>
      <c r="L13386" s="815"/>
    </row>
    <row r="13387" spans="1:12" s="787" customFormat="1">
      <c r="A13387" s="787" t="s">
        <v>2309</v>
      </c>
      <c r="B13387" s="787" t="s">
        <v>2611</v>
      </c>
      <c r="D13387" s="792"/>
      <c r="F13387" s="807" t="s">
        <v>3108</v>
      </c>
      <c r="G13387" s="808" t="s">
        <v>50</v>
      </c>
      <c r="H13387" s="809"/>
      <c r="I13387" s="817"/>
      <c r="J13387" s="817"/>
      <c r="K13387" s="815"/>
      <c r="L13387" s="815"/>
    </row>
    <row r="13388" spans="1:12" s="787" customFormat="1">
      <c r="A13388" s="787" t="s">
        <v>2309</v>
      </c>
      <c r="B13388" s="787" t="s">
        <v>2611</v>
      </c>
      <c r="D13388" s="792"/>
      <c r="F13388" s="807" t="s">
        <v>3109</v>
      </c>
      <c r="G13388" s="808" t="s">
        <v>50</v>
      </c>
      <c r="H13388" s="809"/>
      <c r="I13388" s="817"/>
      <c r="J13388" s="817"/>
      <c r="K13388" s="815"/>
      <c r="L13388" s="815"/>
    </row>
    <row r="13389" spans="1:12" s="787" customFormat="1">
      <c r="A13389" s="787" t="s">
        <v>2309</v>
      </c>
      <c r="B13389" s="787" t="s">
        <v>2611</v>
      </c>
      <c r="D13389" s="792"/>
      <c r="F13389" s="807" t="s">
        <v>3110</v>
      </c>
      <c r="G13389" s="808" t="s">
        <v>1256</v>
      </c>
      <c r="H13389" s="809">
        <v>2</v>
      </c>
      <c r="I13389" s="817">
        <v>8478750</v>
      </c>
      <c r="J13389" s="817">
        <f t="shared" ref="J13389:J13445" si="196">H13389*I13389</f>
        <v>16957500</v>
      </c>
      <c r="K13389" s="815"/>
      <c r="L13389" s="815"/>
    </row>
    <row r="13390" spans="1:12" s="787" customFormat="1">
      <c r="A13390" s="787" t="s">
        <v>2309</v>
      </c>
      <c r="B13390" s="787" t="s">
        <v>2611</v>
      </c>
      <c r="D13390" s="792"/>
      <c r="F13390" s="807" t="s">
        <v>3111</v>
      </c>
      <c r="G13390" s="808" t="s">
        <v>1195</v>
      </c>
      <c r="H13390" s="809">
        <v>2</v>
      </c>
      <c r="I13390" s="817">
        <v>290062.5</v>
      </c>
      <c r="J13390" s="817">
        <f t="shared" si="196"/>
        <v>580125</v>
      </c>
      <c r="K13390" s="815"/>
      <c r="L13390" s="815"/>
    </row>
    <row r="13391" spans="1:12" s="787" customFormat="1">
      <c r="A13391" s="787" t="s">
        <v>2309</v>
      </c>
      <c r="B13391" s="787" t="s">
        <v>2611</v>
      </c>
      <c r="D13391" s="792"/>
      <c r="F13391" s="807" t="s">
        <v>3112</v>
      </c>
      <c r="G13391" s="808" t="s">
        <v>1256</v>
      </c>
      <c r="H13391" s="809">
        <v>2</v>
      </c>
      <c r="I13391" s="817">
        <v>111562.5</v>
      </c>
      <c r="J13391" s="817">
        <f t="shared" si="196"/>
        <v>223125</v>
      </c>
      <c r="K13391" s="815"/>
      <c r="L13391" s="815"/>
    </row>
    <row r="13392" spans="1:12" s="787" customFormat="1">
      <c r="A13392" s="787" t="s">
        <v>2309</v>
      </c>
      <c r="B13392" s="787" t="s">
        <v>2611</v>
      </c>
      <c r="D13392" s="792"/>
      <c r="F13392" s="807" t="s">
        <v>3113</v>
      </c>
      <c r="G13392" s="808" t="s">
        <v>50</v>
      </c>
      <c r="H13392" s="809"/>
      <c r="I13392" s="817"/>
      <c r="J13392" s="817"/>
      <c r="K13392" s="815"/>
      <c r="L13392" s="815"/>
    </row>
    <row r="13393" spans="1:12" s="787" customFormat="1">
      <c r="A13393" s="787" t="s">
        <v>2309</v>
      </c>
      <c r="B13393" s="787" t="s">
        <v>2611</v>
      </c>
      <c r="D13393" s="792"/>
      <c r="F13393" s="807" t="s">
        <v>3114</v>
      </c>
      <c r="G13393" s="808" t="s">
        <v>1279</v>
      </c>
      <c r="H13393" s="809">
        <v>6</v>
      </c>
      <c r="I13393" s="817">
        <v>40162.5</v>
      </c>
      <c r="J13393" s="817">
        <f t="shared" si="196"/>
        <v>240975</v>
      </c>
      <c r="K13393" s="815"/>
      <c r="L13393" s="815"/>
    </row>
    <row r="13394" spans="1:12" s="787" customFormat="1">
      <c r="A13394" s="787" t="s">
        <v>2309</v>
      </c>
      <c r="B13394" s="787" t="s">
        <v>2611</v>
      </c>
      <c r="D13394" s="792"/>
      <c r="F13394" s="807" t="s">
        <v>3115</v>
      </c>
      <c r="G13394" s="808" t="s">
        <v>1279</v>
      </c>
      <c r="H13394" s="809">
        <v>6</v>
      </c>
      <c r="I13394" s="817">
        <v>66937.5</v>
      </c>
      <c r="J13394" s="817">
        <f t="shared" si="196"/>
        <v>401625</v>
      </c>
      <c r="K13394" s="815"/>
      <c r="L13394" s="815"/>
    </row>
    <row r="13395" spans="1:12" s="787" customFormat="1">
      <c r="A13395" s="787" t="s">
        <v>2309</v>
      </c>
      <c r="B13395" s="787" t="s">
        <v>2611</v>
      </c>
      <c r="D13395" s="792"/>
      <c r="F13395" s="807" t="s">
        <v>3116</v>
      </c>
      <c r="G13395" s="808" t="s">
        <v>50</v>
      </c>
      <c r="H13395" s="809"/>
      <c r="I13395" s="817"/>
      <c r="J13395" s="817"/>
      <c r="K13395" s="815"/>
      <c r="L13395" s="815"/>
    </row>
    <row r="13396" spans="1:12" s="787" customFormat="1">
      <c r="A13396" s="787" t="s">
        <v>2309</v>
      </c>
      <c r="B13396" s="787" t="s">
        <v>2611</v>
      </c>
      <c r="D13396" s="792"/>
      <c r="F13396" s="807" t="s">
        <v>3117</v>
      </c>
      <c r="G13396" s="808" t="s">
        <v>1279</v>
      </c>
      <c r="H13396" s="809">
        <v>6</v>
      </c>
      <c r="I13396" s="817">
        <v>31237.5</v>
      </c>
      <c r="J13396" s="817">
        <f t="shared" si="196"/>
        <v>187425</v>
      </c>
      <c r="K13396" s="815"/>
      <c r="L13396" s="815"/>
    </row>
    <row r="13397" spans="1:12" s="787" customFormat="1">
      <c r="A13397" s="787" t="s">
        <v>2309</v>
      </c>
      <c r="B13397" s="787" t="s">
        <v>2611</v>
      </c>
      <c r="D13397" s="792"/>
      <c r="F13397" s="807" t="s">
        <v>3118</v>
      </c>
      <c r="G13397" s="808" t="s">
        <v>50</v>
      </c>
      <c r="H13397" s="809"/>
      <c r="I13397" s="817"/>
      <c r="J13397" s="817"/>
      <c r="K13397" s="815"/>
      <c r="L13397" s="815"/>
    </row>
    <row r="13398" spans="1:12" s="787" customFormat="1">
      <c r="A13398" s="787" t="s">
        <v>2309</v>
      </c>
      <c r="B13398" s="787" t="s">
        <v>2611</v>
      </c>
      <c r="D13398" s="792"/>
      <c r="F13398" s="807" t="s">
        <v>2301</v>
      </c>
      <c r="G13398" s="808" t="s">
        <v>50</v>
      </c>
      <c r="H13398" s="809"/>
      <c r="I13398" s="817"/>
      <c r="J13398" s="817"/>
      <c r="K13398" s="815"/>
      <c r="L13398" s="815"/>
    </row>
    <row r="13399" spans="1:12" s="787" customFormat="1">
      <c r="A13399" s="787" t="s">
        <v>2309</v>
      </c>
      <c r="B13399" s="787" t="s">
        <v>2611</v>
      </c>
      <c r="D13399" s="792"/>
      <c r="F13399" s="807" t="s">
        <v>2225</v>
      </c>
      <c r="G13399" s="808" t="s">
        <v>50</v>
      </c>
      <c r="H13399" s="809"/>
      <c r="I13399" s="817"/>
      <c r="J13399" s="817"/>
      <c r="K13399" s="815"/>
      <c r="L13399" s="815"/>
    </row>
    <row r="13400" spans="1:12" s="787" customFormat="1">
      <c r="A13400" s="787" t="s">
        <v>2309</v>
      </c>
      <c r="B13400" s="787" t="s">
        <v>2611</v>
      </c>
      <c r="D13400" s="792"/>
      <c r="F13400" s="807" t="s">
        <v>2226</v>
      </c>
      <c r="G13400" s="808" t="s">
        <v>1256</v>
      </c>
      <c r="H13400" s="809">
        <v>18</v>
      </c>
      <c r="I13400" s="817">
        <v>1785000</v>
      </c>
      <c r="J13400" s="817">
        <f t="shared" si="196"/>
        <v>32130000</v>
      </c>
      <c r="K13400" s="815"/>
      <c r="L13400" s="815"/>
    </row>
    <row r="13401" spans="1:12" s="787" customFormat="1">
      <c r="A13401" s="787" t="s">
        <v>2309</v>
      </c>
      <c r="B13401" s="787" t="s">
        <v>2611</v>
      </c>
      <c r="D13401" s="792"/>
      <c r="F13401" s="807" t="s">
        <v>2227</v>
      </c>
      <c r="G13401" s="808" t="s">
        <v>1256</v>
      </c>
      <c r="H13401" s="809">
        <v>9</v>
      </c>
      <c r="I13401" s="817">
        <v>35700</v>
      </c>
      <c r="J13401" s="817">
        <f t="shared" si="196"/>
        <v>321300</v>
      </c>
      <c r="K13401" s="815"/>
      <c r="L13401" s="815"/>
    </row>
    <row r="13402" spans="1:12" s="787" customFormat="1" ht="29">
      <c r="A13402" s="787" t="s">
        <v>2309</v>
      </c>
      <c r="B13402" s="787" t="s">
        <v>2611</v>
      </c>
      <c r="D13402" s="792"/>
      <c r="F13402" s="807" t="s">
        <v>2228</v>
      </c>
      <c r="G13402" s="808" t="s">
        <v>1195</v>
      </c>
      <c r="H13402" s="809">
        <v>18</v>
      </c>
      <c r="I13402" s="817">
        <v>245437.5</v>
      </c>
      <c r="J13402" s="817">
        <f t="shared" si="196"/>
        <v>4417875</v>
      </c>
      <c r="K13402" s="815"/>
      <c r="L13402" s="815"/>
    </row>
    <row r="13403" spans="1:12" s="787" customFormat="1">
      <c r="A13403" s="787" t="s">
        <v>2309</v>
      </c>
      <c r="B13403" s="787" t="s">
        <v>2611</v>
      </c>
      <c r="D13403" s="792"/>
      <c r="F13403" s="807" t="s">
        <v>3119</v>
      </c>
      <c r="G13403" s="808" t="s">
        <v>50</v>
      </c>
      <c r="H13403" s="809"/>
      <c r="I13403" s="817"/>
      <c r="J13403" s="817"/>
      <c r="K13403" s="815"/>
      <c r="L13403" s="815"/>
    </row>
    <row r="13404" spans="1:12" s="787" customFormat="1">
      <c r="A13404" s="787" t="s">
        <v>2309</v>
      </c>
      <c r="B13404" s="787" t="s">
        <v>2611</v>
      </c>
      <c r="D13404" s="792"/>
      <c r="F13404" s="807" t="s">
        <v>2229</v>
      </c>
      <c r="G13404" s="808" t="s">
        <v>50</v>
      </c>
      <c r="H13404" s="809"/>
      <c r="I13404" s="817"/>
      <c r="J13404" s="817"/>
      <c r="K13404" s="815"/>
      <c r="L13404" s="815"/>
    </row>
    <row r="13405" spans="1:12" s="787" customFormat="1">
      <c r="A13405" s="787" t="s">
        <v>2309</v>
      </c>
      <c r="B13405" s="787" t="s">
        <v>2611</v>
      </c>
      <c r="D13405" s="792"/>
      <c r="F13405" s="807" t="s">
        <v>2230</v>
      </c>
      <c r="G13405" s="808" t="s">
        <v>1256</v>
      </c>
      <c r="H13405" s="809">
        <v>6</v>
      </c>
      <c r="I13405" s="817">
        <v>847875</v>
      </c>
      <c r="J13405" s="817">
        <f t="shared" si="196"/>
        <v>5087250</v>
      </c>
      <c r="K13405" s="815"/>
      <c r="L13405" s="815"/>
    </row>
    <row r="13406" spans="1:12" s="787" customFormat="1" ht="29">
      <c r="A13406" s="787" t="s">
        <v>2309</v>
      </c>
      <c r="B13406" s="787" t="s">
        <v>2611</v>
      </c>
      <c r="D13406" s="792"/>
      <c r="F13406" s="807" t="s">
        <v>2233</v>
      </c>
      <c r="G13406" s="808" t="s">
        <v>1195</v>
      </c>
      <c r="H13406" s="809">
        <v>6</v>
      </c>
      <c r="I13406" s="817">
        <v>245437.5</v>
      </c>
      <c r="J13406" s="817">
        <f t="shared" si="196"/>
        <v>1472625</v>
      </c>
      <c r="K13406" s="815"/>
      <c r="L13406" s="815"/>
    </row>
    <row r="13407" spans="1:12" s="787" customFormat="1">
      <c r="A13407" s="787" t="s">
        <v>2309</v>
      </c>
      <c r="B13407" s="787" t="s">
        <v>2611</v>
      </c>
      <c r="D13407" s="792"/>
      <c r="F13407" s="807" t="s">
        <v>2235</v>
      </c>
      <c r="G13407" s="808" t="s">
        <v>50</v>
      </c>
      <c r="H13407" s="809"/>
      <c r="I13407" s="817"/>
      <c r="J13407" s="817"/>
      <c r="K13407" s="815"/>
      <c r="L13407" s="815"/>
    </row>
    <row r="13408" spans="1:12" s="787" customFormat="1">
      <c r="A13408" s="787" t="s">
        <v>2309</v>
      </c>
      <c r="B13408" s="787" t="s">
        <v>2611</v>
      </c>
      <c r="D13408" s="792"/>
      <c r="F13408" s="807" t="s">
        <v>2236</v>
      </c>
      <c r="G13408" s="808" t="s">
        <v>50</v>
      </c>
      <c r="H13408" s="809"/>
      <c r="I13408" s="817"/>
      <c r="J13408" s="817"/>
      <c r="K13408" s="815"/>
      <c r="L13408" s="815"/>
    </row>
    <row r="13409" spans="1:12" s="787" customFormat="1">
      <c r="A13409" s="787" t="s">
        <v>2309</v>
      </c>
      <c r="B13409" s="787" t="s">
        <v>2611</v>
      </c>
      <c r="D13409" s="792"/>
      <c r="F13409" s="807" t="s">
        <v>2237</v>
      </c>
      <c r="G13409" s="808" t="s">
        <v>1279</v>
      </c>
      <c r="H13409" s="809">
        <v>8</v>
      </c>
      <c r="I13409" s="817">
        <v>111562.5</v>
      </c>
      <c r="J13409" s="817">
        <f t="shared" si="196"/>
        <v>892500</v>
      </c>
      <c r="K13409" s="815"/>
      <c r="L13409" s="815"/>
    </row>
    <row r="13410" spans="1:12" s="787" customFormat="1">
      <c r="A13410" s="787" t="s">
        <v>2309</v>
      </c>
      <c r="B13410" s="787" t="s">
        <v>2611</v>
      </c>
      <c r="D13410" s="792"/>
      <c r="F13410" s="807" t="s">
        <v>3107</v>
      </c>
      <c r="G13410" s="808" t="s">
        <v>1279</v>
      </c>
      <c r="H13410" s="809">
        <v>2</v>
      </c>
      <c r="I13410" s="817">
        <v>245437.5</v>
      </c>
      <c r="J13410" s="817">
        <f t="shared" si="196"/>
        <v>490875</v>
      </c>
      <c r="K13410" s="815"/>
      <c r="L13410" s="815"/>
    </row>
    <row r="13411" spans="1:12" s="787" customFormat="1">
      <c r="A13411" s="787" t="s">
        <v>2309</v>
      </c>
      <c r="B13411" s="787" t="s">
        <v>2611</v>
      </c>
      <c r="D13411" s="792"/>
      <c r="F13411" s="807" t="s">
        <v>1693</v>
      </c>
      <c r="G13411" s="808" t="s">
        <v>50</v>
      </c>
      <c r="H13411" s="809"/>
      <c r="I13411" s="817"/>
      <c r="J13411" s="817"/>
      <c r="K13411" s="815"/>
      <c r="L13411" s="815"/>
    </row>
    <row r="13412" spans="1:12" s="787" customFormat="1">
      <c r="A13412" s="787" t="s">
        <v>2309</v>
      </c>
      <c r="B13412" s="787" t="s">
        <v>2611</v>
      </c>
      <c r="D13412" s="792"/>
      <c r="F13412" s="807" t="s">
        <v>2238</v>
      </c>
      <c r="G13412" s="808" t="s">
        <v>50</v>
      </c>
      <c r="H13412" s="809"/>
      <c r="I13412" s="817"/>
      <c r="J13412" s="817"/>
      <c r="K13412" s="815"/>
      <c r="L13412" s="815"/>
    </row>
    <row r="13413" spans="1:12" s="787" customFormat="1" ht="72.5">
      <c r="A13413" s="787" t="s">
        <v>2309</v>
      </c>
      <c r="B13413" s="787" t="s">
        <v>2611</v>
      </c>
      <c r="D13413" s="792"/>
      <c r="F13413" s="807" t="s">
        <v>2239</v>
      </c>
      <c r="G13413" s="808" t="s">
        <v>50</v>
      </c>
      <c r="H13413" s="809"/>
      <c r="I13413" s="817"/>
      <c r="J13413" s="817"/>
      <c r="K13413" s="815"/>
      <c r="L13413" s="815"/>
    </row>
    <row r="13414" spans="1:12" s="787" customFormat="1">
      <c r="A13414" s="787" t="s">
        <v>2309</v>
      </c>
      <c r="B13414" s="787" t="s">
        <v>2611</v>
      </c>
      <c r="D13414" s="792"/>
      <c r="F13414" s="807" t="s">
        <v>1899</v>
      </c>
      <c r="G13414" s="808" t="s">
        <v>50</v>
      </c>
      <c r="H13414" s="809"/>
      <c r="I13414" s="817"/>
      <c r="J13414" s="817"/>
      <c r="K13414" s="815"/>
      <c r="L13414" s="815"/>
    </row>
    <row r="13415" spans="1:12" s="787" customFormat="1" ht="43.5">
      <c r="A13415" s="787" t="s">
        <v>2309</v>
      </c>
      <c r="B13415" s="787" t="s">
        <v>2611</v>
      </c>
      <c r="D13415" s="792"/>
      <c r="F13415" s="807" t="s">
        <v>2240</v>
      </c>
      <c r="G13415" s="808" t="s">
        <v>50</v>
      </c>
      <c r="H13415" s="809"/>
      <c r="I13415" s="817"/>
      <c r="J13415" s="817"/>
      <c r="K13415" s="815"/>
      <c r="L13415" s="815"/>
    </row>
    <row r="13416" spans="1:12" s="787" customFormat="1">
      <c r="A13416" s="787" t="s">
        <v>2309</v>
      </c>
      <c r="B13416" s="787" t="s">
        <v>2611</v>
      </c>
      <c r="D13416" s="792"/>
      <c r="F13416" s="807" t="s">
        <v>1749</v>
      </c>
      <c r="G13416" s="808" t="s">
        <v>50</v>
      </c>
      <c r="H13416" s="809"/>
      <c r="I13416" s="817"/>
      <c r="J13416" s="817"/>
      <c r="K13416" s="815"/>
      <c r="L13416" s="815"/>
    </row>
    <row r="13417" spans="1:12" s="787" customFormat="1">
      <c r="A13417" s="787" t="s">
        <v>2309</v>
      </c>
      <c r="B13417" s="787" t="s">
        <v>2611</v>
      </c>
      <c r="D13417" s="792"/>
      <c r="F13417" s="807" t="s">
        <v>2241</v>
      </c>
      <c r="G13417" s="808" t="s">
        <v>50</v>
      </c>
      <c r="H13417" s="809"/>
      <c r="I13417" s="817"/>
      <c r="J13417" s="817"/>
      <c r="K13417" s="815"/>
      <c r="L13417" s="815"/>
    </row>
    <row r="13418" spans="1:12" s="787" customFormat="1">
      <c r="A13418" s="787" t="s">
        <v>2309</v>
      </c>
      <c r="B13418" s="787" t="s">
        <v>2611</v>
      </c>
      <c r="D13418" s="792"/>
      <c r="F13418" s="807" t="s">
        <v>2242</v>
      </c>
      <c r="G13418" s="808" t="s">
        <v>50</v>
      </c>
      <c r="H13418" s="809"/>
      <c r="I13418" s="817"/>
      <c r="J13418" s="817"/>
      <c r="K13418" s="815"/>
      <c r="L13418" s="815"/>
    </row>
    <row r="13419" spans="1:12" s="787" customFormat="1">
      <c r="A13419" s="787" t="s">
        <v>2309</v>
      </c>
      <c r="B13419" s="787" t="s">
        <v>2611</v>
      </c>
      <c r="D13419" s="792"/>
      <c r="F13419" s="807" t="s">
        <v>3130</v>
      </c>
      <c r="G13419" s="808" t="s">
        <v>1279</v>
      </c>
      <c r="H13419" s="809">
        <v>23</v>
      </c>
      <c r="I13419" s="817">
        <v>84787.5</v>
      </c>
      <c r="J13419" s="817">
        <f t="shared" si="196"/>
        <v>1950112.5</v>
      </c>
      <c r="K13419" s="815"/>
      <c r="L13419" s="815"/>
    </row>
    <row r="13420" spans="1:12" s="787" customFormat="1">
      <c r="A13420" s="787" t="s">
        <v>2309</v>
      </c>
      <c r="B13420" s="787" t="s">
        <v>2611</v>
      </c>
      <c r="D13420" s="792"/>
      <c r="F13420" s="807" t="s">
        <v>1736</v>
      </c>
      <c r="G13420" s="808" t="s">
        <v>1279</v>
      </c>
      <c r="H13420" s="809">
        <v>53</v>
      </c>
      <c r="I13420" s="817">
        <v>53550</v>
      </c>
      <c r="J13420" s="817">
        <f t="shared" si="196"/>
        <v>2838150</v>
      </c>
      <c r="K13420" s="815"/>
      <c r="L13420" s="815"/>
    </row>
    <row r="13421" spans="1:12" s="787" customFormat="1">
      <c r="A13421" s="787" t="s">
        <v>2309</v>
      </c>
      <c r="B13421" s="787" t="s">
        <v>2611</v>
      </c>
      <c r="D13421" s="792"/>
      <c r="F13421" s="807" t="s">
        <v>2244</v>
      </c>
      <c r="G13421" s="808" t="s">
        <v>1279</v>
      </c>
      <c r="H13421" s="809">
        <v>30</v>
      </c>
      <c r="I13421" s="817">
        <v>31237.5</v>
      </c>
      <c r="J13421" s="817">
        <f t="shared" si="196"/>
        <v>937125</v>
      </c>
      <c r="K13421" s="815"/>
      <c r="L13421" s="815"/>
    </row>
    <row r="13422" spans="1:12" s="787" customFormat="1">
      <c r="A13422" s="787" t="s">
        <v>2309</v>
      </c>
      <c r="B13422" s="787" t="s">
        <v>2611</v>
      </c>
      <c r="D13422" s="792"/>
      <c r="F13422" s="807" t="s">
        <v>2245</v>
      </c>
      <c r="G13422" s="808" t="s">
        <v>1279</v>
      </c>
      <c r="H13422" s="809">
        <v>31</v>
      </c>
      <c r="I13422" s="817">
        <v>26775</v>
      </c>
      <c r="J13422" s="817">
        <f t="shared" si="196"/>
        <v>830025</v>
      </c>
      <c r="K13422" s="815"/>
      <c r="L13422" s="815"/>
    </row>
    <row r="13423" spans="1:12" s="787" customFormat="1">
      <c r="A13423" s="787" t="s">
        <v>2309</v>
      </c>
      <c r="B13423" s="787" t="s">
        <v>2611</v>
      </c>
      <c r="D13423" s="792"/>
      <c r="F13423" s="807" t="s">
        <v>2246</v>
      </c>
      <c r="G13423" s="808" t="s">
        <v>1279</v>
      </c>
      <c r="H13423" s="809">
        <v>60</v>
      </c>
      <c r="I13423" s="817">
        <v>22312.5</v>
      </c>
      <c r="J13423" s="817">
        <f t="shared" si="196"/>
        <v>1338750</v>
      </c>
      <c r="K13423" s="815"/>
      <c r="L13423" s="815"/>
    </row>
    <row r="13424" spans="1:12" s="787" customFormat="1">
      <c r="A13424" s="787" t="s">
        <v>2309</v>
      </c>
      <c r="B13424" s="787" t="s">
        <v>2611</v>
      </c>
      <c r="D13424" s="792"/>
      <c r="F13424" s="807" t="s">
        <v>2247</v>
      </c>
      <c r="G13424" s="808" t="s">
        <v>1279</v>
      </c>
      <c r="H13424" s="809">
        <v>125</v>
      </c>
      <c r="I13424" s="817">
        <v>17850</v>
      </c>
      <c r="J13424" s="817">
        <f t="shared" si="196"/>
        <v>2231250</v>
      </c>
      <c r="K13424" s="815"/>
      <c r="L13424" s="815"/>
    </row>
    <row r="13425" spans="1:12" s="787" customFormat="1">
      <c r="A13425" s="787" t="s">
        <v>2309</v>
      </c>
      <c r="B13425" s="787" t="s">
        <v>2611</v>
      </c>
      <c r="D13425" s="792"/>
      <c r="F13425" s="807" t="s">
        <v>2248</v>
      </c>
      <c r="G13425" s="808" t="s">
        <v>50</v>
      </c>
      <c r="H13425" s="809"/>
      <c r="I13425" s="817"/>
      <c r="J13425" s="817"/>
      <c r="K13425" s="815"/>
      <c r="L13425" s="815"/>
    </row>
    <row r="13426" spans="1:12" s="787" customFormat="1">
      <c r="A13426" s="787" t="s">
        <v>2309</v>
      </c>
      <c r="B13426" s="787" t="s">
        <v>2611</v>
      </c>
      <c r="D13426" s="792"/>
      <c r="F13426" s="807" t="s">
        <v>3120</v>
      </c>
      <c r="G13426" s="808" t="s">
        <v>1256</v>
      </c>
      <c r="H13426" s="809">
        <v>1</v>
      </c>
      <c r="I13426" s="817">
        <v>267750</v>
      </c>
      <c r="J13426" s="817">
        <f t="shared" si="196"/>
        <v>267750</v>
      </c>
      <c r="K13426" s="815"/>
      <c r="L13426" s="815"/>
    </row>
    <row r="13427" spans="1:12" s="787" customFormat="1">
      <c r="A13427" s="787" t="s">
        <v>2309</v>
      </c>
      <c r="B13427" s="787" t="s">
        <v>2611</v>
      </c>
      <c r="D13427" s="792"/>
      <c r="F13427" s="807" t="s">
        <v>3121</v>
      </c>
      <c r="G13427" s="808" t="s">
        <v>1256</v>
      </c>
      <c r="H13427" s="809">
        <v>4</v>
      </c>
      <c r="I13427" s="817">
        <v>446250</v>
      </c>
      <c r="J13427" s="817">
        <f t="shared" si="196"/>
        <v>1785000</v>
      </c>
      <c r="K13427" s="815"/>
      <c r="L13427" s="815"/>
    </row>
    <row r="13428" spans="1:12" s="787" customFormat="1">
      <c r="A13428" s="787" t="s">
        <v>2309</v>
      </c>
      <c r="B13428" s="787" t="s">
        <v>2611</v>
      </c>
      <c r="D13428" s="792"/>
      <c r="F13428" s="807" t="s">
        <v>2249</v>
      </c>
      <c r="G13428" s="808" t="s">
        <v>1256</v>
      </c>
      <c r="H13428" s="809">
        <v>2</v>
      </c>
      <c r="I13428" s="817">
        <v>669375</v>
      </c>
      <c r="J13428" s="817">
        <f t="shared" si="196"/>
        <v>1338750</v>
      </c>
      <c r="K13428" s="815"/>
      <c r="L13428" s="815"/>
    </row>
    <row r="13429" spans="1:12" s="787" customFormat="1">
      <c r="A13429" s="787" t="s">
        <v>2309</v>
      </c>
      <c r="B13429" s="787" t="s">
        <v>2611</v>
      </c>
      <c r="D13429" s="792"/>
      <c r="F13429" s="807" t="s">
        <v>2250</v>
      </c>
      <c r="G13429" s="808" t="s">
        <v>1256</v>
      </c>
      <c r="H13429" s="809">
        <v>1</v>
      </c>
      <c r="I13429" s="817">
        <v>1338750</v>
      </c>
      <c r="J13429" s="817">
        <f t="shared" si="196"/>
        <v>1338750</v>
      </c>
      <c r="K13429" s="815"/>
      <c r="L13429" s="815"/>
    </row>
    <row r="13430" spans="1:12" s="787" customFormat="1">
      <c r="A13430" s="787" t="s">
        <v>2309</v>
      </c>
      <c r="B13430" s="787" t="s">
        <v>2611</v>
      </c>
      <c r="D13430" s="792"/>
      <c r="F13430" s="807" t="s">
        <v>3122</v>
      </c>
      <c r="G13430" s="808" t="s">
        <v>50</v>
      </c>
      <c r="H13430" s="809"/>
      <c r="I13430" s="817"/>
      <c r="J13430" s="817"/>
      <c r="K13430" s="815"/>
      <c r="L13430" s="815"/>
    </row>
    <row r="13431" spans="1:12" s="787" customFormat="1" ht="43.5">
      <c r="A13431" s="787" t="s">
        <v>2309</v>
      </c>
      <c r="B13431" s="787" t="s">
        <v>2611</v>
      </c>
      <c r="D13431" s="792"/>
      <c r="F13431" s="807" t="s">
        <v>2240</v>
      </c>
      <c r="G13431" s="808" t="s">
        <v>50</v>
      </c>
      <c r="H13431" s="809"/>
      <c r="I13431" s="817"/>
      <c r="J13431" s="817"/>
      <c r="K13431" s="815"/>
      <c r="L13431" s="815"/>
    </row>
    <row r="13432" spans="1:12" s="787" customFormat="1">
      <c r="A13432" s="787" t="s">
        <v>2309</v>
      </c>
      <c r="B13432" s="787" t="s">
        <v>2611</v>
      </c>
      <c r="D13432" s="792"/>
      <c r="F13432" s="807" t="s">
        <v>1749</v>
      </c>
      <c r="G13432" s="808" t="s">
        <v>50</v>
      </c>
      <c r="H13432" s="809"/>
      <c r="I13432" s="817"/>
      <c r="J13432" s="817"/>
      <c r="K13432" s="815"/>
      <c r="L13432" s="815"/>
    </row>
    <row r="13433" spans="1:12" s="787" customFormat="1">
      <c r="A13433" s="787" t="s">
        <v>2309</v>
      </c>
      <c r="B13433" s="787" t="s">
        <v>2611</v>
      </c>
      <c r="D13433" s="792"/>
      <c r="F13433" s="807" t="s">
        <v>2241</v>
      </c>
      <c r="G13433" s="808" t="s">
        <v>50</v>
      </c>
      <c r="H13433" s="809"/>
      <c r="I13433" s="817"/>
      <c r="J13433" s="817"/>
      <c r="K13433" s="815"/>
      <c r="L13433" s="815"/>
    </row>
    <row r="13434" spans="1:12" s="787" customFormat="1">
      <c r="A13434" s="787" t="s">
        <v>2309</v>
      </c>
      <c r="B13434" s="787" t="s">
        <v>2611</v>
      </c>
      <c r="D13434" s="792"/>
      <c r="F13434" s="807" t="s">
        <v>2242</v>
      </c>
      <c r="G13434" s="808" t="s">
        <v>50</v>
      </c>
      <c r="H13434" s="809"/>
      <c r="I13434" s="817"/>
      <c r="J13434" s="817"/>
      <c r="K13434" s="815"/>
      <c r="L13434" s="815"/>
    </row>
    <row r="13435" spans="1:12" s="787" customFormat="1">
      <c r="A13435" s="787" t="s">
        <v>2309</v>
      </c>
      <c r="B13435" s="787" t="s">
        <v>2611</v>
      </c>
      <c r="D13435" s="792"/>
      <c r="F13435" s="807" t="s">
        <v>2245</v>
      </c>
      <c r="G13435" s="808" t="s">
        <v>1279</v>
      </c>
      <c r="H13435" s="809">
        <v>14</v>
      </c>
      <c r="I13435" s="817">
        <v>26775</v>
      </c>
      <c r="J13435" s="817">
        <f t="shared" si="196"/>
        <v>374850</v>
      </c>
      <c r="K13435" s="815"/>
      <c r="L13435" s="815"/>
    </row>
    <row r="13436" spans="1:12" s="787" customFormat="1">
      <c r="A13436" s="787" t="s">
        <v>2309</v>
      </c>
      <c r="B13436" s="787" t="s">
        <v>2611</v>
      </c>
      <c r="D13436" s="792"/>
      <c r="F13436" s="807" t="s">
        <v>2246</v>
      </c>
      <c r="G13436" s="808" t="s">
        <v>1279</v>
      </c>
      <c r="H13436" s="809">
        <v>12</v>
      </c>
      <c r="I13436" s="817">
        <v>22312.5</v>
      </c>
      <c r="J13436" s="817">
        <f t="shared" si="196"/>
        <v>267750</v>
      </c>
      <c r="K13436" s="815"/>
      <c r="L13436" s="815"/>
    </row>
    <row r="13437" spans="1:12" s="787" customFormat="1">
      <c r="A13437" s="787" t="s">
        <v>2309</v>
      </c>
      <c r="B13437" s="787" t="s">
        <v>2611</v>
      </c>
      <c r="D13437" s="792"/>
      <c r="F13437" s="807" t="s">
        <v>2247</v>
      </c>
      <c r="G13437" s="808" t="s">
        <v>1279</v>
      </c>
      <c r="H13437" s="809">
        <v>63</v>
      </c>
      <c r="I13437" s="817">
        <v>17850</v>
      </c>
      <c r="J13437" s="817">
        <f t="shared" si="196"/>
        <v>1124550</v>
      </c>
      <c r="K13437" s="815"/>
      <c r="L13437" s="815"/>
    </row>
    <row r="13438" spans="1:12" s="787" customFormat="1">
      <c r="A13438" s="787" t="s">
        <v>2309</v>
      </c>
      <c r="B13438" s="787" t="s">
        <v>2611</v>
      </c>
      <c r="D13438" s="792"/>
      <c r="F13438" s="807" t="s">
        <v>2248</v>
      </c>
      <c r="G13438" s="808" t="s">
        <v>50</v>
      </c>
      <c r="H13438" s="809"/>
      <c r="I13438" s="817"/>
      <c r="J13438" s="817"/>
      <c r="K13438" s="815"/>
      <c r="L13438" s="815"/>
    </row>
    <row r="13439" spans="1:12" s="787" customFormat="1">
      <c r="A13439" s="787" t="s">
        <v>2309</v>
      </c>
      <c r="B13439" s="787" t="s">
        <v>2611</v>
      </c>
      <c r="D13439" s="792"/>
      <c r="F13439" s="807" t="s">
        <v>2249</v>
      </c>
      <c r="G13439" s="808" t="s">
        <v>1256</v>
      </c>
      <c r="H13439" s="809">
        <v>2</v>
      </c>
      <c r="I13439" s="817">
        <v>669375</v>
      </c>
      <c r="J13439" s="817">
        <f t="shared" si="196"/>
        <v>1338750</v>
      </c>
      <c r="K13439" s="815"/>
      <c r="L13439" s="815"/>
    </row>
    <row r="13440" spans="1:12" s="787" customFormat="1">
      <c r="A13440" s="787" t="s">
        <v>2309</v>
      </c>
      <c r="B13440" s="787" t="s">
        <v>2611</v>
      </c>
      <c r="D13440" s="792"/>
      <c r="F13440" s="807" t="s">
        <v>2251</v>
      </c>
      <c r="G13440" s="808" t="s">
        <v>50</v>
      </c>
      <c r="H13440" s="809"/>
      <c r="I13440" s="817"/>
      <c r="J13440" s="817"/>
      <c r="K13440" s="815"/>
      <c r="L13440" s="815"/>
    </row>
    <row r="13441" spans="1:12" s="787" customFormat="1" ht="72.5">
      <c r="A13441" s="787" t="s">
        <v>2309</v>
      </c>
      <c r="B13441" s="787" t="s">
        <v>2611</v>
      </c>
      <c r="D13441" s="792"/>
      <c r="F13441" s="807" t="s">
        <v>2252</v>
      </c>
      <c r="G13441" s="808" t="s">
        <v>50</v>
      </c>
      <c r="H13441" s="809"/>
      <c r="I13441" s="817"/>
      <c r="J13441" s="817"/>
      <c r="K13441" s="815"/>
      <c r="L13441" s="815"/>
    </row>
    <row r="13442" spans="1:12" s="787" customFormat="1">
      <c r="A13442" s="787" t="s">
        <v>2309</v>
      </c>
      <c r="B13442" s="787" t="s">
        <v>2611</v>
      </c>
      <c r="D13442" s="792"/>
      <c r="F13442" s="807" t="s">
        <v>2253</v>
      </c>
      <c r="G13442" s="808" t="s">
        <v>50</v>
      </c>
      <c r="H13442" s="809"/>
      <c r="I13442" s="817"/>
      <c r="J13442" s="817"/>
      <c r="K13442" s="815"/>
      <c r="L13442" s="815"/>
    </row>
    <row r="13443" spans="1:12" s="787" customFormat="1">
      <c r="A13443" s="787" t="s">
        <v>2309</v>
      </c>
      <c r="B13443" s="787" t="s">
        <v>2611</v>
      </c>
      <c r="D13443" s="792"/>
      <c r="F13443" s="807" t="s">
        <v>2254</v>
      </c>
      <c r="G13443" s="808" t="s">
        <v>50</v>
      </c>
      <c r="H13443" s="809"/>
      <c r="I13443" s="817"/>
      <c r="J13443" s="817"/>
      <c r="K13443" s="815"/>
      <c r="L13443" s="815"/>
    </row>
    <row r="13444" spans="1:12" s="787" customFormat="1">
      <c r="A13444" s="787" t="s">
        <v>2309</v>
      </c>
      <c r="B13444" s="787" t="s">
        <v>2611</v>
      </c>
      <c r="D13444" s="792"/>
      <c r="F13444" s="807" t="s">
        <v>3123</v>
      </c>
      <c r="G13444" s="808" t="s">
        <v>1256</v>
      </c>
      <c r="H13444" s="809">
        <v>1</v>
      </c>
      <c r="I13444" s="817">
        <v>11156250</v>
      </c>
      <c r="J13444" s="817">
        <f t="shared" si="196"/>
        <v>11156250</v>
      </c>
      <c r="K13444" s="815"/>
      <c r="L13444" s="815"/>
    </row>
    <row r="13445" spans="1:12" s="787" customFormat="1">
      <c r="A13445" s="787" t="s">
        <v>2309</v>
      </c>
      <c r="B13445" s="787" t="s">
        <v>2611</v>
      </c>
      <c r="D13445" s="792"/>
      <c r="F13445" s="807" t="s">
        <v>2255</v>
      </c>
      <c r="G13445" s="808" t="s">
        <v>1256</v>
      </c>
      <c r="H13445" s="809">
        <v>2</v>
      </c>
      <c r="I13445" s="817">
        <v>31237500</v>
      </c>
      <c r="J13445" s="817">
        <f t="shared" si="196"/>
        <v>62475000</v>
      </c>
      <c r="K13445" s="815"/>
      <c r="L13445" s="815"/>
    </row>
    <row r="13446" spans="1:12" s="787" customFormat="1">
      <c r="A13446" s="787" t="s">
        <v>2309</v>
      </c>
      <c r="B13446" s="787" t="s">
        <v>2611</v>
      </c>
      <c r="D13446" s="792"/>
      <c r="F13446" s="807" t="s">
        <v>1913</v>
      </c>
      <c r="G13446" s="808" t="s">
        <v>50</v>
      </c>
      <c r="H13446" s="809"/>
      <c r="I13446" s="817"/>
      <c r="J13446" s="817"/>
      <c r="K13446" s="815"/>
      <c r="L13446" s="815"/>
    </row>
    <row r="13447" spans="1:12" s="787" customFormat="1">
      <c r="A13447" s="787" t="s">
        <v>2309</v>
      </c>
      <c r="B13447" s="787" t="s">
        <v>2611</v>
      </c>
      <c r="D13447" s="792"/>
      <c r="F13447" s="807" t="s">
        <v>1914</v>
      </c>
      <c r="G13447" s="808" t="s">
        <v>50</v>
      </c>
      <c r="H13447" s="809"/>
      <c r="I13447" s="817"/>
      <c r="J13447" s="817"/>
      <c r="K13447" s="815"/>
      <c r="L13447" s="815"/>
    </row>
    <row r="13448" spans="1:12" s="787" customFormat="1">
      <c r="A13448" s="787" t="s">
        <v>2309</v>
      </c>
      <c r="B13448" s="787" t="s">
        <v>2611</v>
      </c>
      <c r="D13448" s="792"/>
      <c r="F13448" s="807" t="s">
        <v>1915</v>
      </c>
      <c r="G13448" s="808" t="s">
        <v>50</v>
      </c>
      <c r="H13448" s="809"/>
      <c r="I13448" s="817"/>
      <c r="J13448" s="817"/>
      <c r="K13448" s="815"/>
      <c r="L13448" s="815"/>
    </row>
    <row r="13449" spans="1:12" s="787" customFormat="1">
      <c r="A13449" s="787" t="s">
        <v>2309</v>
      </c>
      <c r="B13449" s="787" t="s">
        <v>2611</v>
      </c>
      <c r="D13449" s="792"/>
      <c r="F13449" s="807" t="s">
        <v>1916</v>
      </c>
      <c r="G13449" s="808" t="s">
        <v>50</v>
      </c>
      <c r="H13449" s="809"/>
      <c r="I13449" s="817"/>
      <c r="J13449" s="817"/>
      <c r="K13449" s="815"/>
      <c r="L13449" s="815"/>
    </row>
    <row r="13450" spans="1:12" s="787" customFormat="1">
      <c r="A13450" s="787" t="s">
        <v>2309</v>
      </c>
      <c r="B13450" s="787" t="s">
        <v>2611</v>
      </c>
      <c r="D13450" s="792"/>
      <c r="F13450" s="807" t="s">
        <v>1664</v>
      </c>
      <c r="G13450" s="808" t="s">
        <v>1279</v>
      </c>
      <c r="H13450" s="809">
        <v>80</v>
      </c>
      <c r="I13450" s="817">
        <v>129412.5</v>
      </c>
      <c r="J13450" s="817">
        <f t="shared" ref="J13450:J13456" si="197">H13450*I13450</f>
        <v>10353000</v>
      </c>
      <c r="K13450" s="815"/>
      <c r="L13450" s="815"/>
    </row>
    <row r="13451" spans="1:12" s="787" customFormat="1">
      <c r="A13451" s="787" t="s">
        <v>2309</v>
      </c>
      <c r="B13451" s="787" t="s">
        <v>2611</v>
      </c>
      <c r="D13451" s="792"/>
      <c r="F13451" s="807" t="s">
        <v>1917</v>
      </c>
      <c r="G13451" s="808" t="s">
        <v>1279</v>
      </c>
      <c r="H13451" s="809">
        <v>50</v>
      </c>
      <c r="I13451" s="817">
        <v>102637.5</v>
      </c>
      <c r="J13451" s="817">
        <f t="shared" si="197"/>
        <v>5131875</v>
      </c>
      <c r="K13451" s="815"/>
      <c r="L13451" s="815"/>
    </row>
    <row r="13452" spans="1:12" s="787" customFormat="1">
      <c r="A13452" s="787" t="s">
        <v>2309</v>
      </c>
      <c r="B13452" s="787" t="s">
        <v>2611</v>
      </c>
      <c r="D13452" s="792"/>
      <c r="F13452" s="807" t="s">
        <v>2256</v>
      </c>
      <c r="G13452" s="808" t="s">
        <v>1279</v>
      </c>
      <c r="H13452" s="809">
        <v>15</v>
      </c>
      <c r="I13452" s="817">
        <v>66937.5</v>
      </c>
      <c r="J13452" s="817">
        <f t="shared" si="197"/>
        <v>1004062.5</v>
      </c>
      <c r="K13452" s="815"/>
      <c r="L13452" s="815"/>
    </row>
    <row r="13453" spans="1:12" s="787" customFormat="1">
      <c r="A13453" s="787" t="s">
        <v>2309</v>
      </c>
      <c r="B13453" s="787" t="s">
        <v>2611</v>
      </c>
      <c r="D13453" s="792"/>
      <c r="F13453" s="807" t="s">
        <v>2257</v>
      </c>
      <c r="G13453" s="808" t="s">
        <v>1279</v>
      </c>
      <c r="H13453" s="809">
        <v>54</v>
      </c>
      <c r="I13453" s="817">
        <v>49087.5</v>
      </c>
      <c r="J13453" s="817">
        <f t="shared" si="197"/>
        <v>2650725</v>
      </c>
      <c r="K13453" s="815"/>
      <c r="L13453" s="815"/>
    </row>
    <row r="13454" spans="1:12" s="787" customFormat="1">
      <c r="A13454" s="787" t="s">
        <v>2309</v>
      </c>
      <c r="B13454" s="787" t="s">
        <v>2611</v>
      </c>
      <c r="D13454" s="792"/>
      <c r="F13454" s="807" t="s">
        <v>2258</v>
      </c>
      <c r="G13454" s="808" t="s">
        <v>1279</v>
      </c>
      <c r="H13454" s="809">
        <v>10</v>
      </c>
      <c r="I13454" s="817">
        <v>40162.5</v>
      </c>
      <c r="J13454" s="817">
        <f t="shared" si="197"/>
        <v>401625</v>
      </c>
      <c r="K13454" s="815"/>
      <c r="L13454" s="815"/>
    </row>
    <row r="13455" spans="1:12" s="787" customFormat="1">
      <c r="A13455" s="787" t="s">
        <v>2309</v>
      </c>
      <c r="B13455" s="787" t="s">
        <v>2611</v>
      </c>
      <c r="D13455" s="792"/>
      <c r="F13455" s="807" t="s">
        <v>2259</v>
      </c>
      <c r="G13455" s="808" t="s">
        <v>1279</v>
      </c>
      <c r="H13455" s="809">
        <v>6</v>
      </c>
      <c r="I13455" s="817">
        <v>26775</v>
      </c>
      <c r="J13455" s="817">
        <f t="shared" si="197"/>
        <v>160650</v>
      </c>
      <c r="K13455" s="815"/>
      <c r="L13455" s="815"/>
    </row>
    <row r="13456" spans="1:12" s="787" customFormat="1">
      <c r="A13456" s="787" t="s">
        <v>2309</v>
      </c>
      <c r="B13456" s="787" t="s">
        <v>2611</v>
      </c>
      <c r="D13456" s="792"/>
      <c r="F13456" s="807" t="s">
        <v>2260</v>
      </c>
      <c r="G13456" s="808" t="s">
        <v>1279</v>
      </c>
      <c r="H13456" s="809">
        <v>30</v>
      </c>
      <c r="I13456" s="817">
        <v>17850</v>
      </c>
      <c r="J13456" s="817">
        <f t="shared" si="197"/>
        <v>535500</v>
      </c>
      <c r="K13456" s="815"/>
      <c r="L13456" s="815"/>
    </row>
    <row r="13457" spans="1:12" s="787" customFormat="1">
      <c r="A13457" s="787" t="s">
        <v>2309</v>
      </c>
      <c r="B13457" s="787" t="s">
        <v>2611</v>
      </c>
      <c r="D13457" s="792"/>
      <c r="F13457" s="807" t="s">
        <v>2248</v>
      </c>
      <c r="G13457" s="808" t="s">
        <v>50</v>
      </c>
      <c r="H13457" s="809"/>
      <c r="I13457" s="817"/>
      <c r="J13457" s="817"/>
      <c r="K13457" s="815"/>
      <c r="L13457" s="815"/>
    </row>
    <row r="13458" spans="1:12" s="787" customFormat="1">
      <c r="A13458" s="787" t="s">
        <v>2309</v>
      </c>
      <c r="B13458" s="787" t="s">
        <v>2611</v>
      </c>
      <c r="D13458" s="792"/>
      <c r="F13458" s="807" t="s">
        <v>2261</v>
      </c>
      <c r="G13458" s="808" t="s">
        <v>1170</v>
      </c>
      <c r="H13458" s="809">
        <v>2</v>
      </c>
      <c r="I13458" s="817">
        <v>223125</v>
      </c>
      <c r="J13458" s="817">
        <f>H13458*I13458</f>
        <v>446250</v>
      </c>
      <c r="K13458" s="815"/>
      <c r="L13458" s="815"/>
    </row>
    <row r="13459" spans="1:12" s="787" customFormat="1">
      <c r="A13459" s="787" t="s">
        <v>2309</v>
      </c>
      <c r="B13459" s="787" t="s">
        <v>2611</v>
      </c>
      <c r="D13459" s="792"/>
      <c r="F13459" s="807" t="s">
        <v>1921</v>
      </c>
      <c r="G13459" s="808" t="s">
        <v>50</v>
      </c>
      <c r="H13459" s="809"/>
      <c r="I13459" s="817"/>
      <c r="J13459" s="817"/>
      <c r="K13459" s="815"/>
      <c r="L13459" s="815"/>
    </row>
    <row r="13460" spans="1:12" s="787" customFormat="1">
      <c r="A13460" s="787" t="s">
        <v>2309</v>
      </c>
      <c r="B13460" s="787" t="s">
        <v>2611</v>
      </c>
      <c r="D13460" s="792"/>
      <c r="F13460" s="807" t="s">
        <v>1914</v>
      </c>
      <c r="G13460" s="808" t="s">
        <v>50</v>
      </c>
      <c r="H13460" s="809"/>
      <c r="I13460" s="817"/>
      <c r="J13460" s="817"/>
      <c r="K13460" s="815"/>
      <c r="L13460" s="815"/>
    </row>
    <row r="13461" spans="1:12" s="787" customFormat="1">
      <c r="A13461" s="787" t="s">
        <v>2309</v>
      </c>
      <c r="B13461" s="787" t="s">
        <v>2611</v>
      </c>
      <c r="D13461" s="792"/>
      <c r="F13461" s="807" t="s">
        <v>1915</v>
      </c>
      <c r="G13461" s="808" t="s">
        <v>50</v>
      </c>
      <c r="H13461" s="809"/>
      <c r="I13461" s="817"/>
      <c r="J13461" s="817"/>
      <c r="K13461" s="815"/>
      <c r="L13461" s="815"/>
    </row>
    <row r="13462" spans="1:12" s="787" customFormat="1">
      <c r="A13462" s="787" t="s">
        <v>2309</v>
      </c>
      <c r="B13462" s="787" t="s">
        <v>2611</v>
      </c>
      <c r="D13462" s="792"/>
      <c r="F13462" s="807" t="s">
        <v>1916</v>
      </c>
      <c r="G13462" s="808" t="s">
        <v>50</v>
      </c>
      <c r="H13462" s="809"/>
      <c r="I13462" s="817"/>
      <c r="J13462" s="817"/>
      <c r="K13462" s="815"/>
      <c r="L13462" s="815"/>
    </row>
    <row r="13463" spans="1:12" s="787" customFormat="1">
      <c r="A13463" s="787" t="s">
        <v>2309</v>
      </c>
      <c r="B13463" s="787" t="s">
        <v>2611</v>
      </c>
      <c r="D13463" s="792"/>
      <c r="F13463" s="807" t="s">
        <v>1664</v>
      </c>
      <c r="G13463" s="808" t="s">
        <v>1279</v>
      </c>
      <c r="H13463" s="809">
        <v>38</v>
      </c>
      <c r="I13463" s="817">
        <v>129412.5</v>
      </c>
      <c r="J13463" s="817">
        <f t="shared" ref="J13463:J13469" si="198">H13463*I13463</f>
        <v>4917675</v>
      </c>
      <c r="K13463" s="815"/>
      <c r="L13463" s="815"/>
    </row>
    <row r="13464" spans="1:12" s="787" customFormat="1">
      <c r="A13464" s="787" t="s">
        <v>2309</v>
      </c>
      <c r="B13464" s="787" t="s">
        <v>2611</v>
      </c>
      <c r="D13464" s="792"/>
      <c r="F13464" s="807" t="s">
        <v>1917</v>
      </c>
      <c r="G13464" s="808" t="s">
        <v>1279</v>
      </c>
      <c r="H13464" s="809">
        <v>38</v>
      </c>
      <c r="I13464" s="817">
        <v>102637.5</v>
      </c>
      <c r="J13464" s="817">
        <f t="shared" si="198"/>
        <v>3900225</v>
      </c>
      <c r="K13464" s="815"/>
      <c r="L13464" s="815"/>
    </row>
    <row r="13465" spans="1:12" s="787" customFormat="1">
      <c r="A13465" s="787" t="s">
        <v>2309</v>
      </c>
      <c r="B13465" s="787" t="s">
        <v>2611</v>
      </c>
      <c r="D13465" s="792"/>
      <c r="F13465" s="807" t="s">
        <v>2256</v>
      </c>
      <c r="G13465" s="808" t="s">
        <v>1279</v>
      </c>
      <c r="H13465" s="809">
        <v>4</v>
      </c>
      <c r="I13465" s="817">
        <v>66937.5</v>
      </c>
      <c r="J13465" s="817">
        <f t="shared" si="198"/>
        <v>267750</v>
      </c>
      <c r="K13465" s="815"/>
      <c r="L13465" s="815"/>
    </row>
    <row r="13466" spans="1:12" s="787" customFormat="1">
      <c r="A13466" s="787" t="s">
        <v>2309</v>
      </c>
      <c r="B13466" s="787" t="s">
        <v>2611</v>
      </c>
      <c r="D13466" s="792"/>
      <c r="F13466" s="807" t="s">
        <v>2257</v>
      </c>
      <c r="G13466" s="808" t="s">
        <v>1279</v>
      </c>
      <c r="H13466" s="809">
        <v>24</v>
      </c>
      <c r="I13466" s="817">
        <v>49087.5</v>
      </c>
      <c r="J13466" s="817">
        <f t="shared" si="198"/>
        <v>1178100</v>
      </c>
      <c r="K13466" s="815"/>
      <c r="L13466" s="815"/>
    </row>
    <row r="13467" spans="1:12" s="787" customFormat="1">
      <c r="A13467" s="787" t="s">
        <v>2309</v>
      </c>
      <c r="B13467" s="787" t="s">
        <v>2611</v>
      </c>
      <c r="D13467" s="792"/>
      <c r="F13467" s="807" t="s">
        <v>2258</v>
      </c>
      <c r="G13467" s="808" t="s">
        <v>1279</v>
      </c>
      <c r="H13467" s="809">
        <v>10</v>
      </c>
      <c r="I13467" s="817">
        <v>40162.5</v>
      </c>
      <c r="J13467" s="817">
        <f t="shared" si="198"/>
        <v>401625</v>
      </c>
      <c r="K13467" s="815"/>
      <c r="L13467" s="815"/>
    </row>
    <row r="13468" spans="1:12" s="787" customFormat="1">
      <c r="A13468" s="787" t="s">
        <v>2309</v>
      </c>
      <c r="B13468" s="787" t="s">
        <v>2611</v>
      </c>
      <c r="D13468" s="792"/>
      <c r="F13468" s="807" t="s">
        <v>2259</v>
      </c>
      <c r="G13468" s="808" t="s">
        <v>1279</v>
      </c>
      <c r="H13468" s="809">
        <v>6</v>
      </c>
      <c r="I13468" s="817">
        <v>26775</v>
      </c>
      <c r="J13468" s="817">
        <f t="shared" si="198"/>
        <v>160650</v>
      </c>
      <c r="K13468" s="815"/>
      <c r="L13468" s="815"/>
    </row>
    <row r="13469" spans="1:12" s="787" customFormat="1">
      <c r="A13469" s="787" t="s">
        <v>2309</v>
      </c>
      <c r="B13469" s="787" t="s">
        <v>2611</v>
      </c>
      <c r="D13469" s="792"/>
      <c r="F13469" s="807" t="s">
        <v>2260</v>
      </c>
      <c r="G13469" s="808" t="s">
        <v>1279</v>
      </c>
      <c r="H13469" s="809">
        <v>30</v>
      </c>
      <c r="I13469" s="817">
        <v>17850</v>
      </c>
      <c r="J13469" s="817">
        <f t="shared" si="198"/>
        <v>535500</v>
      </c>
      <c r="K13469" s="815"/>
      <c r="L13469" s="815"/>
    </row>
    <row r="13470" spans="1:12" s="787" customFormat="1">
      <c r="A13470" s="787" t="s">
        <v>2309</v>
      </c>
      <c r="B13470" s="787" t="s">
        <v>2611</v>
      </c>
      <c r="D13470" s="792"/>
      <c r="F13470" s="807" t="s">
        <v>2264</v>
      </c>
      <c r="G13470" s="808" t="s">
        <v>50</v>
      </c>
      <c r="H13470" s="809"/>
      <c r="I13470" s="817"/>
      <c r="J13470" s="817"/>
      <c r="K13470" s="815"/>
      <c r="L13470" s="815"/>
    </row>
    <row r="13471" spans="1:12" s="787" customFormat="1">
      <c r="A13471" s="787" t="s">
        <v>2309</v>
      </c>
      <c r="B13471" s="787" t="s">
        <v>2611</v>
      </c>
      <c r="D13471" s="792"/>
      <c r="F13471" s="807" t="s">
        <v>2265</v>
      </c>
      <c r="G13471" s="808" t="s">
        <v>50</v>
      </c>
      <c r="H13471" s="809"/>
      <c r="I13471" s="817"/>
      <c r="J13471" s="817"/>
      <c r="K13471" s="815"/>
      <c r="L13471" s="815"/>
    </row>
    <row r="13472" spans="1:12" s="787" customFormat="1">
      <c r="A13472" s="787" t="s">
        <v>2309</v>
      </c>
      <c r="B13472" s="787" t="s">
        <v>2611</v>
      </c>
      <c r="D13472" s="792"/>
      <c r="F13472" s="807" t="s">
        <v>2266</v>
      </c>
      <c r="G13472" s="808" t="s">
        <v>50</v>
      </c>
      <c r="H13472" s="809"/>
      <c r="I13472" s="817"/>
      <c r="J13472" s="817"/>
      <c r="K13472" s="815"/>
      <c r="L13472" s="815"/>
    </row>
    <row r="13473" spans="1:12" s="787" customFormat="1">
      <c r="A13473" s="787" t="s">
        <v>2309</v>
      </c>
      <c r="B13473" s="787" t="s">
        <v>2611</v>
      </c>
      <c r="D13473" s="792"/>
      <c r="F13473" s="807" t="s">
        <v>1916</v>
      </c>
      <c r="G13473" s="808" t="s">
        <v>50</v>
      </c>
      <c r="H13473" s="809"/>
      <c r="I13473" s="817"/>
      <c r="J13473" s="817"/>
      <c r="K13473" s="815"/>
      <c r="L13473" s="815"/>
    </row>
    <row r="13474" spans="1:12" s="787" customFormat="1">
      <c r="A13474" s="787" t="s">
        <v>2309</v>
      </c>
      <c r="B13474" s="787" t="s">
        <v>2611</v>
      </c>
      <c r="D13474" s="792"/>
      <c r="F13474" s="807" t="s">
        <v>2267</v>
      </c>
      <c r="G13474" s="808" t="s">
        <v>1279</v>
      </c>
      <c r="H13474" s="809">
        <v>15</v>
      </c>
      <c r="I13474" s="817">
        <v>263287.5</v>
      </c>
      <c r="J13474" s="817">
        <f>H13474*I13474</f>
        <v>3949312.5</v>
      </c>
      <c r="K13474" s="815"/>
      <c r="L13474" s="815"/>
    </row>
    <row r="13475" spans="1:12" s="787" customFormat="1">
      <c r="A13475" s="787" t="s">
        <v>2309</v>
      </c>
      <c r="B13475" s="787" t="s">
        <v>2611</v>
      </c>
      <c r="D13475" s="792"/>
      <c r="F13475" s="807" t="s">
        <v>2268</v>
      </c>
      <c r="G13475" s="808" t="s">
        <v>1279</v>
      </c>
      <c r="H13475" s="809">
        <v>30</v>
      </c>
      <c r="I13475" s="817">
        <v>263287.5</v>
      </c>
      <c r="J13475" s="817">
        <f>H13475*I13475</f>
        <v>7898625</v>
      </c>
      <c r="K13475" s="815"/>
      <c r="L13475" s="815"/>
    </row>
    <row r="13476" spans="1:12" s="787" customFormat="1">
      <c r="A13476" s="787" t="s">
        <v>2309</v>
      </c>
      <c r="B13476" s="787" t="s">
        <v>2611</v>
      </c>
      <c r="D13476" s="792"/>
      <c r="F13476" s="807" t="s">
        <v>2269</v>
      </c>
      <c r="G13476" s="808" t="s">
        <v>1279</v>
      </c>
      <c r="H13476" s="809">
        <v>120</v>
      </c>
      <c r="I13476" s="817">
        <v>263287.5</v>
      </c>
      <c r="J13476" s="817">
        <f>H13476*I13476</f>
        <v>31594500</v>
      </c>
      <c r="K13476" s="815"/>
      <c r="L13476" s="815"/>
    </row>
    <row r="13477" spans="1:12" s="787" customFormat="1">
      <c r="A13477" s="787" t="s">
        <v>2309</v>
      </c>
      <c r="B13477" s="787" t="s">
        <v>2611</v>
      </c>
      <c r="D13477" s="792"/>
      <c r="F13477" s="807" t="s">
        <v>2270</v>
      </c>
      <c r="G13477" s="808" t="s">
        <v>1256</v>
      </c>
      <c r="H13477" s="809">
        <v>15</v>
      </c>
      <c r="I13477" s="817">
        <v>401625</v>
      </c>
      <c r="J13477" s="817">
        <f>H13477*I13477</f>
        <v>6024375</v>
      </c>
      <c r="K13477" s="815"/>
      <c r="L13477" s="815"/>
    </row>
    <row r="13478" spans="1:12" s="787" customFormat="1">
      <c r="A13478" s="787" t="s">
        <v>2309</v>
      </c>
      <c r="B13478" s="787" t="s">
        <v>2611</v>
      </c>
      <c r="D13478" s="792"/>
      <c r="F13478" s="807" t="s">
        <v>2317</v>
      </c>
      <c r="G13478" s="808" t="s">
        <v>50</v>
      </c>
      <c r="H13478" s="809"/>
      <c r="I13478" s="817"/>
      <c r="J13478" s="817"/>
      <c r="K13478" s="815"/>
      <c r="L13478" s="815"/>
    </row>
    <row r="13479" spans="1:12" s="787" customFormat="1">
      <c r="A13479" s="787" t="s">
        <v>2309</v>
      </c>
      <c r="B13479" s="787" t="s">
        <v>2611</v>
      </c>
      <c r="D13479" s="792"/>
      <c r="F13479" s="807" t="s">
        <v>1759</v>
      </c>
      <c r="G13479" s="808" t="s">
        <v>50</v>
      </c>
      <c r="H13479" s="809"/>
      <c r="I13479" s="817"/>
      <c r="J13479" s="817"/>
      <c r="K13479" s="815"/>
      <c r="L13479" s="815"/>
    </row>
    <row r="13480" spans="1:12" s="787" customFormat="1">
      <c r="A13480" s="787" t="s">
        <v>2309</v>
      </c>
      <c r="B13480" s="787" t="s">
        <v>2611</v>
      </c>
      <c r="D13480" s="792"/>
      <c r="F13480" s="807" t="s">
        <v>2120</v>
      </c>
      <c r="G13480" s="808" t="s">
        <v>50</v>
      </c>
      <c r="H13480" s="809"/>
      <c r="I13480" s="817"/>
      <c r="J13480" s="817"/>
      <c r="K13480" s="815"/>
      <c r="L13480" s="815"/>
    </row>
    <row r="13481" spans="1:12" s="787" customFormat="1" ht="29">
      <c r="A13481" s="787" t="s">
        <v>2309</v>
      </c>
      <c r="B13481" s="787" t="s">
        <v>2611</v>
      </c>
      <c r="D13481" s="792"/>
      <c r="F13481" s="807" t="s">
        <v>2121</v>
      </c>
      <c r="G13481" s="808" t="s">
        <v>50</v>
      </c>
      <c r="H13481" s="809"/>
      <c r="I13481" s="817"/>
      <c r="J13481" s="817"/>
      <c r="K13481" s="815"/>
      <c r="L13481" s="815"/>
    </row>
    <row r="13482" spans="1:12" s="787" customFormat="1">
      <c r="A13482" s="787" t="s">
        <v>2309</v>
      </c>
      <c r="B13482" s="787" t="s">
        <v>2611</v>
      </c>
      <c r="D13482" s="792"/>
      <c r="F13482" s="807" t="s">
        <v>3131</v>
      </c>
      <c r="G13482" s="808" t="s">
        <v>56</v>
      </c>
      <c r="H13482" s="809">
        <v>1</v>
      </c>
      <c r="I13482" s="817">
        <v>40162500</v>
      </c>
      <c r="J13482" s="817">
        <f>H13482*I13482</f>
        <v>40162500</v>
      </c>
      <c r="K13482" s="815"/>
      <c r="L13482" s="815"/>
    </row>
    <row r="13483" spans="1:12" s="787" customFormat="1">
      <c r="A13483" s="787" t="s">
        <v>2309</v>
      </c>
      <c r="B13483" s="787" t="s">
        <v>2611</v>
      </c>
      <c r="D13483" s="792"/>
      <c r="F13483" s="807" t="s">
        <v>1373</v>
      </c>
      <c r="G13483" s="808" t="s">
        <v>50</v>
      </c>
      <c r="H13483" s="809"/>
      <c r="I13483" s="817"/>
      <c r="J13483" s="817"/>
      <c r="K13483" s="815"/>
      <c r="L13483" s="815"/>
    </row>
    <row r="13484" spans="1:12" s="787" customFormat="1">
      <c r="A13484" s="787" t="s">
        <v>2309</v>
      </c>
      <c r="B13484" s="787" t="s">
        <v>2611</v>
      </c>
      <c r="D13484" s="792"/>
      <c r="F13484" s="807" t="s">
        <v>3132</v>
      </c>
      <c r="G13484" s="808" t="s">
        <v>50</v>
      </c>
      <c r="H13484" s="809"/>
      <c r="I13484" s="817"/>
      <c r="J13484" s="817"/>
      <c r="K13484" s="815"/>
      <c r="L13484" s="815"/>
    </row>
    <row r="13485" spans="1:12" s="787" customFormat="1">
      <c r="A13485" s="787" t="s">
        <v>2309</v>
      </c>
      <c r="B13485" s="787" t="s">
        <v>2611</v>
      </c>
      <c r="D13485" s="792"/>
      <c r="F13485" s="807" t="s">
        <v>3133</v>
      </c>
      <c r="G13485" s="808" t="s">
        <v>50</v>
      </c>
      <c r="H13485" s="809"/>
      <c r="I13485" s="817"/>
      <c r="J13485" s="817"/>
      <c r="K13485" s="815"/>
      <c r="L13485" s="815"/>
    </row>
    <row r="13486" spans="1:12" s="787" customFormat="1">
      <c r="A13486" s="787" t="s">
        <v>2309</v>
      </c>
      <c r="B13486" s="787" t="s">
        <v>2611</v>
      </c>
      <c r="D13486" s="792"/>
      <c r="F13486" s="807" t="s">
        <v>2745</v>
      </c>
      <c r="G13486" s="808" t="s">
        <v>50</v>
      </c>
      <c r="H13486" s="809"/>
      <c r="I13486" s="817"/>
      <c r="J13486" s="817"/>
      <c r="K13486" s="815"/>
      <c r="L13486" s="815"/>
    </row>
    <row r="13487" spans="1:12" s="787" customFormat="1">
      <c r="A13487" s="787" t="s">
        <v>2309</v>
      </c>
      <c r="B13487" s="787" t="s">
        <v>2611</v>
      </c>
      <c r="D13487" s="792"/>
      <c r="F13487" s="807" t="s">
        <v>2762</v>
      </c>
      <c r="G13487" s="808" t="s">
        <v>50</v>
      </c>
      <c r="H13487" s="809"/>
      <c r="I13487" s="817"/>
      <c r="J13487" s="817"/>
      <c r="K13487" s="815"/>
      <c r="L13487" s="815"/>
    </row>
    <row r="13488" spans="1:12" s="787" customFormat="1">
      <c r="A13488" s="787" t="s">
        <v>2309</v>
      </c>
      <c r="B13488" s="787" t="s">
        <v>2611</v>
      </c>
      <c r="D13488" s="792"/>
      <c r="F13488" s="807" t="s">
        <v>3082</v>
      </c>
      <c r="G13488" s="808" t="s">
        <v>50</v>
      </c>
      <c r="H13488" s="809"/>
      <c r="I13488" s="817"/>
      <c r="J13488" s="817"/>
      <c r="K13488" s="815"/>
      <c r="L13488" s="815"/>
    </row>
    <row r="13489" spans="1:12" s="787" customFormat="1">
      <c r="A13489" s="787" t="s">
        <v>2309</v>
      </c>
      <c r="B13489" s="787" t="s">
        <v>2611</v>
      </c>
      <c r="D13489" s="792"/>
      <c r="F13489" s="807" t="s">
        <v>2748</v>
      </c>
      <c r="G13489" s="808" t="s">
        <v>50</v>
      </c>
      <c r="H13489" s="809"/>
      <c r="I13489" s="817"/>
      <c r="J13489" s="817"/>
      <c r="K13489" s="815"/>
      <c r="L13489" s="815"/>
    </row>
    <row r="13490" spans="1:12" s="787" customFormat="1" ht="29">
      <c r="A13490" s="787" t="s">
        <v>2309</v>
      </c>
      <c r="B13490" s="787" t="s">
        <v>2611</v>
      </c>
      <c r="D13490" s="792"/>
      <c r="F13490" s="807" t="s">
        <v>2749</v>
      </c>
      <c r="G13490" s="808" t="s">
        <v>50</v>
      </c>
      <c r="H13490" s="809"/>
      <c r="I13490" s="817"/>
      <c r="J13490" s="817"/>
      <c r="K13490" s="815"/>
      <c r="L13490" s="815"/>
    </row>
    <row r="13491" spans="1:12" s="787" customFormat="1">
      <c r="A13491" s="787" t="s">
        <v>2309</v>
      </c>
      <c r="B13491" s="787" t="s">
        <v>2611</v>
      </c>
      <c r="D13491" s="792"/>
      <c r="F13491" s="807" t="s">
        <v>2750</v>
      </c>
      <c r="G13491" s="808" t="s">
        <v>50</v>
      </c>
      <c r="H13491" s="809"/>
      <c r="I13491" s="817"/>
      <c r="J13491" s="817"/>
      <c r="K13491" s="815"/>
      <c r="L13491" s="815"/>
    </row>
    <row r="13492" spans="1:12" s="787" customFormat="1">
      <c r="A13492" s="787" t="s">
        <v>2309</v>
      </c>
      <c r="B13492" s="787" t="s">
        <v>2611</v>
      </c>
      <c r="D13492" s="792"/>
      <c r="F13492" s="807" t="s">
        <v>2715</v>
      </c>
      <c r="G13492" s="808" t="s">
        <v>50</v>
      </c>
      <c r="H13492" s="809"/>
      <c r="I13492" s="817"/>
      <c r="J13492" s="817"/>
      <c r="K13492" s="815"/>
      <c r="L13492" s="815"/>
    </row>
    <row r="13493" spans="1:12" s="787" customFormat="1">
      <c r="A13493" s="787" t="s">
        <v>2309</v>
      </c>
      <c r="B13493" s="787" t="s">
        <v>2611</v>
      </c>
      <c r="D13493" s="792"/>
      <c r="F13493" s="807" t="s">
        <v>2751</v>
      </c>
      <c r="G13493" s="808" t="s">
        <v>50</v>
      </c>
      <c r="H13493" s="809"/>
      <c r="I13493" s="817"/>
      <c r="J13493" s="817"/>
      <c r="K13493" s="815"/>
      <c r="L13493" s="815"/>
    </row>
    <row r="13494" spans="1:12" s="787" customFormat="1">
      <c r="A13494" s="787" t="s">
        <v>2309</v>
      </c>
      <c r="B13494" s="787" t="s">
        <v>2611</v>
      </c>
      <c r="D13494" s="792"/>
      <c r="F13494" s="807" t="s">
        <v>2717</v>
      </c>
      <c r="G13494" s="808" t="s">
        <v>50</v>
      </c>
      <c r="H13494" s="809"/>
      <c r="I13494" s="817"/>
      <c r="J13494" s="817"/>
      <c r="K13494" s="815"/>
      <c r="L13494" s="815"/>
    </row>
    <row r="13495" spans="1:12" s="787" customFormat="1">
      <c r="A13495" s="787" t="s">
        <v>2309</v>
      </c>
      <c r="B13495" s="787" t="s">
        <v>2611</v>
      </c>
      <c r="D13495" s="792"/>
      <c r="F13495" s="807" t="s">
        <v>2122</v>
      </c>
      <c r="G13495" s="808" t="s">
        <v>56</v>
      </c>
      <c r="H13495" s="809">
        <v>1</v>
      </c>
      <c r="I13495" s="817">
        <v>22312500</v>
      </c>
      <c r="J13495" s="817">
        <f>H13495*I13495</f>
        <v>22312500</v>
      </c>
      <c r="K13495" s="815"/>
      <c r="L13495" s="815"/>
    </row>
    <row r="13496" spans="1:12" s="787" customFormat="1">
      <c r="A13496" s="787" t="s">
        <v>2309</v>
      </c>
      <c r="B13496" s="787" t="s">
        <v>2611</v>
      </c>
      <c r="D13496" s="792"/>
      <c r="F13496" s="807" t="s">
        <v>2123</v>
      </c>
      <c r="G13496" s="808" t="s">
        <v>50</v>
      </c>
      <c r="H13496" s="809"/>
      <c r="I13496" s="817"/>
      <c r="J13496" s="817"/>
      <c r="K13496" s="815"/>
      <c r="L13496" s="815"/>
    </row>
    <row r="13497" spans="1:12" s="787" customFormat="1">
      <c r="A13497" s="787" t="s">
        <v>2309</v>
      </c>
      <c r="B13497" s="787" t="s">
        <v>2611</v>
      </c>
      <c r="D13497" s="792"/>
      <c r="F13497" s="807" t="s">
        <v>3079</v>
      </c>
      <c r="G13497" s="808" t="s">
        <v>50</v>
      </c>
      <c r="H13497" s="809"/>
      <c r="I13497" s="817"/>
      <c r="J13497" s="817"/>
      <c r="K13497" s="815"/>
      <c r="L13497" s="815"/>
    </row>
    <row r="13498" spans="1:12" s="787" customFormat="1">
      <c r="A13498" s="787" t="s">
        <v>2309</v>
      </c>
      <c r="B13498" s="787" t="s">
        <v>2611</v>
      </c>
      <c r="D13498" s="792"/>
      <c r="F13498" s="807" t="s">
        <v>3083</v>
      </c>
      <c r="G13498" s="808" t="s">
        <v>50</v>
      </c>
      <c r="H13498" s="809"/>
      <c r="I13498" s="817"/>
      <c r="J13498" s="817"/>
      <c r="K13498" s="815"/>
      <c r="L13498" s="815"/>
    </row>
    <row r="13499" spans="1:12" s="787" customFormat="1">
      <c r="A13499" s="787" t="s">
        <v>2309</v>
      </c>
      <c r="B13499" s="787" t="s">
        <v>2611</v>
      </c>
      <c r="D13499" s="792"/>
      <c r="F13499" s="807" t="s">
        <v>2769</v>
      </c>
      <c r="G13499" s="808" t="s">
        <v>50</v>
      </c>
      <c r="H13499" s="809"/>
      <c r="I13499" s="817"/>
      <c r="J13499" s="817"/>
      <c r="K13499" s="815"/>
      <c r="L13499" s="815"/>
    </row>
    <row r="13500" spans="1:12" s="787" customFormat="1">
      <c r="A13500" s="787" t="s">
        <v>2309</v>
      </c>
      <c r="B13500" s="787" t="s">
        <v>2611</v>
      </c>
      <c r="D13500" s="792"/>
      <c r="F13500" s="807" t="s">
        <v>3084</v>
      </c>
      <c r="G13500" s="808" t="s">
        <v>50</v>
      </c>
      <c r="H13500" s="809"/>
      <c r="I13500" s="817"/>
      <c r="J13500" s="817"/>
      <c r="K13500" s="815"/>
      <c r="L13500" s="815"/>
    </row>
    <row r="13501" spans="1:12" s="787" customFormat="1">
      <c r="A13501" s="787" t="s">
        <v>2309</v>
      </c>
      <c r="B13501" s="787" t="s">
        <v>2611</v>
      </c>
      <c r="D13501" s="792"/>
      <c r="F13501" s="807" t="s">
        <v>3085</v>
      </c>
      <c r="G13501" s="808" t="s">
        <v>50</v>
      </c>
      <c r="H13501" s="809"/>
      <c r="I13501" s="817"/>
      <c r="J13501" s="817"/>
      <c r="K13501" s="815"/>
      <c r="L13501" s="815"/>
    </row>
    <row r="13502" spans="1:12" s="787" customFormat="1">
      <c r="A13502" s="787" t="s">
        <v>2309</v>
      </c>
      <c r="B13502" s="787" t="s">
        <v>2611</v>
      </c>
      <c r="D13502" s="792"/>
      <c r="F13502" s="807" t="s">
        <v>2762</v>
      </c>
      <c r="G13502" s="808" t="s">
        <v>50</v>
      </c>
      <c r="H13502" s="809"/>
      <c r="I13502" s="817"/>
      <c r="J13502" s="817"/>
      <c r="K13502" s="815"/>
      <c r="L13502" s="815"/>
    </row>
    <row r="13503" spans="1:12" s="787" customFormat="1">
      <c r="A13503" s="787" t="s">
        <v>2309</v>
      </c>
      <c r="B13503" s="787" t="s">
        <v>2611</v>
      </c>
      <c r="D13503" s="792"/>
      <c r="F13503" s="807" t="s">
        <v>2763</v>
      </c>
      <c r="G13503" s="808" t="s">
        <v>50</v>
      </c>
      <c r="H13503" s="809"/>
      <c r="I13503" s="817"/>
      <c r="J13503" s="817"/>
      <c r="K13503" s="815"/>
      <c r="L13503" s="815"/>
    </row>
    <row r="13504" spans="1:12" s="787" customFormat="1">
      <c r="A13504" s="787" t="s">
        <v>2309</v>
      </c>
      <c r="B13504" s="787" t="s">
        <v>2611</v>
      </c>
      <c r="D13504" s="792"/>
      <c r="F13504" s="807" t="s">
        <v>2748</v>
      </c>
      <c r="G13504" s="808" t="s">
        <v>50</v>
      </c>
      <c r="H13504" s="809"/>
      <c r="I13504" s="817"/>
      <c r="J13504" s="817"/>
      <c r="K13504" s="815"/>
      <c r="L13504" s="815"/>
    </row>
    <row r="13505" spans="1:12" s="787" customFormat="1" ht="29">
      <c r="A13505" s="787" t="s">
        <v>2309</v>
      </c>
      <c r="B13505" s="787" t="s">
        <v>2611</v>
      </c>
      <c r="D13505" s="792"/>
      <c r="F13505" s="807" t="s">
        <v>2749</v>
      </c>
      <c r="G13505" s="808" t="s">
        <v>50</v>
      </c>
      <c r="H13505" s="809"/>
      <c r="I13505" s="817"/>
      <c r="J13505" s="817"/>
      <c r="K13505" s="815"/>
      <c r="L13505" s="815"/>
    </row>
    <row r="13506" spans="1:12" s="787" customFormat="1">
      <c r="A13506" s="787" t="s">
        <v>2309</v>
      </c>
      <c r="B13506" s="787" t="s">
        <v>2611</v>
      </c>
      <c r="D13506" s="792"/>
      <c r="F13506" s="807" t="s">
        <v>2715</v>
      </c>
      <c r="G13506" s="808" t="s">
        <v>50</v>
      </c>
      <c r="H13506" s="809"/>
      <c r="I13506" s="817"/>
      <c r="J13506" s="817"/>
      <c r="K13506" s="815"/>
      <c r="L13506" s="815"/>
    </row>
    <row r="13507" spans="1:12" s="787" customFormat="1">
      <c r="A13507" s="787" t="s">
        <v>2309</v>
      </c>
      <c r="B13507" s="787" t="s">
        <v>2611</v>
      </c>
      <c r="D13507" s="792"/>
      <c r="F13507" s="807" t="s">
        <v>2751</v>
      </c>
      <c r="G13507" s="808" t="s">
        <v>50</v>
      </c>
      <c r="H13507" s="809"/>
      <c r="I13507" s="817"/>
      <c r="J13507" s="817"/>
      <c r="K13507" s="815"/>
      <c r="L13507" s="815"/>
    </row>
    <row r="13508" spans="1:12" s="787" customFormat="1">
      <c r="A13508" s="787" t="s">
        <v>2309</v>
      </c>
      <c r="B13508" s="787" t="s">
        <v>2611</v>
      </c>
      <c r="D13508" s="792"/>
      <c r="F13508" s="807" t="s">
        <v>2717</v>
      </c>
      <c r="G13508" s="808" t="s">
        <v>50</v>
      </c>
      <c r="H13508" s="809"/>
      <c r="I13508" s="817"/>
      <c r="J13508" s="817"/>
      <c r="K13508" s="815"/>
      <c r="L13508" s="815"/>
    </row>
    <row r="13509" spans="1:12" s="787" customFormat="1">
      <c r="A13509" s="787" t="s">
        <v>2309</v>
      </c>
      <c r="B13509" s="787" t="s">
        <v>2611</v>
      </c>
      <c r="D13509" s="792"/>
      <c r="F13509" s="807" t="s">
        <v>3086</v>
      </c>
      <c r="G13509" s="808" t="s">
        <v>56</v>
      </c>
      <c r="H13509" s="809">
        <v>1</v>
      </c>
      <c r="I13509" s="817">
        <v>22312500</v>
      </c>
      <c r="J13509" s="817">
        <f>H13509*I13509</f>
        <v>22312500</v>
      </c>
      <c r="K13509" s="815"/>
      <c r="L13509" s="815"/>
    </row>
    <row r="13510" spans="1:12" s="787" customFormat="1">
      <c r="A13510" s="787" t="s">
        <v>2309</v>
      </c>
      <c r="B13510" s="787" t="s">
        <v>2611</v>
      </c>
      <c r="D13510" s="792"/>
      <c r="F13510" s="807" t="s">
        <v>2123</v>
      </c>
      <c r="G13510" s="808" t="s">
        <v>50</v>
      </c>
      <c r="H13510" s="809"/>
      <c r="I13510" s="817"/>
      <c r="J13510" s="817"/>
      <c r="K13510" s="815"/>
      <c r="L13510" s="815"/>
    </row>
    <row r="13511" spans="1:12" s="787" customFormat="1">
      <c r="A13511" s="787" t="s">
        <v>2309</v>
      </c>
      <c r="B13511" s="787" t="s">
        <v>2611</v>
      </c>
      <c r="D13511" s="792"/>
      <c r="F13511" s="807" t="s">
        <v>2745</v>
      </c>
      <c r="G13511" s="808" t="s">
        <v>50</v>
      </c>
      <c r="H13511" s="809"/>
      <c r="I13511" s="817"/>
      <c r="J13511" s="817"/>
      <c r="K13511" s="815"/>
      <c r="L13511" s="815"/>
    </row>
    <row r="13512" spans="1:12" s="787" customFormat="1">
      <c r="A13512" s="787" t="s">
        <v>2309</v>
      </c>
      <c r="B13512" s="787" t="s">
        <v>2611</v>
      </c>
      <c r="D13512" s="792"/>
      <c r="F13512" s="807" t="s">
        <v>3087</v>
      </c>
      <c r="G13512" s="808" t="s">
        <v>50</v>
      </c>
      <c r="H13512" s="809"/>
      <c r="I13512" s="817"/>
      <c r="J13512" s="817"/>
      <c r="K13512" s="815"/>
      <c r="L13512" s="815"/>
    </row>
    <row r="13513" spans="1:12" s="787" customFormat="1">
      <c r="A13513" s="787" t="s">
        <v>2309</v>
      </c>
      <c r="B13513" s="787" t="s">
        <v>2611</v>
      </c>
      <c r="D13513" s="792"/>
      <c r="F13513" s="807" t="s">
        <v>2769</v>
      </c>
      <c r="G13513" s="808" t="s">
        <v>50</v>
      </c>
      <c r="H13513" s="809"/>
      <c r="I13513" s="817"/>
      <c r="J13513" s="817"/>
      <c r="K13513" s="815"/>
      <c r="L13513" s="815"/>
    </row>
    <row r="13514" spans="1:12" s="787" customFormat="1">
      <c r="A13514" s="787" t="s">
        <v>2309</v>
      </c>
      <c r="B13514" s="787" t="s">
        <v>2611</v>
      </c>
      <c r="D13514" s="792"/>
      <c r="F13514" s="807" t="s">
        <v>3084</v>
      </c>
      <c r="G13514" s="808" t="s">
        <v>50</v>
      </c>
      <c r="H13514" s="809"/>
      <c r="I13514" s="817"/>
      <c r="J13514" s="817"/>
      <c r="K13514" s="815"/>
      <c r="L13514" s="815"/>
    </row>
    <row r="13515" spans="1:12" s="787" customFormat="1">
      <c r="A13515" s="787" t="s">
        <v>2309</v>
      </c>
      <c r="B13515" s="787" t="s">
        <v>2611</v>
      </c>
      <c r="D13515" s="792"/>
      <c r="F13515" s="807" t="s">
        <v>3085</v>
      </c>
      <c r="G13515" s="808" t="s">
        <v>50</v>
      </c>
      <c r="H13515" s="809"/>
      <c r="I13515" s="817"/>
      <c r="J13515" s="817"/>
      <c r="K13515" s="815"/>
      <c r="L13515" s="815"/>
    </row>
    <row r="13516" spans="1:12" s="787" customFormat="1">
      <c r="A13516" s="787" t="s">
        <v>2309</v>
      </c>
      <c r="B13516" s="787" t="s">
        <v>2611</v>
      </c>
      <c r="D13516" s="792"/>
      <c r="F13516" s="807" t="s">
        <v>3088</v>
      </c>
      <c r="G13516" s="808" t="s">
        <v>50</v>
      </c>
      <c r="H13516" s="809"/>
      <c r="I13516" s="817"/>
      <c r="J13516" s="817"/>
      <c r="K13516" s="815"/>
      <c r="L13516" s="815"/>
    </row>
    <row r="13517" spans="1:12" s="787" customFormat="1">
      <c r="A13517" s="787" t="s">
        <v>2309</v>
      </c>
      <c r="B13517" s="787" t="s">
        <v>2611</v>
      </c>
      <c r="D13517" s="792"/>
      <c r="F13517" s="807" t="s">
        <v>2763</v>
      </c>
      <c r="G13517" s="808" t="s">
        <v>50</v>
      </c>
      <c r="H13517" s="809"/>
      <c r="I13517" s="817"/>
      <c r="J13517" s="817"/>
      <c r="K13517" s="815"/>
      <c r="L13517" s="815"/>
    </row>
    <row r="13518" spans="1:12" s="787" customFormat="1">
      <c r="A13518" s="787" t="s">
        <v>2309</v>
      </c>
      <c r="B13518" s="787" t="s">
        <v>2611</v>
      </c>
      <c r="D13518" s="792"/>
      <c r="F13518" s="807" t="s">
        <v>2748</v>
      </c>
      <c r="G13518" s="808" t="s">
        <v>50</v>
      </c>
      <c r="H13518" s="809"/>
      <c r="I13518" s="817"/>
      <c r="J13518" s="817"/>
      <c r="K13518" s="815"/>
      <c r="L13518" s="815"/>
    </row>
    <row r="13519" spans="1:12" s="787" customFormat="1" ht="29">
      <c r="A13519" s="787" t="s">
        <v>2309</v>
      </c>
      <c r="B13519" s="787" t="s">
        <v>2611</v>
      </c>
      <c r="D13519" s="792"/>
      <c r="F13519" s="807" t="s">
        <v>3089</v>
      </c>
      <c r="G13519" s="808" t="s">
        <v>50</v>
      </c>
      <c r="H13519" s="809"/>
      <c r="I13519" s="817"/>
      <c r="J13519" s="817"/>
      <c r="K13519" s="815"/>
      <c r="L13519" s="815"/>
    </row>
    <row r="13520" spans="1:12" s="787" customFormat="1">
      <c r="A13520" s="787" t="s">
        <v>2309</v>
      </c>
      <c r="B13520" s="787" t="s">
        <v>2611</v>
      </c>
      <c r="D13520" s="792"/>
      <c r="F13520" s="807" t="s">
        <v>2715</v>
      </c>
      <c r="G13520" s="808" t="s">
        <v>50</v>
      </c>
      <c r="H13520" s="809"/>
      <c r="I13520" s="817"/>
      <c r="J13520" s="817"/>
      <c r="K13520" s="815"/>
      <c r="L13520" s="815"/>
    </row>
    <row r="13521" spans="1:12" s="787" customFormat="1">
      <c r="A13521" s="787" t="s">
        <v>2309</v>
      </c>
      <c r="B13521" s="787" t="s">
        <v>2611</v>
      </c>
      <c r="D13521" s="792"/>
      <c r="F13521" s="807" t="s">
        <v>2751</v>
      </c>
      <c r="G13521" s="808" t="s">
        <v>50</v>
      </c>
      <c r="H13521" s="809"/>
      <c r="I13521" s="817"/>
      <c r="J13521" s="817"/>
      <c r="K13521" s="815"/>
      <c r="L13521" s="815"/>
    </row>
    <row r="13522" spans="1:12" s="787" customFormat="1">
      <c r="A13522" s="787" t="s">
        <v>2309</v>
      </c>
      <c r="B13522" s="787" t="s">
        <v>2611</v>
      </c>
      <c r="D13522" s="792"/>
      <c r="F13522" s="807" t="s">
        <v>2717</v>
      </c>
      <c r="G13522" s="808" t="s">
        <v>50</v>
      </c>
      <c r="H13522" s="809"/>
      <c r="I13522" s="817"/>
      <c r="J13522" s="817"/>
      <c r="K13522" s="815"/>
      <c r="L13522" s="815"/>
    </row>
    <row r="13523" spans="1:12" s="787" customFormat="1">
      <c r="A13523" s="787" t="s">
        <v>2309</v>
      </c>
      <c r="B13523" s="787" t="s">
        <v>2611</v>
      </c>
      <c r="D13523" s="792"/>
      <c r="F13523" s="807" t="s">
        <v>2826</v>
      </c>
      <c r="G13523" s="808" t="s">
        <v>50</v>
      </c>
      <c r="H13523" s="809"/>
      <c r="I13523" s="817"/>
      <c r="J13523" s="817"/>
      <c r="K13523" s="815"/>
      <c r="L13523" s="815"/>
    </row>
    <row r="13524" spans="1:12" s="787" customFormat="1" ht="29">
      <c r="A13524" s="787" t="s">
        <v>2309</v>
      </c>
      <c r="B13524" s="787" t="s">
        <v>2611</v>
      </c>
      <c r="D13524" s="792"/>
      <c r="F13524" s="807" t="s">
        <v>2827</v>
      </c>
      <c r="G13524" s="808" t="s">
        <v>50</v>
      </c>
      <c r="H13524" s="809"/>
      <c r="I13524" s="817"/>
      <c r="J13524" s="817"/>
      <c r="K13524" s="815"/>
      <c r="L13524" s="815"/>
    </row>
    <row r="13525" spans="1:12" s="787" customFormat="1">
      <c r="A13525" s="787" t="s">
        <v>2309</v>
      </c>
      <c r="B13525" s="787" t="s">
        <v>2611</v>
      </c>
      <c r="D13525" s="792"/>
      <c r="F13525" s="807" t="s">
        <v>3134</v>
      </c>
      <c r="G13525" s="808" t="s">
        <v>50</v>
      </c>
      <c r="H13525" s="809"/>
      <c r="I13525" s="817"/>
      <c r="J13525" s="817"/>
      <c r="K13525" s="815"/>
      <c r="L13525" s="815"/>
    </row>
    <row r="13526" spans="1:12" s="787" customFormat="1">
      <c r="A13526" s="787" t="s">
        <v>2309</v>
      </c>
      <c r="B13526" s="787" t="s">
        <v>2611</v>
      </c>
      <c r="D13526" s="792"/>
      <c r="F13526" s="807" t="s">
        <v>3091</v>
      </c>
      <c r="G13526" s="808" t="s">
        <v>1279</v>
      </c>
      <c r="H13526" s="809">
        <v>6</v>
      </c>
      <c r="I13526" s="817">
        <v>174037.5</v>
      </c>
      <c r="J13526" s="817">
        <f t="shared" ref="J13526:J13573" si="199">H13526*I13526</f>
        <v>1044225</v>
      </c>
      <c r="K13526" s="815"/>
      <c r="L13526" s="815"/>
    </row>
    <row r="13527" spans="1:12" s="787" customFormat="1">
      <c r="A13527" s="787" t="s">
        <v>2309</v>
      </c>
      <c r="B13527" s="787" t="s">
        <v>2611</v>
      </c>
      <c r="D13527" s="792"/>
      <c r="F13527" s="807" t="s">
        <v>3092</v>
      </c>
      <c r="G13527" s="808" t="s">
        <v>1279</v>
      </c>
      <c r="H13527" s="809">
        <v>6</v>
      </c>
      <c r="I13527" s="817">
        <v>15618.75</v>
      </c>
      <c r="J13527" s="817">
        <f t="shared" si="199"/>
        <v>93712.5</v>
      </c>
      <c r="K13527" s="815"/>
      <c r="L13527" s="815"/>
    </row>
    <row r="13528" spans="1:12" s="787" customFormat="1">
      <c r="A13528" s="787" t="s">
        <v>2309</v>
      </c>
      <c r="B13528" s="787" t="s">
        <v>2611</v>
      </c>
      <c r="D13528" s="792"/>
      <c r="F13528" s="807" t="s">
        <v>3135</v>
      </c>
      <c r="G13528" s="808" t="s">
        <v>50</v>
      </c>
      <c r="H13528" s="809"/>
      <c r="I13528" s="817"/>
      <c r="J13528" s="817"/>
      <c r="K13528" s="815"/>
      <c r="L13528" s="815"/>
    </row>
    <row r="13529" spans="1:12" s="787" customFormat="1">
      <c r="A13529" s="787" t="s">
        <v>2309</v>
      </c>
      <c r="B13529" s="787" t="s">
        <v>2611</v>
      </c>
      <c r="D13529" s="792"/>
      <c r="F13529" s="807" t="s">
        <v>3091</v>
      </c>
      <c r="G13529" s="808" t="s">
        <v>1279</v>
      </c>
      <c r="H13529" s="809">
        <v>12</v>
      </c>
      <c r="I13529" s="817">
        <v>174037.5</v>
      </c>
      <c r="J13529" s="817">
        <f t="shared" si="199"/>
        <v>2088450</v>
      </c>
      <c r="K13529" s="815"/>
      <c r="L13529" s="815"/>
    </row>
    <row r="13530" spans="1:12" s="787" customFormat="1">
      <c r="A13530" s="787" t="s">
        <v>2309</v>
      </c>
      <c r="B13530" s="787" t="s">
        <v>2611</v>
      </c>
      <c r="D13530" s="792"/>
      <c r="F13530" s="807" t="s">
        <v>3092</v>
      </c>
      <c r="G13530" s="808" t="s">
        <v>1279</v>
      </c>
      <c r="H13530" s="809">
        <v>12</v>
      </c>
      <c r="I13530" s="817">
        <v>15618.75</v>
      </c>
      <c r="J13530" s="817">
        <f t="shared" si="199"/>
        <v>187425</v>
      </c>
      <c r="K13530" s="815"/>
      <c r="L13530" s="815"/>
    </row>
    <row r="13531" spans="1:12" s="787" customFormat="1">
      <c r="A13531" s="787" t="s">
        <v>2309</v>
      </c>
      <c r="B13531" s="787" t="s">
        <v>2611</v>
      </c>
      <c r="D13531" s="792"/>
      <c r="F13531" s="807" t="s">
        <v>2135</v>
      </c>
      <c r="G13531" s="808" t="s">
        <v>50</v>
      </c>
      <c r="H13531" s="809"/>
      <c r="I13531" s="817"/>
      <c r="J13531" s="817"/>
      <c r="K13531" s="815"/>
      <c r="L13531" s="815"/>
    </row>
    <row r="13532" spans="1:12" s="787" customFormat="1">
      <c r="A13532" s="787" t="s">
        <v>2309</v>
      </c>
      <c r="B13532" s="787" t="s">
        <v>2611</v>
      </c>
      <c r="D13532" s="792"/>
      <c r="F13532" s="807" t="s">
        <v>1778</v>
      </c>
      <c r="G13532" s="808" t="s">
        <v>50</v>
      </c>
      <c r="H13532" s="809"/>
      <c r="I13532" s="817"/>
      <c r="J13532" s="817"/>
      <c r="K13532" s="815"/>
      <c r="L13532" s="815"/>
    </row>
    <row r="13533" spans="1:12" s="787" customFormat="1">
      <c r="A13533" s="787" t="s">
        <v>2309</v>
      </c>
      <c r="B13533" s="787" t="s">
        <v>2611</v>
      </c>
      <c r="D13533" s="792"/>
      <c r="F13533" s="807" t="s">
        <v>3094</v>
      </c>
      <c r="G13533" s="808" t="s">
        <v>1256</v>
      </c>
      <c r="H13533" s="809">
        <v>28</v>
      </c>
      <c r="I13533" s="817">
        <v>178500</v>
      </c>
      <c r="J13533" s="817">
        <f t="shared" si="199"/>
        <v>4998000</v>
      </c>
      <c r="K13533" s="815"/>
      <c r="L13533" s="815"/>
    </row>
    <row r="13534" spans="1:12" s="787" customFormat="1">
      <c r="A13534" s="787" t="s">
        <v>2309</v>
      </c>
      <c r="B13534" s="787" t="s">
        <v>2611</v>
      </c>
      <c r="D13534" s="792"/>
      <c r="F13534" s="807" t="s">
        <v>3095</v>
      </c>
      <c r="G13534" s="808" t="s">
        <v>1256</v>
      </c>
      <c r="H13534" s="809">
        <v>97</v>
      </c>
      <c r="I13534" s="817">
        <v>223125</v>
      </c>
      <c r="J13534" s="817">
        <f t="shared" si="199"/>
        <v>21643125</v>
      </c>
      <c r="K13534" s="815"/>
      <c r="L13534" s="815"/>
    </row>
    <row r="13535" spans="1:12" s="787" customFormat="1">
      <c r="A13535" s="787" t="s">
        <v>2309</v>
      </c>
      <c r="B13535" s="787" t="s">
        <v>2611</v>
      </c>
      <c r="D13535" s="792"/>
      <c r="F13535" s="807" t="s">
        <v>3096</v>
      </c>
      <c r="G13535" s="808" t="s">
        <v>1256</v>
      </c>
      <c r="H13535" s="809">
        <v>40</v>
      </c>
      <c r="I13535" s="817">
        <v>669375</v>
      </c>
      <c r="J13535" s="817">
        <f t="shared" si="199"/>
        <v>26775000</v>
      </c>
      <c r="K13535" s="815"/>
      <c r="L13535" s="815"/>
    </row>
    <row r="13536" spans="1:12" s="787" customFormat="1">
      <c r="A13536" s="787" t="s">
        <v>2309</v>
      </c>
      <c r="B13536" s="787" t="s">
        <v>2611</v>
      </c>
      <c r="D13536" s="792"/>
      <c r="F13536" s="807" t="s">
        <v>2142</v>
      </c>
      <c r="G13536" s="808" t="s">
        <v>1195</v>
      </c>
      <c r="H13536" s="809">
        <v>165</v>
      </c>
      <c r="I13536" s="817">
        <v>245437.5</v>
      </c>
      <c r="J13536" s="817">
        <f t="shared" si="199"/>
        <v>40497187.5</v>
      </c>
      <c r="K13536" s="815"/>
      <c r="L13536" s="815"/>
    </row>
    <row r="13537" spans="1:12" s="787" customFormat="1">
      <c r="A13537" s="787" t="s">
        <v>2309</v>
      </c>
      <c r="B13537" s="787" t="s">
        <v>2611</v>
      </c>
      <c r="D13537" s="792"/>
      <c r="F13537" s="807" t="s">
        <v>2143</v>
      </c>
      <c r="G13537" s="808" t="s">
        <v>1195</v>
      </c>
      <c r="H13537" s="809">
        <v>114</v>
      </c>
      <c r="I13537" s="817">
        <v>290062.5</v>
      </c>
      <c r="J13537" s="817">
        <f t="shared" si="199"/>
        <v>33067125</v>
      </c>
      <c r="K13537" s="815"/>
      <c r="L13537" s="815"/>
    </row>
    <row r="13538" spans="1:12" s="787" customFormat="1">
      <c r="A13538" s="787" t="s">
        <v>2309</v>
      </c>
      <c r="B13538" s="787" t="s">
        <v>2611</v>
      </c>
      <c r="D13538" s="792"/>
      <c r="F13538" s="807" t="s">
        <v>2144</v>
      </c>
      <c r="G13538" s="808" t="s">
        <v>1256</v>
      </c>
      <c r="H13538" s="809">
        <v>11</v>
      </c>
      <c r="I13538" s="817">
        <v>31237.5</v>
      </c>
      <c r="J13538" s="817">
        <f t="shared" si="199"/>
        <v>343612.5</v>
      </c>
      <c r="K13538" s="815"/>
      <c r="L13538" s="815"/>
    </row>
    <row r="13539" spans="1:12" s="787" customFormat="1">
      <c r="A13539" s="787" t="s">
        <v>2309</v>
      </c>
      <c r="B13539" s="787" t="s">
        <v>2611</v>
      </c>
      <c r="D13539" s="792"/>
      <c r="F13539" s="807" t="s">
        <v>2145</v>
      </c>
      <c r="G13539" s="808" t="s">
        <v>1256</v>
      </c>
      <c r="H13539" s="809">
        <v>22</v>
      </c>
      <c r="I13539" s="817">
        <v>35700</v>
      </c>
      <c r="J13539" s="817">
        <f t="shared" si="199"/>
        <v>785400</v>
      </c>
      <c r="K13539" s="815"/>
      <c r="L13539" s="815"/>
    </row>
    <row r="13540" spans="1:12" s="787" customFormat="1">
      <c r="A13540" s="787" t="s">
        <v>2309</v>
      </c>
      <c r="B13540" s="787" t="s">
        <v>2611</v>
      </c>
      <c r="D13540" s="792"/>
      <c r="F13540" s="807" t="s">
        <v>2293</v>
      </c>
      <c r="G13540" s="808" t="s">
        <v>1256</v>
      </c>
      <c r="H13540" s="809">
        <v>2</v>
      </c>
      <c r="I13540" s="817">
        <v>40162.5</v>
      </c>
      <c r="J13540" s="817">
        <f t="shared" si="199"/>
        <v>80325</v>
      </c>
      <c r="K13540" s="815"/>
      <c r="L13540" s="815"/>
    </row>
    <row r="13541" spans="1:12" s="787" customFormat="1">
      <c r="A13541" s="787" t="s">
        <v>2309</v>
      </c>
      <c r="B13541" s="787" t="s">
        <v>2611</v>
      </c>
      <c r="D13541" s="792"/>
      <c r="F13541" s="807" t="s">
        <v>2146</v>
      </c>
      <c r="G13541" s="808" t="s">
        <v>1256</v>
      </c>
      <c r="H13541" s="809">
        <v>114</v>
      </c>
      <c r="I13541" s="817">
        <v>35700</v>
      </c>
      <c r="J13541" s="817">
        <f t="shared" si="199"/>
        <v>4069800</v>
      </c>
      <c r="K13541" s="815"/>
      <c r="L13541" s="815"/>
    </row>
    <row r="13542" spans="1:12" s="787" customFormat="1">
      <c r="A13542" s="787" t="s">
        <v>2309</v>
      </c>
      <c r="B13542" s="787" t="s">
        <v>2611</v>
      </c>
      <c r="D13542" s="792"/>
      <c r="F13542" s="807" t="s">
        <v>2294</v>
      </c>
      <c r="G13542" s="808" t="s">
        <v>50</v>
      </c>
      <c r="H13542" s="809"/>
      <c r="I13542" s="817"/>
      <c r="J13542" s="817"/>
      <c r="K13542" s="815"/>
      <c r="L13542" s="815"/>
    </row>
    <row r="13543" spans="1:12" s="787" customFormat="1">
      <c r="A13543" s="787" t="s">
        <v>2309</v>
      </c>
      <c r="B13543" s="787" t="s">
        <v>2611</v>
      </c>
      <c r="D13543" s="792"/>
      <c r="F13543" s="807" t="s">
        <v>3094</v>
      </c>
      <c r="G13543" s="808" t="s">
        <v>1256</v>
      </c>
      <c r="H13543" s="809">
        <v>28</v>
      </c>
      <c r="I13543" s="817">
        <v>178500</v>
      </c>
      <c r="J13543" s="817">
        <f t="shared" si="199"/>
        <v>4998000</v>
      </c>
      <c r="K13543" s="815"/>
      <c r="L13543" s="815"/>
    </row>
    <row r="13544" spans="1:12" s="787" customFormat="1">
      <c r="A13544" s="787" t="s">
        <v>2309</v>
      </c>
      <c r="B13544" s="787" t="s">
        <v>2611</v>
      </c>
      <c r="D13544" s="792"/>
      <c r="F13544" s="807" t="s">
        <v>3097</v>
      </c>
      <c r="G13544" s="808" t="s">
        <v>1256</v>
      </c>
      <c r="H13544" s="809">
        <v>37</v>
      </c>
      <c r="I13544" s="817">
        <v>223125</v>
      </c>
      <c r="J13544" s="817">
        <f t="shared" si="199"/>
        <v>8255625</v>
      </c>
      <c r="K13544" s="815"/>
      <c r="L13544" s="815"/>
    </row>
    <row r="13545" spans="1:12" s="787" customFormat="1">
      <c r="A13545" s="787" t="s">
        <v>2309</v>
      </c>
      <c r="B13545" s="787" t="s">
        <v>2611</v>
      </c>
      <c r="D13545" s="792"/>
      <c r="F13545" s="807" t="s">
        <v>3096</v>
      </c>
      <c r="G13545" s="808" t="s">
        <v>1256</v>
      </c>
      <c r="H13545" s="809">
        <v>60</v>
      </c>
      <c r="I13545" s="817">
        <v>669375</v>
      </c>
      <c r="J13545" s="817">
        <f t="shared" si="199"/>
        <v>40162500</v>
      </c>
      <c r="K13545" s="815"/>
      <c r="L13545" s="815"/>
    </row>
    <row r="13546" spans="1:12" s="787" customFormat="1">
      <c r="A13546" s="787" t="s">
        <v>2309</v>
      </c>
      <c r="B13546" s="787" t="s">
        <v>2611</v>
      </c>
      <c r="D13546" s="792"/>
      <c r="F13546" s="807" t="s">
        <v>3098</v>
      </c>
      <c r="G13546" s="808" t="s">
        <v>1256</v>
      </c>
      <c r="H13546" s="809">
        <v>2</v>
      </c>
      <c r="I13546" s="817">
        <v>401625</v>
      </c>
      <c r="J13546" s="817">
        <f t="shared" si="199"/>
        <v>803250</v>
      </c>
      <c r="K13546" s="815"/>
      <c r="L13546" s="815"/>
    </row>
    <row r="13547" spans="1:12" s="787" customFormat="1">
      <c r="A13547" s="787" t="s">
        <v>2309</v>
      </c>
      <c r="B13547" s="787" t="s">
        <v>2611</v>
      </c>
      <c r="D13547" s="792"/>
      <c r="F13547" s="807" t="s">
        <v>3099</v>
      </c>
      <c r="G13547" s="808" t="s">
        <v>1256</v>
      </c>
      <c r="H13547" s="809">
        <v>2</v>
      </c>
      <c r="I13547" s="817">
        <v>847875</v>
      </c>
      <c r="J13547" s="817">
        <f t="shared" si="199"/>
        <v>1695750</v>
      </c>
      <c r="K13547" s="815"/>
      <c r="L13547" s="815"/>
    </row>
    <row r="13548" spans="1:12" s="787" customFormat="1">
      <c r="A13548" s="787" t="s">
        <v>2309</v>
      </c>
      <c r="B13548" s="787" t="s">
        <v>2611</v>
      </c>
      <c r="D13548" s="792"/>
      <c r="F13548" s="807" t="s">
        <v>2142</v>
      </c>
      <c r="G13548" s="808" t="s">
        <v>1195</v>
      </c>
      <c r="H13548" s="809">
        <v>129</v>
      </c>
      <c r="I13548" s="817">
        <v>245437.5</v>
      </c>
      <c r="J13548" s="817">
        <f t="shared" si="199"/>
        <v>31661437.5</v>
      </c>
      <c r="K13548" s="815"/>
      <c r="L13548" s="815"/>
    </row>
    <row r="13549" spans="1:12" s="787" customFormat="1">
      <c r="A13549" s="787" t="s">
        <v>2309</v>
      </c>
      <c r="B13549" s="787" t="s">
        <v>2611</v>
      </c>
      <c r="D13549" s="792"/>
      <c r="F13549" s="807" t="s">
        <v>2143</v>
      </c>
      <c r="G13549" s="808" t="s">
        <v>1195</v>
      </c>
      <c r="H13549" s="809">
        <v>25</v>
      </c>
      <c r="I13549" s="817">
        <v>290062.5</v>
      </c>
      <c r="J13549" s="817">
        <f t="shared" si="199"/>
        <v>7251562.5</v>
      </c>
      <c r="K13549" s="815"/>
      <c r="L13549" s="815"/>
    </row>
    <row r="13550" spans="1:12" s="787" customFormat="1">
      <c r="A13550" s="787" t="s">
        <v>2309</v>
      </c>
      <c r="B13550" s="787" t="s">
        <v>2611</v>
      </c>
      <c r="D13550" s="792"/>
      <c r="F13550" s="807" t="s">
        <v>2144</v>
      </c>
      <c r="G13550" s="808" t="s">
        <v>1256</v>
      </c>
      <c r="H13550" s="809">
        <v>3</v>
      </c>
      <c r="I13550" s="817">
        <v>31237.5</v>
      </c>
      <c r="J13550" s="817">
        <f t="shared" si="199"/>
        <v>93712.5</v>
      </c>
      <c r="K13550" s="815"/>
      <c r="L13550" s="815"/>
    </row>
    <row r="13551" spans="1:12" s="787" customFormat="1">
      <c r="A13551" s="787" t="s">
        <v>2309</v>
      </c>
      <c r="B13551" s="787" t="s">
        <v>2611</v>
      </c>
      <c r="D13551" s="792"/>
      <c r="F13551" s="807" t="s">
        <v>2145</v>
      </c>
      <c r="G13551" s="808" t="s">
        <v>1256</v>
      </c>
      <c r="H13551" s="809">
        <v>8</v>
      </c>
      <c r="I13551" s="817">
        <v>35700</v>
      </c>
      <c r="J13551" s="817">
        <f t="shared" si="199"/>
        <v>285600</v>
      </c>
      <c r="K13551" s="815"/>
      <c r="L13551" s="815"/>
    </row>
    <row r="13552" spans="1:12" s="787" customFormat="1">
      <c r="A13552" s="787" t="s">
        <v>2309</v>
      </c>
      <c r="B13552" s="787" t="s">
        <v>2611</v>
      </c>
      <c r="D13552" s="792"/>
      <c r="F13552" s="807" t="s">
        <v>2293</v>
      </c>
      <c r="G13552" s="808" t="s">
        <v>1256</v>
      </c>
      <c r="H13552" s="809">
        <v>2</v>
      </c>
      <c r="I13552" s="817">
        <v>40162.5</v>
      </c>
      <c r="J13552" s="817">
        <f t="shared" si="199"/>
        <v>80325</v>
      </c>
      <c r="K13552" s="815"/>
      <c r="L13552" s="815"/>
    </row>
    <row r="13553" spans="1:12" s="787" customFormat="1">
      <c r="A13553" s="787" t="s">
        <v>2309</v>
      </c>
      <c r="B13553" s="787" t="s">
        <v>2611</v>
      </c>
      <c r="D13553" s="792"/>
      <c r="F13553" s="807" t="s">
        <v>2146</v>
      </c>
      <c r="G13553" s="808" t="s">
        <v>1256</v>
      </c>
      <c r="H13553" s="809">
        <v>25</v>
      </c>
      <c r="I13553" s="817">
        <v>35700</v>
      </c>
      <c r="J13553" s="817">
        <f t="shared" si="199"/>
        <v>892500</v>
      </c>
      <c r="K13553" s="815"/>
      <c r="L13553" s="815"/>
    </row>
    <row r="13554" spans="1:12" s="787" customFormat="1">
      <c r="A13554" s="787" t="s">
        <v>2309</v>
      </c>
      <c r="B13554" s="787" t="s">
        <v>2611</v>
      </c>
      <c r="D13554" s="792"/>
      <c r="F13554" s="807" t="s">
        <v>2148</v>
      </c>
      <c r="G13554" s="808" t="s">
        <v>50</v>
      </c>
      <c r="H13554" s="809"/>
      <c r="I13554" s="817"/>
      <c r="J13554" s="817"/>
      <c r="K13554" s="815"/>
      <c r="L13554" s="815"/>
    </row>
    <row r="13555" spans="1:12" s="787" customFormat="1">
      <c r="A13555" s="787" t="s">
        <v>2309</v>
      </c>
      <c r="B13555" s="787" t="s">
        <v>2611</v>
      </c>
      <c r="D13555" s="792"/>
      <c r="F13555" s="807" t="s">
        <v>1793</v>
      </c>
      <c r="G13555" s="808" t="s">
        <v>50</v>
      </c>
      <c r="H13555" s="809"/>
      <c r="I13555" s="817"/>
      <c r="J13555" s="817"/>
      <c r="K13555" s="815"/>
      <c r="L13555" s="815"/>
    </row>
    <row r="13556" spans="1:12" s="787" customFormat="1">
      <c r="A13556" s="787" t="s">
        <v>2309</v>
      </c>
      <c r="B13556" s="787" t="s">
        <v>2611</v>
      </c>
      <c r="D13556" s="792"/>
      <c r="F13556" s="807" t="s">
        <v>2149</v>
      </c>
      <c r="G13556" s="808" t="s">
        <v>50</v>
      </c>
      <c r="H13556" s="809"/>
      <c r="I13556" s="817"/>
      <c r="J13556" s="817"/>
      <c r="K13556" s="815"/>
      <c r="L13556" s="815"/>
    </row>
    <row r="13557" spans="1:12" s="787" customFormat="1">
      <c r="A13557" s="787" t="s">
        <v>2309</v>
      </c>
      <c r="B13557" s="787" t="s">
        <v>2611</v>
      </c>
      <c r="D13557" s="792"/>
      <c r="F13557" s="807" t="s">
        <v>2150</v>
      </c>
      <c r="G13557" s="808" t="s">
        <v>1279</v>
      </c>
      <c r="H13557" s="809">
        <v>103</v>
      </c>
      <c r="I13557" s="817">
        <v>236512.5</v>
      </c>
      <c r="J13557" s="817">
        <f t="shared" si="199"/>
        <v>24360787.5</v>
      </c>
      <c r="K13557" s="815"/>
      <c r="L13557" s="815"/>
    </row>
    <row r="13558" spans="1:12" s="787" customFormat="1">
      <c r="A13558" s="787" t="s">
        <v>2309</v>
      </c>
      <c r="B13558" s="787" t="s">
        <v>2611</v>
      </c>
      <c r="D13558" s="792"/>
      <c r="F13558" s="807" t="s">
        <v>2296</v>
      </c>
      <c r="G13558" s="808" t="s">
        <v>50</v>
      </c>
      <c r="H13558" s="809"/>
      <c r="I13558" s="817"/>
      <c r="J13558" s="817"/>
      <c r="K13558" s="815"/>
      <c r="L13558" s="815"/>
    </row>
    <row r="13559" spans="1:12" s="787" customFormat="1">
      <c r="A13559" s="787" t="s">
        <v>2309</v>
      </c>
      <c r="B13559" s="787" t="s">
        <v>2611</v>
      </c>
      <c r="D13559" s="792"/>
      <c r="F13559" s="807" t="s">
        <v>2149</v>
      </c>
      <c r="G13559" s="808" t="s">
        <v>50</v>
      </c>
      <c r="H13559" s="809"/>
      <c r="I13559" s="817"/>
      <c r="J13559" s="817"/>
      <c r="K13559" s="815"/>
      <c r="L13559" s="815"/>
    </row>
    <row r="13560" spans="1:12" s="787" customFormat="1">
      <c r="A13560" s="787" t="s">
        <v>2309</v>
      </c>
      <c r="B13560" s="787" t="s">
        <v>2611</v>
      </c>
      <c r="D13560" s="792"/>
      <c r="F13560" s="807" t="s">
        <v>2150</v>
      </c>
      <c r="G13560" s="808" t="s">
        <v>1279</v>
      </c>
      <c r="H13560" s="809">
        <v>103</v>
      </c>
      <c r="I13560" s="817">
        <v>236512.5</v>
      </c>
      <c r="J13560" s="817">
        <f t="shared" si="199"/>
        <v>24360787.5</v>
      </c>
      <c r="K13560" s="815"/>
      <c r="L13560" s="815"/>
    </row>
    <row r="13561" spans="1:12" s="787" customFormat="1" ht="29">
      <c r="A13561" s="787" t="s">
        <v>2309</v>
      </c>
      <c r="B13561" s="787" t="s">
        <v>2611</v>
      </c>
      <c r="D13561" s="792"/>
      <c r="F13561" s="807" t="s">
        <v>2151</v>
      </c>
      <c r="G13561" s="808" t="s">
        <v>50</v>
      </c>
      <c r="H13561" s="809"/>
      <c r="I13561" s="817"/>
      <c r="J13561" s="817"/>
      <c r="K13561" s="815"/>
      <c r="L13561" s="815"/>
    </row>
    <row r="13562" spans="1:12" s="787" customFormat="1" ht="43.5">
      <c r="A13562" s="787" t="s">
        <v>2309</v>
      </c>
      <c r="B13562" s="787" t="s">
        <v>2611</v>
      </c>
      <c r="D13562" s="792"/>
      <c r="F13562" s="807" t="s">
        <v>2152</v>
      </c>
      <c r="G13562" s="808" t="s">
        <v>50</v>
      </c>
      <c r="H13562" s="809"/>
      <c r="I13562" s="817"/>
      <c r="J13562" s="817"/>
      <c r="K13562" s="815"/>
      <c r="L13562" s="815"/>
    </row>
    <row r="13563" spans="1:12" s="787" customFormat="1">
      <c r="A13563" s="787" t="s">
        <v>2309</v>
      </c>
      <c r="B13563" s="787" t="s">
        <v>2611</v>
      </c>
      <c r="D13563" s="792"/>
      <c r="F13563" s="807" t="s">
        <v>2153</v>
      </c>
      <c r="G13563" s="808" t="s">
        <v>50</v>
      </c>
      <c r="H13563" s="809"/>
      <c r="I13563" s="817"/>
      <c r="J13563" s="817"/>
      <c r="K13563" s="815"/>
      <c r="L13563" s="815"/>
    </row>
    <row r="13564" spans="1:12" s="787" customFormat="1">
      <c r="A13564" s="787" t="s">
        <v>2309</v>
      </c>
      <c r="B13564" s="787" t="s">
        <v>2611</v>
      </c>
      <c r="D13564" s="792"/>
      <c r="F13564" s="807" t="s">
        <v>2154</v>
      </c>
      <c r="G13564" s="808" t="s">
        <v>1256</v>
      </c>
      <c r="H13564" s="809">
        <v>4</v>
      </c>
      <c r="I13564" s="817">
        <v>1338750</v>
      </c>
      <c r="J13564" s="817">
        <f t="shared" si="199"/>
        <v>5355000</v>
      </c>
      <c r="K13564" s="815"/>
      <c r="L13564" s="815"/>
    </row>
    <row r="13565" spans="1:12" s="787" customFormat="1">
      <c r="A13565" s="787" t="s">
        <v>2309</v>
      </c>
      <c r="B13565" s="787" t="s">
        <v>2611</v>
      </c>
      <c r="D13565" s="792"/>
      <c r="F13565" s="807" t="s">
        <v>2155</v>
      </c>
      <c r="G13565" s="808" t="s">
        <v>1256</v>
      </c>
      <c r="H13565" s="809">
        <v>4</v>
      </c>
      <c r="I13565" s="817">
        <v>89250</v>
      </c>
      <c r="J13565" s="817">
        <f t="shared" si="199"/>
        <v>357000</v>
      </c>
      <c r="K13565" s="815"/>
      <c r="L13565" s="815"/>
    </row>
    <row r="13566" spans="1:12" s="787" customFormat="1">
      <c r="A13566" s="787" t="s">
        <v>2309</v>
      </c>
      <c r="B13566" s="787" t="s">
        <v>2611</v>
      </c>
      <c r="D13566" s="792"/>
      <c r="F13566" s="807" t="s">
        <v>2156</v>
      </c>
      <c r="G13566" s="808" t="s">
        <v>1256</v>
      </c>
      <c r="H13566" s="809">
        <v>65</v>
      </c>
      <c r="I13566" s="817">
        <v>44625</v>
      </c>
      <c r="J13566" s="817">
        <f t="shared" si="199"/>
        <v>2900625</v>
      </c>
      <c r="K13566" s="815"/>
      <c r="L13566" s="815"/>
    </row>
    <row r="13567" spans="1:12" s="787" customFormat="1">
      <c r="A13567" s="787" t="s">
        <v>2309</v>
      </c>
      <c r="B13567" s="787" t="s">
        <v>2611</v>
      </c>
      <c r="D13567" s="792"/>
      <c r="F13567" s="807" t="s">
        <v>2157</v>
      </c>
      <c r="G13567" s="808" t="s">
        <v>1256</v>
      </c>
      <c r="H13567" s="809">
        <v>4</v>
      </c>
      <c r="I13567" s="817">
        <v>1338750</v>
      </c>
      <c r="J13567" s="817">
        <f t="shared" si="199"/>
        <v>5355000</v>
      </c>
      <c r="K13567" s="815"/>
      <c r="L13567" s="815"/>
    </row>
    <row r="13568" spans="1:12" s="787" customFormat="1">
      <c r="A13568" s="787" t="s">
        <v>2309</v>
      </c>
      <c r="B13568" s="787" t="s">
        <v>2611</v>
      </c>
      <c r="D13568" s="792"/>
      <c r="F13568" s="807" t="s">
        <v>2158</v>
      </c>
      <c r="G13568" s="808" t="s">
        <v>1279</v>
      </c>
      <c r="H13568" s="809">
        <v>4</v>
      </c>
      <c r="I13568" s="817">
        <v>223125</v>
      </c>
      <c r="J13568" s="817">
        <f t="shared" si="199"/>
        <v>892500</v>
      </c>
      <c r="K13568" s="815"/>
      <c r="L13568" s="815"/>
    </row>
    <row r="13569" spans="1:12" s="787" customFormat="1">
      <c r="A13569" s="787" t="s">
        <v>2309</v>
      </c>
      <c r="B13569" s="787" t="s">
        <v>2611</v>
      </c>
      <c r="D13569" s="792"/>
      <c r="F13569" s="807" t="s">
        <v>2159</v>
      </c>
      <c r="G13569" s="808" t="s">
        <v>1279</v>
      </c>
      <c r="H13569" s="809">
        <v>120</v>
      </c>
      <c r="I13569" s="817">
        <v>84787.5</v>
      </c>
      <c r="J13569" s="817">
        <f t="shared" si="199"/>
        <v>10174500</v>
      </c>
      <c r="K13569" s="815"/>
      <c r="L13569" s="815"/>
    </row>
    <row r="13570" spans="1:12" s="787" customFormat="1">
      <c r="A13570" s="787" t="s">
        <v>2309</v>
      </c>
      <c r="B13570" s="787" t="s">
        <v>2611</v>
      </c>
      <c r="D13570" s="792"/>
      <c r="F13570" s="807" t="s">
        <v>2160</v>
      </c>
      <c r="G13570" s="808" t="s">
        <v>1279</v>
      </c>
      <c r="H13570" s="809">
        <v>4</v>
      </c>
      <c r="I13570" s="817">
        <v>66937.5</v>
      </c>
      <c r="J13570" s="817">
        <f t="shared" si="199"/>
        <v>267750</v>
      </c>
      <c r="K13570" s="815"/>
      <c r="L13570" s="815"/>
    </row>
    <row r="13571" spans="1:12" s="787" customFormat="1">
      <c r="A13571" s="787" t="s">
        <v>2309</v>
      </c>
      <c r="B13571" s="787" t="s">
        <v>2611</v>
      </c>
      <c r="D13571" s="792"/>
      <c r="F13571" s="807" t="s">
        <v>2161</v>
      </c>
      <c r="G13571" s="808" t="s">
        <v>1256</v>
      </c>
      <c r="H13571" s="809">
        <v>8</v>
      </c>
      <c r="I13571" s="817">
        <v>2231250</v>
      </c>
      <c r="J13571" s="817">
        <f t="shared" si="199"/>
        <v>17850000</v>
      </c>
      <c r="K13571" s="815"/>
      <c r="L13571" s="815"/>
    </row>
    <row r="13572" spans="1:12" s="787" customFormat="1">
      <c r="A13572" s="787" t="s">
        <v>2309</v>
      </c>
      <c r="B13572" s="787" t="s">
        <v>2611</v>
      </c>
      <c r="D13572" s="792"/>
      <c r="F13572" s="807" t="s">
        <v>2162</v>
      </c>
      <c r="G13572" s="808" t="s">
        <v>1279</v>
      </c>
      <c r="H13572" s="809">
        <v>12</v>
      </c>
      <c r="I13572" s="817">
        <v>22312.5</v>
      </c>
      <c r="J13572" s="817">
        <f t="shared" si="199"/>
        <v>267750</v>
      </c>
      <c r="K13572" s="815"/>
      <c r="L13572" s="815"/>
    </row>
    <row r="13573" spans="1:12" s="787" customFormat="1">
      <c r="A13573" s="787" t="s">
        <v>2309</v>
      </c>
      <c r="B13573" s="787" t="s">
        <v>2611</v>
      </c>
      <c r="D13573" s="792"/>
      <c r="F13573" s="807" t="s">
        <v>2163</v>
      </c>
      <c r="G13573" s="808" t="s">
        <v>1279</v>
      </c>
      <c r="H13573" s="809">
        <v>160</v>
      </c>
      <c r="I13573" s="817">
        <v>66937.5</v>
      </c>
      <c r="J13573" s="817">
        <f t="shared" si="199"/>
        <v>10710000</v>
      </c>
      <c r="K13573" s="815"/>
      <c r="L13573" s="815"/>
    </row>
    <row r="13574" spans="1:12" s="787" customFormat="1">
      <c r="A13574" s="787" t="s">
        <v>2309</v>
      </c>
      <c r="B13574" s="787" t="s">
        <v>2611</v>
      </c>
      <c r="D13574" s="792"/>
      <c r="F13574" s="807" t="s">
        <v>2164</v>
      </c>
      <c r="G13574" s="808" t="s">
        <v>50</v>
      </c>
      <c r="H13574" s="809"/>
      <c r="I13574" s="817"/>
      <c r="J13574" s="817"/>
      <c r="K13574" s="815"/>
      <c r="L13574" s="815"/>
    </row>
    <row r="13575" spans="1:12" s="787" customFormat="1">
      <c r="A13575" s="787" t="s">
        <v>2309</v>
      </c>
      <c r="B13575" s="787" t="s">
        <v>2611</v>
      </c>
      <c r="D13575" s="792"/>
      <c r="F13575" s="807" t="s">
        <v>2165</v>
      </c>
      <c r="G13575" s="808" t="s">
        <v>50</v>
      </c>
      <c r="H13575" s="809"/>
      <c r="I13575" s="817"/>
      <c r="J13575" s="817"/>
      <c r="K13575" s="815"/>
      <c r="L13575" s="815"/>
    </row>
    <row r="13576" spans="1:12" s="787" customFormat="1" ht="43.5">
      <c r="A13576" s="787" t="s">
        <v>2309</v>
      </c>
      <c r="B13576" s="787" t="s">
        <v>2611</v>
      </c>
      <c r="D13576" s="792"/>
      <c r="F13576" s="807" t="s">
        <v>2166</v>
      </c>
      <c r="G13576" s="808" t="s">
        <v>50</v>
      </c>
      <c r="H13576" s="809"/>
      <c r="I13576" s="817"/>
      <c r="J13576" s="817"/>
      <c r="K13576" s="815"/>
      <c r="L13576" s="815"/>
    </row>
    <row r="13577" spans="1:12" s="787" customFormat="1">
      <c r="A13577" s="787" t="s">
        <v>2309</v>
      </c>
      <c r="B13577" s="787" t="s">
        <v>2611</v>
      </c>
      <c r="D13577" s="792"/>
      <c r="F13577" s="807" t="s">
        <v>1812</v>
      </c>
      <c r="G13577" s="808" t="s">
        <v>50</v>
      </c>
      <c r="H13577" s="809"/>
      <c r="I13577" s="817"/>
      <c r="J13577" s="817"/>
      <c r="K13577" s="815"/>
      <c r="L13577" s="815"/>
    </row>
    <row r="13578" spans="1:12" s="787" customFormat="1">
      <c r="A13578" s="787" t="s">
        <v>2309</v>
      </c>
      <c r="B13578" s="787" t="s">
        <v>2611</v>
      </c>
      <c r="D13578" s="792"/>
      <c r="F13578" s="807" t="s">
        <v>1813</v>
      </c>
      <c r="G13578" s="808" t="s">
        <v>139</v>
      </c>
      <c r="H13578" s="809">
        <v>22</v>
      </c>
      <c r="I13578" s="817">
        <v>669375</v>
      </c>
      <c r="J13578" s="817">
        <f t="shared" ref="J13578:J13641" si="200">H13578*I13578</f>
        <v>14726250</v>
      </c>
      <c r="K13578" s="815"/>
      <c r="L13578" s="815"/>
    </row>
    <row r="13579" spans="1:12" s="787" customFormat="1">
      <c r="A13579" s="787" t="s">
        <v>2309</v>
      </c>
      <c r="B13579" s="787" t="s">
        <v>2611</v>
      </c>
      <c r="D13579" s="792"/>
      <c r="F13579" s="807" t="s">
        <v>2167</v>
      </c>
      <c r="G13579" s="808" t="s">
        <v>139</v>
      </c>
      <c r="H13579" s="809">
        <v>4</v>
      </c>
      <c r="I13579" s="817">
        <v>714000</v>
      </c>
      <c r="J13579" s="817">
        <f t="shared" si="200"/>
        <v>2856000</v>
      </c>
      <c r="K13579" s="815"/>
      <c r="L13579" s="815"/>
    </row>
    <row r="13580" spans="1:12" s="787" customFormat="1">
      <c r="A13580" s="787" t="s">
        <v>2309</v>
      </c>
      <c r="B13580" s="787" t="s">
        <v>2611</v>
      </c>
      <c r="D13580" s="792"/>
      <c r="F13580" s="807" t="s">
        <v>2169</v>
      </c>
      <c r="G13580" s="808" t="s">
        <v>139</v>
      </c>
      <c r="H13580" s="809">
        <v>1</v>
      </c>
      <c r="I13580" s="817">
        <v>401625</v>
      </c>
      <c r="J13580" s="817">
        <f t="shared" si="200"/>
        <v>401625</v>
      </c>
      <c r="K13580" s="815"/>
      <c r="L13580" s="815"/>
    </row>
    <row r="13581" spans="1:12" s="787" customFormat="1">
      <c r="A13581" s="787" t="s">
        <v>2309</v>
      </c>
      <c r="B13581" s="787" t="s">
        <v>2611</v>
      </c>
      <c r="D13581" s="792"/>
      <c r="F13581" s="807" t="s">
        <v>2170</v>
      </c>
      <c r="G13581" s="808" t="s">
        <v>139</v>
      </c>
      <c r="H13581" s="809">
        <v>1</v>
      </c>
      <c r="I13581" s="817">
        <v>535500</v>
      </c>
      <c r="J13581" s="817">
        <f t="shared" si="200"/>
        <v>535500</v>
      </c>
      <c r="K13581" s="815"/>
      <c r="L13581" s="815"/>
    </row>
    <row r="13582" spans="1:12" s="787" customFormat="1">
      <c r="A13582" s="787" t="s">
        <v>2309</v>
      </c>
      <c r="B13582" s="787" t="s">
        <v>2611</v>
      </c>
      <c r="D13582" s="792"/>
      <c r="F13582" s="807" t="s">
        <v>2171</v>
      </c>
      <c r="G13582" s="808" t="s">
        <v>139</v>
      </c>
      <c r="H13582" s="809">
        <v>1</v>
      </c>
      <c r="I13582" s="817">
        <v>223125</v>
      </c>
      <c r="J13582" s="817">
        <f t="shared" si="200"/>
        <v>223125</v>
      </c>
      <c r="K13582" s="815"/>
      <c r="L13582" s="815"/>
    </row>
    <row r="13583" spans="1:12" s="787" customFormat="1">
      <c r="A13583" s="787" t="s">
        <v>2309</v>
      </c>
      <c r="B13583" s="787" t="s">
        <v>2611</v>
      </c>
      <c r="D13583" s="792"/>
      <c r="F13583" s="807" t="s">
        <v>2172</v>
      </c>
      <c r="G13583" s="808" t="s">
        <v>139</v>
      </c>
      <c r="H13583" s="809">
        <v>1</v>
      </c>
      <c r="I13583" s="817">
        <v>267750</v>
      </c>
      <c r="J13583" s="817">
        <f t="shared" si="200"/>
        <v>267750</v>
      </c>
      <c r="K13583" s="815"/>
      <c r="L13583" s="815"/>
    </row>
    <row r="13584" spans="1:12" s="787" customFormat="1">
      <c r="A13584" s="787" t="s">
        <v>2309</v>
      </c>
      <c r="B13584" s="787" t="s">
        <v>2611</v>
      </c>
      <c r="D13584" s="792"/>
      <c r="F13584" s="807" t="s">
        <v>2173</v>
      </c>
      <c r="G13584" s="808" t="s">
        <v>139</v>
      </c>
      <c r="H13584" s="809">
        <v>1</v>
      </c>
      <c r="I13584" s="817">
        <v>892500</v>
      </c>
      <c r="J13584" s="817">
        <f t="shared" si="200"/>
        <v>892500</v>
      </c>
      <c r="K13584" s="815"/>
      <c r="L13584" s="815"/>
    </row>
    <row r="13585" spans="1:12" s="787" customFormat="1">
      <c r="A13585" s="787" t="s">
        <v>2309</v>
      </c>
      <c r="B13585" s="787" t="s">
        <v>2611</v>
      </c>
      <c r="D13585" s="792"/>
      <c r="F13585" s="807" t="s">
        <v>2174</v>
      </c>
      <c r="G13585" s="808" t="s">
        <v>139</v>
      </c>
      <c r="H13585" s="809">
        <v>5</v>
      </c>
      <c r="I13585" s="817">
        <v>1338750</v>
      </c>
      <c r="J13585" s="817">
        <f t="shared" si="200"/>
        <v>6693750</v>
      </c>
      <c r="K13585" s="815"/>
      <c r="L13585" s="815"/>
    </row>
    <row r="13586" spans="1:12" s="787" customFormat="1">
      <c r="A13586" s="787" t="s">
        <v>2309</v>
      </c>
      <c r="B13586" s="787" t="s">
        <v>2611</v>
      </c>
      <c r="D13586" s="792"/>
      <c r="F13586" s="807" t="s">
        <v>2175</v>
      </c>
      <c r="G13586" s="808" t="s">
        <v>139</v>
      </c>
      <c r="H13586" s="809">
        <v>1</v>
      </c>
      <c r="I13586" s="817">
        <v>1785000</v>
      </c>
      <c r="J13586" s="817">
        <f t="shared" si="200"/>
        <v>1785000</v>
      </c>
      <c r="K13586" s="815"/>
      <c r="L13586" s="815"/>
    </row>
    <row r="13587" spans="1:12" s="787" customFormat="1">
      <c r="A13587" s="787" t="s">
        <v>2309</v>
      </c>
      <c r="B13587" s="787" t="s">
        <v>2611</v>
      </c>
      <c r="D13587" s="792"/>
      <c r="F13587" s="807" t="s">
        <v>2176</v>
      </c>
      <c r="G13587" s="808" t="s">
        <v>139</v>
      </c>
      <c r="H13587" s="809">
        <v>1</v>
      </c>
      <c r="I13587" s="817">
        <v>892500</v>
      </c>
      <c r="J13587" s="817">
        <f t="shared" si="200"/>
        <v>892500</v>
      </c>
      <c r="K13587" s="815"/>
      <c r="L13587" s="815"/>
    </row>
    <row r="13588" spans="1:12" s="787" customFormat="1">
      <c r="A13588" s="787" t="s">
        <v>2309</v>
      </c>
      <c r="B13588" s="787" t="s">
        <v>2611</v>
      </c>
      <c r="D13588" s="792"/>
      <c r="F13588" s="807" t="s">
        <v>2177</v>
      </c>
      <c r="G13588" s="808" t="s">
        <v>50</v>
      </c>
      <c r="H13588" s="809"/>
      <c r="I13588" s="817"/>
      <c r="J13588" s="817"/>
      <c r="K13588" s="815"/>
      <c r="L13588" s="815"/>
    </row>
    <row r="13589" spans="1:12" s="787" customFormat="1">
      <c r="A13589" s="787" t="s">
        <v>2309</v>
      </c>
      <c r="B13589" s="787" t="s">
        <v>2611</v>
      </c>
      <c r="D13589" s="792"/>
      <c r="F13589" s="807" t="s">
        <v>2178</v>
      </c>
      <c r="G13589" s="808" t="s">
        <v>1195</v>
      </c>
      <c r="H13589" s="809">
        <v>1</v>
      </c>
      <c r="I13589" s="817">
        <v>267750</v>
      </c>
      <c r="J13589" s="817">
        <f t="shared" si="200"/>
        <v>267750</v>
      </c>
      <c r="K13589" s="815"/>
      <c r="L13589" s="815"/>
    </row>
    <row r="13590" spans="1:12" s="787" customFormat="1">
      <c r="A13590" s="787" t="s">
        <v>2309</v>
      </c>
      <c r="B13590" s="787" t="s">
        <v>2611</v>
      </c>
      <c r="D13590" s="792"/>
      <c r="F13590" s="807" t="s">
        <v>1825</v>
      </c>
      <c r="G13590" s="808" t="s">
        <v>50</v>
      </c>
      <c r="H13590" s="809"/>
      <c r="I13590" s="817"/>
      <c r="J13590" s="817"/>
      <c r="K13590" s="815"/>
      <c r="L13590" s="815"/>
    </row>
    <row r="13591" spans="1:12" s="787" customFormat="1">
      <c r="A13591" s="787" t="s">
        <v>2309</v>
      </c>
      <c r="B13591" s="787" t="s">
        <v>2611</v>
      </c>
      <c r="D13591" s="792"/>
      <c r="F13591" s="807" t="s">
        <v>2179</v>
      </c>
      <c r="G13591" s="808" t="s">
        <v>1195</v>
      </c>
      <c r="H13591" s="809">
        <v>1</v>
      </c>
      <c r="I13591" s="817">
        <v>267750</v>
      </c>
      <c r="J13591" s="817">
        <f t="shared" si="200"/>
        <v>267750</v>
      </c>
      <c r="K13591" s="815"/>
      <c r="L13591" s="815"/>
    </row>
    <row r="13592" spans="1:12" s="787" customFormat="1">
      <c r="A13592" s="787" t="s">
        <v>2309</v>
      </c>
      <c r="B13592" s="787" t="s">
        <v>2611</v>
      </c>
      <c r="D13592" s="792"/>
      <c r="F13592" s="807" t="s">
        <v>1825</v>
      </c>
      <c r="G13592" s="808" t="s">
        <v>50</v>
      </c>
      <c r="H13592" s="809"/>
      <c r="I13592" s="817"/>
      <c r="J13592" s="817"/>
      <c r="K13592" s="815"/>
      <c r="L13592" s="815"/>
    </row>
    <row r="13593" spans="1:12" s="787" customFormat="1">
      <c r="A13593" s="787" t="s">
        <v>2309</v>
      </c>
      <c r="B13593" s="787" t="s">
        <v>2611</v>
      </c>
      <c r="D13593" s="792"/>
      <c r="F13593" s="807" t="s">
        <v>2180</v>
      </c>
      <c r="G13593" s="808" t="s">
        <v>1195</v>
      </c>
      <c r="H13593" s="809">
        <v>1</v>
      </c>
      <c r="I13593" s="817">
        <v>223125</v>
      </c>
      <c r="J13593" s="817">
        <f t="shared" si="200"/>
        <v>223125</v>
      </c>
      <c r="K13593" s="815"/>
      <c r="L13593" s="815"/>
    </row>
    <row r="13594" spans="1:12" s="787" customFormat="1">
      <c r="A13594" s="787" t="s">
        <v>2309</v>
      </c>
      <c r="B13594" s="787" t="s">
        <v>2611</v>
      </c>
      <c r="D13594" s="792"/>
      <c r="F13594" s="807" t="s">
        <v>2181</v>
      </c>
      <c r="G13594" s="808" t="s">
        <v>50</v>
      </c>
      <c r="H13594" s="809"/>
      <c r="I13594" s="817"/>
      <c r="J13594" s="817"/>
      <c r="K13594" s="815"/>
      <c r="L13594" s="815"/>
    </row>
    <row r="13595" spans="1:12" s="787" customFormat="1">
      <c r="A13595" s="787" t="s">
        <v>2309</v>
      </c>
      <c r="B13595" s="787" t="s">
        <v>2611</v>
      </c>
      <c r="D13595" s="792"/>
      <c r="F13595" s="807" t="s">
        <v>1828</v>
      </c>
      <c r="G13595" s="808" t="s">
        <v>1195</v>
      </c>
      <c r="H13595" s="809">
        <v>26</v>
      </c>
      <c r="I13595" s="817">
        <v>245437.5</v>
      </c>
      <c r="J13595" s="817">
        <f t="shared" si="200"/>
        <v>6381375</v>
      </c>
      <c r="K13595" s="815"/>
      <c r="L13595" s="815"/>
    </row>
    <row r="13596" spans="1:12" s="787" customFormat="1">
      <c r="A13596" s="787" t="s">
        <v>2309</v>
      </c>
      <c r="B13596" s="787" t="s">
        <v>2611</v>
      </c>
      <c r="D13596" s="792"/>
      <c r="F13596" s="807" t="s">
        <v>2182</v>
      </c>
      <c r="G13596" s="808" t="s">
        <v>50</v>
      </c>
      <c r="H13596" s="809"/>
      <c r="I13596" s="817"/>
      <c r="J13596" s="817"/>
      <c r="K13596" s="815"/>
      <c r="L13596" s="815"/>
    </row>
    <row r="13597" spans="1:12" s="787" customFormat="1">
      <c r="A13597" s="787" t="s">
        <v>2309</v>
      </c>
      <c r="B13597" s="787" t="s">
        <v>2611</v>
      </c>
      <c r="D13597" s="792"/>
      <c r="F13597" s="807" t="s">
        <v>2183</v>
      </c>
      <c r="G13597" s="808" t="s">
        <v>50</v>
      </c>
      <c r="H13597" s="809"/>
      <c r="I13597" s="817"/>
      <c r="J13597" s="817"/>
      <c r="K13597" s="815"/>
      <c r="L13597" s="815"/>
    </row>
    <row r="13598" spans="1:12" s="787" customFormat="1">
      <c r="A13598" s="787" t="s">
        <v>2309</v>
      </c>
      <c r="B13598" s="787" t="s">
        <v>2611</v>
      </c>
      <c r="D13598" s="792"/>
      <c r="F13598" s="807" t="s">
        <v>2184</v>
      </c>
      <c r="G13598" s="808" t="s">
        <v>78</v>
      </c>
      <c r="H13598" s="809">
        <v>65</v>
      </c>
      <c r="I13598" s="817">
        <v>26775</v>
      </c>
      <c r="J13598" s="817">
        <f t="shared" si="200"/>
        <v>1740375</v>
      </c>
      <c r="K13598" s="815"/>
      <c r="L13598" s="815"/>
    </row>
    <row r="13599" spans="1:12" s="787" customFormat="1">
      <c r="A13599" s="787" t="s">
        <v>2309</v>
      </c>
      <c r="B13599" s="787" t="s">
        <v>2611</v>
      </c>
      <c r="D13599" s="792"/>
      <c r="F13599" s="807" t="s">
        <v>2185</v>
      </c>
      <c r="G13599" s="808" t="s">
        <v>78</v>
      </c>
      <c r="H13599" s="809">
        <v>65</v>
      </c>
      <c r="I13599" s="817">
        <v>35700</v>
      </c>
      <c r="J13599" s="817">
        <f t="shared" si="200"/>
        <v>2320500</v>
      </c>
      <c r="K13599" s="815"/>
      <c r="L13599" s="815"/>
    </row>
    <row r="13600" spans="1:12" s="787" customFormat="1">
      <c r="A13600" s="787" t="s">
        <v>2309</v>
      </c>
      <c r="B13600" s="787" t="s">
        <v>2611</v>
      </c>
      <c r="D13600" s="792"/>
      <c r="F13600" s="807" t="s">
        <v>2186</v>
      </c>
      <c r="G13600" s="808" t="s">
        <v>50</v>
      </c>
      <c r="H13600" s="809"/>
      <c r="I13600" s="817"/>
      <c r="J13600" s="817"/>
      <c r="K13600" s="815"/>
      <c r="L13600" s="815"/>
    </row>
    <row r="13601" spans="1:12" s="787" customFormat="1">
      <c r="A13601" s="787" t="s">
        <v>2309</v>
      </c>
      <c r="B13601" s="787" t="s">
        <v>2611</v>
      </c>
      <c r="D13601" s="792"/>
      <c r="F13601" s="807" t="s">
        <v>2187</v>
      </c>
      <c r="G13601" s="808" t="s">
        <v>1256</v>
      </c>
      <c r="H13601" s="809">
        <v>5</v>
      </c>
      <c r="I13601" s="817">
        <v>1338750</v>
      </c>
      <c r="J13601" s="817">
        <f t="shared" si="200"/>
        <v>6693750</v>
      </c>
      <c r="K13601" s="815"/>
      <c r="L13601" s="815"/>
    </row>
    <row r="13602" spans="1:12" s="787" customFormat="1">
      <c r="A13602" s="787" t="s">
        <v>2309</v>
      </c>
      <c r="B13602" s="787" t="s">
        <v>2611</v>
      </c>
      <c r="D13602" s="792"/>
      <c r="F13602" s="807" t="s">
        <v>2297</v>
      </c>
      <c r="G13602" s="808" t="s">
        <v>50</v>
      </c>
      <c r="H13602" s="809"/>
      <c r="I13602" s="817"/>
      <c r="J13602" s="817"/>
      <c r="K13602" s="815"/>
      <c r="L13602" s="815"/>
    </row>
    <row r="13603" spans="1:12" s="787" customFormat="1">
      <c r="A13603" s="787" t="s">
        <v>2309</v>
      </c>
      <c r="B13603" s="787" t="s">
        <v>2611</v>
      </c>
      <c r="D13603" s="792"/>
      <c r="F13603" s="807" t="s">
        <v>1813</v>
      </c>
      <c r="G13603" s="808" t="s">
        <v>139</v>
      </c>
      <c r="H13603" s="809">
        <v>10</v>
      </c>
      <c r="I13603" s="817">
        <v>669375</v>
      </c>
      <c r="J13603" s="817">
        <f t="shared" si="200"/>
        <v>6693750</v>
      </c>
      <c r="K13603" s="815"/>
      <c r="L13603" s="815"/>
    </row>
    <row r="13604" spans="1:12" s="787" customFormat="1">
      <c r="A13604" s="787" t="s">
        <v>2309</v>
      </c>
      <c r="B13604" s="787" t="s">
        <v>2611</v>
      </c>
      <c r="D13604" s="792"/>
      <c r="F13604" s="807" t="s">
        <v>2167</v>
      </c>
      <c r="G13604" s="808" t="s">
        <v>139</v>
      </c>
      <c r="H13604" s="809">
        <v>2</v>
      </c>
      <c r="I13604" s="817">
        <v>714000</v>
      </c>
      <c r="J13604" s="817">
        <f t="shared" si="200"/>
        <v>1428000</v>
      </c>
      <c r="K13604" s="815"/>
      <c r="L13604" s="815"/>
    </row>
    <row r="13605" spans="1:12" s="787" customFormat="1">
      <c r="A13605" s="787" t="s">
        <v>2309</v>
      </c>
      <c r="B13605" s="787" t="s">
        <v>2611</v>
      </c>
      <c r="D13605" s="792"/>
      <c r="F13605" s="807" t="s">
        <v>2169</v>
      </c>
      <c r="G13605" s="808" t="s">
        <v>139</v>
      </c>
      <c r="H13605" s="809">
        <v>1</v>
      </c>
      <c r="I13605" s="817">
        <v>401625</v>
      </c>
      <c r="J13605" s="817">
        <f t="shared" si="200"/>
        <v>401625</v>
      </c>
      <c r="K13605" s="815"/>
      <c r="L13605" s="815"/>
    </row>
    <row r="13606" spans="1:12" s="787" customFormat="1">
      <c r="A13606" s="787" t="s">
        <v>2309</v>
      </c>
      <c r="B13606" s="787" t="s">
        <v>2611</v>
      </c>
      <c r="D13606" s="792"/>
      <c r="F13606" s="807" t="s">
        <v>2170</v>
      </c>
      <c r="G13606" s="808" t="s">
        <v>139</v>
      </c>
      <c r="H13606" s="809">
        <v>1</v>
      </c>
      <c r="I13606" s="817">
        <v>535500</v>
      </c>
      <c r="J13606" s="817">
        <f t="shared" si="200"/>
        <v>535500</v>
      </c>
      <c r="K13606" s="815"/>
      <c r="L13606" s="815"/>
    </row>
    <row r="13607" spans="1:12" s="787" customFormat="1">
      <c r="A13607" s="787" t="s">
        <v>2309</v>
      </c>
      <c r="B13607" s="787" t="s">
        <v>2611</v>
      </c>
      <c r="D13607" s="792"/>
      <c r="F13607" s="807" t="s">
        <v>2171</v>
      </c>
      <c r="G13607" s="808" t="s">
        <v>139</v>
      </c>
      <c r="H13607" s="809">
        <v>1</v>
      </c>
      <c r="I13607" s="817">
        <v>223125</v>
      </c>
      <c r="J13607" s="817">
        <f t="shared" si="200"/>
        <v>223125</v>
      </c>
      <c r="K13607" s="815"/>
      <c r="L13607" s="815"/>
    </row>
    <row r="13608" spans="1:12" s="787" customFormat="1">
      <c r="A13608" s="787" t="s">
        <v>2309</v>
      </c>
      <c r="B13608" s="787" t="s">
        <v>2611</v>
      </c>
      <c r="D13608" s="792"/>
      <c r="F13608" s="807" t="s">
        <v>2172</v>
      </c>
      <c r="G13608" s="808" t="s">
        <v>139</v>
      </c>
      <c r="H13608" s="809">
        <v>1</v>
      </c>
      <c r="I13608" s="817">
        <v>267750</v>
      </c>
      <c r="J13608" s="817">
        <f t="shared" si="200"/>
        <v>267750</v>
      </c>
      <c r="K13608" s="815"/>
      <c r="L13608" s="815"/>
    </row>
    <row r="13609" spans="1:12" s="787" customFormat="1">
      <c r="A13609" s="787" t="s">
        <v>2309</v>
      </c>
      <c r="B13609" s="787" t="s">
        <v>2611</v>
      </c>
      <c r="D13609" s="792"/>
      <c r="F13609" s="807" t="s">
        <v>3100</v>
      </c>
      <c r="G13609" s="808" t="s">
        <v>139</v>
      </c>
      <c r="H13609" s="809">
        <v>1</v>
      </c>
      <c r="I13609" s="817">
        <v>892500</v>
      </c>
      <c r="J13609" s="817">
        <f t="shared" si="200"/>
        <v>892500</v>
      </c>
      <c r="K13609" s="815"/>
      <c r="L13609" s="815"/>
    </row>
    <row r="13610" spans="1:12" s="787" customFormat="1">
      <c r="A13610" s="787" t="s">
        <v>2309</v>
      </c>
      <c r="B13610" s="787" t="s">
        <v>2611</v>
      </c>
      <c r="D13610" s="792"/>
      <c r="F13610" s="807" t="s">
        <v>2174</v>
      </c>
      <c r="G13610" s="808" t="s">
        <v>139</v>
      </c>
      <c r="H13610" s="809">
        <v>3</v>
      </c>
      <c r="I13610" s="817">
        <v>1338750</v>
      </c>
      <c r="J13610" s="817">
        <f t="shared" si="200"/>
        <v>4016250</v>
      </c>
      <c r="K13610" s="815"/>
      <c r="L13610" s="815"/>
    </row>
    <row r="13611" spans="1:12" s="787" customFormat="1">
      <c r="A13611" s="787" t="s">
        <v>2309</v>
      </c>
      <c r="B13611" s="787" t="s">
        <v>2611</v>
      </c>
      <c r="D13611" s="792"/>
      <c r="F13611" s="807" t="s">
        <v>2175</v>
      </c>
      <c r="G13611" s="808" t="s">
        <v>139</v>
      </c>
      <c r="H13611" s="809">
        <v>1</v>
      </c>
      <c r="I13611" s="817">
        <v>1785000</v>
      </c>
      <c r="J13611" s="817">
        <f t="shared" si="200"/>
        <v>1785000</v>
      </c>
      <c r="K13611" s="815"/>
      <c r="L13611" s="815"/>
    </row>
    <row r="13612" spans="1:12" s="787" customFormat="1">
      <c r="A13612" s="787" t="s">
        <v>2309</v>
      </c>
      <c r="B13612" s="787" t="s">
        <v>2611</v>
      </c>
      <c r="D13612" s="792"/>
      <c r="F13612" s="807" t="s">
        <v>2176</v>
      </c>
      <c r="G13612" s="808" t="s">
        <v>139</v>
      </c>
      <c r="H13612" s="809">
        <v>1</v>
      </c>
      <c r="I13612" s="817">
        <v>892500</v>
      </c>
      <c r="J13612" s="817">
        <f t="shared" si="200"/>
        <v>892500</v>
      </c>
      <c r="K13612" s="815"/>
      <c r="L13612" s="815"/>
    </row>
    <row r="13613" spans="1:12" s="787" customFormat="1">
      <c r="A13613" s="787" t="s">
        <v>2309</v>
      </c>
      <c r="B13613" s="787" t="s">
        <v>2611</v>
      </c>
      <c r="D13613" s="792"/>
      <c r="F13613" s="807" t="s">
        <v>2177</v>
      </c>
      <c r="G13613" s="808" t="s">
        <v>50</v>
      </c>
      <c r="H13613" s="809"/>
      <c r="I13613" s="817"/>
      <c r="J13613" s="817"/>
      <c r="K13613" s="815"/>
      <c r="L13613" s="815"/>
    </row>
    <row r="13614" spans="1:12" s="787" customFormat="1">
      <c r="A13614" s="787" t="s">
        <v>2309</v>
      </c>
      <c r="B13614" s="787" t="s">
        <v>2611</v>
      </c>
      <c r="D13614" s="792"/>
      <c r="F13614" s="807" t="s">
        <v>2178</v>
      </c>
      <c r="G13614" s="808" t="s">
        <v>1195</v>
      </c>
      <c r="H13614" s="809">
        <v>1</v>
      </c>
      <c r="I13614" s="817">
        <v>267750</v>
      </c>
      <c r="J13614" s="817">
        <f t="shared" si="200"/>
        <v>267750</v>
      </c>
      <c r="K13614" s="815"/>
      <c r="L13614" s="815"/>
    </row>
    <row r="13615" spans="1:12" s="787" customFormat="1">
      <c r="A13615" s="787" t="s">
        <v>2309</v>
      </c>
      <c r="B13615" s="787" t="s">
        <v>2611</v>
      </c>
      <c r="D13615" s="792"/>
      <c r="F13615" s="807" t="s">
        <v>1825</v>
      </c>
      <c r="G13615" s="808" t="s">
        <v>50</v>
      </c>
      <c r="H13615" s="809"/>
      <c r="I13615" s="817"/>
      <c r="J13615" s="817"/>
      <c r="K13615" s="815"/>
      <c r="L13615" s="815"/>
    </row>
    <row r="13616" spans="1:12" s="787" customFormat="1">
      <c r="A13616" s="787" t="s">
        <v>2309</v>
      </c>
      <c r="B13616" s="787" t="s">
        <v>2611</v>
      </c>
      <c r="D13616" s="792"/>
      <c r="F13616" s="807" t="s">
        <v>2179</v>
      </c>
      <c r="G13616" s="808" t="s">
        <v>1195</v>
      </c>
      <c r="H13616" s="809">
        <v>1</v>
      </c>
      <c r="I13616" s="817">
        <v>267750</v>
      </c>
      <c r="J13616" s="817">
        <f t="shared" si="200"/>
        <v>267750</v>
      </c>
      <c r="K13616" s="815"/>
      <c r="L13616" s="815"/>
    </row>
    <row r="13617" spans="1:12" s="787" customFormat="1">
      <c r="A13617" s="787" t="s">
        <v>2309</v>
      </c>
      <c r="B13617" s="787" t="s">
        <v>2611</v>
      </c>
      <c r="D13617" s="792"/>
      <c r="F13617" s="807" t="s">
        <v>1825</v>
      </c>
      <c r="G13617" s="808" t="s">
        <v>50</v>
      </c>
      <c r="H13617" s="809"/>
      <c r="I13617" s="817"/>
      <c r="J13617" s="817"/>
      <c r="K13617" s="815"/>
      <c r="L13617" s="815"/>
    </row>
    <row r="13618" spans="1:12" s="787" customFormat="1">
      <c r="A13618" s="787" t="s">
        <v>2309</v>
      </c>
      <c r="B13618" s="787" t="s">
        <v>2611</v>
      </c>
      <c r="D13618" s="792"/>
      <c r="F13618" s="807" t="s">
        <v>2180</v>
      </c>
      <c r="G13618" s="808" t="s">
        <v>1195</v>
      </c>
      <c r="H13618" s="809">
        <v>1</v>
      </c>
      <c r="I13618" s="817">
        <v>223125</v>
      </c>
      <c r="J13618" s="817">
        <f t="shared" si="200"/>
        <v>223125</v>
      </c>
      <c r="K13618" s="815"/>
      <c r="L13618" s="815"/>
    </row>
    <row r="13619" spans="1:12" s="787" customFormat="1">
      <c r="A13619" s="787" t="s">
        <v>2309</v>
      </c>
      <c r="B13619" s="787" t="s">
        <v>2611</v>
      </c>
      <c r="D13619" s="792"/>
      <c r="F13619" s="807" t="s">
        <v>2181</v>
      </c>
      <c r="G13619" s="808" t="s">
        <v>50</v>
      </c>
      <c r="H13619" s="809"/>
      <c r="I13619" s="817"/>
      <c r="J13619" s="817"/>
      <c r="K13619" s="815"/>
      <c r="L13619" s="815"/>
    </row>
    <row r="13620" spans="1:12" s="787" customFormat="1">
      <c r="A13620" s="787" t="s">
        <v>2309</v>
      </c>
      <c r="B13620" s="787" t="s">
        <v>2611</v>
      </c>
      <c r="D13620" s="792"/>
      <c r="F13620" s="807" t="s">
        <v>1828</v>
      </c>
      <c r="G13620" s="808" t="s">
        <v>1195</v>
      </c>
      <c r="H13620" s="809">
        <v>12</v>
      </c>
      <c r="I13620" s="817">
        <v>245437.5</v>
      </c>
      <c r="J13620" s="817">
        <f t="shared" si="200"/>
        <v>2945250</v>
      </c>
      <c r="K13620" s="815"/>
      <c r="L13620" s="815"/>
    </row>
    <row r="13621" spans="1:12" s="787" customFormat="1">
      <c r="A13621" s="787" t="s">
        <v>2309</v>
      </c>
      <c r="B13621" s="787" t="s">
        <v>2611</v>
      </c>
      <c r="D13621" s="792"/>
      <c r="F13621" s="807" t="s">
        <v>2182</v>
      </c>
      <c r="G13621" s="808" t="s">
        <v>50</v>
      </c>
      <c r="H13621" s="809"/>
      <c r="I13621" s="817"/>
      <c r="J13621" s="817"/>
      <c r="K13621" s="815"/>
      <c r="L13621" s="815"/>
    </row>
    <row r="13622" spans="1:12" s="787" customFormat="1">
      <c r="A13622" s="787" t="s">
        <v>2309</v>
      </c>
      <c r="B13622" s="787" t="s">
        <v>2611</v>
      </c>
      <c r="D13622" s="792"/>
      <c r="F13622" s="807" t="s">
        <v>3101</v>
      </c>
      <c r="G13622" s="808" t="s">
        <v>50</v>
      </c>
      <c r="H13622" s="809"/>
      <c r="I13622" s="817"/>
      <c r="J13622" s="817"/>
      <c r="K13622" s="815"/>
      <c r="L13622" s="815"/>
    </row>
    <row r="13623" spans="1:12" s="787" customFormat="1">
      <c r="A13623" s="787" t="s">
        <v>2309</v>
      </c>
      <c r="B13623" s="787" t="s">
        <v>2611</v>
      </c>
      <c r="D13623" s="792"/>
      <c r="F13623" s="807" t="s">
        <v>2184</v>
      </c>
      <c r="G13623" s="808" t="s">
        <v>78</v>
      </c>
      <c r="H13623" s="809">
        <v>10</v>
      </c>
      <c r="I13623" s="817">
        <v>26775</v>
      </c>
      <c r="J13623" s="817">
        <f t="shared" si="200"/>
        <v>267750</v>
      </c>
      <c r="K13623" s="815"/>
      <c r="L13623" s="815"/>
    </row>
    <row r="13624" spans="1:12" s="787" customFormat="1">
      <c r="A13624" s="787" t="s">
        <v>2309</v>
      </c>
      <c r="B13624" s="787" t="s">
        <v>2611</v>
      </c>
      <c r="D13624" s="792"/>
      <c r="F13624" s="807" t="s">
        <v>2185</v>
      </c>
      <c r="G13624" s="808" t="s">
        <v>78</v>
      </c>
      <c r="H13624" s="809">
        <v>10</v>
      </c>
      <c r="I13624" s="817">
        <v>35700</v>
      </c>
      <c r="J13624" s="817">
        <f t="shared" si="200"/>
        <v>357000</v>
      </c>
      <c r="K13624" s="815"/>
      <c r="L13624" s="815"/>
    </row>
    <row r="13625" spans="1:12" s="787" customFormat="1">
      <c r="A13625" s="787" t="s">
        <v>2309</v>
      </c>
      <c r="B13625" s="787" t="s">
        <v>2611</v>
      </c>
      <c r="D13625" s="792"/>
      <c r="F13625" s="807" t="s">
        <v>2186</v>
      </c>
      <c r="G13625" s="808" t="s">
        <v>50</v>
      </c>
      <c r="H13625" s="809"/>
      <c r="I13625" s="817"/>
      <c r="J13625" s="817"/>
      <c r="K13625" s="815"/>
      <c r="L13625" s="815"/>
    </row>
    <row r="13626" spans="1:12" s="787" customFormat="1">
      <c r="A13626" s="787" t="s">
        <v>2309</v>
      </c>
      <c r="B13626" s="787" t="s">
        <v>2611</v>
      </c>
      <c r="D13626" s="792"/>
      <c r="F13626" s="807" t="s">
        <v>2187</v>
      </c>
      <c r="G13626" s="808" t="s">
        <v>1256</v>
      </c>
      <c r="H13626" s="809">
        <v>4</v>
      </c>
      <c r="I13626" s="817">
        <v>1338750</v>
      </c>
      <c r="J13626" s="817">
        <f t="shared" si="200"/>
        <v>5355000</v>
      </c>
      <c r="K13626" s="815"/>
      <c r="L13626" s="815"/>
    </row>
    <row r="13627" spans="1:12" s="787" customFormat="1">
      <c r="A13627" s="787" t="s">
        <v>2309</v>
      </c>
      <c r="B13627" s="787" t="s">
        <v>2611</v>
      </c>
      <c r="D13627" s="792"/>
      <c r="F13627" s="807" t="s">
        <v>2188</v>
      </c>
      <c r="G13627" s="808" t="s">
        <v>50</v>
      </c>
      <c r="H13627" s="809"/>
      <c r="I13627" s="817"/>
      <c r="J13627" s="817"/>
      <c r="K13627" s="815"/>
      <c r="L13627" s="815"/>
    </row>
    <row r="13628" spans="1:12" s="787" customFormat="1" ht="43.5">
      <c r="A13628" s="787" t="s">
        <v>2309</v>
      </c>
      <c r="B13628" s="787" t="s">
        <v>2611</v>
      </c>
      <c r="D13628" s="792"/>
      <c r="F13628" s="807" t="s">
        <v>2189</v>
      </c>
      <c r="G13628" s="808" t="s">
        <v>50</v>
      </c>
      <c r="H13628" s="809"/>
      <c r="I13628" s="817"/>
      <c r="J13628" s="817"/>
      <c r="K13628" s="815"/>
      <c r="L13628" s="815"/>
    </row>
    <row r="13629" spans="1:12" s="787" customFormat="1">
      <c r="A13629" s="787" t="s">
        <v>2309</v>
      </c>
      <c r="B13629" s="787" t="s">
        <v>2611</v>
      </c>
      <c r="D13629" s="792"/>
      <c r="F13629" s="807" t="s">
        <v>2190</v>
      </c>
      <c r="G13629" s="808" t="s">
        <v>50</v>
      </c>
      <c r="H13629" s="809"/>
      <c r="I13629" s="817"/>
      <c r="J13629" s="817"/>
      <c r="K13629" s="815"/>
      <c r="L13629" s="815"/>
    </row>
    <row r="13630" spans="1:12" s="787" customFormat="1" ht="29">
      <c r="A13630" s="787" t="s">
        <v>2309</v>
      </c>
      <c r="B13630" s="787" t="s">
        <v>2611</v>
      </c>
      <c r="D13630" s="792"/>
      <c r="F13630" s="807" t="s">
        <v>2191</v>
      </c>
      <c r="G13630" s="808" t="s">
        <v>50</v>
      </c>
      <c r="H13630" s="809"/>
      <c r="I13630" s="817"/>
      <c r="J13630" s="817"/>
      <c r="K13630" s="815"/>
      <c r="L13630" s="815"/>
    </row>
    <row r="13631" spans="1:12" s="787" customFormat="1">
      <c r="A13631" s="787" t="s">
        <v>2309</v>
      </c>
      <c r="B13631" s="787" t="s">
        <v>2611</v>
      </c>
      <c r="D13631" s="792"/>
      <c r="F13631" s="807" t="s">
        <v>2192</v>
      </c>
      <c r="G13631" s="808" t="s">
        <v>1841</v>
      </c>
      <c r="H13631" s="809">
        <v>65</v>
      </c>
      <c r="I13631" s="817">
        <v>31237.5</v>
      </c>
      <c r="J13631" s="817">
        <f t="shared" si="200"/>
        <v>2030437.5</v>
      </c>
      <c r="K13631" s="815"/>
      <c r="L13631" s="815"/>
    </row>
    <row r="13632" spans="1:12" s="787" customFormat="1">
      <c r="A13632" s="787" t="s">
        <v>2309</v>
      </c>
      <c r="B13632" s="787" t="s">
        <v>2611</v>
      </c>
      <c r="D13632" s="792"/>
      <c r="F13632" s="807" t="s">
        <v>1842</v>
      </c>
      <c r="G13632" s="808" t="s">
        <v>50</v>
      </c>
      <c r="H13632" s="809"/>
      <c r="I13632" s="817"/>
      <c r="J13632" s="817"/>
      <c r="K13632" s="815"/>
      <c r="L13632" s="815"/>
    </row>
    <row r="13633" spans="1:12" s="787" customFormat="1">
      <c r="A13633" s="787" t="s">
        <v>2309</v>
      </c>
      <c r="B13633" s="787" t="s">
        <v>2611</v>
      </c>
      <c r="D13633" s="792"/>
      <c r="F13633" s="807" t="s">
        <v>2193</v>
      </c>
      <c r="G13633" s="808" t="s">
        <v>1256</v>
      </c>
      <c r="H13633" s="809">
        <v>1</v>
      </c>
      <c r="I13633" s="817">
        <v>892500</v>
      </c>
      <c r="J13633" s="817">
        <f t="shared" si="200"/>
        <v>892500</v>
      </c>
      <c r="K13633" s="815"/>
      <c r="L13633" s="815"/>
    </row>
    <row r="13634" spans="1:12" s="787" customFormat="1">
      <c r="A13634" s="787" t="s">
        <v>2309</v>
      </c>
      <c r="B13634" s="787" t="s">
        <v>2611</v>
      </c>
      <c r="D13634" s="792"/>
      <c r="F13634" s="807" t="s">
        <v>2194</v>
      </c>
      <c r="G13634" s="808" t="s">
        <v>1170</v>
      </c>
      <c r="H13634" s="809">
        <v>19</v>
      </c>
      <c r="I13634" s="817">
        <v>401625</v>
      </c>
      <c r="J13634" s="817">
        <f t="shared" si="200"/>
        <v>7630875</v>
      </c>
      <c r="K13634" s="815"/>
      <c r="L13634" s="815"/>
    </row>
    <row r="13635" spans="1:12" s="787" customFormat="1">
      <c r="A13635" s="787" t="s">
        <v>2309</v>
      </c>
      <c r="B13635" s="787" t="s">
        <v>2611</v>
      </c>
      <c r="D13635" s="792"/>
      <c r="F13635" s="807" t="s">
        <v>2195</v>
      </c>
      <c r="G13635" s="808" t="s">
        <v>1170</v>
      </c>
      <c r="H13635" s="809">
        <v>2</v>
      </c>
      <c r="I13635" s="817">
        <v>669375</v>
      </c>
      <c r="J13635" s="817">
        <f t="shared" si="200"/>
        <v>1338750</v>
      </c>
      <c r="K13635" s="815"/>
      <c r="L13635" s="815"/>
    </row>
    <row r="13636" spans="1:12" s="787" customFormat="1">
      <c r="A13636" s="787" t="s">
        <v>2309</v>
      </c>
      <c r="B13636" s="787" t="s">
        <v>2611</v>
      </c>
      <c r="D13636" s="792"/>
      <c r="F13636" s="807" t="s">
        <v>2196</v>
      </c>
      <c r="G13636" s="808" t="s">
        <v>1170</v>
      </c>
      <c r="H13636" s="809">
        <v>7</v>
      </c>
      <c r="I13636" s="817">
        <v>357000</v>
      </c>
      <c r="J13636" s="817">
        <f t="shared" si="200"/>
        <v>2499000</v>
      </c>
      <c r="K13636" s="815"/>
      <c r="L13636" s="815"/>
    </row>
    <row r="13637" spans="1:12" s="787" customFormat="1">
      <c r="A13637" s="787" t="s">
        <v>2309</v>
      </c>
      <c r="B13637" s="787" t="s">
        <v>2611</v>
      </c>
      <c r="D13637" s="792"/>
      <c r="F13637" s="807" t="s">
        <v>2197</v>
      </c>
      <c r="G13637" s="808" t="s">
        <v>1195</v>
      </c>
      <c r="H13637" s="809">
        <v>19</v>
      </c>
      <c r="I13637" s="817">
        <v>267750</v>
      </c>
      <c r="J13637" s="817">
        <f t="shared" si="200"/>
        <v>5087250</v>
      </c>
      <c r="K13637" s="815"/>
      <c r="L13637" s="815"/>
    </row>
    <row r="13638" spans="1:12" s="787" customFormat="1" ht="29">
      <c r="A13638" s="787" t="s">
        <v>2309</v>
      </c>
      <c r="B13638" s="787" t="s">
        <v>2611</v>
      </c>
      <c r="D13638" s="792"/>
      <c r="F13638" s="807" t="s">
        <v>2198</v>
      </c>
      <c r="G13638" s="808" t="s">
        <v>1195</v>
      </c>
      <c r="H13638" s="809">
        <v>2</v>
      </c>
      <c r="I13638" s="817">
        <v>267750</v>
      </c>
      <c r="J13638" s="817">
        <f t="shared" si="200"/>
        <v>535500</v>
      </c>
      <c r="K13638" s="815"/>
      <c r="L13638" s="815"/>
    </row>
    <row r="13639" spans="1:12" s="787" customFormat="1" ht="29">
      <c r="A13639" s="787" t="s">
        <v>2309</v>
      </c>
      <c r="B13639" s="787" t="s">
        <v>2611</v>
      </c>
      <c r="D13639" s="792"/>
      <c r="F13639" s="807" t="s">
        <v>2199</v>
      </c>
      <c r="G13639" s="808" t="s">
        <v>1195</v>
      </c>
      <c r="H13639" s="809">
        <v>7</v>
      </c>
      <c r="I13639" s="817">
        <v>267750</v>
      </c>
      <c r="J13639" s="817">
        <f t="shared" si="200"/>
        <v>1874250</v>
      </c>
      <c r="K13639" s="815"/>
      <c r="L13639" s="815"/>
    </row>
    <row r="13640" spans="1:12" s="787" customFormat="1">
      <c r="A13640" s="787" t="s">
        <v>2309</v>
      </c>
      <c r="B13640" s="787" t="s">
        <v>2611</v>
      </c>
      <c r="D13640" s="792"/>
      <c r="F13640" s="807" t="s">
        <v>3102</v>
      </c>
      <c r="G13640" s="808" t="s">
        <v>50</v>
      </c>
      <c r="H13640" s="809"/>
      <c r="I13640" s="817"/>
      <c r="J13640" s="817"/>
      <c r="K13640" s="815"/>
      <c r="L13640" s="815"/>
    </row>
    <row r="13641" spans="1:12" s="787" customFormat="1">
      <c r="A13641" s="787" t="s">
        <v>2309</v>
      </c>
      <c r="B13641" s="787" t="s">
        <v>2611</v>
      </c>
      <c r="D13641" s="792"/>
      <c r="F13641" s="807" t="s">
        <v>2299</v>
      </c>
      <c r="G13641" s="808" t="s">
        <v>1256</v>
      </c>
      <c r="H13641" s="809">
        <v>1</v>
      </c>
      <c r="I13641" s="817">
        <v>892500</v>
      </c>
      <c r="J13641" s="817">
        <f t="shared" si="200"/>
        <v>892500</v>
      </c>
      <c r="K13641" s="815"/>
      <c r="L13641" s="815"/>
    </row>
    <row r="13642" spans="1:12" s="787" customFormat="1">
      <c r="A13642" s="787" t="s">
        <v>2309</v>
      </c>
      <c r="B13642" s="787" t="s">
        <v>2611</v>
      </c>
      <c r="D13642" s="792"/>
      <c r="F13642" s="807" t="s">
        <v>2194</v>
      </c>
      <c r="G13642" s="808" t="s">
        <v>1170</v>
      </c>
      <c r="H13642" s="809">
        <v>12</v>
      </c>
      <c r="I13642" s="817">
        <v>401625</v>
      </c>
      <c r="J13642" s="817">
        <f t="shared" ref="J13642:J13704" si="201">H13642*I13642</f>
        <v>4819500</v>
      </c>
      <c r="K13642" s="815"/>
      <c r="L13642" s="815"/>
    </row>
    <row r="13643" spans="1:12" s="787" customFormat="1">
      <c r="A13643" s="787" t="s">
        <v>2309</v>
      </c>
      <c r="B13643" s="787" t="s">
        <v>2611</v>
      </c>
      <c r="D13643" s="792"/>
      <c r="F13643" s="807" t="s">
        <v>2195</v>
      </c>
      <c r="G13643" s="808" t="s">
        <v>1170</v>
      </c>
      <c r="H13643" s="809">
        <v>2</v>
      </c>
      <c r="I13643" s="817">
        <v>669375</v>
      </c>
      <c r="J13643" s="817">
        <f t="shared" si="201"/>
        <v>1338750</v>
      </c>
      <c r="K13643" s="815"/>
      <c r="L13643" s="815"/>
    </row>
    <row r="13644" spans="1:12" s="787" customFormat="1">
      <c r="A13644" s="787" t="s">
        <v>2309</v>
      </c>
      <c r="B13644" s="787" t="s">
        <v>2611</v>
      </c>
      <c r="D13644" s="792"/>
      <c r="F13644" s="807" t="s">
        <v>2197</v>
      </c>
      <c r="G13644" s="808" t="s">
        <v>1195</v>
      </c>
      <c r="H13644" s="809">
        <v>12</v>
      </c>
      <c r="I13644" s="817">
        <v>267750</v>
      </c>
      <c r="J13644" s="817">
        <f t="shared" si="201"/>
        <v>3213000</v>
      </c>
      <c r="K13644" s="815"/>
      <c r="L13644" s="815"/>
    </row>
    <row r="13645" spans="1:12" s="787" customFormat="1" ht="29">
      <c r="A13645" s="787" t="s">
        <v>2309</v>
      </c>
      <c r="B13645" s="787" t="s">
        <v>2611</v>
      </c>
      <c r="D13645" s="792"/>
      <c r="F13645" s="807" t="s">
        <v>2198</v>
      </c>
      <c r="G13645" s="808" t="s">
        <v>1195</v>
      </c>
      <c r="H13645" s="809">
        <v>2</v>
      </c>
      <c r="I13645" s="817">
        <v>267750</v>
      </c>
      <c r="J13645" s="817">
        <f t="shared" si="201"/>
        <v>535500</v>
      </c>
      <c r="K13645" s="815"/>
      <c r="L13645" s="815"/>
    </row>
    <row r="13646" spans="1:12" s="787" customFormat="1">
      <c r="A13646" s="787" t="s">
        <v>2309</v>
      </c>
      <c r="B13646" s="787" t="s">
        <v>2611</v>
      </c>
      <c r="D13646" s="792"/>
      <c r="F13646" s="807" t="s">
        <v>1603</v>
      </c>
      <c r="G13646" s="808" t="s">
        <v>50</v>
      </c>
      <c r="H13646" s="809"/>
      <c r="I13646" s="817"/>
      <c r="J13646" s="817"/>
      <c r="K13646" s="815"/>
      <c r="L13646" s="815"/>
    </row>
    <row r="13647" spans="1:12" s="787" customFormat="1" ht="29">
      <c r="A13647" s="787" t="s">
        <v>2309</v>
      </c>
      <c r="B13647" s="787" t="s">
        <v>2611</v>
      </c>
      <c r="D13647" s="792"/>
      <c r="F13647" s="807" t="s">
        <v>2200</v>
      </c>
      <c r="G13647" s="808" t="s">
        <v>50</v>
      </c>
      <c r="H13647" s="809"/>
      <c r="I13647" s="817"/>
      <c r="J13647" s="817"/>
      <c r="K13647" s="815"/>
      <c r="L13647" s="815"/>
    </row>
    <row r="13648" spans="1:12" s="787" customFormat="1">
      <c r="A13648" s="787" t="s">
        <v>2309</v>
      </c>
      <c r="B13648" s="787" t="s">
        <v>2611</v>
      </c>
      <c r="D13648" s="792"/>
      <c r="F13648" s="807" t="s">
        <v>2190</v>
      </c>
      <c r="G13648" s="808" t="s">
        <v>50</v>
      </c>
      <c r="H13648" s="809"/>
      <c r="I13648" s="817"/>
      <c r="J13648" s="817"/>
      <c r="K13648" s="815"/>
      <c r="L13648" s="815"/>
    </row>
    <row r="13649" spans="1:12" s="787" customFormat="1">
      <c r="A13649" s="787" t="s">
        <v>2309</v>
      </c>
      <c r="B13649" s="787" t="s">
        <v>2611</v>
      </c>
      <c r="D13649" s="792"/>
      <c r="F13649" s="807" t="s">
        <v>2201</v>
      </c>
      <c r="G13649" s="808" t="s">
        <v>50</v>
      </c>
      <c r="H13649" s="809"/>
      <c r="I13649" s="817"/>
      <c r="J13649" s="817"/>
      <c r="K13649" s="815"/>
      <c r="L13649" s="815"/>
    </row>
    <row r="13650" spans="1:12" s="787" customFormat="1">
      <c r="A13650" s="787" t="s">
        <v>2309</v>
      </c>
      <c r="B13650" s="787" t="s">
        <v>2611</v>
      </c>
      <c r="D13650" s="792"/>
      <c r="F13650" s="807" t="s">
        <v>1852</v>
      </c>
      <c r="G13650" s="808" t="s">
        <v>1256</v>
      </c>
      <c r="H13650" s="809">
        <v>1</v>
      </c>
      <c r="I13650" s="817">
        <v>4016250</v>
      </c>
      <c r="J13650" s="817">
        <f t="shared" si="201"/>
        <v>4016250</v>
      </c>
      <c r="K13650" s="815"/>
      <c r="L13650" s="815"/>
    </row>
    <row r="13651" spans="1:12" s="787" customFormat="1">
      <c r="A13651" s="787" t="s">
        <v>2309</v>
      </c>
      <c r="B13651" s="787" t="s">
        <v>2611</v>
      </c>
      <c r="D13651" s="792"/>
      <c r="F13651" s="807" t="s">
        <v>2202</v>
      </c>
      <c r="G13651" s="808" t="s">
        <v>50</v>
      </c>
      <c r="H13651" s="809"/>
      <c r="I13651" s="817"/>
      <c r="J13651" s="817"/>
      <c r="K13651" s="815"/>
      <c r="L13651" s="815"/>
    </row>
    <row r="13652" spans="1:12" s="787" customFormat="1">
      <c r="A13652" s="787" t="s">
        <v>2309</v>
      </c>
      <c r="B13652" s="787" t="s">
        <v>2611</v>
      </c>
      <c r="D13652" s="792"/>
      <c r="F13652" s="807" t="s">
        <v>2203</v>
      </c>
      <c r="G13652" s="808" t="s">
        <v>50</v>
      </c>
      <c r="H13652" s="809"/>
      <c r="I13652" s="817"/>
      <c r="J13652" s="817"/>
      <c r="K13652" s="815"/>
      <c r="L13652" s="815"/>
    </row>
    <row r="13653" spans="1:12" s="787" customFormat="1">
      <c r="A13653" s="787" t="s">
        <v>2309</v>
      </c>
      <c r="B13653" s="787" t="s">
        <v>2611</v>
      </c>
      <c r="D13653" s="792"/>
      <c r="F13653" s="807" t="s">
        <v>2204</v>
      </c>
      <c r="G13653" s="808" t="s">
        <v>50</v>
      </c>
      <c r="H13653" s="809"/>
      <c r="I13653" s="817"/>
      <c r="J13653" s="817"/>
      <c r="K13653" s="815"/>
      <c r="L13653" s="815"/>
    </row>
    <row r="13654" spans="1:12" s="787" customFormat="1">
      <c r="A13654" s="787" t="s">
        <v>2309</v>
      </c>
      <c r="B13654" s="787" t="s">
        <v>2611</v>
      </c>
      <c r="D13654" s="792"/>
      <c r="F13654" s="807" t="s">
        <v>2205</v>
      </c>
      <c r="G13654" s="808" t="s">
        <v>1170</v>
      </c>
      <c r="H13654" s="809">
        <v>1</v>
      </c>
      <c r="I13654" s="817">
        <v>446250</v>
      </c>
      <c r="J13654" s="817">
        <f t="shared" si="201"/>
        <v>446250</v>
      </c>
      <c r="K13654" s="815"/>
      <c r="L13654" s="815"/>
    </row>
    <row r="13655" spans="1:12" s="787" customFormat="1">
      <c r="A13655" s="787" t="s">
        <v>2309</v>
      </c>
      <c r="B13655" s="787" t="s">
        <v>2611</v>
      </c>
      <c r="D13655" s="792"/>
      <c r="F13655" s="807" t="s">
        <v>2206</v>
      </c>
      <c r="G13655" s="808" t="s">
        <v>1170</v>
      </c>
      <c r="H13655" s="809">
        <v>2</v>
      </c>
      <c r="I13655" s="817">
        <v>66937.5</v>
      </c>
      <c r="J13655" s="817">
        <f t="shared" si="201"/>
        <v>133875</v>
      </c>
      <c r="K13655" s="815"/>
      <c r="L13655" s="815"/>
    </row>
    <row r="13656" spans="1:12" s="787" customFormat="1">
      <c r="A13656" s="787" t="s">
        <v>2309</v>
      </c>
      <c r="B13656" s="787" t="s">
        <v>2611</v>
      </c>
      <c r="D13656" s="792"/>
      <c r="F13656" s="807" t="s">
        <v>2207</v>
      </c>
      <c r="G13656" s="808" t="s">
        <v>1170</v>
      </c>
      <c r="H13656" s="809">
        <v>2</v>
      </c>
      <c r="I13656" s="817">
        <v>89250</v>
      </c>
      <c r="J13656" s="817">
        <f t="shared" si="201"/>
        <v>178500</v>
      </c>
      <c r="K13656" s="815"/>
      <c r="L13656" s="815"/>
    </row>
    <row r="13657" spans="1:12" s="787" customFormat="1">
      <c r="A13657" s="787" t="s">
        <v>2309</v>
      </c>
      <c r="B13657" s="787" t="s">
        <v>2611</v>
      </c>
      <c r="D13657" s="792"/>
      <c r="F13657" s="807" t="s">
        <v>2208</v>
      </c>
      <c r="G13657" s="808" t="s">
        <v>1170</v>
      </c>
      <c r="H13657" s="809">
        <v>2</v>
      </c>
      <c r="I13657" s="817">
        <v>2231.25</v>
      </c>
      <c r="J13657" s="817">
        <f t="shared" si="201"/>
        <v>4462.5</v>
      </c>
      <c r="K13657" s="815"/>
      <c r="L13657" s="815"/>
    </row>
    <row r="13658" spans="1:12" s="787" customFormat="1">
      <c r="A13658" s="787" t="s">
        <v>2309</v>
      </c>
      <c r="B13658" s="787" t="s">
        <v>2611</v>
      </c>
      <c r="D13658" s="792"/>
      <c r="F13658" s="807" t="s">
        <v>2209</v>
      </c>
      <c r="G13658" s="808" t="s">
        <v>1170</v>
      </c>
      <c r="H13658" s="809">
        <v>2</v>
      </c>
      <c r="I13658" s="817">
        <v>44625</v>
      </c>
      <c r="J13658" s="817">
        <f t="shared" si="201"/>
        <v>89250</v>
      </c>
      <c r="K13658" s="815"/>
      <c r="L13658" s="815"/>
    </row>
    <row r="13659" spans="1:12" s="787" customFormat="1">
      <c r="A13659" s="787" t="s">
        <v>2309</v>
      </c>
      <c r="B13659" s="787" t="s">
        <v>2611</v>
      </c>
      <c r="D13659" s="792"/>
      <c r="F13659" s="807" t="s">
        <v>2210</v>
      </c>
      <c r="G13659" s="808" t="s">
        <v>1170</v>
      </c>
      <c r="H13659" s="809">
        <v>2</v>
      </c>
      <c r="I13659" s="817">
        <v>89250</v>
      </c>
      <c r="J13659" s="817">
        <f t="shared" si="201"/>
        <v>178500</v>
      </c>
      <c r="K13659" s="815"/>
      <c r="L13659" s="815"/>
    </row>
    <row r="13660" spans="1:12" s="787" customFormat="1">
      <c r="A13660" s="787" t="s">
        <v>2309</v>
      </c>
      <c r="B13660" s="787" t="s">
        <v>2611</v>
      </c>
      <c r="D13660" s="792"/>
      <c r="F13660" s="807" t="s">
        <v>2211</v>
      </c>
      <c r="G13660" s="808" t="s">
        <v>1256</v>
      </c>
      <c r="H13660" s="809">
        <v>1</v>
      </c>
      <c r="I13660" s="817">
        <v>6693750</v>
      </c>
      <c r="J13660" s="817">
        <f t="shared" si="201"/>
        <v>6693750</v>
      </c>
      <c r="K13660" s="815"/>
      <c r="L13660" s="815"/>
    </row>
    <row r="13661" spans="1:12" s="787" customFormat="1">
      <c r="A13661" s="787" t="s">
        <v>2309</v>
      </c>
      <c r="B13661" s="787" t="s">
        <v>2611</v>
      </c>
      <c r="D13661" s="792"/>
      <c r="F13661" s="807" t="s">
        <v>2212</v>
      </c>
      <c r="G13661" s="808" t="s">
        <v>1841</v>
      </c>
      <c r="H13661" s="809">
        <v>65</v>
      </c>
      <c r="I13661" s="817">
        <v>20081.25</v>
      </c>
      <c r="J13661" s="817">
        <f t="shared" si="201"/>
        <v>1305281.25</v>
      </c>
      <c r="K13661" s="815"/>
      <c r="L13661" s="815"/>
    </row>
    <row r="13662" spans="1:12" s="787" customFormat="1">
      <c r="A13662" s="787" t="s">
        <v>2309</v>
      </c>
      <c r="B13662" s="787" t="s">
        <v>2611</v>
      </c>
      <c r="D13662" s="792"/>
      <c r="F13662" s="807" t="s">
        <v>2213</v>
      </c>
      <c r="G13662" s="808" t="s">
        <v>50</v>
      </c>
      <c r="H13662" s="809"/>
      <c r="I13662" s="817"/>
      <c r="J13662" s="817"/>
      <c r="K13662" s="815"/>
      <c r="L13662" s="815"/>
    </row>
    <row r="13663" spans="1:12" s="787" customFormat="1">
      <c r="A13663" s="787" t="s">
        <v>2309</v>
      </c>
      <c r="B13663" s="787" t="s">
        <v>2611</v>
      </c>
      <c r="D13663" s="792"/>
      <c r="F13663" s="807" t="s">
        <v>2214</v>
      </c>
      <c r="G13663" s="808" t="s">
        <v>50</v>
      </c>
      <c r="H13663" s="809"/>
      <c r="I13663" s="817"/>
      <c r="J13663" s="817"/>
      <c r="K13663" s="815"/>
      <c r="L13663" s="815"/>
    </row>
    <row r="13664" spans="1:12" s="787" customFormat="1">
      <c r="A13664" s="787" t="s">
        <v>2309</v>
      </c>
      <c r="B13664" s="787" t="s">
        <v>2611</v>
      </c>
      <c r="D13664" s="792"/>
      <c r="F13664" s="807" t="s">
        <v>2215</v>
      </c>
      <c r="G13664" s="808" t="s">
        <v>1170</v>
      </c>
      <c r="H13664" s="809">
        <v>5</v>
      </c>
      <c r="I13664" s="817">
        <v>1338750</v>
      </c>
      <c r="J13664" s="817">
        <f t="shared" si="201"/>
        <v>6693750</v>
      </c>
      <c r="K13664" s="815"/>
      <c r="L13664" s="815"/>
    </row>
    <row r="13665" spans="1:12" s="787" customFormat="1">
      <c r="A13665" s="787" t="s">
        <v>2309</v>
      </c>
      <c r="B13665" s="787" t="s">
        <v>2611</v>
      </c>
      <c r="D13665" s="792"/>
      <c r="F13665" s="807" t="s">
        <v>2216</v>
      </c>
      <c r="G13665" s="808" t="s">
        <v>50</v>
      </c>
      <c r="H13665" s="809"/>
      <c r="I13665" s="817"/>
      <c r="J13665" s="817"/>
      <c r="K13665" s="815"/>
      <c r="L13665" s="815"/>
    </row>
    <row r="13666" spans="1:12" s="787" customFormat="1">
      <c r="A13666" s="787" t="s">
        <v>2309</v>
      </c>
      <c r="B13666" s="787" t="s">
        <v>2611</v>
      </c>
      <c r="D13666" s="792"/>
      <c r="F13666" s="807" t="s">
        <v>2217</v>
      </c>
      <c r="G13666" s="808" t="s">
        <v>1170</v>
      </c>
      <c r="H13666" s="809">
        <v>10</v>
      </c>
      <c r="I13666" s="817">
        <v>15618.75</v>
      </c>
      <c r="J13666" s="817">
        <f t="shared" si="201"/>
        <v>156187.5</v>
      </c>
      <c r="K13666" s="815"/>
      <c r="L13666" s="815"/>
    </row>
    <row r="13667" spans="1:12" s="787" customFormat="1">
      <c r="A13667" s="787" t="s">
        <v>2309</v>
      </c>
      <c r="B13667" s="787" t="s">
        <v>2611</v>
      </c>
      <c r="D13667" s="792"/>
      <c r="F13667" s="807" t="s">
        <v>1630</v>
      </c>
      <c r="G13667" s="808" t="s">
        <v>50</v>
      </c>
      <c r="H13667" s="809"/>
      <c r="I13667" s="817"/>
      <c r="J13667" s="817"/>
      <c r="K13667" s="815"/>
      <c r="L13667" s="815"/>
    </row>
    <row r="13668" spans="1:12" s="787" customFormat="1" ht="29">
      <c r="A13668" s="787" t="s">
        <v>2309</v>
      </c>
      <c r="B13668" s="787" t="s">
        <v>2611</v>
      </c>
      <c r="D13668" s="792"/>
      <c r="F13668" s="807" t="s">
        <v>2218</v>
      </c>
      <c r="G13668" s="808" t="s">
        <v>1195</v>
      </c>
      <c r="H13668" s="809">
        <v>5</v>
      </c>
      <c r="I13668" s="817">
        <v>267750</v>
      </c>
      <c r="J13668" s="817">
        <f t="shared" si="201"/>
        <v>1338750</v>
      </c>
      <c r="K13668" s="815"/>
      <c r="L13668" s="815"/>
    </row>
    <row r="13669" spans="1:12" s="787" customFormat="1">
      <c r="A13669" s="787" t="s">
        <v>2309</v>
      </c>
      <c r="B13669" s="787" t="s">
        <v>2611</v>
      </c>
      <c r="D13669" s="792"/>
      <c r="F13669" s="807" t="s">
        <v>2219</v>
      </c>
      <c r="G13669" s="808" t="s">
        <v>50</v>
      </c>
      <c r="H13669" s="809"/>
      <c r="I13669" s="817"/>
      <c r="J13669" s="817"/>
      <c r="K13669" s="815"/>
      <c r="L13669" s="815"/>
    </row>
    <row r="13670" spans="1:12" s="787" customFormat="1">
      <c r="A13670" s="787" t="s">
        <v>2309</v>
      </c>
      <c r="B13670" s="787" t="s">
        <v>2611</v>
      </c>
      <c r="D13670" s="792"/>
      <c r="F13670" s="807" t="s">
        <v>2220</v>
      </c>
      <c r="G13670" s="808" t="s">
        <v>139</v>
      </c>
      <c r="H13670" s="809">
        <v>2</v>
      </c>
      <c r="I13670" s="817">
        <v>2231250</v>
      </c>
      <c r="J13670" s="817">
        <f t="shared" si="201"/>
        <v>4462500</v>
      </c>
      <c r="K13670" s="815"/>
      <c r="L13670" s="815"/>
    </row>
    <row r="13671" spans="1:12" s="787" customFormat="1">
      <c r="A13671" s="787" t="s">
        <v>2309</v>
      </c>
      <c r="B13671" s="787" t="s">
        <v>2611</v>
      </c>
      <c r="D13671" s="792"/>
      <c r="F13671" s="807" t="s">
        <v>2221</v>
      </c>
      <c r="G13671" s="808" t="s">
        <v>1170</v>
      </c>
      <c r="H13671" s="809">
        <v>11</v>
      </c>
      <c r="I13671" s="817">
        <v>111562.5</v>
      </c>
      <c r="J13671" s="817">
        <f t="shared" si="201"/>
        <v>1227187.5</v>
      </c>
      <c r="K13671" s="815"/>
      <c r="L13671" s="815"/>
    </row>
    <row r="13672" spans="1:12" s="787" customFormat="1">
      <c r="A13672" s="787" t="s">
        <v>2309</v>
      </c>
      <c r="B13672" s="787" t="s">
        <v>2611</v>
      </c>
      <c r="D13672" s="792"/>
      <c r="F13672" s="807" t="s">
        <v>2222</v>
      </c>
      <c r="G13672" s="808" t="s">
        <v>1170</v>
      </c>
      <c r="H13672" s="809">
        <v>11</v>
      </c>
      <c r="I13672" s="817">
        <v>111562.5</v>
      </c>
      <c r="J13672" s="817">
        <f t="shared" si="201"/>
        <v>1227187.5</v>
      </c>
      <c r="K13672" s="815"/>
      <c r="L13672" s="815"/>
    </row>
    <row r="13673" spans="1:12" s="787" customFormat="1">
      <c r="A13673" s="787" t="s">
        <v>2309</v>
      </c>
      <c r="B13673" s="787" t="s">
        <v>2611</v>
      </c>
      <c r="D13673" s="792"/>
      <c r="F13673" s="807" t="s">
        <v>2217</v>
      </c>
      <c r="G13673" s="808" t="s">
        <v>1170</v>
      </c>
      <c r="H13673" s="809">
        <v>26</v>
      </c>
      <c r="I13673" s="817">
        <v>15618.75</v>
      </c>
      <c r="J13673" s="817">
        <f t="shared" si="201"/>
        <v>406087.5</v>
      </c>
      <c r="K13673" s="815"/>
      <c r="L13673" s="815"/>
    </row>
    <row r="13674" spans="1:12" s="787" customFormat="1">
      <c r="A13674" s="787" t="s">
        <v>2309</v>
      </c>
      <c r="B13674" s="787" t="s">
        <v>2611</v>
      </c>
      <c r="D13674" s="792"/>
      <c r="F13674" s="807" t="s">
        <v>1630</v>
      </c>
      <c r="G13674" s="808" t="s">
        <v>1195</v>
      </c>
      <c r="H13674" s="809">
        <v>13</v>
      </c>
      <c r="I13674" s="817">
        <v>267750</v>
      </c>
      <c r="J13674" s="817">
        <f t="shared" si="201"/>
        <v>3480750</v>
      </c>
      <c r="K13674" s="815"/>
      <c r="L13674" s="815"/>
    </row>
    <row r="13675" spans="1:12" s="787" customFormat="1" ht="29">
      <c r="A13675" s="787" t="s">
        <v>2309</v>
      </c>
      <c r="B13675" s="787" t="s">
        <v>2611</v>
      </c>
      <c r="D13675" s="792"/>
      <c r="F13675" s="807" t="s">
        <v>2223</v>
      </c>
      <c r="G13675" s="808" t="s">
        <v>50</v>
      </c>
      <c r="H13675" s="809"/>
      <c r="I13675" s="817"/>
      <c r="J13675" s="817"/>
      <c r="K13675" s="815"/>
      <c r="L13675" s="815"/>
    </row>
    <row r="13676" spans="1:12" s="787" customFormat="1">
      <c r="A13676" s="787" t="s">
        <v>2309</v>
      </c>
      <c r="B13676" s="787" t="s">
        <v>2611</v>
      </c>
      <c r="D13676" s="792"/>
      <c r="F13676" s="807" t="s">
        <v>3103</v>
      </c>
      <c r="G13676" s="808" t="s">
        <v>50</v>
      </c>
      <c r="H13676" s="809"/>
      <c r="I13676" s="817"/>
      <c r="J13676" s="817"/>
      <c r="K13676" s="815"/>
      <c r="L13676" s="815"/>
    </row>
    <row r="13677" spans="1:12" s="787" customFormat="1">
      <c r="A13677" s="787" t="s">
        <v>2309</v>
      </c>
      <c r="B13677" s="787" t="s">
        <v>2611</v>
      </c>
      <c r="D13677" s="792"/>
      <c r="F13677" s="807" t="s">
        <v>1852</v>
      </c>
      <c r="G13677" s="808" t="s">
        <v>1256</v>
      </c>
      <c r="H13677" s="809">
        <v>1</v>
      </c>
      <c r="I13677" s="817">
        <v>4016250</v>
      </c>
      <c r="J13677" s="817">
        <f t="shared" si="201"/>
        <v>4016250</v>
      </c>
      <c r="K13677" s="815"/>
      <c r="L13677" s="815"/>
    </row>
    <row r="13678" spans="1:12" s="787" customFormat="1">
      <c r="A13678" s="787" t="s">
        <v>2309</v>
      </c>
      <c r="B13678" s="787" t="s">
        <v>2611</v>
      </c>
      <c r="D13678" s="792"/>
      <c r="F13678" s="807" t="s">
        <v>2202</v>
      </c>
      <c r="G13678" s="808" t="s">
        <v>50</v>
      </c>
      <c r="H13678" s="809"/>
      <c r="I13678" s="817"/>
      <c r="J13678" s="817"/>
      <c r="K13678" s="815"/>
      <c r="L13678" s="815"/>
    </row>
    <row r="13679" spans="1:12" s="787" customFormat="1">
      <c r="A13679" s="787" t="s">
        <v>2309</v>
      </c>
      <c r="B13679" s="787" t="s">
        <v>2611</v>
      </c>
      <c r="D13679" s="792"/>
      <c r="F13679" s="807" t="s">
        <v>2203</v>
      </c>
      <c r="G13679" s="808" t="s">
        <v>50</v>
      </c>
      <c r="H13679" s="809"/>
      <c r="I13679" s="817"/>
      <c r="J13679" s="817"/>
      <c r="K13679" s="815"/>
      <c r="L13679" s="815"/>
    </row>
    <row r="13680" spans="1:12" s="787" customFormat="1">
      <c r="A13680" s="787" t="s">
        <v>2309</v>
      </c>
      <c r="B13680" s="787" t="s">
        <v>2611</v>
      </c>
      <c r="D13680" s="792"/>
      <c r="F13680" s="807" t="s">
        <v>2204</v>
      </c>
      <c r="G13680" s="808" t="s">
        <v>50</v>
      </c>
      <c r="H13680" s="809"/>
      <c r="I13680" s="817"/>
      <c r="J13680" s="817"/>
      <c r="K13680" s="815"/>
      <c r="L13680" s="815"/>
    </row>
    <row r="13681" spans="1:12" s="787" customFormat="1">
      <c r="A13681" s="787" t="s">
        <v>2309</v>
      </c>
      <c r="B13681" s="787" t="s">
        <v>2611</v>
      </c>
      <c r="D13681" s="792"/>
      <c r="F13681" s="807" t="s">
        <v>3104</v>
      </c>
      <c r="G13681" s="808" t="s">
        <v>1256</v>
      </c>
      <c r="H13681" s="809">
        <v>1</v>
      </c>
      <c r="I13681" s="817">
        <v>446250</v>
      </c>
      <c r="J13681" s="817">
        <f t="shared" si="201"/>
        <v>446250</v>
      </c>
      <c r="K13681" s="815"/>
      <c r="L13681" s="815"/>
    </row>
    <row r="13682" spans="1:12" s="787" customFormat="1">
      <c r="A13682" s="787" t="s">
        <v>2309</v>
      </c>
      <c r="B13682" s="787" t="s">
        <v>2611</v>
      </c>
      <c r="D13682" s="792"/>
      <c r="F13682" s="807" t="s">
        <v>2206</v>
      </c>
      <c r="G13682" s="808" t="s">
        <v>1256</v>
      </c>
      <c r="H13682" s="809">
        <v>1</v>
      </c>
      <c r="I13682" s="817">
        <v>66937.5</v>
      </c>
      <c r="J13682" s="817">
        <f t="shared" si="201"/>
        <v>66937.5</v>
      </c>
      <c r="K13682" s="815"/>
      <c r="L13682" s="815"/>
    </row>
    <row r="13683" spans="1:12" s="787" customFormat="1">
      <c r="A13683" s="787" t="s">
        <v>2309</v>
      </c>
      <c r="B13683" s="787" t="s">
        <v>2611</v>
      </c>
      <c r="D13683" s="792"/>
      <c r="F13683" s="807" t="s">
        <v>2207</v>
      </c>
      <c r="G13683" s="808" t="s">
        <v>1256</v>
      </c>
      <c r="H13683" s="809">
        <v>1</v>
      </c>
      <c r="I13683" s="817">
        <v>89250</v>
      </c>
      <c r="J13683" s="817">
        <f t="shared" si="201"/>
        <v>89250</v>
      </c>
      <c r="K13683" s="815"/>
      <c r="L13683" s="815"/>
    </row>
    <row r="13684" spans="1:12" s="787" customFormat="1">
      <c r="A13684" s="787" t="s">
        <v>2309</v>
      </c>
      <c r="B13684" s="787" t="s">
        <v>2611</v>
      </c>
      <c r="D13684" s="792"/>
      <c r="F13684" s="807" t="s">
        <v>2208</v>
      </c>
      <c r="G13684" s="808" t="s">
        <v>1256</v>
      </c>
      <c r="H13684" s="809">
        <v>1</v>
      </c>
      <c r="I13684" s="817">
        <v>2231.25</v>
      </c>
      <c r="J13684" s="817">
        <f t="shared" si="201"/>
        <v>2231.25</v>
      </c>
      <c r="K13684" s="815"/>
      <c r="L13684" s="815"/>
    </row>
    <row r="13685" spans="1:12" s="787" customFormat="1">
      <c r="A13685" s="787" t="s">
        <v>2309</v>
      </c>
      <c r="B13685" s="787" t="s">
        <v>2611</v>
      </c>
      <c r="D13685" s="792"/>
      <c r="F13685" s="807" t="s">
        <v>2209</v>
      </c>
      <c r="G13685" s="808" t="s">
        <v>1256</v>
      </c>
      <c r="H13685" s="809">
        <v>1</v>
      </c>
      <c r="I13685" s="817">
        <v>44625</v>
      </c>
      <c r="J13685" s="817">
        <f t="shared" si="201"/>
        <v>44625</v>
      </c>
      <c r="K13685" s="815"/>
      <c r="L13685" s="815"/>
    </row>
    <row r="13686" spans="1:12" s="787" customFormat="1">
      <c r="A13686" s="787" t="s">
        <v>2309</v>
      </c>
      <c r="B13686" s="787" t="s">
        <v>2611</v>
      </c>
      <c r="D13686" s="792"/>
      <c r="F13686" s="807" t="s">
        <v>2210</v>
      </c>
      <c r="G13686" s="808" t="s">
        <v>1256</v>
      </c>
      <c r="H13686" s="809">
        <v>1</v>
      </c>
      <c r="I13686" s="817">
        <v>89250</v>
      </c>
      <c r="J13686" s="817">
        <f t="shared" si="201"/>
        <v>89250</v>
      </c>
      <c r="K13686" s="815"/>
      <c r="L13686" s="815"/>
    </row>
    <row r="13687" spans="1:12" s="787" customFormat="1">
      <c r="A13687" s="787" t="s">
        <v>2309</v>
      </c>
      <c r="B13687" s="787" t="s">
        <v>2611</v>
      </c>
      <c r="D13687" s="792"/>
      <c r="F13687" s="807" t="s">
        <v>3105</v>
      </c>
      <c r="G13687" s="808" t="s">
        <v>1256</v>
      </c>
      <c r="H13687" s="809">
        <v>1</v>
      </c>
      <c r="I13687" s="817">
        <v>2231250</v>
      </c>
      <c r="J13687" s="817">
        <f t="shared" si="201"/>
        <v>2231250</v>
      </c>
      <c r="K13687" s="815"/>
      <c r="L13687" s="815"/>
    </row>
    <row r="13688" spans="1:12" s="787" customFormat="1">
      <c r="A13688" s="787" t="s">
        <v>2309</v>
      </c>
      <c r="B13688" s="787" t="s">
        <v>2611</v>
      </c>
      <c r="D13688" s="792"/>
      <c r="F13688" s="807" t="s">
        <v>2213</v>
      </c>
      <c r="G13688" s="808" t="s">
        <v>50</v>
      </c>
      <c r="H13688" s="809"/>
      <c r="I13688" s="817"/>
      <c r="J13688" s="817"/>
      <c r="K13688" s="815"/>
      <c r="L13688" s="815"/>
    </row>
    <row r="13689" spans="1:12" s="787" customFormat="1">
      <c r="A13689" s="787" t="s">
        <v>2309</v>
      </c>
      <c r="B13689" s="787" t="s">
        <v>2611</v>
      </c>
      <c r="D13689" s="792"/>
      <c r="F13689" s="807" t="s">
        <v>2214</v>
      </c>
      <c r="G13689" s="808" t="s">
        <v>50</v>
      </c>
      <c r="H13689" s="809"/>
      <c r="I13689" s="817"/>
      <c r="J13689" s="817"/>
      <c r="K13689" s="815"/>
      <c r="L13689" s="815"/>
    </row>
    <row r="13690" spans="1:12" s="787" customFormat="1">
      <c r="A13690" s="787" t="s">
        <v>2309</v>
      </c>
      <c r="B13690" s="787" t="s">
        <v>2611</v>
      </c>
      <c r="D13690" s="792"/>
      <c r="F13690" s="807" t="s">
        <v>2215</v>
      </c>
      <c r="G13690" s="808" t="s">
        <v>1170</v>
      </c>
      <c r="H13690" s="809">
        <v>5</v>
      </c>
      <c r="I13690" s="817">
        <v>1338750</v>
      </c>
      <c r="J13690" s="817">
        <f t="shared" si="201"/>
        <v>6693750</v>
      </c>
      <c r="K13690" s="815"/>
      <c r="L13690" s="815"/>
    </row>
    <row r="13691" spans="1:12" s="787" customFormat="1">
      <c r="A13691" s="787" t="s">
        <v>2309</v>
      </c>
      <c r="B13691" s="787" t="s">
        <v>2611</v>
      </c>
      <c r="D13691" s="792"/>
      <c r="F13691" s="807" t="s">
        <v>2216</v>
      </c>
      <c r="G13691" s="808" t="s">
        <v>50</v>
      </c>
      <c r="H13691" s="809"/>
      <c r="I13691" s="817"/>
      <c r="J13691" s="817"/>
      <c r="K13691" s="815"/>
      <c r="L13691" s="815"/>
    </row>
    <row r="13692" spans="1:12" s="787" customFormat="1">
      <c r="A13692" s="787" t="s">
        <v>2309</v>
      </c>
      <c r="B13692" s="787" t="s">
        <v>2611</v>
      </c>
      <c r="D13692" s="792"/>
      <c r="F13692" s="807" t="s">
        <v>2217</v>
      </c>
      <c r="G13692" s="808" t="s">
        <v>1170</v>
      </c>
      <c r="H13692" s="809">
        <v>10</v>
      </c>
      <c r="I13692" s="817">
        <v>15618.75</v>
      </c>
      <c r="J13692" s="817">
        <f t="shared" si="201"/>
        <v>156187.5</v>
      </c>
      <c r="K13692" s="815"/>
      <c r="L13692" s="815"/>
    </row>
    <row r="13693" spans="1:12" s="787" customFormat="1">
      <c r="A13693" s="787" t="s">
        <v>2309</v>
      </c>
      <c r="B13693" s="787" t="s">
        <v>2611</v>
      </c>
      <c r="D13693" s="792"/>
      <c r="F13693" s="807" t="s">
        <v>1630</v>
      </c>
      <c r="G13693" s="808" t="s">
        <v>50</v>
      </c>
      <c r="H13693" s="809"/>
      <c r="I13693" s="817"/>
      <c r="J13693" s="817"/>
      <c r="K13693" s="815"/>
      <c r="L13693" s="815"/>
    </row>
    <row r="13694" spans="1:12" s="787" customFormat="1" ht="29">
      <c r="A13694" s="787" t="s">
        <v>2309</v>
      </c>
      <c r="B13694" s="787" t="s">
        <v>2611</v>
      </c>
      <c r="D13694" s="792"/>
      <c r="F13694" s="807" t="s">
        <v>2218</v>
      </c>
      <c r="G13694" s="808" t="s">
        <v>1195</v>
      </c>
      <c r="H13694" s="809">
        <v>5</v>
      </c>
      <c r="I13694" s="817">
        <v>267750</v>
      </c>
      <c r="J13694" s="817">
        <f t="shared" si="201"/>
        <v>1338750</v>
      </c>
      <c r="K13694" s="815"/>
      <c r="L13694" s="815"/>
    </row>
    <row r="13695" spans="1:12" s="787" customFormat="1">
      <c r="A13695" s="787" t="s">
        <v>2309</v>
      </c>
      <c r="B13695" s="787" t="s">
        <v>2611</v>
      </c>
      <c r="D13695" s="792"/>
      <c r="F13695" s="807" t="s">
        <v>1866</v>
      </c>
      <c r="G13695" s="808" t="s">
        <v>50</v>
      </c>
      <c r="H13695" s="809"/>
      <c r="I13695" s="817"/>
      <c r="J13695" s="817"/>
      <c r="K13695" s="815"/>
      <c r="L13695" s="815"/>
    </row>
    <row r="13696" spans="1:12" s="787" customFormat="1">
      <c r="A13696" s="787" t="s">
        <v>2309</v>
      </c>
      <c r="B13696" s="787" t="s">
        <v>2611</v>
      </c>
      <c r="D13696" s="792"/>
      <c r="F13696" s="807" t="s">
        <v>2224</v>
      </c>
      <c r="G13696" s="808" t="s">
        <v>50</v>
      </c>
      <c r="H13696" s="809"/>
      <c r="I13696" s="817"/>
      <c r="J13696" s="817"/>
      <c r="K13696" s="815"/>
      <c r="L13696" s="815"/>
    </row>
    <row r="13697" spans="1:12" s="787" customFormat="1">
      <c r="A13697" s="787" t="s">
        <v>2309</v>
      </c>
      <c r="B13697" s="787" t="s">
        <v>2611</v>
      </c>
      <c r="D13697" s="792"/>
      <c r="F13697" s="807" t="s">
        <v>1868</v>
      </c>
      <c r="G13697" s="808" t="s">
        <v>50</v>
      </c>
      <c r="H13697" s="809"/>
      <c r="I13697" s="817"/>
      <c r="J13697" s="817"/>
      <c r="K13697" s="815"/>
      <c r="L13697" s="815"/>
    </row>
    <row r="13698" spans="1:12" s="787" customFormat="1">
      <c r="A13698" s="787" t="s">
        <v>2309</v>
      </c>
      <c r="B13698" s="787" t="s">
        <v>2611</v>
      </c>
      <c r="D13698" s="792"/>
      <c r="F13698" s="807" t="s">
        <v>2225</v>
      </c>
      <c r="G13698" s="808" t="s">
        <v>50</v>
      </c>
      <c r="H13698" s="809"/>
      <c r="I13698" s="817"/>
      <c r="J13698" s="817"/>
      <c r="K13698" s="815"/>
      <c r="L13698" s="815"/>
    </row>
    <row r="13699" spans="1:12" s="787" customFormat="1">
      <c r="A13699" s="787" t="s">
        <v>2309</v>
      </c>
      <c r="B13699" s="787" t="s">
        <v>2611</v>
      </c>
      <c r="D13699" s="792"/>
      <c r="F13699" s="807" t="s">
        <v>2226</v>
      </c>
      <c r="G13699" s="808" t="s">
        <v>1256</v>
      </c>
      <c r="H13699" s="809">
        <v>15</v>
      </c>
      <c r="I13699" s="817">
        <v>1785000</v>
      </c>
      <c r="J13699" s="817">
        <f t="shared" si="201"/>
        <v>26775000</v>
      </c>
      <c r="K13699" s="815"/>
      <c r="L13699" s="815"/>
    </row>
    <row r="13700" spans="1:12" s="787" customFormat="1">
      <c r="A13700" s="787" t="s">
        <v>2309</v>
      </c>
      <c r="B13700" s="787" t="s">
        <v>2611</v>
      </c>
      <c r="D13700" s="792"/>
      <c r="F13700" s="807" t="s">
        <v>3106</v>
      </c>
      <c r="G13700" s="808" t="s">
        <v>1256</v>
      </c>
      <c r="H13700" s="809">
        <v>12</v>
      </c>
      <c r="I13700" s="817">
        <v>669375</v>
      </c>
      <c r="J13700" s="817">
        <f t="shared" si="201"/>
        <v>8032500</v>
      </c>
      <c r="K13700" s="815"/>
      <c r="L13700" s="815"/>
    </row>
    <row r="13701" spans="1:12" s="787" customFormat="1">
      <c r="A13701" s="787" t="s">
        <v>2309</v>
      </c>
      <c r="B13701" s="787" t="s">
        <v>2611</v>
      </c>
      <c r="D13701" s="792"/>
      <c r="F13701" s="807" t="s">
        <v>2300</v>
      </c>
      <c r="G13701" s="808" t="s">
        <v>1256</v>
      </c>
      <c r="H13701" s="809">
        <v>2</v>
      </c>
      <c r="I13701" s="817">
        <v>31237.5</v>
      </c>
      <c r="J13701" s="817">
        <f t="shared" si="201"/>
        <v>62475</v>
      </c>
      <c r="K13701" s="815"/>
      <c r="L13701" s="815"/>
    </row>
    <row r="13702" spans="1:12" s="787" customFormat="1">
      <c r="A13702" s="787" t="s">
        <v>2309</v>
      </c>
      <c r="B13702" s="787" t="s">
        <v>2611</v>
      </c>
      <c r="D13702" s="792"/>
      <c r="F13702" s="807" t="s">
        <v>2227</v>
      </c>
      <c r="G13702" s="808" t="s">
        <v>1256</v>
      </c>
      <c r="H13702" s="809">
        <v>6</v>
      </c>
      <c r="I13702" s="817">
        <v>35700</v>
      </c>
      <c r="J13702" s="817">
        <f t="shared" si="201"/>
        <v>214200</v>
      </c>
      <c r="K13702" s="815"/>
      <c r="L13702" s="815"/>
    </row>
    <row r="13703" spans="1:12" s="787" customFormat="1">
      <c r="A13703" s="787" t="s">
        <v>2309</v>
      </c>
      <c r="B13703" s="787" t="s">
        <v>2611</v>
      </c>
      <c r="D13703" s="792"/>
      <c r="F13703" s="807" t="s">
        <v>2232</v>
      </c>
      <c r="G13703" s="808" t="s">
        <v>1256</v>
      </c>
      <c r="H13703" s="809">
        <v>12</v>
      </c>
      <c r="I13703" s="817">
        <v>35700</v>
      </c>
      <c r="J13703" s="817">
        <f t="shared" si="201"/>
        <v>428400</v>
      </c>
      <c r="K13703" s="815"/>
      <c r="L13703" s="815"/>
    </row>
    <row r="13704" spans="1:12" s="787" customFormat="1" ht="29">
      <c r="A13704" s="787" t="s">
        <v>2309</v>
      </c>
      <c r="B13704" s="787" t="s">
        <v>2611</v>
      </c>
      <c r="D13704" s="792"/>
      <c r="F13704" s="807" t="s">
        <v>2228</v>
      </c>
      <c r="G13704" s="808" t="s">
        <v>1195</v>
      </c>
      <c r="H13704" s="809">
        <v>27</v>
      </c>
      <c r="I13704" s="817">
        <v>245437.5</v>
      </c>
      <c r="J13704" s="817">
        <f t="shared" si="201"/>
        <v>6626812.5</v>
      </c>
      <c r="K13704" s="815"/>
      <c r="L13704" s="815"/>
    </row>
    <row r="13705" spans="1:12" s="787" customFormat="1">
      <c r="A13705" s="787" t="s">
        <v>2309</v>
      </c>
      <c r="B13705" s="787" t="s">
        <v>2611</v>
      </c>
      <c r="D13705" s="792"/>
      <c r="F13705" s="807" t="s">
        <v>1876</v>
      </c>
      <c r="G13705" s="808" t="s">
        <v>50</v>
      </c>
      <c r="H13705" s="809"/>
      <c r="I13705" s="817"/>
      <c r="J13705" s="817"/>
      <c r="K13705" s="815"/>
      <c r="L13705" s="815"/>
    </row>
    <row r="13706" spans="1:12" s="787" customFormat="1">
      <c r="A13706" s="787" t="s">
        <v>2309</v>
      </c>
      <c r="B13706" s="787" t="s">
        <v>2611</v>
      </c>
      <c r="D13706" s="792"/>
      <c r="F13706" s="807" t="s">
        <v>2229</v>
      </c>
      <c r="G13706" s="808" t="s">
        <v>50</v>
      </c>
      <c r="H13706" s="809"/>
      <c r="I13706" s="817"/>
      <c r="J13706" s="817"/>
      <c r="K13706" s="815"/>
      <c r="L13706" s="815"/>
    </row>
    <row r="13707" spans="1:12" s="787" customFormat="1">
      <c r="A13707" s="787" t="s">
        <v>2309</v>
      </c>
      <c r="B13707" s="787" t="s">
        <v>2611</v>
      </c>
      <c r="D13707" s="792"/>
      <c r="F13707" s="807" t="s">
        <v>2230</v>
      </c>
      <c r="G13707" s="808" t="s">
        <v>1256</v>
      </c>
      <c r="H13707" s="809">
        <v>8</v>
      </c>
      <c r="I13707" s="817">
        <v>847875</v>
      </c>
      <c r="J13707" s="817">
        <f t="shared" ref="J13707:J13768" si="202">H13707*I13707</f>
        <v>6783000</v>
      </c>
      <c r="K13707" s="815"/>
      <c r="L13707" s="815"/>
    </row>
    <row r="13708" spans="1:12" s="787" customFormat="1">
      <c r="A13708" s="787" t="s">
        <v>2309</v>
      </c>
      <c r="B13708" s="787" t="s">
        <v>2611</v>
      </c>
      <c r="D13708" s="792"/>
      <c r="F13708" s="807" t="s">
        <v>2231</v>
      </c>
      <c r="G13708" s="808" t="s">
        <v>1256</v>
      </c>
      <c r="H13708" s="809">
        <v>2</v>
      </c>
      <c r="I13708" s="817">
        <v>847875</v>
      </c>
      <c r="J13708" s="817">
        <f t="shared" si="202"/>
        <v>1695750</v>
      </c>
      <c r="K13708" s="815"/>
      <c r="L13708" s="815"/>
    </row>
    <row r="13709" spans="1:12" s="787" customFormat="1">
      <c r="A13709" s="787" t="s">
        <v>2309</v>
      </c>
      <c r="B13709" s="787" t="s">
        <v>2611</v>
      </c>
      <c r="D13709" s="792"/>
      <c r="F13709" s="807" t="s">
        <v>2232</v>
      </c>
      <c r="G13709" s="808" t="s">
        <v>1256</v>
      </c>
      <c r="H13709" s="809">
        <v>2</v>
      </c>
      <c r="I13709" s="817">
        <v>35700</v>
      </c>
      <c r="J13709" s="817">
        <f t="shared" si="202"/>
        <v>71400</v>
      </c>
      <c r="K13709" s="815"/>
      <c r="L13709" s="815"/>
    </row>
    <row r="13710" spans="1:12" s="787" customFormat="1" ht="29">
      <c r="A13710" s="787" t="s">
        <v>2309</v>
      </c>
      <c r="B13710" s="787" t="s">
        <v>2611</v>
      </c>
      <c r="D13710" s="792"/>
      <c r="F13710" s="807" t="s">
        <v>2233</v>
      </c>
      <c r="G13710" s="808" t="s">
        <v>1195</v>
      </c>
      <c r="H13710" s="809">
        <v>8</v>
      </c>
      <c r="I13710" s="817">
        <v>245437.5</v>
      </c>
      <c r="J13710" s="817">
        <f t="shared" si="202"/>
        <v>1963500</v>
      </c>
      <c r="K13710" s="815"/>
      <c r="L13710" s="815"/>
    </row>
    <row r="13711" spans="1:12" s="787" customFormat="1" ht="29">
      <c r="A13711" s="787" t="s">
        <v>2309</v>
      </c>
      <c r="B13711" s="787" t="s">
        <v>2611</v>
      </c>
      <c r="D13711" s="792"/>
      <c r="F13711" s="807" t="s">
        <v>2234</v>
      </c>
      <c r="G13711" s="808" t="s">
        <v>1195</v>
      </c>
      <c r="H13711" s="809">
        <v>2</v>
      </c>
      <c r="I13711" s="817">
        <v>245437.5</v>
      </c>
      <c r="J13711" s="817">
        <f t="shared" si="202"/>
        <v>490875</v>
      </c>
      <c r="K13711" s="815"/>
      <c r="L13711" s="815"/>
    </row>
    <row r="13712" spans="1:12" s="787" customFormat="1">
      <c r="A13712" s="787" t="s">
        <v>2309</v>
      </c>
      <c r="B13712" s="787" t="s">
        <v>2611</v>
      </c>
      <c r="D13712" s="792"/>
      <c r="F13712" s="807" t="s">
        <v>2235</v>
      </c>
      <c r="G13712" s="808" t="s">
        <v>50</v>
      </c>
      <c r="H13712" s="809"/>
      <c r="I13712" s="817"/>
      <c r="J13712" s="817"/>
      <c r="K13712" s="815"/>
      <c r="L13712" s="815"/>
    </row>
    <row r="13713" spans="1:12" s="787" customFormat="1">
      <c r="A13713" s="787" t="s">
        <v>2309</v>
      </c>
      <c r="B13713" s="787" t="s">
        <v>2611</v>
      </c>
      <c r="D13713" s="792"/>
      <c r="F13713" s="807" t="s">
        <v>2236</v>
      </c>
      <c r="G13713" s="808" t="s">
        <v>50</v>
      </c>
      <c r="H13713" s="809"/>
      <c r="I13713" s="817"/>
      <c r="J13713" s="817"/>
      <c r="K13713" s="815"/>
      <c r="L13713" s="815"/>
    </row>
    <row r="13714" spans="1:12" s="787" customFormat="1">
      <c r="A13714" s="787" t="s">
        <v>2309</v>
      </c>
      <c r="B13714" s="787" t="s">
        <v>2611</v>
      </c>
      <c r="D13714" s="792"/>
      <c r="F13714" s="807" t="s">
        <v>2237</v>
      </c>
      <c r="G13714" s="808" t="s">
        <v>1279</v>
      </c>
      <c r="H13714" s="809">
        <v>10</v>
      </c>
      <c r="I13714" s="817">
        <v>111562.5</v>
      </c>
      <c r="J13714" s="817">
        <f t="shared" si="202"/>
        <v>1115625</v>
      </c>
      <c r="K13714" s="815"/>
      <c r="L13714" s="815"/>
    </row>
    <row r="13715" spans="1:12" s="787" customFormat="1">
      <c r="A13715" s="787" t="s">
        <v>2309</v>
      </c>
      <c r="B13715" s="787" t="s">
        <v>2611</v>
      </c>
      <c r="D13715" s="792"/>
      <c r="F13715" s="807" t="s">
        <v>3107</v>
      </c>
      <c r="G13715" s="808" t="s">
        <v>1279</v>
      </c>
      <c r="H13715" s="809">
        <v>2</v>
      </c>
      <c r="I13715" s="817">
        <v>245437.5</v>
      </c>
      <c r="J13715" s="817">
        <f t="shared" si="202"/>
        <v>490875</v>
      </c>
      <c r="K13715" s="815"/>
      <c r="L13715" s="815"/>
    </row>
    <row r="13716" spans="1:12" s="787" customFormat="1">
      <c r="A13716" s="787" t="s">
        <v>2309</v>
      </c>
      <c r="B13716" s="787" t="s">
        <v>2611</v>
      </c>
      <c r="D13716" s="792"/>
      <c r="F13716" s="807" t="s">
        <v>3108</v>
      </c>
      <c r="G13716" s="808" t="s">
        <v>50</v>
      </c>
      <c r="H13716" s="809"/>
      <c r="I13716" s="817"/>
      <c r="J13716" s="817"/>
      <c r="K13716" s="815"/>
      <c r="L13716" s="815"/>
    </row>
    <row r="13717" spans="1:12" s="787" customFormat="1">
      <c r="A13717" s="787" t="s">
        <v>2309</v>
      </c>
      <c r="B13717" s="787" t="s">
        <v>2611</v>
      </c>
      <c r="D13717" s="792"/>
      <c r="F13717" s="807" t="s">
        <v>3109</v>
      </c>
      <c r="G13717" s="808" t="s">
        <v>50</v>
      </c>
      <c r="H13717" s="809"/>
      <c r="I13717" s="817"/>
      <c r="J13717" s="817"/>
      <c r="K13717" s="815"/>
      <c r="L13717" s="815"/>
    </row>
    <row r="13718" spans="1:12" s="787" customFormat="1">
      <c r="A13718" s="787" t="s">
        <v>2309</v>
      </c>
      <c r="B13718" s="787" t="s">
        <v>2611</v>
      </c>
      <c r="D13718" s="792"/>
      <c r="F13718" s="807" t="s">
        <v>3110</v>
      </c>
      <c r="G13718" s="808" t="s">
        <v>1256</v>
      </c>
      <c r="H13718" s="809">
        <v>2</v>
      </c>
      <c r="I13718" s="817">
        <v>8478750</v>
      </c>
      <c r="J13718" s="817">
        <f t="shared" si="202"/>
        <v>16957500</v>
      </c>
      <c r="K13718" s="815"/>
      <c r="L13718" s="815"/>
    </row>
    <row r="13719" spans="1:12" s="787" customFormat="1">
      <c r="A13719" s="787" t="s">
        <v>2309</v>
      </c>
      <c r="B13719" s="787" t="s">
        <v>2611</v>
      </c>
      <c r="D13719" s="792"/>
      <c r="F13719" s="807" t="s">
        <v>3111</v>
      </c>
      <c r="G13719" s="808" t="s">
        <v>1195</v>
      </c>
      <c r="H13719" s="809">
        <v>2</v>
      </c>
      <c r="I13719" s="817">
        <v>290062.5</v>
      </c>
      <c r="J13719" s="817">
        <f t="shared" si="202"/>
        <v>580125</v>
      </c>
      <c r="K13719" s="815"/>
      <c r="L13719" s="815"/>
    </row>
    <row r="13720" spans="1:12" s="787" customFormat="1">
      <c r="A13720" s="787" t="s">
        <v>2309</v>
      </c>
      <c r="B13720" s="787" t="s">
        <v>2611</v>
      </c>
      <c r="D13720" s="792"/>
      <c r="F13720" s="807" t="s">
        <v>3112</v>
      </c>
      <c r="G13720" s="808" t="s">
        <v>1256</v>
      </c>
      <c r="H13720" s="809">
        <v>2</v>
      </c>
      <c r="I13720" s="817">
        <v>111562.5</v>
      </c>
      <c r="J13720" s="817">
        <f t="shared" si="202"/>
        <v>223125</v>
      </c>
      <c r="K13720" s="815"/>
      <c r="L13720" s="815"/>
    </row>
    <row r="13721" spans="1:12" s="787" customFormat="1">
      <c r="A13721" s="787" t="s">
        <v>2309</v>
      </c>
      <c r="B13721" s="787" t="s">
        <v>2611</v>
      </c>
      <c r="D13721" s="792"/>
      <c r="F13721" s="807" t="s">
        <v>3113</v>
      </c>
      <c r="G13721" s="808" t="s">
        <v>50</v>
      </c>
      <c r="H13721" s="809"/>
      <c r="I13721" s="817"/>
      <c r="J13721" s="817"/>
      <c r="K13721" s="815"/>
      <c r="L13721" s="815"/>
    </row>
    <row r="13722" spans="1:12" s="787" customFormat="1">
      <c r="A13722" s="787" t="s">
        <v>2309</v>
      </c>
      <c r="B13722" s="787" t="s">
        <v>2611</v>
      </c>
      <c r="D13722" s="792"/>
      <c r="F13722" s="807" t="s">
        <v>3114</v>
      </c>
      <c r="G13722" s="808" t="s">
        <v>1279</v>
      </c>
      <c r="H13722" s="809">
        <v>6</v>
      </c>
      <c r="I13722" s="817">
        <v>40162.5</v>
      </c>
      <c r="J13722" s="817">
        <f t="shared" si="202"/>
        <v>240975</v>
      </c>
      <c r="K13722" s="815"/>
      <c r="L13722" s="815"/>
    </row>
    <row r="13723" spans="1:12" s="787" customFormat="1">
      <c r="A13723" s="787" t="s">
        <v>2309</v>
      </c>
      <c r="B13723" s="787" t="s">
        <v>2611</v>
      </c>
      <c r="D13723" s="792"/>
      <c r="F13723" s="807" t="s">
        <v>3115</v>
      </c>
      <c r="G13723" s="808" t="s">
        <v>1279</v>
      </c>
      <c r="H13723" s="809">
        <v>6</v>
      </c>
      <c r="I13723" s="817">
        <v>66937.5</v>
      </c>
      <c r="J13723" s="817">
        <f t="shared" si="202"/>
        <v>401625</v>
      </c>
      <c r="K13723" s="815"/>
      <c r="L13723" s="815"/>
    </row>
    <row r="13724" spans="1:12" s="787" customFormat="1">
      <c r="A13724" s="787" t="s">
        <v>2309</v>
      </c>
      <c r="B13724" s="787" t="s">
        <v>2611</v>
      </c>
      <c r="D13724" s="792"/>
      <c r="F13724" s="807" t="s">
        <v>3116</v>
      </c>
      <c r="G13724" s="808" t="s">
        <v>50</v>
      </c>
      <c r="H13724" s="809"/>
      <c r="I13724" s="817"/>
      <c r="J13724" s="817"/>
      <c r="K13724" s="815"/>
      <c r="L13724" s="815"/>
    </row>
    <row r="13725" spans="1:12" s="787" customFormat="1">
      <c r="A13725" s="787" t="s">
        <v>2309</v>
      </c>
      <c r="B13725" s="787" t="s">
        <v>2611</v>
      </c>
      <c r="D13725" s="792"/>
      <c r="F13725" s="807" t="s">
        <v>3117</v>
      </c>
      <c r="G13725" s="808" t="s">
        <v>1279</v>
      </c>
      <c r="H13725" s="809">
        <v>6</v>
      </c>
      <c r="I13725" s="817">
        <v>31237.5</v>
      </c>
      <c r="J13725" s="817">
        <f t="shared" si="202"/>
        <v>187425</v>
      </c>
      <c r="K13725" s="815"/>
      <c r="L13725" s="815"/>
    </row>
    <row r="13726" spans="1:12" s="787" customFormat="1">
      <c r="A13726" s="787" t="s">
        <v>2309</v>
      </c>
      <c r="B13726" s="787" t="s">
        <v>2611</v>
      </c>
      <c r="D13726" s="792"/>
      <c r="F13726" s="807" t="s">
        <v>3118</v>
      </c>
      <c r="G13726" s="808" t="s">
        <v>50</v>
      </c>
      <c r="H13726" s="809"/>
      <c r="I13726" s="817"/>
      <c r="J13726" s="817"/>
      <c r="K13726" s="815"/>
      <c r="L13726" s="815"/>
    </row>
    <row r="13727" spans="1:12" s="787" customFormat="1">
      <c r="A13727" s="787" t="s">
        <v>2309</v>
      </c>
      <c r="B13727" s="787" t="s">
        <v>2611</v>
      </c>
      <c r="D13727" s="792"/>
      <c r="F13727" s="807" t="s">
        <v>2301</v>
      </c>
      <c r="G13727" s="808" t="s">
        <v>50</v>
      </c>
      <c r="H13727" s="809"/>
      <c r="I13727" s="817"/>
      <c r="J13727" s="817"/>
      <c r="K13727" s="815"/>
      <c r="L13727" s="815"/>
    </row>
    <row r="13728" spans="1:12" s="787" customFormat="1">
      <c r="A13728" s="787" t="s">
        <v>2309</v>
      </c>
      <c r="B13728" s="787" t="s">
        <v>2611</v>
      </c>
      <c r="D13728" s="792"/>
      <c r="F13728" s="807" t="s">
        <v>2225</v>
      </c>
      <c r="G13728" s="808" t="s">
        <v>50</v>
      </c>
      <c r="H13728" s="809"/>
      <c r="I13728" s="817"/>
      <c r="J13728" s="817"/>
      <c r="K13728" s="815"/>
      <c r="L13728" s="815"/>
    </row>
    <row r="13729" spans="1:12" s="787" customFormat="1">
      <c r="A13729" s="787" t="s">
        <v>2309</v>
      </c>
      <c r="B13729" s="787" t="s">
        <v>2611</v>
      </c>
      <c r="D13729" s="792"/>
      <c r="F13729" s="807" t="s">
        <v>2226</v>
      </c>
      <c r="G13729" s="808" t="s">
        <v>1256</v>
      </c>
      <c r="H13729" s="809">
        <v>18</v>
      </c>
      <c r="I13729" s="817">
        <v>1785000</v>
      </c>
      <c r="J13729" s="817">
        <f t="shared" si="202"/>
        <v>32130000</v>
      </c>
      <c r="K13729" s="815"/>
      <c r="L13729" s="815"/>
    </row>
    <row r="13730" spans="1:12" s="787" customFormat="1">
      <c r="A13730" s="787" t="s">
        <v>2309</v>
      </c>
      <c r="B13730" s="787" t="s">
        <v>2611</v>
      </c>
      <c r="D13730" s="792"/>
      <c r="F13730" s="807" t="s">
        <v>2227</v>
      </c>
      <c r="G13730" s="808" t="s">
        <v>1256</v>
      </c>
      <c r="H13730" s="809">
        <v>9</v>
      </c>
      <c r="I13730" s="817">
        <v>35700</v>
      </c>
      <c r="J13730" s="817">
        <f t="shared" si="202"/>
        <v>321300</v>
      </c>
      <c r="K13730" s="815"/>
      <c r="L13730" s="815"/>
    </row>
    <row r="13731" spans="1:12" s="787" customFormat="1" ht="29">
      <c r="A13731" s="787" t="s">
        <v>2309</v>
      </c>
      <c r="B13731" s="787" t="s">
        <v>2611</v>
      </c>
      <c r="D13731" s="792"/>
      <c r="F13731" s="807" t="s">
        <v>2228</v>
      </c>
      <c r="G13731" s="808" t="s">
        <v>1195</v>
      </c>
      <c r="H13731" s="809">
        <v>18</v>
      </c>
      <c r="I13731" s="817">
        <v>245437.5</v>
      </c>
      <c r="J13731" s="817">
        <f t="shared" si="202"/>
        <v>4417875</v>
      </c>
      <c r="K13731" s="815"/>
      <c r="L13731" s="815"/>
    </row>
    <row r="13732" spans="1:12" s="787" customFormat="1">
      <c r="A13732" s="787" t="s">
        <v>2309</v>
      </c>
      <c r="B13732" s="787" t="s">
        <v>2611</v>
      </c>
      <c r="D13732" s="792"/>
      <c r="F13732" s="807" t="s">
        <v>3119</v>
      </c>
      <c r="G13732" s="808" t="s">
        <v>50</v>
      </c>
      <c r="H13732" s="809"/>
      <c r="I13732" s="817"/>
      <c r="J13732" s="817"/>
      <c r="K13732" s="815"/>
      <c r="L13732" s="815"/>
    </row>
    <row r="13733" spans="1:12" s="787" customFormat="1">
      <c r="A13733" s="787" t="s">
        <v>2309</v>
      </c>
      <c r="B13733" s="787" t="s">
        <v>2611</v>
      </c>
      <c r="D13733" s="792"/>
      <c r="F13733" s="807" t="s">
        <v>2229</v>
      </c>
      <c r="G13733" s="808" t="s">
        <v>50</v>
      </c>
      <c r="H13733" s="809"/>
      <c r="I13733" s="817"/>
      <c r="J13733" s="817"/>
      <c r="K13733" s="815"/>
      <c r="L13733" s="815"/>
    </row>
    <row r="13734" spans="1:12" s="787" customFormat="1">
      <c r="A13734" s="787" t="s">
        <v>2309</v>
      </c>
      <c r="B13734" s="787" t="s">
        <v>2611</v>
      </c>
      <c r="D13734" s="792"/>
      <c r="F13734" s="807" t="s">
        <v>2230</v>
      </c>
      <c r="G13734" s="808" t="s">
        <v>1256</v>
      </c>
      <c r="H13734" s="809">
        <v>7</v>
      </c>
      <c r="I13734" s="817">
        <v>847875</v>
      </c>
      <c r="J13734" s="817">
        <f t="shared" si="202"/>
        <v>5935125</v>
      </c>
      <c r="K13734" s="815"/>
      <c r="L13734" s="815"/>
    </row>
    <row r="13735" spans="1:12" s="787" customFormat="1" ht="29">
      <c r="A13735" s="787" t="s">
        <v>2309</v>
      </c>
      <c r="B13735" s="787" t="s">
        <v>2611</v>
      </c>
      <c r="D13735" s="792"/>
      <c r="F13735" s="807" t="s">
        <v>2233</v>
      </c>
      <c r="G13735" s="808" t="s">
        <v>1195</v>
      </c>
      <c r="H13735" s="809">
        <v>7</v>
      </c>
      <c r="I13735" s="817">
        <v>245437.5</v>
      </c>
      <c r="J13735" s="817">
        <f t="shared" si="202"/>
        <v>1718062.5</v>
      </c>
      <c r="K13735" s="815"/>
      <c r="L13735" s="815"/>
    </row>
    <row r="13736" spans="1:12" s="787" customFormat="1">
      <c r="A13736" s="787" t="s">
        <v>2309</v>
      </c>
      <c r="B13736" s="787" t="s">
        <v>2611</v>
      </c>
      <c r="D13736" s="792"/>
      <c r="F13736" s="807" t="s">
        <v>2235</v>
      </c>
      <c r="G13736" s="808" t="s">
        <v>50</v>
      </c>
      <c r="H13736" s="809"/>
      <c r="I13736" s="817"/>
      <c r="J13736" s="817"/>
      <c r="K13736" s="815"/>
      <c r="L13736" s="815"/>
    </row>
    <row r="13737" spans="1:12" s="787" customFormat="1">
      <c r="A13737" s="787" t="s">
        <v>2309</v>
      </c>
      <c r="B13737" s="787" t="s">
        <v>2611</v>
      </c>
      <c r="D13737" s="792"/>
      <c r="F13737" s="807" t="s">
        <v>2236</v>
      </c>
      <c r="G13737" s="808" t="s">
        <v>50</v>
      </c>
      <c r="H13737" s="809"/>
      <c r="I13737" s="817"/>
      <c r="J13737" s="817"/>
      <c r="K13737" s="815"/>
      <c r="L13737" s="815"/>
    </row>
    <row r="13738" spans="1:12" s="787" customFormat="1">
      <c r="A13738" s="787" t="s">
        <v>2309</v>
      </c>
      <c r="B13738" s="787" t="s">
        <v>2611</v>
      </c>
      <c r="D13738" s="792"/>
      <c r="F13738" s="807" t="s">
        <v>2237</v>
      </c>
      <c r="G13738" s="808" t="s">
        <v>1279</v>
      </c>
      <c r="H13738" s="809">
        <v>8</v>
      </c>
      <c r="I13738" s="817">
        <v>111562.5</v>
      </c>
      <c r="J13738" s="817">
        <f t="shared" si="202"/>
        <v>892500</v>
      </c>
      <c r="K13738" s="815"/>
      <c r="L13738" s="815"/>
    </row>
    <row r="13739" spans="1:12" s="787" customFormat="1">
      <c r="A13739" s="787" t="s">
        <v>2309</v>
      </c>
      <c r="B13739" s="787" t="s">
        <v>2611</v>
      </c>
      <c r="D13739" s="792"/>
      <c r="F13739" s="807" t="s">
        <v>3107</v>
      </c>
      <c r="G13739" s="808" t="s">
        <v>1279</v>
      </c>
      <c r="H13739" s="809">
        <v>2</v>
      </c>
      <c r="I13739" s="817">
        <v>245437.5</v>
      </c>
      <c r="J13739" s="817">
        <f t="shared" si="202"/>
        <v>490875</v>
      </c>
      <c r="K13739" s="815"/>
      <c r="L13739" s="815"/>
    </row>
    <row r="13740" spans="1:12" s="787" customFormat="1">
      <c r="A13740" s="787" t="s">
        <v>2309</v>
      </c>
      <c r="B13740" s="787" t="s">
        <v>2611</v>
      </c>
      <c r="D13740" s="792"/>
      <c r="F13740" s="807" t="s">
        <v>1693</v>
      </c>
      <c r="G13740" s="808" t="s">
        <v>50</v>
      </c>
      <c r="H13740" s="809"/>
      <c r="I13740" s="817"/>
      <c r="J13740" s="817"/>
      <c r="K13740" s="815"/>
      <c r="L13740" s="815"/>
    </row>
    <row r="13741" spans="1:12" s="787" customFormat="1">
      <c r="A13741" s="787" t="s">
        <v>2309</v>
      </c>
      <c r="B13741" s="787" t="s">
        <v>2611</v>
      </c>
      <c r="D13741" s="792"/>
      <c r="F13741" s="807" t="s">
        <v>2238</v>
      </c>
      <c r="G13741" s="808" t="s">
        <v>50</v>
      </c>
      <c r="H13741" s="809"/>
      <c r="I13741" s="817"/>
      <c r="J13741" s="817"/>
      <c r="K13741" s="815"/>
      <c r="L13741" s="815"/>
    </row>
    <row r="13742" spans="1:12" s="787" customFormat="1" ht="72.5">
      <c r="A13742" s="787" t="s">
        <v>2309</v>
      </c>
      <c r="B13742" s="787" t="s">
        <v>2611</v>
      </c>
      <c r="D13742" s="792"/>
      <c r="F13742" s="807" t="s">
        <v>2239</v>
      </c>
      <c r="G13742" s="808" t="s">
        <v>50</v>
      </c>
      <c r="H13742" s="809"/>
      <c r="I13742" s="817"/>
      <c r="J13742" s="817"/>
      <c r="K13742" s="815"/>
      <c r="L13742" s="815"/>
    </row>
    <row r="13743" spans="1:12" s="787" customFormat="1">
      <c r="A13743" s="787" t="s">
        <v>2309</v>
      </c>
      <c r="B13743" s="787" t="s">
        <v>2611</v>
      </c>
      <c r="D13743" s="792"/>
      <c r="F13743" s="807" t="s">
        <v>1899</v>
      </c>
      <c r="G13743" s="808" t="s">
        <v>50</v>
      </c>
      <c r="H13743" s="809"/>
      <c r="I13743" s="817"/>
      <c r="J13743" s="817"/>
      <c r="K13743" s="815"/>
      <c r="L13743" s="815"/>
    </row>
    <row r="13744" spans="1:12" s="787" customFormat="1" ht="43.5">
      <c r="A13744" s="787" t="s">
        <v>2309</v>
      </c>
      <c r="B13744" s="787" t="s">
        <v>2611</v>
      </c>
      <c r="D13744" s="792"/>
      <c r="F13744" s="807" t="s">
        <v>2240</v>
      </c>
      <c r="G13744" s="808" t="s">
        <v>50</v>
      </c>
      <c r="H13744" s="809"/>
      <c r="I13744" s="817"/>
      <c r="J13744" s="817"/>
      <c r="K13744" s="815"/>
      <c r="L13744" s="815"/>
    </row>
    <row r="13745" spans="1:12" s="787" customFormat="1">
      <c r="A13745" s="787" t="s">
        <v>2309</v>
      </c>
      <c r="B13745" s="787" t="s">
        <v>2611</v>
      </c>
      <c r="D13745" s="792"/>
      <c r="F13745" s="807" t="s">
        <v>1749</v>
      </c>
      <c r="G13745" s="808" t="s">
        <v>50</v>
      </c>
      <c r="H13745" s="809"/>
      <c r="I13745" s="817"/>
      <c r="J13745" s="817"/>
      <c r="K13745" s="815"/>
      <c r="L13745" s="815"/>
    </row>
    <row r="13746" spans="1:12" s="787" customFormat="1">
      <c r="A13746" s="787" t="s">
        <v>2309</v>
      </c>
      <c r="B13746" s="787" t="s">
        <v>2611</v>
      </c>
      <c r="D13746" s="792"/>
      <c r="F13746" s="807" t="s">
        <v>2241</v>
      </c>
      <c r="G13746" s="808" t="s">
        <v>50</v>
      </c>
      <c r="H13746" s="809"/>
      <c r="I13746" s="817"/>
      <c r="J13746" s="817"/>
      <c r="K13746" s="815"/>
      <c r="L13746" s="815"/>
    </row>
    <row r="13747" spans="1:12" s="787" customFormat="1">
      <c r="A13747" s="787" t="s">
        <v>2309</v>
      </c>
      <c r="B13747" s="787" t="s">
        <v>2611</v>
      </c>
      <c r="D13747" s="792"/>
      <c r="F13747" s="807" t="s">
        <v>2242</v>
      </c>
      <c r="G13747" s="808" t="s">
        <v>50</v>
      </c>
      <c r="H13747" s="809"/>
      <c r="I13747" s="817"/>
      <c r="J13747" s="817"/>
      <c r="K13747" s="815"/>
      <c r="L13747" s="815"/>
    </row>
    <row r="13748" spans="1:12" s="787" customFormat="1">
      <c r="A13748" s="787" t="s">
        <v>2309</v>
      </c>
      <c r="B13748" s="787" t="s">
        <v>2611</v>
      </c>
      <c r="D13748" s="792"/>
      <c r="F13748" s="807" t="s">
        <v>3130</v>
      </c>
      <c r="G13748" s="808" t="s">
        <v>1279</v>
      </c>
      <c r="H13748" s="809">
        <v>12</v>
      </c>
      <c r="I13748" s="817">
        <v>84787.5</v>
      </c>
      <c r="J13748" s="817">
        <f t="shared" si="202"/>
        <v>1017450</v>
      </c>
      <c r="K13748" s="815"/>
      <c r="L13748" s="815"/>
    </row>
    <row r="13749" spans="1:12" s="787" customFormat="1">
      <c r="A13749" s="787" t="s">
        <v>2309</v>
      </c>
      <c r="B13749" s="787" t="s">
        <v>2611</v>
      </c>
      <c r="D13749" s="792"/>
      <c r="F13749" s="807" t="s">
        <v>1736</v>
      </c>
      <c r="G13749" s="808" t="s">
        <v>1279</v>
      </c>
      <c r="H13749" s="809">
        <v>53</v>
      </c>
      <c r="I13749" s="817">
        <v>53550</v>
      </c>
      <c r="J13749" s="817">
        <f t="shared" si="202"/>
        <v>2838150</v>
      </c>
      <c r="K13749" s="815"/>
      <c r="L13749" s="815"/>
    </row>
    <row r="13750" spans="1:12" s="787" customFormat="1">
      <c r="A13750" s="787" t="s">
        <v>2309</v>
      </c>
      <c r="B13750" s="787" t="s">
        <v>2611</v>
      </c>
      <c r="D13750" s="792"/>
      <c r="F13750" s="807" t="s">
        <v>2244</v>
      </c>
      <c r="G13750" s="808" t="s">
        <v>1279</v>
      </c>
      <c r="H13750" s="809">
        <v>30</v>
      </c>
      <c r="I13750" s="817">
        <v>31237.5</v>
      </c>
      <c r="J13750" s="817">
        <f t="shared" si="202"/>
        <v>937125</v>
      </c>
      <c r="K13750" s="815"/>
      <c r="L13750" s="815"/>
    </row>
    <row r="13751" spans="1:12" s="787" customFormat="1">
      <c r="A13751" s="787" t="s">
        <v>2309</v>
      </c>
      <c r="B13751" s="787" t="s">
        <v>2611</v>
      </c>
      <c r="D13751" s="792"/>
      <c r="F13751" s="807" t="s">
        <v>2245</v>
      </c>
      <c r="G13751" s="808" t="s">
        <v>1279</v>
      </c>
      <c r="H13751" s="809">
        <v>31</v>
      </c>
      <c r="I13751" s="817">
        <v>26775</v>
      </c>
      <c r="J13751" s="817">
        <f t="shared" si="202"/>
        <v>830025</v>
      </c>
      <c r="K13751" s="815"/>
      <c r="L13751" s="815"/>
    </row>
    <row r="13752" spans="1:12" s="787" customFormat="1">
      <c r="A13752" s="787" t="s">
        <v>2309</v>
      </c>
      <c r="B13752" s="787" t="s">
        <v>2611</v>
      </c>
      <c r="D13752" s="792"/>
      <c r="F13752" s="807" t="s">
        <v>2246</v>
      </c>
      <c r="G13752" s="808" t="s">
        <v>1279</v>
      </c>
      <c r="H13752" s="809">
        <v>60</v>
      </c>
      <c r="I13752" s="817">
        <v>22312.5</v>
      </c>
      <c r="J13752" s="817">
        <f t="shared" si="202"/>
        <v>1338750</v>
      </c>
      <c r="K13752" s="815"/>
      <c r="L13752" s="815"/>
    </row>
    <row r="13753" spans="1:12" s="787" customFormat="1">
      <c r="A13753" s="787" t="s">
        <v>2309</v>
      </c>
      <c r="B13753" s="787" t="s">
        <v>2611</v>
      </c>
      <c r="D13753" s="792"/>
      <c r="F13753" s="807" t="s">
        <v>2247</v>
      </c>
      <c r="G13753" s="808" t="s">
        <v>1279</v>
      </c>
      <c r="H13753" s="809">
        <v>125</v>
      </c>
      <c r="I13753" s="817">
        <v>17850</v>
      </c>
      <c r="J13753" s="817">
        <f t="shared" si="202"/>
        <v>2231250</v>
      </c>
      <c r="K13753" s="815"/>
      <c r="L13753" s="815"/>
    </row>
    <row r="13754" spans="1:12" s="787" customFormat="1">
      <c r="A13754" s="787" t="s">
        <v>2309</v>
      </c>
      <c r="B13754" s="787" t="s">
        <v>2611</v>
      </c>
      <c r="D13754" s="792"/>
      <c r="F13754" s="807" t="s">
        <v>2248</v>
      </c>
      <c r="G13754" s="808" t="s">
        <v>50</v>
      </c>
      <c r="H13754" s="809"/>
      <c r="I13754" s="817"/>
      <c r="J13754" s="817"/>
      <c r="K13754" s="815"/>
      <c r="L13754" s="815"/>
    </row>
    <row r="13755" spans="1:12" s="787" customFormat="1">
      <c r="A13755" s="787" t="s">
        <v>2309</v>
      </c>
      <c r="B13755" s="787" t="s">
        <v>2611</v>
      </c>
      <c r="D13755" s="792"/>
      <c r="F13755" s="807" t="s">
        <v>3120</v>
      </c>
      <c r="G13755" s="808" t="s">
        <v>1256</v>
      </c>
      <c r="H13755" s="809">
        <v>1</v>
      </c>
      <c r="I13755" s="817">
        <v>267750</v>
      </c>
      <c r="J13755" s="817">
        <f t="shared" si="202"/>
        <v>267750</v>
      </c>
      <c r="K13755" s="815"/>
      <c r="L13755" s="815"/>
    </row>
    <row r="13756" spans="1:12" s="787" customFormat="1">
      <c r="A13756" s="787" t="s">
        <v>2309</v>
      </c>
      <c r="B13756" s="787" t="s">
        <v>2611</v>
      </c>
      <c r="D13756" s="792"/>
      <c r="F13756" s="807" t="s">
        <v>3121</v>
      </c>
      <c r="G13756" s="808" t="s">
        <v>1256</v>
      </c>
      <c r="H13756" s="809">
        <v>4</v>
      </c>
      <c r="I13756" s="817">
        <v>446250</v>
      </c>
      <c r="J13756" s="817">
        <f t="shared" si="202"/>
        <v>1785000</v>
      </c>
      <c r="K13756" s="815"/>
      <c r="L13756" s="815"/>
    </row>
    <row r="13757" spans="1:12" s="787" customFormat="1">
      <c r="A13757" s="787" t="s">
        <v>2309</v>
      </c>
      <c r="B13757" s="787" t="s">
        <v>2611</v>
      </c>
      <c r="D13757" s="792"/>
      <c r="F13757" s="807" t="s">
        <v>2249</v>
      </c>
      <c r="G13757" s="808" t="s">
        <v>1256</v>
      </c>
      <c r="H13757" s="809">
        <v>2</v>
      </c>
      <c r="I13757" s="817">
        <v>669375</v>
      </c>
      <c r="J13757" s="817">
        <f t="shared" si="202"/>
        <v>1338750</v>
      </c>
      <c r="K13757" s="815"/>
      <c r="L13757" s="815"/>
    </row>
    <row r="13758" spans="1:12" s="787" customFormat="1">
      <c r="A13758" s="787" t="s">
        <v>2309</v>
      </c>
      <c r="B13758" s="787" t="s">
        <v>2611</v>
      </c>
      <c r="D13758" s="792"/>
      <c r="F13758" s="807" t="s">
        <v>2250</v>
      </c>
      <c r="G13758" s="808" t="s">
        <v>1256</v>
      </c>
      <c r="H13758" s="809">
        <v>1</v>
      </c>
      <c r="I13758" s="817">
        <v>1338750</v>
      </c>
      <c r="J13758" s="817">
        <f t="shared" si="202"/>
        <v>1338750</v>
      </c>
      <c r="K13758" s="815"/>
      <c r="L13758" s="815"/>
    </row>
    <row r="13759" spans="1:12" s="787" customFormat="1">
      <c r="A13759" s="787" t="s">
        <v>2309</v>
      </c>
      <c r="B13759" s="787" t="s">
        <v>2611</v>
      </c>
      <c r="D13759" s="792"/>
      <c r="F13759" s="807" t="s">
        <v>3122</v>
      </c>
      <c r="G13759" s="808" t="s">
        <v>50</v>
      </c>
      <c r="H13759" s="809"/>
      <c r="I13759" s="817"/>
      <c r="J13759" s="817"/>
      <c r="K13759" s="815"/>
      <c r="L13759" s="815"/>
    </row>
    <row r="13760" spans="1:12" s="787" customFormat="1" ht="43.5">
      <c r="A13760" s="787" t="s">
        <v>2309</v>
      </c>
      <c r="B13760" s="787" t="s">
        <v>2611</v>
      </c>
      <c r="D13760" s="792"/>
      <c r="F13760" s="807" t="s">
        <v>2240</v>
      </c>
      <c r="G13760" s="808" t="s">
        <v>50</v>
      </c>
      <c r="H13760" s="809"/>
      <c r="I13760" s="817"/>
      <c r="J13760" s="817"/>
      <c r="K13760" s="815"/>
      <c r="L13760" s="815"/>
    </row>
    <row r="13761" spans="1:12" s="787" customFormat="1">
      <c r="A13761" s="787" t="s">
        <v>2309</v>
      </c>
      <c r="B13761" s="787" t="s">
        <v>2611</v>
      </c>
      <c r="D13761" s="792"/>
      <c r="F13761" s="807" t="s">
        <v>1749</v>
      </c>
      <c r="G13761" s="808" t="s">
        <v>50</v>
      </c>
      <c r="H13761" s="809"/>
      <c r="I13761" s="817"/>
      <c r="J13761" s="817"/>
      <c r="K13761" s="815"/>
      <c r="L13761" s="815"/>
    </row>
    <row r="13762" spans="1:12" s="787" customFormat="1">
      <c r="A13762" s="787" t="s">
        <v>2309</v>
      </c>
      <c r="B13762" s="787" t="s">
        <v>2611</v>
      </c>
      <c r="D13762" s="792"/>
      <c r="F13762" s="807" t="s">
        <v>2241</v>
      </c>
      <c r="G13762" s="808" t="s">
        <v>50</v>
      </c>
      <c r="H13762" s="809"/>
      <c r="I13762" s="817"/>
      <c r="J13762" s="817"/>
      <c r="K13762" s="815"/>
      <c r="L13762" s="815"/>
    </row>
    <row r="13763" spans="1:12" s="787" customFormat="1">
      <c r="A13763" s="787" t="s">
        <v>2309</v>
      </c>
      <c r="B13763" s="787" t="s">
        <v>2611</v>
      </c>
      <c r="D13763" s="792"/>
      <c r="F13763" s="807" t="s">
        <v>2242</v>
      </c>
      <c r="G13763" s="808" t="s">
        <v>50</v>
      </c>
      <c r="H13763" s="809"/>
      <c r="I13763" s="817"/>
      <c r="J13763" s="817"/>
      <c r="K13763" s="815"/>
      <c r="L13763" s="815"/>
    </row>
    <row r="13764" spans="1:12" s="787" customFormat="1">
      <c r="A13764" s="787" t="s">
        <v>2309</v>
      </c>
      <c r="B13764" s="787" t="s">
        <v>2611</v>
      </c>
      <c r="D13764" s="792"/>
      <c r="F13764" s="807" t="s">
        <v>2245</v>
      </c>
      <c r="G13764" s="808" t="s">
        <v>1279</v>
      </c>
      <c r="H13764" s="809">
        <v>14</v>
      </c>
      <c r="I13764" s="817">
        <v>26775</v>
      </c>
      <c r="J13764" s="817">
        <f t="shared" si="202"/>
        <v>374850</v>
      </c>
      <c r="K13764" s="815"/>
      <c r="L13764" s="815"/>
    </row>
    <row r="13765" spans="1:12" s="787" customFormat="1">
      <c r="A13765" s="787" t="s">
        <v>2309</v>
      </c>
      <c r="B13765" s="787" t="s">
        <v>2611</v>
      </c>
      <c r="D13765" s="792"/>
      <c r="F13765" s="807" t="s">
        <v>2246</v>
      </c>
      <c r="G13765" s="808" t="s">
        <v>1279</v>
      </c>
      <c r="H13765" s="809">
        <v>12</v>
      </c>
      <c r="I13765" s="817">
        <v>22312.5</v>
      </c>
      <c r="J13765" s="817">
        <f t="shared" si="202"/>
        <v>267750</v>
      </c>
      <c r="K13765" s="815"/>
      <c r="L13765" s="815"/>
    </row>
    <row r="13766" spans="1:12" s="787" customFormat="1">
      <c r="A13766" s="787" t="s">
        <v>2309</v>
      </c>
      <c r="B13766" s="787" t="s">
        <v>2611</v>
      </c>
      <c r="D13766" s="792"/>
      <c r="F13766" s="807" t="s">
        <v>2247</v>
      </c>
      <c r="G13766" s="808" t="s">
        <v>1279</v>
      </c>
      <c r="H13766" s="809">
        <v>63</v>
      </c>
      <c r="I13766" s="817">
        <v>17850</v>
      </c>
      <c r="J13766" s="817">
        <f t="shared" si="202"/>
        <v>1124550</v>
      </c>
      <c r="K13766" s="815"/>
      <c r="L13766" s="815"/>
    </row>
    <row r="13767" spans="1:12" s="787" customFormat="1">
      <c r="A13767" s="787" t="s">
        <v>2309</v>
      </c>
      <c r="B13767" s="787" t="s">
        <v>2611</v>
      </c>
      <c r="D13767" s="792"/>
      <c r="F13767" s="807" t="s">
        <v>2248</v>
      </c>
      <c r="G13767" s="808" t="s">
        <v>50</v>
      </c>
      <c r="H13767" s="809"/>
      <c r="I13767" s="817"/>
      <c r="J13767" s="817"/>
      <c r="K13767" s="815"/>
      <c r="L13767" s="815"/>
    </row>
    <row r="13768" spans="1:12" s="787" customFormat="1">
      <c r="A13768" s="787" t="s">
        <v>2309</v>
      </c>
      <c r="B13768" s="787" t="s">
        <v>2611</v>
      </c>
      <c r="D13768" s="792"/>
      <c r="F13768" s="807" t="s">
        <v>2249</v>
      </c>
      <c r="G13768" s="808" t="s">
        <v>1256</v>
      </c>
      <c r="H13768" s="809">
        <v>2</v>
      </c>
      <c r="I13768" s="817">
        <v>669375</v>
      </c>
      <c r="J13768" s="817">
        <f t="shared" si="202"/>
        <v>1338750</v>
      </c>
      <c r="K13768" s="815"/>
      <c r="L13768" s="815"/>
    </row>
    <row r="13769" spans="1:12" s="787" customFormat="1">
      <c r="A13769" s="787" t="s">
        <v>2309</v>
      </c>
      <c r="B13769" s="787" t="s">
        <v>2611</v>
      </c>
      <c r="D13769" s="792"/>
      <c r="F13769" s="807" t="s">
        <v>2251</v>
      </c>
      <c r="G13769" s="808" t="s">
        <v>50</v>
      </c>
      <c r="H13769" s="809"/>
      <c r="I13769" s="817"/>
      <c r="J13769" s="817"/>
      <c r="K13769" s="815"/>
      <c r="L13769" s="815"/>
    </row>
    <row r="13770" spans="1:12" s="787" customFormat="1" ht="72.5">
      <c r="A13770" s="787" t="s">
        <v>2309</v>
      </c>
      <c r="B13770" s="787" t="s">
        <v>2611</v>
      </c>
      <c r="D13770" s="792"/>
      <c r="F13770" s="807" t="s">
        <v>2252</v>
      </c>
      <c r="G13770" s="808" t="s">
        <v>50</v>
      </c>
      <c r="H13770" s="809"/>
      <c r="I13770" s="817"/>
      <c r="J13770" s="817"/>
      <c r="K13770" s="815"/>
      <c r="L13770" s="815"/>
    </row>
    <row r="13771" spans="1:12" s="787" customFormat="1">
      <c r="A13771" s="787" t="s">
        <v>2309</v>
      </c>
      <c r="B13771" s="787" t="s">
        <v>2611</v>
      </c>
      <c r="D13771" s="792"/>
      <c r="F13771" s="807" t="s">
        <v>2253</v>
      </c>
      <c r="G13771" s="808" t="s">
        <v>50</v>
      </c>
      <c r="H13771" s="809"/>
      <c r="I13771" s="817"/>
      <c r="J13771" s="817"/>
      <c r="K13771" s="815"/>
      <c r="L13771" s="815"/>
    </row>
    <row r="13772" spans="1:12" s="787" customFormat="1">
      <c r="A13772" s="787" t="s">
        <v>2309</v>
      </c>
      <c r="B13772" s="787" t="s">
        <v>2611</v>
      </c>
      <c r="D13772" s="792"/>
      <c r="F13772" s="807" t="s">
        <v>2254</v>
      </c>
      <c r="G13772" s="808" t="s">
        <v>50</v>
      </c>
      <c r="H13772" s="809"/>
      <c r="I13772" s="817"/>
      <c r="J13772" s="817"/>
      <c r="K13772" s="815"/>
      <c r="L13772" s="815"/>
    </row>
    <row r="13773" spans="1:12" s="787" customFormat="1">
      <c r="A13773" s="787" t="s">
        <v>2309</v>
      </c>
      <c r="B13773" s="787" t="s">
        <v>2611</v>
      </c>
      <c r="D13773" s="792"/>
      <c r="F13773" s="807" t="s">
        <v>3123</v>
      </c>
      <c r="G13773" s="808" t="s">
        <v>1256</v>
      </c>
      <c r="H13773" s="809">
        <v>1</v>
      </c>
      <c r="I13773" s="817">
        <v>11156250</v>
      </c>
      <c r="J13773" s="817">
        <f>H13773*I13773</f>
        <v>11156250</v>
      </c>
      <c r="K13773" s="815"/>
      <c r="L13773" s="815"/>
    </row>
    <row r="13774" spans="1:12" s="787" customFormat="1">
      <c r="A13774" s="787" t="s">
        <v>2309</v>
      </c>
      <c r="B13774" s="787" t="s">
        <v>2611</v>
      </c>
      <c r="D13774" s="792"/>
      <c r="F13774" s="807" t="s">
        <v>2255</v>
      </c>
      <c r="G13774" s="808" t="s">
        <v>1256</v>
      </c>
      <c r="H13774" s="809">
        <v>2</v>
      </c>
      <c r="I13774" s="817">
        <v>31237500</v>
      </c>
      <c r="J13774" s="817">
        <f>H13774*I13774</f>
        <v>62475000</v>
      </c>
      <c r="K13774" s="815"/>
      <c r="L13774" s="815"/>
    </row>
    <row r="13775" spans="1:12" s="787" customFormat="1">
      <c r="A13775" s="787" t="s">
        <v>2309</v>
      </c>
      <c r="B13775" s="787" t="s">
        <v>2611</v>
      </c>
      <c r="D13775" s="792"/>
      <c r="F13775" s="807" t="s">
        <v>1913</v>
      </c>
      <c r="G13775" s="808" t="s">
        <v>50</v>
      </c>
      <c r="H13775" s="809"/>
      <c r="I13775" s="817"/>
      <c r="J13775" s="817"/>
      <c r="K13775" s="815"/>
      <c r="L13775" s="815"/>
    </row>
    <row r="13776" spans="1:12" s="787" customFormat="1">
      <c r="A13776" s="787" t="s">
        <v>2309</v>
      </c>
      <c r="B13776" s="787" t="s">
        <v>2611</v>
      </c>
      <c r="D13776" s="792"/>
      <c r="F13776" s="807" t="s">
        <v>1914</v>
      </c>
      <c r="G13776" s="808" t="s">
        <v>50</v>
      </c>
      <c r="H13776" s="809"/>
      <c r="I13776" s="817"/>
      <c r="J13776" s="817"/>
      <c r="K13776" s="815"/>
      <c r="L13776" s="815"/>
    </row>
    <row r="13777" spans="1:12" s="787" customFormat="1">
      <c r="A13777" s="787" t="s">
        <v>2309</v>
      </c>
      <c r="B13777" s="787" t="s">
        <v>2611</v>
      </c>
      <c r="D13777" s="792"/>
      <c r="F13777" s="807" t="s">
        <v>1915</v>
      </c>
      <c r="G13777" s="808" t="s">
        <v>50</v>
      </c>
      <c r="H13777" s="809"/>
      <c r="I13777" s="817"/>
      <c r="J13777" s="817"/>
      <c r="K13777" s="815"/>
      <c r="L13777" s="815"/>
    </row>
    <row r="13778" spans="1:12" s="787" customFormat="1">
      <c r="A13778" s="787" t="s">
        <v>2309</v>
      </c>
      <c r="B13778" s="787" t="s">
        <v>2611</v>
      </c>
      <c r="D13778" s="792"/>
      <c r="F13778" s="807" t="s">
        <v>1916</v>
      </c>
      <c r="G13778" s="808" t="s">
        <v>50</v>
      </c>
      <c r="H13778" s="809"/>
      <c r="I13778" s="817"/>
      <c r="J13778" s="817"/>
      <c r="K13778" s="815"/>
      <c r="L13778" s="815"/>
    </row>
    <row r="13779" spans="1:12" s="787" customFormat="1">
      <c r="A13779" s="787" t="s">
        <v>2309</v>
      </c>
      <c r="B13779" s="787" t="s">
        <v>2611</v>
      </c>
      <c r="D13779" s="792"/>
      <c r="F13779" s="807" t="s">
        <v>1664</v>
      </c>
      <c r="G13779" s="808" t="s">
        <v>1279</v>
      </c>
      <c r="H13779" s="809">
        <v>80</v>
      </c>
      <c r="I13779" s="817">
        <v>129412.5</v>
      </c>
      <c r="J13779" s="817">
        <f t="shared" ref="J13779:J13785" si="203">H13779*I13779</f>
        <v>10353000</v>
      </c>
      <c r="K13779" s="815"/>
      <c r="L13779" s="815"/>
    </row>
    <row r="13780" spans="1:12" s="787" customFormat="1">
      <c r="A13780" s="787" t="s">
        <v>2309</v>
      </c>
      <c r="B13780" s="787" t="s">
        <v>2611</v>
      </c>
      <c r="D13780" s="792"/>
      <c r="F13780" s="807" t="s">
        <v>1917</v>
      </c>
      <c r="G13780" s="808" t="s">
        <v>1279</v>
      </c>
      <c r="H13780" s="809">
        <v>50</v>
      </c>
      <c r="I13780" s="817">
        <v>102637.5</v>
      </c>
      <c r="J13780" s="817">
        <f t="shared" si="203"/>
        <v>5131875</v>
      </c>
      <c r="K13780" s="815"/>
      <c r="L13780" s="815"/>
    </row>
    <row r="13781" spans="1:12" s="787" customFormat="1">
      <c r="A13781" s="787" t="s">
        <v>2309</v>
      </c>
      <c r="B13781" s="787" t="s">
        <v>2611</v>
      </c>
      <c r="D13781" s="792"/>
      <c r="F13781" s="807" t="s">
        <v>2256</v>
      </c>
      <c r="G13781" s="808" t="s">
        <v>1279</v>
      </c>
      <c r="H13781" s="809">
        <v>15</v>
      </c>
      <c r="I13781" s="817">
        <v>66937.5</v>
      </c>
      <c r="J13781" s="817">
        <f t="shared" si="203"/>
        <v>1004062.5</v>
      </c>
      <c r="K13781" s="815"/>
      <c r="L13781" s="815"/>
    </row>
    <row r="13782" spans="1:12" s="787" customFormat="1">
      <c r="A13782" s="787" t="s">
        <v>2309</v>
      </c>
      <c r="B13782" s="787" t="s">
        <v>2611</v>
      </c>
      <c r="D13782" s="792"/>
      <c r="F13782" s="807" t="s">
        <v>2257</v>
      </c>
      <c r="G13782" s="808" t="s">
        <v>1279</v>
      </c>
      <c r="H13782" s="809">
        <v>54</v>
      </c>
      <c r="I13782" s="817">
        <v>49087.5</v>
      </c>
      <c r="J13782" s="817">
        <f t="shared" si="203"/>
        <v>2650725</v>
      </c>
      <c r="K13782" s="815"/>
      <c r="L13782" s="815"/>
    </row>
    <row r="13783" spans="1:12" s="787" customFormat="1">
      <c r="A13783" s="787" t="s">
        <v>2309</v>
      </c>
      <c r="B13783" s="787" t="s">
        <v>2611</v>
      </c>
      <c r="D13783" s="792"/>
      <c r="F13783" s="807" t="s">
        <v>2258</v>
      </c>
      <c r="G13783" s="808" t="s">
        <v>1279</v>
      </c>
      <c r="H13783" s="809">
        <v>10</v>
      </c>
      <c r="I13783" s="817">
        <v>40162.5</v>
      </c>
      <c r="J13783" s="817">
        <f t="shared" si="203"/>
        <v>401625</v>
      </c>
      <c r="K13783" s="815"/>
      <c r="L13783" s="815"/>
    </row>
    <row r="13784" spans="1:12" s="787" customFormat="1">
      <c r="A13784" s="787" t="s">
        <v>2309</v>
      </c>
      <c r="B13784" s="787" t="s">
        <v>2611</v>
      </c>
      <c r="D13784" s="792"/>
      <c r="F13784" s="807" t="s">
        <v>2259</v>
      </c>
      <c r="G13784" s="808" t="s">
        <v>1279</v>
      </c>
      <c r="H13784" s="809">
        <v>6</v>
      </c>
      <c r="I13784" s="817">
        <v>26775</v>
      </c>
      <c r="J13784" s="817">
        <f t="shared" si="203"/>
        <v>160650</v>
      </c>
      <c r="K13784" s="815"/>
      <c r="L13784" s="815"/>
    </row>
    <row r="13785" spans="1:12" s="787" customFormat="1">
      <c r="A13785" s="787" t="s">
        <v>2309</v>
      </c>
      <c r="B13785" s="787" t="s">
        <v>2611</v>
      </c>
      <c r="D13785" s="792"/>
      <c r="F13785" s="807" t="s">
        <v>2260</v>
      </c>
      <c r="G13785" s="808" t="s">
        <v>1279</v>
      </c>
      <c r="H13785" s="809">
        <v>30</v>
      </c>
      <c r="I13785" s="817">
        <v>17850</v>
      </c>
      <c r="J13785" s="817">
        <f t="shared" si="203"/>
        <v>535500</v>
      </c>
      <c r="K13785" s="815"/>
      <c r="L13785" s="815"/>
    </row>
    <row r="13786" spans="1:12" s="787" customFormat="1">
      <c r="A13786" s="787" t="s">
        <v>2309</v>
      </c>
      <c r="B13786" s="787" t="s">
        <v>2611</v>
      </c>
      <c r="D13786" s="792"/>
      <c r="F13786" s="807" t="s">
        <v>2248</v>
      </c>
      <c r="G13786" s="808" t="s">
        <v>50</v>
      </c>
      <c r="H13786" s="809"/>
      <c r="I13786" s="817"/>
      <c r="J13786" s="817"/>
      <c r="K13786" s="815"/>
      <c r="L13786" s="815"/>
    </row>
    <row r="13787" spans="1:12" s="787" customFormat="1">
      <c r="A13787" s="787" t="s">
        <v>2309</v>
      </c>
      <c r="B13787" s="787" t="s">
        <v>2611</v>
      </c>
      <c r="D13787" s="792"/>
      <c r="F13787" s="807" t="s">
        <v>2261</v>
      </c>
      <c r="G13787" s="808" t="s">
        <v>1170</v>
      </c>
      <c r="H13787" s="809">
        <v>2</v>
      </c>
      <c r="I13787" s="817">
        <v>223125</v>
      </c>
      <c r="J13787" s="817">
        <f>H13787*I13787</f>
        <v>446250</v>
      </c>
      <c r="K13787" s="815"/>
      <c r="L13787" s="815"/>
    </row>
    <row r="13788" spans="1:12" s="787" customFormat="1">
      <c r="A13788" s="787" t="s">
        <v>2309</v>
      </c>
      <c r="B13788" s="787" t="s">
        <v>2611</v>
      </c>
      <c r="D13788" s="792"/>
      <c r="F13788" s="807" t="s">
        <v>1921</v>
      </c>
      <c r="G13788" s="808" t="s">
        <v>50</v>
      </c>
      <c r="H13788" s="809"/>
      <c r="I13788" s="817"/>
      <c r="J13788" s="817"/>
      <c r="K13788" s="815"/>
      <c r="L13788" s="815"/>
    </row>
    <row r="13789" spans="1:12" s="787" customFormat="1">
      <c r="A13789" s="787" t="s">
        <v>2309</v>
      </c>
      <c r="B13789" s="787" t="s">
        <v>2611</v>
      </c>
      <c r="D13789" s="792"/>
      <c r="F13789" s="807" t="s">
        <v>1914</v>
      </c>
      <c r="G13789" s="808" t="s">
        <v>50</v>
      </c>
      <c r="H13789" s="809"/>
      <c r="I13789" s="817"/>
      <c r="J13789" s="817"/>
      <c r="K13789" s="815"/>
      <c r="L13789" s="815"/>
    </row>
    <row r="13790" spans="1:12" s="787" customFormat="1">
      <c r="A13790" s="787" t="s">
        <v>2309</v>
      </c>
      <c r="B13790" s="787" t="s">
        <v>2611</v>
      </c>
      <c r="D13790" s="792"/>
      <c r="F13790" s="807" t="s">
        <v>1915</v>
      </c>
      <c r="G13790" s="808" t="s">
        <v>50</v>
      </c>
      <c r="H13790" s="809"/>
      <c r="I13790" s="817"/>
      <c r="J13790" s="817"/>
      <c r="K13790" s="815"/>
      <c r="L13790" s="815"/>
    </row>
    <row r="13791" spans="1:12" s="787" customFormat="1">
      <c r="A13791" s="787" t="s">
        <v>2309</v>
      </c>
      <c r="B13791" s="787" t="s">
        <v>2611</v>
      </c>
      <c r="D13791" s="792"/>
      <c r="F13791" s="807" t="s">
        <v>1916</v>
      </c>
      <c r="G13791" s="808" t="s">
        <v>50</v>
      </c>
      <c r="H13791" s="809"/>
      <c r="I13791" s="817"/>
      <c r="J13791" s="817"/>
      <c r="K13791" s="815"/>
      <c r="L13791" s="815"/>
    </row>
    <row r="13792" spans="1:12" s="787" customFormat="1">
      <c r="A13792" s="787" t="s">
        <v>2309</v>
      </c>
      <c r="B13792" s="787" t="s">
        <v>2611</v>
      </c>
      <c r="D13792" s="792"/>
      <c r="F13792" s="807" t="s">
        <v>1664</v>
      </c>
      <c r="G13792" s="808" t="s">
        <v>1279</v>
      </c>
      <c r="H13792" s="809">
        <v>38</v>
      </c>
      <c r="I13792" s="817">
        <v>129412.5</v>
      </c>
      <c r="J13792" s="817">
        <f t="shared" ref="J13792:J13798" si="204">H13792*I13792</f>
        <v>4917675</v>
      </c>
      <c r="K13792" s="815"/>
      <c r="L13792" s="815"/>
    </row>
    <row r="13793" spans="1:12" s="787" customFormat="1">
      <c r="A13793" s="787" t="s">
        <v>2309</v>
      </c>
      <c r="B13793" s="787" t="s">
        <v>2611</v>
      </c>
      <c r="D13793" s="792"/>
      <c r="F13793" s="807" t="s">
        <v>1917</v>
      </c>
      <c r="G13793" s="808" t="s">
        <v>1279</v>
      </c>
      <c r="H13793" s="809">
        <v>38</v>
      </c>
      <c r="I13793" s="817">
        <v>102637.5</v>
      </c>
      <c r="J13793" s="817">
        <f t="shared" si="204"/>
        <v>3900225</v>
      </c>
      <c r="K13793" s="815"/>
      <c r="L13793" s="815"/>
    </row>
    <row r="13794" spans="1:12" s="787" customFormat="1">
      <c r="A13794" s="787" t="s">
        <v>2309</v>
      </c>
      <c r="B13794" s="787" t="s">
        <v>2611</v>
      </c>
      <c r="D13794" s="792"/>
      <c r="F13794" s="807" t="s">
        <v>2256</v>
      </c>
      <c r="G13794" s="808" t="s">
        <v>1279</v>
      </c>
      <c r="H13794" s="809">
        <v>4</v>
      </c>
      <c r="I13794" s="817">
        <v>66937.5</v>
      </c>
      <c r="J13794" s="817">
        <f t="shared" si="204"/>
        <v>267750</v>
      </c>
      <c r="K13794" s="815"/>
      <c r="L13794" s="815"/>
    </row>
    <row r="13795" spans="1:12" s="787" customFormat="1">
      <c r="A13795" s="787" t="s">
        <v>2309</v>
      </c>
      <c r="B13795" s="787" t="s">
        <v>2611</v>
      </c>
      <c r="D13795" s="792"/>
      <c r="F13795" s="807" t="s">
        <v>2257</v>
      </c>
      <c r="G13795" s="808" t="s">
        <v>1279</v>
      </c>
      <c r="H13795" s="809">
        <v>24</v>
      </c>
      <c r="I13795" s="817">
        <v>49087.5</v>
      </c>
      <c r="J13795" s="817">
        <f t="shared" si="204"/>
        <v>1178100</v>
      </c>
      <c r="K13795" s="815"/>
      <c r="L13795" s="815"/>
    </row>
    <row r="13796" spans="1:12" s="787" customFormat="1">
      <c r="A13796" s="787" t="s">
        <v>2309</v>
      </c>
      <c r="B13796" s="787" t="s">
        <v>2611</v>
      </c>
      <c r="D13796" s="792"/>
      <c r="F13796" s="807" t="s">
        <v>2258</v>
      </c>
      <c r="G13796" s="808" t="s">
        <v>1279</v>
      </c>
      <c r="H13796" s="809">
        <v>10</v>
      </c>
      <c r="I13796" s="817">
        <v>40162.5</v>
      </c>
      <c r="J13796" s="817">
        <f t="shared" si="204"/>
        <v>401625</v>
      </c>
      <c r="K13796" s="815"/>
      <c r="L13796" s="815"/>
    </row>
    <row r="13797" spans="1:12" s="787" customFormat="1">
      <c r="A13797" s="787" t="s">
        <v>2309</v>
      </c>
      <c r="B13797" s="787" t="s">
        <v>2611</v>
      </c>
      <c r="D13797" s="792"/>
      <c r="F13797" s="807" t="s">
        <v>2259</v>
      </c>
      <c r="G13797" s="808" t="s">
        <v>1279</v>
      </c>
      <c r="H13797" s="809">
        <v>6</v>
      </c>
      <c r="I13797" s="817">
        <v>26775</v>
      </c>
      <c r="J13797" s="817">
        <f t="shared" si="204"/>
        <v>160650</v>
      </c>
      <c r="K13797" s="815"/>
      <c r="L13797" s="815"/>
    </row>
    <row r="13798" spans="1:12" s="787" customFormat="1">
      <c r="A13798" s="787" t="s">
        <v>2309</v>
      </c>
      <c r="B13798" s="787" t="s">
        <v>2611</v>
      </c>
      <c r="D13798" s="792"/>
      <c r="F13798" s="807" t="s">
        <v>2260</v>
      </c>
      <c r="G13798" s="808" t="s">
        <v>1279</v>
      </c>
      <c r="H13798" s="809">
        <v>30</v>
      </c>
      <c r="I13798" s="817">
        <v>17850</v>
      </c>
      <c r="J13798" s="817">
        <f t="shared" si="204"/>
        <v>535500</v>
      </c>
      <c r="K13798" s="815"/>
      <c r="L13798" s="815"/>
    </row>
    <row r="13799" spans="1:12" s="787" customFormat="1">
      <c r="A13799" s="787" t="s">
        <v>2309</v>
      </c>
      <c r="B13799" s="787" t="s">
        <v>2611</v>
      </c>
      <c r="D13799" s="792"/>
      <c r="F13799" s="807" t="s">
        <v>2264</v>
      </c>
      <c r="G13799" s="808" t="s">
        <v>50</v>
      </c>
      <c r="H13799" s="809"/>
      <c r="I13799" s="817"/>
      <c r="J13799" s="817"/>
      <c r="K13799" s="815"/>
      <c r="L13799" s="815"/>
    </row>
    <row r="13800" spans="1:12" s="787" customFormat="1">
      <c r="A13800" s="787" t="s">
        <v>2309</v>
      </c>
      <c r="B13800" s="787" t="s">
        <v>2611</v>
      </c>
      <c r="D13800" s="792"/>
      <c r="F13800" s="807" t="s">
        <v>2265</v>
      </c>
      <c r="G13800" s="808" t="s">
        <v>50</v>
      </c>
      <c r="H13800" s="809"/>
      <c r="I13800" s="817"/>
      <c r="J13800" s="817"/>
      <c r="K13800" s="815"/>
      <c r="L13800" s="815"/>
    </row>
    <row r="13801" spans="1:12" s="787" customFormat="1">
      <c r="A13801" s="787" t="s">
        <v>2309</v>
      </c>
      <c r="B13801" s="787" t="s">
        <v>2611</v>
      </c>
      <c r="D13801" s="792"/>
      <c r="F13801" s="807" t="s">
        <v>2266</v>
      </c>
      <c r="G13801" s="808" t="s">
        <v>50</v>
      </c>
      <c r="H13801" s="809"/>
      <c r="I13801" s="817"/>
      <c r="J13801" s="817"/>
      <c r="K13801" s="815"/>
      <c r="L13801" s="815"/>
    </row>
    <row r="13802" spans="1:12" s="787" customFormat="1">
      <c r="A13802" s="787" t="s">
        <v>2309</v>
      </c>
      <c r="B13802" s="787" t="s">
        <v>2611</v>
      </c>
      <c r="D13802" s="792"/>
      <c r="F13802" s="807" t="s">
        <v>1916</v>
      </c>
      <c r="G13802" s="808" t="s">
        <v>50</v>
      </c>
      <c r="H13802" s="809"/>
      <c r="I13802" s="817"/>
      <c r="J13802" s="817"/>
      <c r="K13802" s="815"/>
      <c r="L13802" s="815"/>
    </row>
    <row r="13803" spans="1:12" s="787" customFormat="1">
      <c r="A13803" s="787" t="s">
        <v>2309</v>
      </c>
      <c r="B13803" s="787" t="s">
        <v>2611</v>
      </c>
      <c r="D13803" s="792"/>
      <c r="F13803" s="807" t="s">
        <v>2267</v>
      </c>
      <c r="G13803" s="808" t="s">
        <v>1279</v>
      </c>
      <c r="H13803" s="809">
        <v>15</v>
      </c>
      <c r="I13803" s="817">
        <v>263287.5</v>
      </c>
      <c r="J13803" s="817">
        <f>H13803*I13803</f>
        <v>3949312.5</v>
      </c>
      <c r="K13803" s="815"/>
      <c r="L13803" s="815"/>
    </row>
    <row r="13804" spans="1:12" s="787" customFormat="1">
      <c r="A13804" s="787" t="s">
        <v>2309</v>
      </c>
      <c r="B13804" s="787" t="s">
        <v>2611</v>
      </c>
      <c r="D13804" s="792"/>
      <c r="F13804" s="807" t="s">
        <v>2268</v>
      </c>
      <c r="G13804" s="808" t="s">
        <v>1279</v>
      </c>
      <c r="H13804" s="809">
        <v>30</v>
      </c>
      <c r="I13804" s="817">
        <v>263287.5</v>
      </c>
      <c r="J13804" s="817">
        <f>H13804*I13804</f>
        <v>7898625</v>
      </c>
      <c r="K13804" s="815"/>
      <c r="L13804" s="815"/>
    </row>
    <row r="13805" spans="1:12" s="787" customFormat="1">
      <c r="A13805" s="787" t="s">
        <v>2309</v>
      </c>
      <c r="B13805" s="787" t="s">
        <v>2611</v>
      </c>
      <c r="D13805" s="792"/>
      <c r="F13805" s="807" t="s">
        <v>2269</v>
      </c>
      <c r="G13805" s="808" t="s">
        <v>1279</v>
      </c>
      <c r="H13805" s="809">
        <v>120</v>
      </c>
      <c r="I13805" s="817">
        <v>263287.5</v>
      </c>
      <c r="J13805" s="817">
        <f>H13805*I13805</f>
        <v>31594500</v>
      </c>
      <c r="K13805" s="815"/>
      <c r="L13805" s="815"/>
    </row>
    <row r="13806" spans="1:12" s="787" customFormat="1">
      <c r="A13806" s="787" t="s">
        <v>2309</v>
      </c>
      <c r="B13806" s="787" t="s">
        <v>2611</v>
      </c>
      <c r="D13806" s="792"/>
      <c r="F13806" s="807" t="s">
        <v>2270</v>
      </c>
      <c r="G13806" s="808" t="s">
        <v>1256</v>
      </c>
      <c r="H13806" s="809">
        <v>15</v>
      </c>
      <c r="I13806" s="817">
        <v>401625</v>
      </c>
      <c r="J13806" s="817">
        <f>H13806*I13806</f>
        <v>6024375</v>
      </c>
      <c r="K13806" s="815"/>
      <c r="L13806" s="815"/>
    </row>
    <row r="13807" spans="1:12" s="787" customFormat="1">
      <c r="A13807" s="787" t="s">
        <v>2309</v>
      </c>
      <c r="B13807" s="787" t="s">
        <v>2611</v>
      </c>
      <c r="D13807" s="792"/>
      <c r="F13807" s="807" t="s">
        <v>3136</v>
      </c>
      <c r="G13807" s="808" t="s">
        <v>50</v>
      </c>
      <c r="H13807" s="809"/>
      <c r="I13807" s="817"/>
      <c r="J13807" s="817"/>
      <c r="K13807" s="815"/>
      <c r="L13807" s="815"/>
    </row>
    <row r="13808" spans="1:12" s="787" customFormat="1">
      <c r="A13808" s="787" t="s">
        <v>2309</v>
      </c>
      <c r="B13808" s="787" t="s">
        <v>2611</v>
      </c>
      <c r="D13808" s="792"/>
      <c r="F13808" s="807" t="s">
        <v>1759</v>
      </c>
      <c r="G13808" s="808" t="s">
        <v>50</v>
      </c>
      <c r="H13808" s="809"/>
      <c r="I13808" s="817"/>
      <c r="J13808" s="817"/>
      <c r="K13808" s="815"/>
      <c r="L13808" s="815"/>
    </row>
    <row r="13809" spans="1:12" s="787" customFormat="1">
      <c r="A13809" s="787" t="s">
        <v>2309</v>
      </c>
      <c r="B13809" s="787" t="s">
        <v>2611</v>
      </c>
      <c r="D13809" s="792"/>
      <c r="F13809" s="807" t="s">
        <v>2120</v>
      </c>
      <c r="G13809" s="808" t="s">
        <v>50</v>
      </c>
      <c r="H13809" s="809"/>
      <c r="I13809" s="817"/>
      <c r="J13809" s="817"/>
      <c r="K13809" s="815"/>
      <c r="L13809" s="815"/>
    </row>
    <row r="13810" spans="1:12" s="787" customFormat="1" ht="29">
      <c r="A13810" s="787" t="s">
        <v>2309</v>
      </c>
      <c r="B13810" s="787" t="s">
        <v>2611</v>
      </c>
      <c r="D13810" s="792"/>
      <c r="F13810" s="807" t="s">
        <v>2121</v>
      </c>
      <c r="G13810" s="808" t="s">
        <v>50</v>
      </c>
      <c r="H13810" s="809"/>
      <c r="I13810" s="817"/>
      <c r="J13810" s="817"/>
      <c r="K13810" s="815"/>
      <c r="L13810" s="815"/>
    </row>
    <row r="13811" spans="1:12" s="787" customFormat="1">
      <c r="A13811" s="787" t="s">
        <v>2309</v>
      </c>
      <c r="B13811" s="787" t="s">
        <v>2611</v>
      </c>
      <c r="D13811" s="792"/>
      <c r="F13811" s="807" t="s">
        <v>3137</v>
      </c>
      <c r="G13811" s="808" t="s">
        <v>56</v>
      </c>
      <c r="H13811" s="809">
        <v>1</v>
      </c>
      <c r="I13811" s="817">
        <v>35700000</v>
      </c>
      <c r="J13811" s="817">
        <f>H13811*I13811</f>
        <v>35700000</v>
      </c>
      <c r="K13811" s="815"/>
      <c r="L13811" s="815"/>
    </row>
    <row r="13812" spans="1:12" s="787" customFormat="1">
      <c r="A13812" s="787" t="s">
        <v>2309</v>
      </c>
      <c r="B13812" s="787" t="s">
        <v>2611</v>
      </c>
      <c r="D13812" s="792"/>
      <c r="F13812" s="807" t="s">
        <v>1373</v>
      </c>
      <c r="G13812" s="808" t="s">
        <v>50</v>
      </c>
      <c r="H13812" s="809"/>
      <c r="I13812" s="817"/>
      <c r="J13812" s="817"/>
      <c r="K13812" s="815"/>
      <c r="L13812" s="815"/>
    </row>
    <row r="13813" spans="1:12" s="787" customFormat="1">
      <c r="A13813" s="787" t="s">
        <v>2309</v>
      </c>
      <c r="B13813" s="787" t="s">
        <v>2611</v>
      </c>
      <c r="D13813" s="792"/>
      <c r="F13813" s="807" t="s">
        <v>3138</v>
      </c>
      <c r="G13813" s="808" t="s">
        <v>50</v>
      </c>
      <c r="H13813" s="809"/>
      <c r="I13813" s="817"/>
      <c r="J13813" s="817"/>
      <c r="K13813" s="815"/>
      <c r="L13813" s="815"/>
    </row>
    <row r="13814" spans="1:12" s="787" customFormat="1">
      <c r="A13814" s="787" t="s">
        <v>2309</v>
      </c>
      <c r="B13814" s="787" t="s">
        <v>2611</v>
      </c>
      <c r="D13814" s="792"/>
      <c r="F13814" s="807" t="s">
        <v>3133</v>
      </c>
      <c r="G13814" s="808" t="s">
        <v>50</v>
      </c>
      <c r="H13814" s="809"/>
      <c r="I13814" s="817"/>
      <c r="J13814" s="817"/>
      <c r="K13814" s="815"/>
      <c r="L13814" s="815"/>
    </row>
    <row r="13815" spans="1:12" s="787" customFormat="1">
      <c r="A13815" s="787" t="s">
        <v>2309</v>
      </c>
      <c r="B13815" s="787" t="s">
        <v>2611</v>
      </c>
      <c r="D13815" s="792"/>
      <c r="F13815" s="807" t="s">
        <v>2745</v>
      </c>
      <c r="G13815" s="808" t="s">
        <v>50</v>
      </c>
      <c r="H13815" s="809"/>
      <c r="I13815" s="817"/>
      <c r="J13815" s="817"/>
      <c r="K13815" s="815"/>
      <c r="L13815" s="815"/>
    </row>
    <row r="13816" spans="1:12" s="787" customFormat="1">
      <c r="A13816" s="787" t="s">
        <v>2309</v>
      </c>
      <c r="B13816" s="787" t="s">
        <v>2611</v>
      </c>
      <c r="D13816" s="792"/>
      <c r="F13816" s="807" t="s">
        <v>2745</v>
      </c>
      <c r="G13816" s="808" t="s">
        <v>50</v>
      </c>
      <c r="H13816" s="809"/>
      <c r="I13816" s="817"/>
      <c r="J13816" s="817"/>
      <c r="K13816" s="815"/>
      <c r="L13816" s="815"/>
    </row>
    <row r="13817" spans="1:12" s="787" customFormat="1">
      <c r="A13817" s="787" t="s">
        <v>2309</v>
      </c>
      <c r="B13817" s="787" t="s">
        <v>2611</v>
      </c>
      <c r="D13817" s="792"/>
      <c r="F13817" s="807" t="s">
        <v>3139</v>
      </c>
      <c r="G13817" s="808" t="s">
        <v>50</v>
      </c>
      <c r="H13817" s="809"/>
      <c r="I13817" s="817"/>
      <c r="J13817" s="817"/>
      <c r="K13817" s="815"/>
      <c r="L13817" s="815"/>
    </row>
    <row r="13818" spans="1:12" s="787" customFormat="1">
      <c r="A13818" s="787" t="s">
        <v>2309</v>
      </c>
      <c r="B13818" s="787" t="s">
        <v>2611</v>
      </c>
      <c r="D13818" s="792"/>
      <c r="F13818" s="807" t="s">
        <v>2762</v>
      </c>
      <c r="G13818" s="808" t="s">
        <v>50</v>
      </c>
      <c r="H13818" s="809"/>
      <c r="I13818" s="817"/>
      <c r="J13818" s="817"/>
      <c r="K13818" s="815"/>
      <c r="L13818" s="815"/>
    </row>
    <row r="13819" spans="1:12" s="787" customFormat="1">
      <c r="A13819" s="787" t="s">
        <v>2309</v>
      </c>
      <c r="B13819" s="787" t="s">
        <v>2611</v>
      </c>
      <c r="D13819" s="792"/>
      <c r="F13819" s="807" t="s">
        <v>3082</v>
      </c>
      <c r="G13819" s="808" t="s">
        <v>50</v>
      </c>
      <c r="H13819" s="809"/>
      <c r="I13819" s="817"/>
      <c r="J13819" s="817"/>
      <c r="K13819" s="815"/>
      <c r="L13819" s="815"/>
    </row>
    <row r="13820" spans="1:12" s="787" customFormat="1">
      <c r="A13820" s="787" t="s">
        <v>2309</v>
      </c>
      <c r="B13820" s="787" t="s">
        <v>2611</v>
      </c>
      <c r="D13820" s="792"/>
      <c r="F13820" s="807" t="s">
        <v>2748</v>
      </c>
      <c r="G13820" s="808" t="s">
        <v>50</v>
      </c>
      <c r="H13820" s="809"/>
      <c r="I13820" s="817"/>
      <c r="J13820" s="817"/>
      <c r="K13820" s="815"/>
      <c r="L13820" s="815"/>
    </row>
    <row r="13821" spans="1:12" s="787" customFormat="1" ht="29">
      <c r="A13821" s="787" t="s">
        <v>2309</v>
      </c>
      <c r="B13821" s="787" t="s">
        <v>2611</v>
      </c>
      <c r="D13821" s="792"/>
      <c r="F13821" s="807" t="s">
        <v>2749</v>
      </c>
      <c r="G13821" s="808" t="s">
        <v>50</v>
      </c>
      <c r="H13821" s="809"/>
      <c r="I13821" s="817"/>
      <c r="J13821" s="817"/>
      <c r="K13821" s="815"/>
      <c r="L13821" s="815"/>
    </row>
    <row r="13822" spans="1:12" s="787" customFormat="1">
      <c r="A13822" s="787" t="s">
        <v>2309</v>
      </c>
      <c r="B13822" s="787" t="s">
        <v>2611</v>
      </c>
      <c r="D13822" s="792"/>
      <c r="F13822" s="807" t="s">
        <v>2750</v>
      </c>
      <c r="G13822" s="808" t="s">
        <v>50</v>
      </c>
      <c r="H13822" s="809"/>
      <c r="I13822" s="817"/>
      <c r="J13822" s="817"/>
      <c r="K13822" s="815"/>
      <c r="L13822" s="815"/>
    </row>
    <row r="13823" spans="1:12" s="787" customFormat="1">
      <c r="A13823" s="787" t="s">
        <v>2309</v>
      </c>
      <c r="B13823" s="787" t="s">
        <v>2611</v>
      </c>
      <c r="D13823" s="792"/>
      <c r="F13823" s="807" t="s">
        <v>2715</v>
      </c>
      <c r="G13823" s="808" t="s">
        <v>50</v>
      </c>
      <c r="H13823" s="809"/>
      <c r="I13823" s="817"/>
      <c r="J13823" s="817"/>
      <c r="K13823" s="815"/>
      <c r="L13823" s="815"/>
    </row>
    <row r="13824" spans="1:12" s="787" customFormat="1">
      <c r="A13824" s="787" t="s">
        <v>2309</v>
      </c>
      <c r="B13824" s="787" t="s">
        <v>2611</v>
      </c>
      <c r="D13824" s="792"/>
      <c r="F13824" s="807" t="s">
        <v>2751</v>
      </c>
      <c r="G13824" s="808" t="s">
        <v>50</v>
      </c>
      <c r="H13824" s="809"/>
      <c r="I13824" s="817"/>
      <c r="J13824" s="817"/>
      <c r="K13824" s="815"/>
      <c r="L13824" s="815"/>
    </row>
    <row r="13825" spans="1:12" s="787" customFormat="1">
      <c r="A13825" s="787" t="s">
        <v>2309</v>
      </c>
      <c r="B13825" s="787" t="s">
        <v>2611</v>
      </c>
      <c r="D13825" s="792"/>
      <c r="F13825" s="807" t="s">
        <v>2717</v>
      </c>
      <c r="G13825" s="808" t="s">
        <v>50</v>
      </c>
      <c r="H13825" s="809"/>
      <c r="I13825" s="817"/>
      <c r="J13825" s="817"/>
      <c r="K13825" s="815"/>
      <c r="L13825" s="815"/>
    </row>
    <row r="13826" spans="1:12" s="787" customFormat="1">
      <c r="A13826" s="787" t="s">
        <v>2309</v>
      </c>
      <c r="B13826" s="787" t="s">
        <v>2611</v>
      </c>
      <c r="D13826" s="792"/>
      <c r="F13826" s="807" t="s">
        <v>3140</v>
      </c>
      <c r="G13826" s="808" t="s">
        <v>56</v>
      </c>
      <c r="H13826" s="809">
        <v>1</v>
      </c>
      <c r="I13826" s="817">
        <v>35700000</v>
      </c>
      <c r="J13826" s="817">
        <f>H13826*I13826</f>
        <v>35700000</v>
      </c>
      <c r="K13826" s="815"/>
      <c r="L13826" s="815"/>
    </row>
    <row r="13827" spans="1:12" s="787" customFormat="1">
      <c r="A13827" s="787" t="s">
        <v>2309</v>
      </c>
      <c r="B13827" s="787" t="s">
        <v>2611</v>
      </c>
      <c r="D13827" s="792"/>
      <c r="F13827" s="807" t="s">
        <v>1373</v>
      </c>
      <c r="G13827" s="808" t="s">
        <v>50</v>
      </c>
      <c r="H13827" s="809"/>
      <c r="I13827" s="817"/>
      <c r="J13827" s="817"/>
      <c r="K13827" s="815"/>
      <c r="L13827" s="815"/>
    </row>
    <row r="13828" spans="1:12" s="787" customFormat="1">
      <c r="A13828" s="787" t="s">
        <v>2309</v>
      </c>
      <c r="B13828" s="787" t="s">
        <v>2611</v>
      </c>
      <c r="D13828" s="792"/>
      <c r="F13828" s="807" t="s">
        <v>2753</v>
      </c>
      <c r="G13828" s="808" t="s">
        <v>50</v>
      </c>
      <c r="H13828" s="809"/>
      <c r="I13828" s="817"/>
      <c r="J13828" s="817"/>
      <c r="K13828" s="815"/>
      <c r="L13828" s="815"/>
    </row>
    <row r="13829" spans="1:12" s="787" customFormat="1">
      <c r="A13829" s="787" t="s">
        <v>2309</v>
      </c>
      <c r="B13829" s="787" t="s">
        <v>2611</v>
      </c>
      <c r="D13829" s="792"/>
      <c r="F13829" s="807" t="s">
        <v>3141</v>
      </c>
      <c r="G13829" s="808" t="s">
        <v>50</v>
      </c>
      <c r="H13829" s="809"/>
      <c r="I13829" s="817"/>
      <c r="J13829" s="817"/>
      <c r="K13829" s="815"/>
      <c r="L13829" s="815"/>
    </row>
    <row r="13830" spans="1:12" s="787" customFormat="1">
      <c r="A13830" s="787" t="s">
        <v>2309</v>
      </c>
      <c r="B13830" s="787" t="s">
        <v>2611</v>
      </c>
      <c r="D13830" s="792"/>
      <c r="F13830" s="807" t="s">
        <v>3079</v>
      </c>
      <c r="G13830" s="808" t="s">
        <v>50</v>
      </c>
      <c r="H13830" s="809"/>
      <c r="I13830" s="817"/>
      <c r="J13830" s="817"/>
      <c r="K13830" s="815"/>
      <c r="L13830" s="815"/>
    </row>
    <row r="13831" spans="1:12" s="787" customFormat="1">
      <c r="A13831" s="787" t="s">
        <v>2309</v>
      </c>
      <c r="B13831" s="787" t="s">
        <v>2611</v>
      </c>
      <c r="D13831" s="792"/>
      <c r="F13831" s="807" t="s">
        <v>2759</v>
      </c>
      <c r="G13831" s="808" t="s">
        <v>50</v>
      </c>
      <c r="H13831" s="809"/>
      <c r="I13831" s="817"/>
      <c r="J13831" s="817"/>
      <c r="K13831" s="815"/>
      <c r="L13831" s="815"/>
    </row>
    <row r="13832" spans="1:12" s="787" customFormat="1">
      <c r="A13832" s="787" t="s">
        <v>2309</v>
      </c>
      <c r="B13832" s="787" t="s">
        <v>2611</v>
      </c>
      <c r="D13832" s="792"/>
      <c r="F13832" s="807" t="s">
        <v>2765</v>
      </c>
      <c r="G13832" s="808" t="s">
        <v>50</v>
      </c>
      <c r="H13832" s="809"/>
      <c r="I13832" s="817"/>
      <c r="J13832" s="817"/>
      <c r="K13832" s="815"/>
      <c r="L13832" s="815"/>
    </row>
    <row r="13833" spans="1:12" s="787" customFormat="1">
      <c r="A13833" s="787" t="s">
        <v>2309</v>
      </c>
      <c r="B13833" s="787" t="s">
        <v>2611</v>
      </c>
      <c r="D13833" s="792"/>
      <c r="F13833" s="807" t="s">
        <v>3142</v>
      </c>
      <c r="G13833" s="808" t="s">
        <v>50</v>
      </c>
      <c r="H13833" s="809"/>
      <c r="I13833" s="817"/>
      <c r="J13833" s="817"/>
      <c r="K13833" s="815"/>
      <c r="L13833" s="815"/>
    </row>
    <row r="13834" spans="1:12" s="787" customFormat="1">
      <c r="A13834" s="787" t="s">
        <v>2309</v>
      </c>
      <c r="B13834" s="787" t="s">
        <v>2611</v>
      </c>
      <c r="D13834" s="792"/>
      <c r="F13834" s="807" t="s">
        <v>2762</v>
      </c>
      <c r="G13834" s="808" t="s">
        <v>50</v>
      </c>
      <c r="H13834" s="809"/>
      <c r="I13834" s="817"/>
      <c r="J13834" s="817"/>
      <c r="K13834" s="815"/>
      <c r="L13834" s="815"/>
    </row>
    <row r="13835" spans="1:12" s="787" customFormat="1">
      <c r="A13835" s="787" t="s">
        <v>2309</v>
      </c>
      <c r="B13835" s="787" t="s">
        <v>2611</v>
      </c>
      <c r="D13835" s="792"/>
      <c r="F13835" s="807" t="s">
        <v>3127</v>
      </c>
      <c r="G13835" s="808" t="s">
        <v>50</v>
      </c>
      <c r="H13835" s="809"/>
      <c r="I13835" s="817"/>
      <c r="J13835" s="817"/>
      <c r="K13835" s="815"/>
      <c r="L13835" s="815"/>
    </row>
    <row r="13836" spans="1:12" s="787" customFormat="1">
      <c r="A13836" s="787" t="s">
        <v>2309</v>
      </c>
      <c r="B13836" s="787" t="s">
        <v>2611</v>
      </c>
      <c r="D13836" s="792"/>
      <c r="F13836" s="807" t="s">
        <v>2748</v>
      </c>
      <c r="G13836" s="808" t="s">
        <v>50</v>
      </c>
      <c r="H13836" s="809"/>
      <c r="I13836" s="817"/>
      <c r="J13836" s="817"/>
      <c r="K13836" s="815"/>
      <c r="L13836" s="815"/>
    </row>
    <row r="13837" spans="1:12" s="787" customFormat="1" ht="29">
      <c r="A13837" s="787" t="s">
        <v>2309</v>
      </c>
      <c r="B13837" s="787" t="s">
        <v>2611</v>
      </c>
      <c r="D13837" s="792"/>
      <c r="F13837" s="807" t="s">
        <v>2749</v>
      </c>
      <c r="G13837" s="808" t="s">
        <v>50</v>
      </c>
      <c r="H13837" s="809"/>
      <c r="I13837" s="817"/>
      <c r="J13837" s="817"/>
      <c r="K13837" s="815"/>
      <c r="L13837" s="815"/>
    </row>
    <row r="13838" spans="1:12" s="787" customFormat="1">
      <c r="A13838" s="787" t="s">
        <v>2309</v>
      </c>
      <c r="B13838" s="787" t="s">
        <v>2611</v>
      </c>
      <c r="D13838" s="792"/>
      <c r="F13838" s="807" t="s">
        <v>2750</v>
      </c>
      <c r="G13838" s="808" t="s">
        <v>50</v>
      </c>
      <c r="H13838" s="809"/>
      <c r="I13838" s="817"/>
      <c r="J13838" s="817"/>
      <c r="K13838" s="815"/>
      <c r="L13838" s="815"/>
    </row>
    <row r="13839" spans="1:12" s="787" customFormat="1">
      <c r="A13839" s="787" t="s">
        <v>2309</v>
      </c>
      <c r="B13839" s="787" t="s">
        <v>2611</v>
      </c>
      <c r="D13839" s="792"/>
      <c r="F13839" s="807" t="s">
        <v>2715</v>
      </c>
      <c r="G13839" s="808" t="s">
        <v>50</v>
      </c>
      <c r="H13839" s="809"/>
      <c r="I13839" s="817"/>
      <c r="J13839" s="817"/>
      <c r="K13839" s="815"/>
      <c r="L13839" s="815"/>
    </row>
    <row r="13840" spans="1:12" s="787" customFormat="1">
      <c r="A13840" s="787" t="s">
        <v>2309</v>
      </c>
      <c r="B13840" s="787" t="s">
        <v>2611</v>
      </c>
      <c r="D13840" s="792"/>
      <c r="F13840" s="807" t="s">
        <v>2751</v>
      </c>
      <c r="G13840" s="808" t="s">
        <v>50</v>
      </c>
      <c r="H13840" s="809"/>
      <c r="I13840" s="817"/>
      <c r="J13840" s="817"/>
      <c r="K13840" s="815"/>
      <c r="L13840" s="815"/>
    </row>
    <row r="13841" spans="1:12" s="787" customFormat="1">
      <c r="A13841" s="787" t="s">
        <v>2309</v>
      </c>
      <c r="B13841" s="787" t="s">
        <v>2611</v>
      </c>
      <c r="D13841" s="792"/>
      <c r="F13841" s="807" t="s">
        <v>2717</v>
      </c>
      <c r="G13841" s="808" t="s">
        <v>50</v>
      </c>
      <c r="H13841" s="809"/>
      <c r="I13841" s="817"/>
      <c r="J13841" s="817"/>
      <c r="K13841" s="815"/>
      <c r="L13841" s="815"/>
    </row>
    <row r="13842" spans="1:12" s="787" customFormat="1">
      <c r="A13842" s="787" t="s">
        <v>2309</v>
      </c>
      <c r="B13842" s="787" t="s">
        <v>2611</v>
      </c>
      <c r="D13842" s="792"/>
      <c r="F13842" s="807" t="s">
        <v>3143</v>
      </c>
      <c r="G13842" s="808" t="s">
        <v>56</v>
      </c>
      <c r="H13842" s="809">
        <v>1</v>
      </c>
      <c r="I13842" s="817">
        <v>35700000</v>
      </c>
      <c r="J13842" s="817">
        <f>H13842*I13842</f>
        <v>35700000</v>
      </c>
      <c r="K13842" s="815"/>
      <c r="L13842" s="815"/>
    </row>
    <row r="13843" spans="1:12" s="787" customFormat="1">
      <c r="A13843" s="787" t="s">
        <v>2309</v>
      </c>
      <c r="B13843" s="787" t="s">
        <v>2611</v>
      </c>
      <c r="D13843" s="792"/>
      <c r="F13843" s="807" t="s">
        <v>1373</v>
      </c>
      <c r="G13843" s="808" t="s">
        <v>50</v>
      </c>
      <c r="H13843" s="809"/>
      <c r="I13843" s="817"/>
      <c r="J13843" s="817"/>
      <c r="K13843" s="815"/>
      <c r="L13843" s="815"/>
    </row>
    <row r="13844" spans="1:12" s="787" customFormat="1">
      <c r="A13844" s="787" t="s">
        <v>2309</v>
      </c>
      <c r="B13844" s="787" t="s">
        <v>2611</v>
      </c>
      <c r="D13844" s="792"/>
      <c r="F13844" s="807" t="s">
        <v>3144</v>
      </c>
      <c r="G13844" s="808" t="s">
        <v>50</v>
      </c>
      <c r="H13844" s="809"/>
      <c r="I13844" s="817"/>
      <c r="J13844" s="817"/>
      <c r="K13844" s="815"/>
      <c r="L13844" s="815"/>
    </row>
    <row r="13845" spans="1:12" s="787" customFormat="1">
      <c r="A13845" s="787" t="s">
        <v>2309</v>
      </c>
      <c r="B13845" s="787" t="s">
        <v>2611</v>
      </c>
      <c r="D13845" s="792"/>
      <c r="F13845" s="807" t="s">
        <v>2743</v>
      </c>
      <c r="G13845" s="808" t="s">
        <v>50</v>
      </c>
      <c r="H13845" s="809"/>
      <c r="I13845" s="817"/>
      <c r="J13845" s="817"/>
      <c r="K13845" s="815"/>
      <c r="L13845" s="815"/>
    </row>
    <row r="13846" spans="1:12" s="787" customFormat="1">
      <c r="A13846" s="787" t="s">
        <v>2309</v>
      </c>
      <c r="B13846" s="787" t="s">
        <v>2611</v>
      </c>
      <c r="D13846" s="792"/>
      <c r="F13846" s="807" t="s">
        <v>2744</v>
      </c>
      <c r="G13846" s="808" t="s">
        <v>50</v>
      </c>
      <c r="H13846" s="809"/>
      <c r="I13846" s="817"/>
      <c r="J13846" s="817"/>
      <c r="K13846" s="815"/>
      <c r="L13846" s="815"/>
    </row>
    <row r="13847" spans="1:12" s="787" customFormat="1">
      <c r="A13847" s="787" t="s">
        <v>2309</v>
      </c>
      <c r="B13847" s="787" t="s">
        <v>2611</v>
      </c>
      <c r="D13847" s="792"/>
      <c r="F13847" s="807" t="s">
        <v>2765</v>
      </c>
      <c r="G13847" s="808" t="s">
        <v>50</v>
      </c>
      <c r="H13847" s="809"/>
      <c r="I13847" s="817"/>
      <c r="J13847" s="817"/>
      <c r="K13847" s="815"/>
      <c r="L13847" s="815"/>
    </row>
    <row r="13848" spans="1:12" s="787" customFormat="1">
      <c r="A13848" s="787" t="s">
        <v>2309</v>
      </c>
      <c r="B13848" s="787" t="s">
        <v>2611</v>
      </c>
      <c r="D13848" s="792"/>
      <c r="F13848" s="807" t="s">
        <v>2762</v>
      </c>
      <c r="G13848" s="808" t="s">
        <v>50</v>
      </c>
      <c r="H13848" s="809"/>
      <c r="I13848" s="817"/>
      <c r="J13848" s="817"/>
      <c r="K13848" s="815"/>
      <c r="L13848" s="815"/>
    </row>
    <row r="13849" spans="1:12" s="787" customFormat="1">
      <c r="A13849" s="787" t="s">
        <v>2309</v>
      </c>
      <c r="B13849" s="787" t="s">
        <v>2611</v>
      </c>
      <c r="D13849" s="792"/>
      <c r="F13849" s="807" t="s">
        <v>3082</v>
      </c>
      <c r="G13849" s="808" t="s">
        <v>50</v>
      </c>
      <c r="H13849" s="809"/>
      <c r="I13849" s="817"/>
      <c r="J13849" s="817"/>
      <c r="K13849" s="815"/>
      <c r="L13849" s="815"/>
    </row>
    <row r="13850" spans="1:12" s="787" customFormat="1">
      <c r="A13850" s="787" t="s">
        <v>2309</v>
      </c>
      <c r="B13850" s="787" t="s">
        <v>2611</v>
      </c>
      <c r="D13850" s="792"/>
      <c r="F13850" s="807" t="s">
        <v>2748</v>
      </c>
      <c r="G13850" s="808" t="s">
        <v>50</v>
      </c>
      <c r="H13850" s="809"/>
      <c r="I13850" s="817"/>
      <c r="J13850" s="817"/>
      <c r="K13850" s="815"/>
      <c r="L13850" s="815"/>
    </row>
    <row r="13851" spans="1:12" s="787" customFormat="1" ht="29">
      <c r="A13851" s="787" t="s">
        <v>2309</v>
      </c>
      <c r="B13851" s="787" t="s">
        <v>2611</v>
      </c>
      <c r="D13851" s="792"/>
      <c r="F13851" s="807" t="s">
        <v>2749</v>
      </c>
      <c r="G13851" s="808" t="s">
        <v>50</v>
      </c>
      <c r="H13851" s="809"/>
      <c r="I13851" s="817"/>
      <c r="J13851" s="817"/>
      <c r="K13851" s="815"/>
      <c r="L13851" s="815"/>
    </row>
    <row r="13852" spans="1:12" s="787" customFormat="1">
      <c r="A13852" s="787" t="s">
        <v>2309</v>
      </c>
      <c r="B13852" s="787" t="s">
        <v>2611</v>
      </c>
      <c r="D13852" s="792"/>
      <c r="F13852" s="807" t="s">
        <v>2750</v>
      </c>
      <c r="G13852" s="808" t="s">
        <v>50</v>
      </c>
      <c r="H13852" s="809"/>
      <c r="I13852" s="817"/>
      <c r="J13852" s="817"/>
      <c r="K13852" s="815"/>
      <c r="L13852" s="815"/>
    </row>
    <row r="13853" spans="1:12" s="787" customFormat="1">
      <c r="A13853" s="787" t="s">
        <v>2309</v>
      </c>
      <c r="B13853" s="787" t="s">
        <v>2611</v>
      </c>
      <c r="D13853" s="792"/>
      <c r="F13853" s="807" t="s">
        <v>2715</v>
      </c>
      <c r="G13853" s="808" t="s">
        <v>50</v>
      </c>
      <c r="H13853" s="809"/>
      <c r="I13853" s="817"/>
      <c r="J13853" s="817"/>
      <c r="K13853" s="815"/>
      <c r="L13853" s="815"/>
    </row>
    <row r="13854" spans="1:12" s="787" customFormat="1">
      <c r="A13854" s="787" t="s">
        <v>2309</v>
      </c>
      <c r="B13854" s="787" t="s">
        <v>2611</v>
      </c>
      <c r="D13854" s="792"/>
      <c r="F13854" s="807" t="s">
        <v>2751</v>
      </c>
      <c r="G13854" s="808" t="s">
        <v>50</v>
      </c>
      <c r="H13854" s="809"/>
      <c r="I13854" s="817"/>
      <c r="J13854" s="817"/>
      <c r="K13854" s="815"/>
      <c r="L13854" s="815"/>
    </row>
    <row r="13855" spans="1:12" s="787" customFormat="1">
      <c r="A13855" s="787" t="s">
        <v>2309</v>
      </c>
      <c r="B13855" s="787" t="s">
        <v>2611</v>
      </c>
      <c r="D13855" s="792"/>
      <c r="F13855" s="807" t="s">
        <v>2717</v>
      </c>
      <c r="G13855" s="808" t="s">
        <v>50</v>
      </c>
      <c r="H13855" s="809"/>
      <c r="I13855" s="817"/>
      <c r="J13855" s="817"/>
      <c r="K13855" s="815"/>
      <c r="L13855" s="815"/>
    </row>
    <row r="13856" spans="1:12" s="787" customFormat="1">
      <c r="A13856" s="787" t="s">
        <v>2309</v>
      </c>
      <c r="B13856" s="787" t="s">
        <v>2611</v>
      </c>
      <c r="D13856" s="792"/>
      <c r="F13856" s="807" t="s">
        <v>3145</v>
      </c>
      <c r="G13856" s="808" t="s">
        <v>56</v>
      </c>
      <c r="H13856" s="809">
        <v>1</v>
      </c>
      <c r="I13856" s="817">
        <v>35700000</v>
      </c>
      <c r="J13856" s="817">
        <f>H13856*I13856</f>
        <v>35700000</v>
      </c>
      <c r="K13856" s="815"/>
      <c r="L13856" s="815"/>
    </row>
    <row r="13857" spans="1:12" s="787" customFormat="1">
      <c r="A13857" s="787" t="s">
        <v>2309</v>
      </c>
      <c r="B13857" s="787" t="s">
        <v>2611</v>
      </c>
      <c r="D13857" s="792"/>
      <c r="F13857" s="807" t="s">
        <v>1373</v>
      </c>
      <c r="G13857" s="808" t="s">
        <v>50</v>
      </c>
      <c r="H13857" s="809"/>
      <c r="I13857" s="817"/>
      <c r="J13857" s="817"/>
      <c r="K13857" s="815"/>
      <c r="L13857" s="815"/>
    </row>
    <row r="13858" spans="1:12" s="787" customFormat="1">
      <c r="A13858" s="787" t="s">
        <v>2309</v>
      </c>
      <c r="B13858" s="787" t="s">
        <v>2611</v>
      </c>
      <c r="D13858" s="792"/>
      <c r="F13858" s="807" t="s">
        <v>3146</v>
      </c>
      <c r="G13858" s="808" t="s">
        <v>50</v>
      </c>
      <c r="H13858" s="809"/>
      <c r="I13858" s="817"/>
      <c r="J13858" s="817"/>
      <c r="K13858" s="815"/>
      <c r="L13858" s="815"/>
    </row>
    <row r="13859" spans="1:12" s="787" customFormat="1">
      <c r="A13859" s="787" t="s">
        <v>2309</v>
      </c>
      <c r="B13859" s="787" t="s">
        <v>2611</v>
      </c>
      <c r="D13859" s="792"/>
      <c r="F13859" s="807" t="s">
        <v>3147</v>
      </c>
      <c r="G13859" s="808" t="s">
        <v>50</v>
      </c>
      <c r="H13859" s="809"/>
      <c r="I13859" s="817"/>
      <c r="J13859" s="817"/>
      <c r="K13859" s="815"/>
      <c r="L13859" s="815"/>
    </row>
    <row r="13860" spans="1:12" s="787" customFormat="1">
      <c r="A13860" s="787" t="s">
        <v>2309</v>
      </c>
      <c r="B13860" s="787" t="s">
        <v>2611</v>
      </c>
      <c r="D13860" s="792"/>
      <c r="F13860" s="807" t="s">
        <v>3148</v>
      </c>
      <c r="G13860" s="808" t="s">
        <v>50</v>
      </c>
      <c r="H13860" s="809"/>
      <c r="I13860" s="817"/>
      <c r="J13860" s="817"/>
      <c r="K13860" s="815"/>
      <c r="L13860" s="815"/>
    </row>
    <row r="13861" spans="1:12" s="787" customFormat="1">
      <c r="A13861" s="787" t="s">
        <v>2309</v>
      </c>
      <c r="B13861" s="787" t="s">
        <v>2611</v>
      </c>
      <c r="D13861" s="792"/>
      <c r="F13861" s="807" t="s">
        <v>3139</v>
      </c>
      <c r="G13861" s="808" t="s">
        <v>50</v>
      </c>
      <c r="H13861" s="809"/>
      <c r="I13861" s="817"/>
      <c r="J13861" s="817"/>
      <c r="K13861" s="815"/>
      <c r="L13861" s="815"/>
    </row>
    <row r="13862" spans="1:12" s="787" customFormat="1">
      <c r="A13862" s="787" t="s">
        <v>2309</v>
      </c>
      <c r="B13862" s="787" t="s">
        <v>2611</v>
      </c>
      <c r="D13862" s="792"/>
      <c r="F13862" s="807" t="s">
        <v>2762</v>
      </c>
      <c r="G13862" s="808" t="s">
        <v>50</v>
      </c>
      <c r="H13862" s="809"/>
      <c r="I13862" s="817"/>
      <c r="J13862" s="817"/>
      <c r="K13862" s="815"/>
      <c r="L13862" s="815"/>
    </row>
    <row r="13863" spans="1:12" s="787" customFormat="1">
      <c r="A13863" s="787" t="s">
        <v>2309</v>
      </c>
      <c r="B13863" s="787" t="s">
        <v>2611</v>
      </c>
      <c r="D13863" s="792"/>
      <c r="F13863" s="807" t="s">
        <v>3082</v>
      </c>
      <c r="G13863" s="808" t="s">
        <v>50</v>
      </c>
      <c r="H13863" s="809"/>
      <c r="I13863" s="817"/>
      <c r="J13863" s="817"/>
      <c r="K13863" s="815"/>
      <c r="L13863" s="815"/>
    </row>
    <row r="13864" spans="1:12" s="787" customFormat="1">
      <c r="A13864" s="787" t="s">
        <v>2309</v>
      </c>
      <c r="B13864" s="787" t="s">
        <v>2611</v>
      </c>
      <c r="D13864" s="792"/>
      <c r="F13864" s="807" t="s">
        <v>2748</v>
      </c>
      <c r="G13864" s="808" t="s">
        <v>50</v>
      </c>
      <c r="H13864" s="809"/>
      <c r="I13864" s="817"/>
      <c r="J13864" s="817"/>
      <c r="K13864" s="815"/>
      <c r="L13864" s="815"/>
    </row>
    <row r="13865" spans="1:12" s="787" customFormat="1" ht="29">
      <c r="A13865" s="787" t="s">
        <v>2309</v>
      </c>
      <c r="B13865" s="787" t="s">
        <v>2611</v>
      </c>
      <c r="D13865" s="792"/>
      <c r="F13865" s="807" t="s">
        <v>2749</v>
      </c>
      <c r="G13865" s="808" t="s">
        <v>50</v>
      </c>
      <c r="H13865" s="809"/>
      <c r="I13865" s="817"/>
      <c r="J13865" s="817"/>
      <c r="K13865" s="815"/>
      <c r="L13865" s="815"/>
    </row>
    <row r="13866" spans="1:12" s="787" customFormat="1">
      <c r="A13866" s="787" t="s">
        <v>2309</v>
      </c>
      <c r="B13866" s="787" t="s">
        <v>2611</v>
      </c>
      <c r="D13866" s="792"/>
      <c r="F13866" s="807" t="s">
        <v>2750</v>
      </c>
      <c r="G13866" s="808" t="s">
        <v>50</v>
      </c>
      <c r="H13866" s="809"/>
      <c r="I13866" s="817"/>
      <c r="J13866" s="817"/>
      <c r="K13866" s="815"/>
      <c r="L13866" s="815"/>
    </row>
    <row r="13867" spans="1:12" s="787" customFormat="1">
      <c r="A13867" s="787" t="s">
        <v>2309</v>
      </c>
      <c r="B13867" s="787" t="s">
        <v>2611</v>
      </c>
      <c r="D13867" s="792"/>
      <c r="F13867" s="807" t="s">
        <v>2715</v>
      </c>
      <c r="G13867" s="808" t="s">
        <v>50</v>
      </c>
      <c r="H13867" s="809"/>
      <c r="I13867" s="817"/>
      <c r="J13867" s="817"/>
      <c r="K13867" s="815"/>
      <c r="L13867" s="815"/>
    </row>
    <row r="13868" spans="1:12" s="787" customFormat="1">
      <c r="A13868" s="787" t="s">
        <v>2309</v>
      </c>
      <c r="B13868" s="787" t="s">
        <v>2611</v>
      </c>
      <c r="D13868" s="792"/>
      <c r="F13868" s="807" t="s">
        <v>2751</v>
      </c>
      <c r="G13868" s="808" t="s">
        <v>50</v>
      </c>
      <c r="H13868" s="809"/>
      <c r="I13868" s="817"/>
      <c r="J13868" s="817"/>
      <c r="K13868" s="815"/>
      <c r="L13868" s="815"/>
    </row>
    <row r="13869" spans="1:12" s="787" customFormat="1">
      <c r="A13869" s="787" t="s">
        <v>2309</v>
      </c>
      <c r="B13869" s="787" t="s">
        <v>2611</v>
      </c>
      <c r="D13869" s="792"/>
      <c r="F13869" s="807" t="s">
        <v>2717</v>
      </c>
      <c r="G13869" s="808" t="s">
        <v>50</v>
      </c>
      <c r="H13869" s="809"/>
      <c r="I13869" s="817"/>
      <c r="J13869" s="817"/>
      <c r="K13869" s="815"/>
      <c r="L13869" s="815"/>
    </row>
    <row r="13870" spans="1:12" s="787" customFormat="1">
      <c r="A13870" s="787" t="s">
        <v>2309</v>
      </c>
      <c r="B13870" s="787" t="s">
        <v>2611</v>
      </c>
      <c r="D13870" s="792"/>
      <c r="F13870" s="807" t="s">
        <v>3149</v>
      </c>
      <c r="G13870" s="808" t="s">
        <v>56</v>
      </c>
      <c r="H13870" s="809">
        <v>1</v>
      </c>
      <c r="I13870" s="817">
        <v>35700000</v>
      </c>
      <c r="J13870" s="817">
        <f>H13870*I13870</f>
        <v>35700000</v>
      </c>
      <c r="K13870" s="815"/>
      <c r="L13870" s="815"/>
    </row>
    <row r="13871" spans="1:12" s="787" customFormat="1">
      <c r="A13871" s="787" t="s">
        <v>2309</v>
      </c>
      <c r="B13871" s="787" t="s">
        <v>2611</v>
      </c>
      <c r="D13871" s="792"/>
      <c r="F13871" s="807" t="s">
        <v>1373</v>
      </c>
      <c r="G13871" s="808" t="s">
        <v>50</v>
      </c>
      <c r="H13871" s="809"/>
      <c r="I13871" s="817"/>
      <c r="J13871" s="817"/>
      <c r="K13871" s="815"/>
      <c r="L13871" s="815"/>
    </row>
    <row r="13872" spans="1:12" s="787" customFormat="1">
      <c r="A13872" s="787" t="s">
        <v>2309</v>
      </c>
      <c r="B13872" s="787" t="s">
        <v>2611</v>
      </c>
      <c r="D13872" s="792"/>
      <c r="F13872" s="807" t="s">
        <v>3138</v>
      </c>
      <c r="G13872" s="808" t="s">
        <v>50</v>
      </c>
      <c r="H13872" s="809"/>
      <c r="I13872" s="817"/>
      <c r="J13872" s="817"/>
      <c r="K13872" s="815"/>
      <c r="L13872" s="815"/>
    </row>
    <row r="13873" spans="1:12" s="787" customFormat="1">
      <c r="A13873" s="787" t="s">
        <v>2309</v>
      </c>
      <c r="B13873" s="787" t="s">
        <v>2611</v>
      </c>
      <c r="D13873" s="792"/>
      <c r="F13873" s="807" t="s">
        <v>3150</v>
      </c>
      <c r="G13873" s="808" t="s">
        <v>50</v>
      </c>
      <c r="H13873" s="809"/>
      <c r="I13873" s="817"/>
      <c r="J13873" s="817"/>
      <c r="K13873" s="815"/>
      <c r="L13873" s="815"/>
    </row>
    <row r="13874" spans="1:12" s="787" customFormat="1">
      <c r="A13874" s="787" t="s">
        <v>2309</v>
      </c>
      <c r="B13874" s="787" t="s">
        <v>2611</v>
      </c>
      <c r="D13874" s="792"/>
      <c r="F13874" s="807" t="s">
        <v>3151</v>
      </c>
      <c r="G13874" s="808" t="s">
        <v>50</v>
      </c>
      <c r="H13874" s="809"/>
      <c r="I13874" s="817"/>
      <c r="J13874" s="817"/>
      <c r="K13874" s="815"/>
      <c r="L13874" s="815"/>
    </row>
    <row r="13875" spans="1:12" s="787" customFormat="1">
      <c r="A13875" s="787" t="s">
        <v>2309</v>
      </c>
      <c r="B13875" s="787" t="s">
        <v>2611</v>
      </c>
      <c r="D13875" s="792"/>
      <c r="F13875" s="807" t="s">
        <v>3152</v>
      </c>
      <c r="G13875" s="808" t="s">
        <v>50</v>
      </c>
      <c r="H13875" s="809"/>
      <c r="I13875" s="817"/>
      <c r="J13875" s="817"/>
      <c r="K13875" s="815"/>
      <c r="L13875" s="815"/>
    </row>
    <row r="13876" spans="1:12" s="787" customFormat="1">
      <c r="A13876" s="787" t="s">
        <v>2309</v>
      </c>
      <c r="B13876" s="787" t="s">
        <v>2611</v>
      </c>
      <c r="D13876" s="792"/>
      <c r="F13876" s="807" t="s">
        <v>2762</v>
      </c>
      <c r="G13876" s="808" t="s">
        <v>50</v>
      </c>
      <c r="H13876" s="809"/>
      <c r="I13876" s="817"/>
      <c r="J13876" s="817"/>
      <c r="K13876" s="815"/>
      <c r="L13876" s="815"/>
    </row>
    <row r="13877" spans="1:12" s="787" customFormat="1">
      <c r="A13877" s="787" t="s">
        <v>2309</v>
      </c>
      <c r="B13877" s="787" t="s">
        <v>2611</v>
      </c>
      <c r="D13877" s="792"/>
      <c r="F13877" s="807" t="s">
        <v>3082</v>
      </c>
      <c r="G13877" s="808" t="s">
        <v>50</v>
      </c>
      <c r="H13877" s="809"/>
      <c r="I13877" s="817"/>
      <c r="J13877" s="817"/>
      <c r="K13877" s="815"/>
      <c r="L13877" s="815"/>
    </row>
    <row r="13878" spans="1:12" s="787" customFormat="1">
      <c r="A13878" s="787" t="s">
        <v>2309</v>
      </c>
      <c r="B13878" s="787" t="s">
        <v>2611</v>
      </c>
      <c r="D13878" s="792"/>
      <c r="F13878" s="807" t="s">
        <v>2748</v>
      </c>
      <c r="G13878" s="808" t="s">
        <v>50</v>
      </c>
      <c r="H13878" s="809"/>
      <c r="I13878" s="817"/>
      <c r="J13878" s="817"/>
      <c r="K13878" s="815"/>
      <c r="L13878" s="815"/>
    </row>
    <row r="13879" spans="1:12" s="787" customFormat="1" ht="29">
      <c r="A13879" s="787" t="s">
        <v>2309</v>
      </c>
      <c r="B13879" s="787" t="s">
        <v>2611</v>
      </c>
      <c r="D13879" s="792"/>
      <c r="F13879" s="807" t="s">
        <v>2749</v>
      </c>
      <c r="G13879" s="808" t="s">
        <v>50</v>
      </c>
      <c r="H13879" s="809"/>
      <c r="I13879" s="817"/>
      <c r="J13879" s="817"/>
      <c r="K13879" s="815"/>
      <c r="L13879" s="815"/>
    </row>
    <row r="13880" spans="1:12" s="787" customFormat="1">
      <c r="A13880" s="787" t="s">
        <v>2309</v>
      </c>
      <c r="B13880" s="787" t="s">
        <v>2611</v>
      </c>
      <c r="D13880" s="792"/>
      <c r="F13880" s="807" t="s">
        <v>2750</v>
      </c>
      <c r="G13880" s="808" t="s">
        <v>50</v>
      </c>
      <c r="H13880" s="809"/>
      <c r="I13880" s="817"/>
      <c r="J13880" s="817"/>
      <c r="K13880" s="815"/>
      <c r="L13880" s="815"/>
    </row>
    <row r="13881" spans="1:12" s="787" customFormat="1">
      <c r="A13881" s="787" t="s">
        <v>2309</v>
      </c>
      <c r="B13881" s="787" t="s">
        <v>2611</v>
      </c>
      <c r="D13881" s="792"/>
      <c r="F13881" s="807" t="s">
        <v>2715</v>
      </c>
      <c r="G13881" s="808" t="s">
        <v>50</v>
      </c>
      <c r="H13881" s="809"/>
      <c r="I13881" s="817"/>
      <c r="J13881" s="817"/>
      <c r="K13881" s="815"/>
      <c r="L13881" s="815"/>
    </row>
    <row r="13882" spans="1:12" s="787" customFormat="1">
      <c r="A13882" s="787" t="s">
        <v>2309</v>
      </c>
      <c r="B13882" s="787" t="s">
        <v>2611</v>
      </c>
      <c r="D13882" s="792"/>
      <c r="F13882" s="807" t="s">
        <v>2751</v>
      </c>
      <c r="G13882" s="808" t="s">
        <v>50</v>
      </c>
      <c r="H13882" s="809"/>
      <c r="I13882" s="817"/>
      <c r="J13882" s="817"/>
      <c r="K13882" s="815"/>
      <c r="L13882" s="815"/>
    </row>
    <row r="13883" spans="1:12" s="787" customFormat="1">
      <c r="A13883" s="787" t="s">
        <v>2309</v>
      </c>
      <c r="B13883" s="787" t="s">
        <v>2611</v>
      </c>
      <c r="D13883" s="792"/>
      <c r="F13883" s="807" t="s">
        <v>2717</v>
      </c>
      <c r="G13883" s="808" t="s">
        <v>50</v>
      </c>
      <c r="H13883" s="809"/>
      <c r="I13883" s="817"/>
      <c r="J13883" s="817"/>
      <c r="K13883" s="815"/>
      <c r="L13883" s="815"/>
    </row>
    <row r="13884" spans="1:12" s="787" customFormat="1">
      <c r="A13884" s="787" t="s">
        <v>2309</v>
      </c>
      <c r="B13884" s="787" t="s">
        <v>2611</v>
      </c>
      <c r="D13884" s="792"/>
      <c r="F13884" s="807" t="s">
        <v>3153</v>
      </c>
      <c r="G13884" s="808" t="s">
        <v>56</v>
      </c>
      <c r="H13884" s="809">
        <v>1</v>
      </c>
      <c r="I13884" s="817">
        <v>35700000</v>
      </c>
      <c r="J13884" s="817">
        <f>H13884*I13884</f>
        <v>35700000</v>
      </c>
      <c r="K13884" s="815"/>
      <c r="L13884" s="815"/>
    </row>
    <row r="13885" spans="1:12" s="787" customFormat="1">
      <c r="A13885" s="787" t="s">
        <v>2309</v>
      </c>
      <c r="B13885" s="787" t="s">
        <v>2611</v>
      </c>
      <c r="D13885" s="792"/>
      <c r="F13885" s="807" t="s">
        <v>1373</v>
      </c>
      <c r="G13885" s="808" t="s">
        <v>50</v>
      </c>
      <c r="H13885" s="809"/>
      <c r="I13885" s="817"/>
      <c r="J13885" s="817"/>
      <c r="K13885" s="815"/>
      <c r="L13885" s="815"/>
    </row>
    <row r="13886" spans="1:12" s="787" customFormat="1">
      <c r="A13886" s="787" t="s">
        <v>2309</v>
      </c>
      <c r="B13886" s="787" t="s">
        <v>2611</v>
      </c>
      <c r="D13886" s="792"/>
      <c r="F13886" s="807" t="s">
        <v>3154</v>
      </c>
      <c r="G13886" s="808" t="s">
        <v>50</v>
      </c>
      <c r="H13886" s="809"/>
      <c r="I13886" s="817"/>
      <c r="J13886" s="817"/>
      <c r="K13886" s="815"/>
      <c r="L13886" s="815"/>
    </row>
    <row r="13887" spans="1:12" s="787" customFormat="1">
      <c r="A13887" s="787" t="s">
        <v>2309</v>
      </c>
      <c r="B13887" s="787" t="s">
        <v>2611</v>
      </c>
      <c r="D13887" s="792"/>
      <c r="F13887" s="807" t="s">
        <v>3146</v>
      </c>
      <c r="G13887" s="808" t="s">
        <v>50</v>
      </c>
      <c r="H13887" s="809"/>
      <c r="I13887" s="817"/>
      <c r="J13887" s="817"/>
      <c r="K13887" s="815"/>
      <c r="L13887" s="815"/>
    </row>
    <row r="13888" spans="1:12" s="787" customFormat="1">
      <c r="A13888" s="787" t="s">
        <v>2309</v>
      </c>
      <c r="B13888" s="787" t="s">
        <v>2611</v>
      </c>
      <c r="D13888" s="792"/>
      <c r="F13888" s="807" t="s">
        <v>3155</v>
      </c>
      <c r="G13888" s="808" t="s">
        <v>50</v>
      </c>
      <c r="H13888" s="809"/>
      <c r="I13888" s="817"/>
      <c r="J13888" s="817"/>
      <c r="K13888" s="815"/>
      <c r="L13888" s="815"/>
    </row>
    <row r="13889" spans="1:12" s="787" customFormat="1">
      <c r="A13889" s="787" t="s">
        <v>2309</v>
      </c>
      <c r="B13889" s="787" t="s">
        <v>2611</v>
      </c>
      <c r="D13889" s="792"/>
      <c r="F13889" s="807" t="s">
        <v>3156</v>
      </c>
      <c r="G13889" s="808" t="s">
        <v>50</v>
      </c>
      <c r="H13889" s="809"/>
      <c r="I13889" s="817"/>
      <c r="J13889" s="817"/>
      <c r="K13889" s="815"/>
      <c r="L13889" s="815"/>
    </row>
    <row r="13890" spans="1:12" s="787" customFormat="1">
      <c r="A13890" s="787" t="s">
        <v>2309</v>
      </c>
      <c r="B13890" s="787" t="s">
        <v>2611</v>
      </c>
      <c r="D13890" s="792"/>
      <c r="F13890" s="807" t="s">
        <v>2762</v>
      </c>
      <c r="G13890" s="808" t="s">
        <v>50</v>
      </c>
      <c r="H13890" s="809"/>
      <c r="I13890" s="817"/>
      <c r="J13890" s="817"/>
      <c r="K13890" s="815"/>
      <c r="L13890" s="815"/>
    </row>
    <row r="13891" spans="1:12" s="787" customFormat="1">
      <c r="A13891" s="787" t="s">
        <v>2309</v>
      </c>
      <c r="B13891" s="787" t="s">
        <v>2611</v>
      </c>
      <c r="D13891" s="792"/>
      <c r="F13891" s="807" t="s">
        <v>2747</v>
      </c>
      <c r="G13891" s="808" t="s">
        <v>50</v>
      </c>
      <c r="H13891" s="809"/>
      <c r="I13891" s="817"/>
      <c r="J13891" s="817"/>
      <c r="K13891" s="815"/>
      <c r="L13891" s="815"/>
    </row>
    <row r="13892" spans="1:12" s="787" customFormat="1">
      <c r="A13892" s="787" t="s">
        <v>2309</v>
      </c>
      <c r="B13892" s="787" t="s">
        <v>2611</v>
      </c>
      <c r="D13892" s="792"/>
      <c r="F13892" s="807" t="s">
        <v>2748</v>
      </c>
      <c r="G13892" s="808" t="s">
        <v>50</v>
      </c>
      <c r="H13892" s="809"/>
      <c r="I13892" s="817"/>
      <c r="J13892" s="817"/>
      <c r="K13892" s="815"/>
      <c r="L13892" s="815"/>
    </row>
    <row r="13893" spans="1:12" s="787" customFormat="1" ht="29">
      <c r="A13893" s="787" t="s">
        <v>2309</v>
      </c>
      <c r="B13893" s="787" t="s">
        <v>2611</v>
      </c>
      <c r="D13893" s="792"/>
      <c r="F13893" s="807" t="s">
        <v>2749</v>
      </c>
      <c r="G13893" s="808" t="s">
        <v>50</v>
      </c>
      <c r="H13893" s="809"/>
      <c r="I13893" s="817"/>
      <c r="J13893" s="817"/>
      <c r="K13893" s="815"/>
      <c r="L13893" s="815"/>
    </row>
    <row r="13894" spans="1:12" s="787" customFormat="1">
      <c r="A13894" s="787" t="s">
        <v>2309</v>
      </c>
      <c r="B13894" s="787" t="s">
        <v>2611</v>
      </c>
      <c r="D13894" s="792"/>
      <c r="F13894" s="807" t="s">
        <v>2750</v>
      </c>
      <c r="G13894" s="808" t="s">
        <v>50</v>
      </c>
      <c r="H13894" s="809"/>
      <c r="I13894" s="817"/>
      <c r="J13894" s="817"/>
      <c r="K13894" s="815"/>
      <c r="L13894" s="815"/>
    </row>
    <row r="13895" spans="1:12" s="787" customFormat="1">
      <c r="A13895" s="787" t="s">
        <v>2309</v>
      </c>
      <c r="B13895" s="787" t="s">
        <v>2611</v>
      </c>
      <c r="D13895" s="792"/>
      <c r="F13895" s="807" t="s">
        <v>2715</v>
      </c>
      <c r="G13895" s="808" t="s">
        <v>50</v>
      </c>
      <c r="H13895" s="809"/>
      <c r="I13895" s="817"/>
      <c r="J13895" s="817"/>
      <c r="K13895" s="815"/>
      <c r="L13895" s="815"/>
    </row>
    <row r="13896" spans="1:12" s="787" customFormat="1">
      <c r="A13896" s="787" t="s">
        <v>2309</v>
      </c>
      <c r="B13896" s="787" t="s">
        <v>2611</v>
      </c>
      <c r="D13896" s="792"/>
      <c r="F13896" s="807" t="s">
        <v>2751</v>
      </c>
      <c r="G13896" s="808" t="s">
        <v>50</v>
      </c>
      <c r="H13896" s="809"/>
      <c r="I13896" s="817"/>
      <c r="J13896" s="817"/>
      <c r="K13896" s="815"/>
      <c r="L13896" s="815"/>
    </row>
    <row r="13897" spans="1:12" s="787" customFormat="1">
      <c r="A13897" s="787" t="s">
        <v>2309</v>
      </c>
      <c r="B13897" s="787" t="s">
        <v>2611</v>
      </c>
      <c r="D13897" s="792"/>
      <c r="F13897" s="807" t="s">
        <v>2717</v>
      </c>
      <c r="G13897" s="808" t="s">
        <v>50</v>
      </c>
      <c r="H13897" s="809"/>
      <c r="I13897" s="817"/>
      <c r="J13897" s="817"/>
      <c r="K13897" s="815"/>
      <c r="L13897" s="815"/>
    </row>
    <row r="13898" spans="1:12" s="787" customFormat="1">
      <c r="A13898" s="787" t="s">
        <v>2309</v>
      </c>
      <c r="B13898" s="787" t="s">
        <v>2611</v>
      </c>
      <c r="D13898" s="792"/>
      <c r="F13898" s="807" t="s">
        <v>3157</v>
      </c>
      <c r="G13898" s="808" t="s">
        <v>56</v>
      </c>
      <c r="H13898" s="809">
        <v>1</v>
      </c>
      <c r="I13898" s="817">
        <v>35700000</v>
      </c>
      <c r="J13898" s="817">
        <f>H13898*I13898</f>
        <v>35700000</v>
      </c>
      <c r="K13898" s="815"/>
      <c r="L13898" s="815"/>
    </row>
    <row r="13899" spans="1:12" s="787" customFormat="1">
      <c r="A13899" s="787" t="s">
        <v>2309</v>
      </c>
      <c r="B13899" s="787" t="s">
        <v>2611</v>
      </c>
      <c r="D13899" s="792"/>
      <c r="F13899" s="807" t="s">
        <v>1373</v>
      </c>
      <c r="G13899" s="808" t="s">
        <v>50</v>
      </c>
      <c r="H13899" s="809"/>
      <c r="I13899" s="817"/>
      <c r="J13899" s="817"/>
      <c r="K13899" s="815"/>
      <c r="L13899" s="815"/>
    </row>
    <row r="13900" spans="1:12" s="787" customFormat="1">
      <c r="A13900" s="787" t="s">
        <v>2309</v>
      </c>
      <c r="B13900" s="787" t="s">
        <v>2611</v>
      </c>
      <c r="D13900" s="792"/>
      <c r="F13900" s="807" t="s">
        <v>3158</v>
      </c>
      <c r="G13900" s="808" t="s">
        <v>50</v>
      </c>
      <c r="H13900" s="809"/>
      <c r="I13900" s="817"/>
      <c r="J13900" s="817"/>
      <c r="K13900" s="815"/>
      <c r="L13900" s="815"/>
    </row>
    <row r="13901" spans="1:12" s="787" customFormat="1">
      <c r="A13901" s="787" t="s">
        <v>2309</v>
      </c>
      <c r="B13901" s="787" t="s">
        <v>2611</v>
      </c>
      <c r="D13901" s="792"/>
      <c r="F13901" s="807" t="s">
        <v>2755</v>
      </c>
      <c r="G13901" s="808" t="s">
        <v>50</v>
      </c>
      <c r="H13901" s="809"/>
      <c r="I13901" s="817"/>
      <c r="J13901" s="817"/>
      <c r="K13901" s="815"/>
      <c r="L13901" s="815"/>
    </row>
    <row r="13902" spans="1:12" s="787" customFormat="1">
      <c r="A13902" s="787" t="s">
        <v>2309</v>
      </c>
      <c r="B13902" s="787" t="s">
        <v>2611</v>
      </c>
      <c r="D13902" s="792"/>
      <c r="F13902" s="807" t="s">
        <v>3079</v>
      </c>
      <c r="G13902" s="808" t="s">
        <v>50</v>
      </c>
      <c r="H13902" s="809"/>
      <c r="I13902" s="817"/>
      <c r="J13902" s="817"/>
      <c r="K13902" s="815"/>
      <c r="L13902" s="815"/>
    </row>
    <row r="13903" spans="1:12" s="787" customFormat="1">
      <c r="A13903" s="787" t="s">
        <v>2309</v>
      </c>
      <c r="B13903" s="787" t="s">
        <v>2611</v>
      </c>
      <c r="D13903" s="792"/>
      <c r="F13903" s="807" t="s">
        <v>2759</v>
      </c>
      <c r="G13903" s="808" t="s">
        <v>50</v>
      </c>
      <c r="H13903" s="809"/>
      <c r="I13903" s="817"/>
      <c r="J13903" s="817"/>
      <c r="K13903" s="815"/>
      <c r="L13903" s="815"/>
    </row>
    <row r="13904" spans="1:12" s="787" customFormat="1">
      <c r="A13904" s="787" t="s">
        <v>2309</v>
      </c>
      <c r="B13904" s="787" t="s">
        <v>2611</v>
      </c>
      <c r="D13904" s="792"/>
      <c r="F13904" s="807" t="s">
        <v>2765</v>
      </c>
      <c r="G13904" s="808" t="s">
        <v>50</v>
      </c>
      <c r="H13904" s="809"/>
      <c r="I13904" s="817"/>
      <c r="J13904" s="817"/>
      <c r="K13904" s="815"/>
      <c r="L13904" s="815"/>
    </row>
    <row r="13905" spans="1:12" s="787" customFormat="1">
      <c r="A13905" s="787" t="s">
        <v>2309</v>
      </c>
      <c r="B13905" s="787" t="s">
        <v>2611</v>
      </c>
      <c r="D13905" s="792"/>
      <c r="F13905" s="807" t="s">
        <v>2762</v>
      </c>
      <c r="G13905" s="808" t="s">
        <v>50</v>
      </c>
      <c r="H13905" s="809"/>
      <c r="I13905" s="817"/>
      <c r="J13905" s="817"/>
      <c r="K13905" s="815"/>
      <c r="L13905" s="815"/>
    </row>
    <row r="13906" spans="1:12" s="787" customFormat="1">
      <c r="A13906" s="787" t="s">
        <v>2309</v>
      </c>
      <c r="B13906" s="787" t="s">
        <v>2611</v>
      </c>
      <c r="D13906" s="792"/>
      <c r="F13906" s="807" t="s">
        <v>3082</v>
      </c>
      <c r="G13906" s="808" t="s">
        <v>50</v>
      </c>
      <c r="H13906" s="809"/>
      <c r="I13906" s="817"/>
      <c r="J13906" s="817"/>
      <c r="K13906" s="815"/>
      <c r="L13906" s="815"/>
    </row>
    <row r="13907" spans="1:12" s="787" customFormat="1">
      <c r="A13907" s="787" t="s">
        <v>2309</v>
      </c>
      <c r="B13907" s="787" t="s">
        <v>2611</v>
      </c>
      <c r="D13907" s="792"/>
      <c r="F13907" s="807" t="s">
        <v>2748</v>
      </c>
      <c r="G13907" s="808" t="s">
        <v>50</v>
      </c>
      <c r="H13907" s="809"/>
      <c r="I13907" s="817"/>
      <c r="J13907" s="817"/>
      <c r="K13907" s="815"/>
      <c r="L13907" s="815"/>
    </row>
    <row r="13908" spans="1:12" s="787" customFormat="1" ht="29">
      <c r="A13908" s="787" t="s">
        <v>2309</v>
      </c>
      <c r="B13908" s="787" t="s">
        <v>2611</v>
      </c>
      <c r="D13908" s="792"/>
      <c r="F13908" s="807" t="s">
        <v>2749</v>
      </c>
      <c r="G13908" s="808" t="s">
        <v>50</v>
      </c>
      <c r="H13908" s="809"/>
      <c r="I13908" s="817"/>
      <c r="J13908" s="817"/>
      <c r="K13908" s="815"/>
      <c r="L13908" s="815"/>
    </row>
    <row r="13909" spans="1:12" s="787" customFormat="1">
      <c r="A13909" s="787" t="s">
        <v>2309</v>
      </c>
      <c r="B13909" s="787" t="s">
        <v>2611</v>
      </c>
      <c r="D13909" s="792"/>
      <c r="F13909" s="807" t="s">
        <v>2750</v>
      </c>
      <c r="G13909" s="808" t="s">
        <v>50</v>
      </c>
      <c r="H13909" s="809"/>
      <c r="I13909" s="817"/>
      <c r="J13909" s="817"/>
      <c r="K13909" s="815"/>
      <c r="L13909" s="815"/>
    </row>
    <row r="13910" spans="1:12" s="787" customFormat="1">
      <c r="A13910" s="787" t="s">
        <v>2309</v>
      </c>
      <c r="B13910" s="787" t="s">
        <v>2611</v>
      </c>
      <c r="D13910" s="792"/>
      <c r="F13910" s="807" t="s">
        <v>2715</v>
      </c>
      <c r="G13910" s="808" t="s">
        <v>50</v>
      </c>
      <c r="H13910" s="809"/>
      <c r="I13910" s="817"/>
      <c r="J13910" s="817"/>
      <c r="K13910" s="815"/>
      <c r="L13910" s="815"/>
    </row>
    <row r="13911" spans="1:12" s="787" customFormat="1">
      <c r="A13911" s="787" t="s">
        <v>2309</v>
      </c>
      <c r="B13911" s="787" t="s">
        <v>2611</v>
      </c>
      <c r="D13911" s="792"/>
      <c r="F13911" s="807" t="s">
        <v>2751</v>
      </c>
      <c r="G13911" s="808" t="s">
        <v>50</v>
      </c>
      <c r="H13911" s="809"/>
      <c r="I13911" s="817"/>
      <c r="J13911" s="817"/>
      <c r="K13911" s="815"/>
      <c r="L13911" s="815"/>
    </row>
    <row r="13912" spans="1:12" s="787" customFormat="1">
      <c r="A13912" s="787" t="s">
        <v>2309</v>
      </c>
      <c r="B13912" s="787" t="s">
        <v>2611</v>
      </c>
      <c r="D13912" s="792"/>
      <c r="F13912" s="807" t="s">
        <v>2717</v>
      </c>
      <c r="G13912" s="808" t="s">
        <v>50</v>
      </c>
      <c r="H13912" s="809"/>
      <c r="I13912" s="817"/>
      <c r="J13912" s="817"/>
      <c r="K13912" s="815"/>
      <c r="L13912" s="815"/>
    </row>
    <row r="13913" spans="1:12" s="787" customFormat="1">
      <c r="A13913" s="787" t="s">
        <v>2309</v>
      </c>
      <c r="B13913" s="787" t="s">
        <v>2611</v>
      </c>
      <c r="D13913" s="792"/>
      <c r="F13913" s="807" t="s">
        <v>3159</v>
      </c>
      <c r="G13913" s="808" t="s">
        <v>56</v>
      </c>
      <c r="H13913" s="809">
        <v>1</v>
      </c>
      <c r="I13913" s="817">
        <v>17850000</v>
      </c>
      <c r="J13913" s="817">
        <f>H13913*I13913</f>
        <v>17850000</v>
      </c>
      <c r="K13913" s="815"/>
      <c r="L13913" s="815"/>
    </row>
    <row r="13914" spans="1:12" s="787" customFormat="1">
      <c r="A13914" s="787" t="s">
        <v>2309</v>
      </c>
      <c r="B13914" s="787" t="s">
        <v>2611</v>
      </c>
      <c r="D13914" s="792"/>
      <c r="F13914" s="807" t="s">
        <v>2123</v>
      </c>
      <c r="G13914" s="808" t="s">
        <v>50</v>
      </c>
      <c r="H13914" s="809"/>
      <c r="I13914" s="817"/>
      <c r="J13914" s="817"/>
      <c r="K13914" s="815"/>
      <c r="L13914" s="815"/>
    </row>
    <row r="13915" spans="1:12" s="787" customFormat="1">
      <c r="A13915" s="787" t="s">
        <v>2309</v>
      </c>
      <c r="B13915" s="787" t="s">
        <v>2611</v>
      </c>
      <c r="D13915" s="792"/>
      <c r="F13915" s="807" t="s">
        <v>3079</v>
      </c>
      <c r="G13915" s="808" t="s">
        <v>50</v>
      </c>
      <c r="H13915" s="809"/>
      <c r="I13915" s="817"/>
      <c r="J13915" s="817"/>
      <c r="K13915" s="815"/>
      <c r="L13915" s="815"/>
    </row>
    <row r="13916" spans="1:12" s="787" customFormat="1">
      <c r="A13916" s="787" t="s">
        <v>2309</v>
      </c>
      <c r="B13916" s="787" t="s">
        <v>2611</v>
      </c>
      <c r="D13916" s="792"/>
      <c r="F13916" s="807" t="s">
        <v>3083</v>
      </c>
      <c r="G13916" s="808" t="s">
        <v>50</v>
      </c>
      <c r="H13916" s="809"/>
      <c r="I13916" s="817"/>
      <c r="J13916" s="817"/>
      <c r="K13916" s="815"/>
      <c r="L13916" s="815"/>
    </row>
    <row r="13917" spans="1:12" s="787" customFormat="1">
      <c r="A13917" s="787" t="s">
        <v>2309</v>
      </c>
      <c r="B13917" s="787" t="s">
        <v>2611</v>
      </c>
      <c r="D13917" s="792"/>
      <c r="F13917" s="807" t="s">
        <v>2769</v>
      </c>
      <c r="G13917" s="808" t="s">
        <v>50</v>
      </c>
      <c r="H13917" s="809"/>
      <c r="I13917" s="817"/>
      <c r="J13917" s="817"/>
      <c r="K13917" s="815"/>
      <c r="L13917" s="815"/>
    </row>
    <row r="13918" spans="1:12" s="787" customFormat="1">
      <c r="A13918" s="787" t="s">
        <v>2309</v>
      </c>
      <c r="B13918" s="787" t="s">
        <v>2611</v>
      </c>
      <c r="D13918" s="792"/>
      <c r="F13918" s="807" t="s">
        <v>3084</v>
      </c>
      <c r="G13918" s="808" t="s">
        <v>50</v>
      </c>
      <c r="H13918" s="809"/>
      <c r="I13918" s="817"/>
      <c r="J13918" s="817"/>
      <c r="K13918" s="815"/>
      <c r="L13918" s="815"/>
    </row>
    <row r="13919" spans="1:12" s="787" customFormat="1">
      <c r="A13919" s="787" t="s">
        <v>2309</v>
      </c>
      <c r="B13919" s="787" t="s">
        <v>2611</v>
      </c>
      <c r="D13919" s="792"/>
      <c r="F13919" s="807" t="s">
        <v>3085</v>
      </c>
      <c r="G13919" s="808" t="s">
        <v>50</v>
      </c>
      <c r="H13919" s="809"/>
      <c r="I13919" s="817"/>
      <c r="J13919" s="817"/>
      <c r="K13919" s="815"/>
      <c r="L13919" s="815"/>
    </row>
    <row r="13920" spans="1:12" s="787" customFormat="1">
      <c r="A13920" s="787" t="s">
        <v>2309</v>
      </c>
      <c r="B13920" s="787" t="s">
        <v>2611</v>
      </c>
      <c r="D13920" s="792"/>
      <c r="F13920" s="807" t="s">
        <v>2762</v>
      </c>
      <c r="G13920" s="808" t="s">
        <v>50</v>
      </c>
      <c r="H13920" s="809"/>
      <c r="I13920" s="817"/>
      <c r="J13920" s="817"/>
      <c r="K13920" s="815"/>
      <c r="L13920" s="815"/>
    </row>
    <row r="13921" spans="1:12" s="787" customFormat="1">
      <c r="A13921" s="787" t="s">
        <v>2309</v>
      </c>
      <c r="B13921" s="787" t="s">
        <v>2611</v>
      </c>
      <c r="D13921" s="792"/>
      <c r="F13921" s="807" t="s">
        <v>2763</v>
      </c>
      <c r="G13921" s="808" t="s">
        <v>50</v>
      </c>
      <c r="H13921" s="809"/>
      <c r="I13921" s="817"/>
      <c r="J13921" s="817"/>
      <c r="K13921" s="815"/>
      <c r="L13921" s="815"/>
    </row>
    <row r="13922" spans="1:12" s="787" customFormat="1">
      <c r="A13922" s="787" t="s">
        <v>2309</v>
      </c>
      <c r="B13922" s="787" t="s">
        <v>2611</v>
      </c>
      <c r="D13922" s="792"/>
      <c r="F13922" s="807" t="s">
        <v>2748</v>
      </c>
      <c r="G13922" s="808" t="s">
        <v>50</v>
      </c>
      <c r="H13922" s="809"/>
      <c r="I13922" s="817"/>
      <c r="J13922" s="817"/>
      <c r="K13922" s="815"/>
      <c r="L13922" s="815"/>
    </row>
    <row r="13923" spans="1:12" s="787" customFormat="1" ht="29">
      <c r="A13923" s="787" t="s">
        <v>2309</v>
      </c>
      <c r="B13923" s="787" t="s">
        <v>2611</v>
      </c>
      <c r="D13923" s="792"/>
      <c r="F13923" s="807" t="s">
        <v>2749</v>
      </c>
      <c r="G13923" s="808" t="s">
        <v>50</v>
      </c>
      <c r="H13923" s="809"/>
      <c r="I13923" s="817"/>
      <c r="J13923" s="817"/>
      <c r="K13923" s="815"/>
      <c r="L13923" s="815"/>
    </row>
    <row r="13924" spans="1:12" s="787" customFormat="1">
      <c r="A13924" s="787" t="s">
        <v>2309</v>
      </c>
      <c r="B13924" s="787" t="s">
        <v>2611</v>
      </c>
      <c r="D13924" s="792"/>
      <c r="F13924" s="807" t="s">
        <v>2715</v>
      </c>
      <c r="G13924" s="808" t="s">
        <v>50</v>
      </c>
      <c r="H13924" s="809"/>
      <c r="I13924" s="817"/>
      <c r="J13924" s="817"/>
      <c r="K13924" s="815"/>
      <c r="L13924" s="815"/>
    </row>
    <row r="13925" spans="1:12" s="787" customFormat="1">
      <c r="A13925" s="787" t="s">
        <v>2309</v>
      </c>
      <c r="B13925" s="787" t="s">
        <v>2611</v>
      </c>
      <c r="D13925" s="792"/>
      <c r="F13925" s="807" t="s">
        <v>2751</v>
      </c>
      <c r="G13925" s="808" t="s">
        <v>50</v>
      </c>
      <c r="H13925" s="809"/>
      <c r="I13925" s="817"/>
      <c r="J13925" s="817"/>
      <c r="K13925" s="815"/>
      <c r="L13925" s="815"/>
    </row>
    <row r="13926" spans="1:12" s="787" customFormat="1">
      <c r="A13926" s="787" t="s">
        <v>2309</v>
      </c>
      <c r="B13926" s="787" t="s">
        <v>2611</v>
      </c>
      <c r="D13926" s="792"/>
      <c r="F13926" s="807" t="s">
        <v>2717</v>
      </c>
      <c r="G13926" s="808" t="s">
        <v>50</v>
      </c>
      <c r="H13926" s="809"/>
      <c r="I13926" s="817"/>
      <c r="J13926" s="817"/>
      <c r="K13926" s="815"/>
      <c r="L13926" s="815"/>
    </row>
    <row r="13927" spans="1:12" s="787" customFormat="1">
      <c r="A13927" s="787" t="s">
        <v>2309</v>
      </c>
      <c r="B13927" s="787" t="s">
        <v>2611</v>
      </c>
      <c r="D13927" s="792"/>
      <c r="F13927" s="807" t="s">
        <v>3160</v>
      </c>
      <c r="G13927" s="808" t="s">
        <v>56</v>
      </c>
      <c r="H13927" s="809">
        <v>1</v>
      </c>
      <c r="I13927" s="817">
        <v>17850000</v>
      </c>
      <c r="J13927" s="817">
        <f>H13927*I13927</f>
        <v>17850000</v>
      </c>
      <c r="K13927" s="815"/>
      <c r="L13927" s="815"/>
    </row>
    <row r="13928" spans="1:12" s="787" customFormat="1">
      <c r="A13928" s="787" t="s">
        <v>2309</v>
      </c>
      <c r="B13928" s="787" t="s">
        <v>2611</v>
      </c>
      <c r="D13928" s="792"/>
      <c r="F13928" s="807" t="s">
        <v>2123</v>
      </c>
      <c r="G13928" s="808" t="s">
        <v>50</v>
      </c>
      <c r="H13928" s="809"/>
      <c r="I13928" s="817"/>
      <c r="J13928" s="817"/>
      <c r="K13928" s="815"/>
      <c r="L13928" s="815"/>
    </row>
    <row r="13929" spans="1:12" s="787" customFormat="1">
      <c r="A13929" s="787" t="s">
        <v>2309</v>
      </c>
      <c r="B13929" s="787" t="s">
        <v>2611</v>
      </c>
      <c r="D13929" s="792"/>
      <c r="F13929" s="807" t="s">
        <v>2743</v>
      </c>
      <c r="G13929" s="808" t="s">
        <v>50</v>
      </c>
      <c r="H13929" s="809"/>
      <c r="I13929" s="817"/>
      <c r="J13929" s="817"/>
      <c r="K13929" s="815"/>
      <c r="L13929" s="815"/>
    </row>
    <row r="13930" spans="1:12" s="787" customFormat="1">
      <c r="A13930" s="787" t="s">
        <v>2309</v>
      </c>
      <c r="B13930" s="787" t="s">
        <v>2611</v>
      </c>
      <c r="D13930" s="792"/>
      <c r="F13930" s="807" t="s">
        <v>3083</v>
      </c>
      <c r="G13930" s="808" t="s">
        <v>50</v>
      </c>
      <c r="H13930" s="809"/>
      <c r="I13930" s="817"/>
      <c r="J13930" s="817"/>
      <c r="K13930" s="815"/>
      <c r="L13930" s="815"/>
    </row>
    <row r="13931" spans="1:12" s="787" customFormat="1">
      <c r="A13931" s="787" t="s">
        <v>2309</v>
      </c>
      <c r="B13931" s="787" t="s">
        <v>2611</v>
      </c>
      <c r="D13931" s="792"/>
      <c r="F13931" s="807" t="s">
        <v>2769</v>
      </c>
      <c r="G13931" s="808" t="s">
        <v>50</v>
      </c>
      <c r="H13931" s="809"/>
      <c r="I13931" s="817"/>
      <c r="J13931" s="817"/>
      <c r="K13931" s="815"/>
      <c r="L13931" s="815"/>
    </row>
    <row r="13932" spans="1:12" s="787" customFormat="1">
      <c r="A13932" s="787" t="s">
        <v>2309</v>
      </c>
      <c r="B13932" s="787" t="s">
        <v>2611</v>
      </c>
      <c r="D13932" s="792"/>
      <c r="F13932" s="807" t="s">
        <v>3084</v>
      </c>
      <c r="G13932" s="808" t="s">
        <v>50</v>
      </c>
      <c r="H13932" s="809"/>
      <c r="I13932" s="817"/>
      <c r="J13932" s="817"/>
      <c r="K13932" s="815"/>
      <c r="L13932" s="815"/>
    </row>
    <row r="13933" spans="1:12" s="787" customFormat="1">
      <c r="A13933" s="787" t="s">
        <v>2309</v>
      </c>
      <c r="B13933" s="787" t="s">
        <v>2611</v>
      </c>
      <c r="D13933" s="792"/>
      <c r="F13933" s="807" t="s">
        <v>3085</v>
      </c>
      <c r="G13933" s="808" t="s">
        <v>50</v>
      </c>
      <c r="H13933" s="809"/>
      <c r="I13933" s="817"/>
      <c r="J13933" s="817"/>
      <c r="K13933" s="815"/>
      <c r="L13933" s="815"/>
    </row>
    <row r="13934" spans="1:12" s="787" customFormat="1">
      <c r="A13934" s="787" t="s">
        <v>2309</v>
      </c>
      <c r="B13934" s="787" t="s">
        <v>2611</v>
      </c>
      <c r="D13934" s="792"/>
      <c r="F13934" s="807" t="s">
        <v>2762</v>
      </c>
      <c r="G13934" s="808" t="s">
        <v>50</v>
      </c>
      <c r="H13934" s="809"/>
      <c r="I13934" s="817"/>
      <c r="J13934" s="817"/>
      <c r="K13934" s="815"/>
      <c r="L13934" s="815"/>
    </row>
    <row r="13935" spans="1:12" s="787" customFormat="1">
      <c r="A13935" s="787" t="s">
        <v>2309</v>
      </c>
      <c r="B13935" s="787" t="s">
        <v>2611</v>
      </c>
      <c r="D13935" s="792"/>
      <c r="F13935" s="807" t="s">
        <v>2763</v>
      </c>
      <c r="G13935" s="808" t="s">
        <v>50</v>
      </c>
      <c r="H13935" s="809"/>
      <c r="I13935" s="817"/>
      <c r="J13935" s="817"/>
      <c r="K13935" s="815"/>
      <c r="L13935" s="815"/>
    </row>
    <row r="13936" spans="1:12" s="787" customFormat="1">
      <c r="A13936" s="787" t="s">
        <v>2309</v>
      </c>
      <c r="B13936" s="787" t="s">
        <v>2611</v>
      </c>
      <c r="D13936" s="792"/>
      <c r="F13936" s="807" t="s">
        <v>2748</v>
      </c>
      <c r="G13936" s="808" t="s">
        <v>50</v>
      </c>
      <c r="H13936" s="809"/>
      <c r="I13936" s="817"/>
      <c r="J13936" s="817"/>
      <c r="K13936" s="815"/>
      <c r="L13936" s="815"/>
    </row>
    <row r="13937" spans="1:12" s="787" customFormat="1" ht="29">
      <c r="A13937" s="787" t="s">
        <v>2309</v>
      </c>
      <c r="B13937" s="787" t="s">
        <v>2611</v>
      </c>
      <c r="D13937" s="792"/>
      <c r="F13937" s="807" t="s">
        <v>2749</v>
      </c>
      <c r="G13937" s="808" t="s">
        <v>50</v>
      </c>
      <c r="H13937" s="809"/>
      <c r="I13937" s="817"/>
      <c r="J13937" s="817"/>
      <c r="K13937" s="815"/>
      <c r="L13937" s="815"/>
    </row>
    <row r="13938" spans="1:12" s="787" customFormat="1">
      <c r="A13938" s="787" t="s">
        <v>2309</v>
      </c>
      <c r="B13938" s="787" t="s">
        <v>2611</v>
      </c>
      <c r="D13938" s="792"/>
      <c r="F13938" s="807" t="s">
        <v>2715</v>
      </c>
      <c r="G13938" s="808" t="s">
        <v>50</v>
      </c>
      <c r="H13938" s="809"/>
      <c r="I13938" s="817"/>
      <c r="J13938" s="817"/>
      <c r="K13938" s="815"/>
      <c r="L13938" s="815"/>
    </row>
    <row r="13939" spans="1:12" s="787" customFormat="1">
      <c r="A13939" s="787" t="s">
        <v>2309</v>
      </c>
      <c r="B13939" s="787" t="s">
        <v>2611</v>
      </c>
      <c r="D13939" s="792"/>
      <c r="F13939" s="807" t="s">
        <v>2751</v>
      </c>
      <c r="G13939" s="808" t="s">
        <v>50</v>
      </c>
      <c r="H13939" s="809"/>
      <c r="I13939" s="817"/>
      <c r="J13939" s="817"/>
      <c r="K13939" s="815"/>
      <c r="L13939" s="815"/>
    </row>
    <row r="13940" spans="1:12" s="787" customFormat="1">
      <c r="A13940" s="787" t="s">
        <v>2309</v>
      </c>
      <c r="B13940" s="787" t="s">
        <v>2611</v>
      </c>
      <c r="D13940" s="792"/>
      <c r="F13940" s="807" t="s">
        <v>2717</v>
      </c>
      <c r="G13940" s="808" t="s">
        <v>50</v>
      </c>
      <c r="H13940" s="809"/>
      <c r="I13940" s="817"/>
      <c r="J13940" s="817"/>
      <c r="K13940" s="815"/>
      <c r="L13940" s="815"/>
    </row>
    <row r="13941" spans="1:12" s="787" customFormat="1">
      <c r="A13941" s="787" t="s">
        <v>2309</v>
      </c>
      <c r="B13941" s="787" t="s">
        <v>2611</v>
      </c>
      <c r="D13941" s="792"/>
      <c r="F13941" s="807" t="s">
        <v>3161</v>
      </c>
      <c r="G13941" s="808" t="s">
        <v>56</v>
      </c>
      <c r="H13941" s="809">
        <v>1</v>
      </c>
      <c r="I13941" s="817">
        <v>17850000</v>
      </c>
      <c r="J13941" s="817">
        <f>H13941*I13941</f>
        <v>17850000</v>
      </c>
      <c r="K13941" s="815"/>
      <c r="L13941" s="815"/>
    </row>
    <row r="13942" spans="1:12" s="787" customFormat="1">
      <c r="A13942" s="787" t="s">
        <v>2309</v>
      </c>
      <c r="B13942" s="787" t="s">
        <v>2611</v>
      </c>
      <c r="D13942" s="792"/>
      <c r="F13942" s="807" t="s">
        <v>2123</v>
      </c>
      <c r="G13942" s="808" t="s">
        <v>50</v>
      </c>
      <c r="H13942" s="809"/>
      <c r="I13942" s="817"/>
      <c r="J13942" s="817"/>
      <c r="K13942" s="815"/>
      <c r="L13942" s="815"/>
    </row>
    <row r="13943" spans="1:12" s="787" customFormat="1">
      <c r="A13943" s="787" t="s">
        <v>2309</v>
      </c>
      <c r="B13943" s="787" t="s">
        <v>2611</v>
      </c>
      <c r="D13943" s="792"/>
      <c r="F13943" s="807" t="s">
        <v>3079</v>
      </c>
      <c r="G13943" s="808" t="s">
        <v>50</v>
      </c>
      <c r="H13943" s="809"/>
      <c r="I13943" s="817"/>
      <c r="J13943" s="817"/>
      <c r="K13943" s="815"/>
      <c r="L13943" s="815"/>
    </row>
    <row r="13944" spans="1:12" s="787" customFormat="1">
      <c r="A13944" s="787" t="s">
        <v>2309</v>
      </c>
      <c r="B13944" s="787" t="s">
        <v>2611</v>
      </c>
      <c r="D13944" s="792"/>
      <c r="F13944" s="807" t="s">
        <v>3083</v>
      </c>
      <c r="G13944" s="808" t="s">
        <v>50</v>
      </c>
      <c r="H13944" s="809"/>
      <c r="I13944" s="817"/>
      <c r="J13944" s="817"/>
      <c r="K13944" s="815"/>
      <c r="L13944" s="815"/>
    </row>
    <row r="13945" spans="1:12" s="787" customFormat="1">
      <c r="A13945" s="787" t="s">
        <v>2309</v>
      </c>
      <c r="B13945" s="787" t="s">
        <v>2611</v>
      </c>
      <c r="D13945" s="792"/>
      <c r="F13945" s="807" t="s">
        <v>2769</v>
      </c>
      <c r="G13945" s="808" t="s">
        <v>50</v>
      </c>
      <c r="H13945" s="809"/>
      <c r="I13945" s="817"/>
      <c r="J13945" s="817"/>
      <c r="K13945" s="815"/>
      <c r="L13945" s="815"/>
    </row>
    <row r="13946" spans="1:12" s="787" customFormat="1">
      <c r="A13946" s="787" t="s">
        <v>2309</v>
      </c>
      <c r="B13946" s="787" t="s">
        <v>2611</v>
      </c>
      <c r="D13946" s="792"/>
      <c r="F13946" s="807" t="s">
        <v>3084</v>
      </c>
      <c r="G13946" s="808" t="s">
        <v>50</v>
      </c>
      <c r="H13946" s="809"/>
      <c r="I13946" s="817"/>
      <c r="J13946" s="817"/>
      <c r="K13946" s="815"/>
      <c r="L13946" s="815"/>
    </row>
    <row r="13947" spans="1:12" s="787" customFormat="1">
      <c r="A13947" s="787" t="s">
        <v>2309</v>
      </c>
      <c r="B13947" s="787" t="s">
        <v>2611</v>
      </c>
      <c r="D13947" s="792"/>
      <c r="F13947" s="807" t="s">
        <v>3085</v>
      </c>
      <c r="G13947" s="808" t="s">
        <v>50</v>
      </c>
      <c r="H13947" s="809"/>
      <c r="I13947" s="817"/>
      <c r="J13947" s="817"/>
      <c r="K13947" s="815"/>
      <c r="L13947" s="815"/>
    </row>
    <row r="13948" spans="1:12" s="787" customFormat="1">
      <c r="A13948" s="787" t="s">
        <v>2309</v>
      </c>
      <c r="B13948" s="787" t="s">
        <v>2611</v>
      </c>
      <c r="D13948" s="792"/>
      <c r="F13948" s="807" t="s">
        <v>2762</v>
      </c>
      <c r="G13948" s="808" t="s">
        <v>50</v>
      </c>
      <c r="H13948" s="809"/>
      <c r="I13948" s="817"/>
      <c r="J13948" s="817"/>
      <c r="K13948" s="815"/>
      <c r="L13948" s="815"/>
    </row>
    <row r="13949" spans="1:12" s="787" customFormat="1">
      <c r="A13949" s="787" t="s">
        <v>2309</v>
      </c>
      <c r="B13949" s="787" t="s">
        <v>2611</v>
      </c>
      <c r="D13949" s="792"/>
      <c r="F13949" s="807" t="s">
        <v>2763</v>
      </c>
      <c r="G13949" s="808" t="s">
        <v>50</v>
      </c>
      <c r="H13949" s="809"/>
      <c r="I13949" s="817"/>
      <c r="J13949" s="817"/>
      <c r="K13949" s="815"/>
      <c r="L13949" s="815"/>
    </row>
    <row r="13950" spans="1:12" s="787" customFormat="1">
      <c r="A13950" s="787" t="s">
        <v>2309</v>
      </c>
      <c r="B13950" s="787" t="s">
        <v>2611</v>
      </c>
      <c r="D13950" s="792"/>
      <c r="F13950" s="807" t="s">
        <v>2748</v>
      </c>
      <c r="G13950" s="808" t="s">
        <v>50</v>
      </c>
      <c r="H13950" s="809"/>
      <c r="I13950" s="817"/>
      <c r="J13950" s="817"/>
      <c r="K13950" s="815"/>
      <c r="L13950" s="815"/>
    </row>
    <row r="13951" spans="1:12" s="787" customFormat="1" ht="29">
      <c r="A13951" s="787" t="s">
        <v>2309</v>
      </c>
      <c r="B13951" s="787" t="s">
        <v>2611</v>
      </c>
      <c r="D13951" s="792"/>
      <c r="F13951" s="807" t="s">
        <v>2749</v>
      </c>
      <c r="G13951" s="808" t="s">
        <v>50</v>
      </c>
      <c r="H13951" s="809"/>
      <c r="I13951" s="817"/>
      <c r="J13951" s="817"/>
      <c r="K13951" s="815"/>
      <c r="L13951" s="815"/>
    </row>
    <row r="13952" spans="1:12" s="787" customFormat="1">
      <c r="A13952" s="787" t="s">
        <v>2309</v>
      </c>
      <c r="B13952" s="787" t="s">
        <v>2611</v>
      </c>
      <c r="D13952" s="792"/>
      <c r="F13952" s="807" t="s">
        <v>2715</v>
      </c>
      <c r="G13952" s="808" t="s">
        <v>50</v>
      </c>
      <c r="H13952" s="809"/>
      <c r="I13952" s="817"/>
      <c r="J13952" s="817"/>
      <c r="K13952" s="815"/>
      <c r="L13952" s="815"/>
    </row>
    <row r="13953" spans="1:12" s="787" customFormat="1">
      <c r="A13953" s="787" t="s">
        <v>2309</v>
      </c>
      <c r="B13953" s="787" t="s">
        <v>2611</v>
      </c>
      <c r="D13953" s="792"/>
      <c r="F13953" s="807" t="s">
        <v>2751</v>
      </c>
      <c r="G13953" s="808" t="s">
        <v>50</v>
      </c>
      <c r="H13953" s="809"/>
      <c r="I13953" s="817"/>
      <c r="J13953" s="817"/>
      <c r="K13953" s="815"/>
      <c r="L13953" s="815"/>
    </row>
    <row r="13954" spans="1:12" s="787" customFormat="1">
      <c r="A13954" s="787" t="s">
        <v>2309</v>
      </c>
      <c r="B13954" s="787" t="s">
        <v>2611</v>
      </c>
      <c r="D13954" s="792"/>
      <c r="F13954" s="807" t="s">
        <v>2717</v>
      </c>
      <c r="G13954" s="808" t="s">
        <v>50</v>
      </c>
      <c r="H13954" s="809"/>
      <c r="I13954" s="817"/>
      <c r="J13954" s="817"/>
      <c r="K13954" s="815"/>
      <c r="L13954" s="815"/>
    </row>
    <row r="13955" spans="1:12" s="787" customFormat="1">
      <c r="A13955" s="787" t="s">
        <v>2309</v>
      </c>
      <c r="B13955" s="787" t="s">
        <v>2611</v>
      </c>
      <c r="D13955" s="792"/>
      <c r="F13955" s="807" t="s">
        <v>3162</v>
      </c>
      <c r="G13955" s="808" t="s">
        <v>56</v>
      </c>
      <c r="H13955" s="809">
        <v>1</v>
      </c>
      <c r="I13955" s="817">
        <v>17850000</v>
      </c>
      <c r="J13955" s="817">
        <f>H13955*I13955</f>
        <v>17850000</v>
      </c>
      <c r="K13955" s="815"/>
      <c r="L13955" s="815"/>
    </row>
    <row r="13956" spans="1:12" s="787" customFormat="1">
      <c r="A13956" s="787" t="s">
        <v>2309</v>
      </c>
      <c r="B13956" s="787" t="s">
        <v>2611</v>
      </c>
      <c r="D13956" s="792"/>
      <c r="F13956" s="807" t="s">
        <v>2123</v>
      </c>
      <c r="G13956" s="808" t="s">
        <v>50</v>
      </c>
      <c r="H13956" s="809"/>
      <c r="I13956" s="817"/>
      <c r="J13956" s="817"/>
      <c r="K13956" s="815"/>
      <c r="L13956" s="815"/>
    </row>
    <row r="13957" spans="1:12" s="787" customFormat="1">
      <c r="A13957" s="787" t="s">
        <v>2309</v>
      </c>
      <c r="B13957" s="787" t="s">
        <v>2611</v>
      </c>
      <c r="D13957" s="792"/>
      <c r="F13957" s="807" t="s">
        <v>3079</v>
      </c>
      <c r="G13957" s="808" t="s">
        <v>50</v>
      </c>
      <c r="H13957" s="809"/>
      <c r="I13957" s="817"/>
      <c r="J13957" s="817"/>
      <c r="K13957" s="815"/>
      <c r="L13957" s="815"/>
    </row>
    <row r="13958" spans="1:12" s="787" customFormat="1">
      <c r="A13958" s="787" t="s">
        <v>2309</v>
      </c>
      <c r="B13958" s="787" t="s">
        <v>2611</v>
      </c>
      <c r="D13958" s="792"/>
      <c r="F13958" s="807" t="s">
        <v>3083</v>
      </c>
      <c r="G13958" s="808" t="s">
        <v>50</v>
      </c>
      <c r="H13958" s="809"/>
      <c r="I13958" s="817"/>
      <c r="J13958" s="817"/>
      <c r="K13958" s="815"/>
      <c r="L13958" s="815"/>
    </row>
    <row r="13959" spans="1:12" s="787" customFormat="1">
      <c r="A13959" s="787" t="s">
        <v>2309</v>
      </c>
      <c r="B13959" s="787" t="s">
        <v>2611</v>
      </c>
      <c r="D13959" s="792"/>
      <c r="F13959" s="807" t="s">
        <v>2769</v>
      </c>
      <c r="G13959" s="808" t="s">
        <v>50</v>
      </c>
      <c r="H13959" s="809"/>
      <c r="I13959" s="817"/>
      <c r="J13959" s="817"/>
      <c r="K13959" s="815"/>
      <c r="L13959" s="815"/>
    </row>
    <row r="13960" spans="1:12" s="787" customFormat="1">
      <c r="A13960" s="787" t="s">
        <v>2309</v>
      </c>
      <c r="B13960" s="787" t="s">
        <v>2611</v>
      </c>
      <c r="D13960" s="792"/>
      <c r="F13960" s="807" t="s">
        <v>3084</v>
      </c>
      <c r="G13960" s="808" t="s">
        <v>50</v>
      </c>
      <c r="H13960" s="809"/>
      <c r="I13960" s="817"/>
      <c r="J13960" s="817"/>
      <c r="K13960" s="815"/>
      <c r="L13960" s="815"/>
    </row>
    <row r="13961" spans="1:12" s="787" customFormat="1">
      <c r="A13961" s="787" t="s">
        <v>2309</v>
      </c>
      <c r="B13961" s="787" t="s">
        <v>2611</v>
      </c>
      <c r="D13961" s="792"/>
      <c r="F13961" s="807" t="s">
        <v>3085</v>
      </c>
      <c r="G13961" s="808" t="s">
        <v>50</v>
      </c>
      <c r="H13961" s="809"/>
      <c r="I13961" s="817"/>
      <c r="J13961" s="817"/>
      <c r="K13961" s="815"/>
      <c r="L13961" s="815"/>
    </row>
    <row r="13962" spans="1:12" s="787" customFormat="1">
      <c r="A13962" s="787" t="s">
        <v>2309</v>
      </c>
      <c r="B13962" s="787" t="s">
        <v>2611</v>
      </c>
      <c r="D13962" s="792"/>
      <c r="F13962" s="807" t="s">
        <v>2762</v>
      </c>
      <c r="G13962" s="808" t="s">
        <v>50</v>
      </c>
      <c r="H13962" s="809"/>
      <c r="I13962" s="817"/>
      <c r="J13962" s="817"/>
      <c r="K13962" s="815"/>
      <c r="L13962" s="815"/>
    </row>
    <row r="13963" spans="1:12" s="787" customFormat="1">
      <c r="A13963" s="787" t="s">
        <v>2309</v>
      </c>
      <c r="B13963" s="787" t="s">
        <v>2611</v>
      </c>
      <c r="D13963" s="792"/>
      <c r="F13963" s="807" t="s">
        <v>2763</v>
      </c>
      <c r="G13963" s="808" t="s">
        <v>50</v>
      </c>
      <c r="H13963" s="809"/>
      <c r="I13963" s="817"/>
      <c r="J13963" s="817"/>
      <c r="K13963" s="815"/>
      <c r="L13963" s="815"/>
    </row>
    <row r="13964" spans="1:12" s="787" customFormat="1">
      <c r="A13964" s="787" t="s">
        <v>2309</v>
      </c>
      <c r="B13964" s="787" t="s">
        <v>2611</v>
      </c>
      <c r="D13964" s="792"/>
      <c r="F13964" s="807" t="s">
        <v>2748</v>
      </c>
      <c r="G13964" s="808" t="s">
        <v>50</v>
      </c>
      <c r="H13964" s="809"/>
      <c r="I13964" s="817"/>
      <c r="J13964" s="817"/>
      <c r="K13964" s="815"/>
      <c r="L13964" s="815"/>
    </row>
    <row r="13965" spans="1:12" s="787" customFormat="1" ht="29">
      <c r="A13965" s="787" t="s">
        <v>2309</v>
      </c>
      <c r="B13965" s="787" t="s">
        <v>2611</v>
      </c>
      <c r="D13965" s="792"/>
      <c r="F13965" s="807" t="s">
        <v>2749</v>
      </c>
      <c r="G13965" s="808" t="s">
        <v>50</v>
      </c>
      <c r="H13965" s="809"/>
      <c r="I13965" s="817"/>
      <c r="J13965" s="817"/>
      <c r="K13965" s="815"/>
      <c r="L13965" s="815"/>
    </row>
    <row r="13966" spans="1:12" s="787" customFormat="1">
      <c r="A13966" s="787" t="s">
        <v>2309</v>
      </c>
      <c r="B13966" s="787" t="s">
        <v>2611</v>
      </c>
      <c r="D13966" s="792"/>
      <c r="F13966" s="807" t="s">
        <v>2715</v>
      </c>
      <c r="G13966" s="808" t="s">
        <v>50</v>
      </c>
      <c r="H13966" s="809"/>
      <c r="I13966" s="817"/>
      <c r="J13966" s="817"/>
      <c r="K13966" s="815"/>
      <c r="L13966" s="815"/>
    </row>
    <row r="13967" spans="1:12" s="787" customFormat="1">
      <c r="A13967" s="787" t="s">
        <v>2309</v>
      </c>
      <c r="B13967" s="787" t="s">
        <v>2611</v>
      </c>
      <c r="D13967" s="792"/>
      <c r="F13967" s="807" t="s">
        <v>2751</v>
      </c>
      <c r="G13967" s="808" t="s">
        <v>50</v>
      </c>
      <c r="H13967" s="809"/>
      <c r="I13967" s="817"/>
      <c r="J13967" s="817"/>
      <c r="K13967" s="815"/>
      <c r="L13967" s="815"/>
    </row>
    <row r="13968" spans="1:12" s="787" customFormat="1">
      <c r="A13968" s="787" t="s">
        <v>2309</v>
      </c>
      <c r="B13968" s="787" t="s">
        <v>2611</v>
      </c>
      <c r="D13968" s="792"/>
      <c r="F13968" s="807" t="s">
        <v>2717</v>
      </c>
      <c r="G13968" s="808" t="s">
        <v>50</v>
      </c>
      <c r="H13968" s="809"/>
      <c r="I13968" s="817"/>
      <c r="J13968" s="817"/>
      <c r="K13968" s="815"/>
      <c r="L13968" s="815"/>
    </row>
    <row r="13969" spans="1:12" s="787" customFormat="1">
      <c r="A13969" s="787" t="s">
        <v>2309</v>
      </c>
      <c r="B13969" s="787" t="s">
        <v>2611</v>
      </c>
      <c r="D13969" s="792"/>
      <c r="F13969" s="807" t="s">
        <v>3163</v>
      </c>
      <c r="G13969" s="808" t="s">
        <v>56</v>
      </c>
      <c r="H13969" s="809">
        <v>1</v>
      </c>
      <c r="I13969" s="817">
        <v>17850000</v>
      </c>
      <c r="J13969" s="817">
        <f>H13969*I13969</f>
        <v>17850000</v>
      </c>
      <c r="K13969" s="815"/>
      <c r="L13969" s="815"/>
    </row>
    <row r="13970" spans="1:12" s="787" customFormat="1">
      <c r="A13970" s="787" t="s">
        <v>2309</v>
      </c>
      <c r="B13970" s="787" t="s">
        <v>2611</v>
      </c>
      <c r="D13970" s="792"/>
      <c r="F13970" s="807" t="s">
        <v>2123</v>
      </c>
      <c r="G13970" s="808" t="s">
        <v>50</v>
      </c>
      <c r="H13970" s="809"/>
      <c r="I13970" s="817"/>
      <c r="J13970" s="817"/>
      <c r="K13970" s="815"/>
      <c r="L13970" s="815"/>
    </row>
    <row r="13971" spans="1:12" s="787" customFormat="1">
      <c r="A13971" s="787" t="s">
        <v>2309</v>
      </c>
      <c r="B13971" s="787" t="s">
        <v>2611</v>
      </c>
      <c r="D13971" s="792"/>
      <c r="F13971" s="807" t="s">
        <v>3079</v>
      </c>
      <c r="G13971" s="808" t="s">
        <v>50</v>
      </c>
      <c r="H13971" s="809"/>
      <c r="I13971" s="817"/>
      <c r="J13971" s="817"/>
      <c r="K13971" s="815"/>
      <c r="L13971" s="815"/>
    </row>
    <row r="13972" spans="1:12" s="787" customFormat="1">
      <c r="A13972" s="787" t="s">
        <v>2309</v>
      </c>
      <c r="B13972" s="787" t="s">
        <v>2611</v>
      </c>
      <c r="D13972" s="792"/>
      <c r="F13972" s="807" t="s">
        <v>3083</v>
      </c>
      <c r="G13972" s="808" t="s">
        <v>50</v>
      </c>
      <c r="H13972" s="809"/>
      <c r="I13972" s="817"/>
      <c r="J13972" s="817"/>
      <c r="K13972" s="815"/>
      <c r="L13972" s="815"/>
    </row>
    <row r="13973" spans="1:12" s="787" customFormat="1">
      <c r="A13973" s="787" t="s">
        <v>2309</v>
      </c>
      <c r="B13973" s="787" t="s">
        <v>2611</v>
      </c>
      <c r="D13973" s="792"/>
      <c r="F13973" s="807" t="s">
        <v>2769</v>
      </c>
      <c r="G13973" s="808" t="s">
        <v>50</v>
      </c>
      <c r="H13973" s="809"/>
      <c r="I13973" s="817"/>
      <c r="J13973" s="817"/>
      <c r="K13973" s="815"/>
      <c r="L13973" s="815"/>
    </row>
    <row r="13974" spans="1:12" s="787" customFormat="1">
      <c r="A13974" s="787" t="s">
        <v>2309</v>
      </c>
      <c r="B13974" s="787" t="s">
        <v>2611</v>
      </c>
      <c r="D13974" s="792"/>
      <c r="F13974" s="807" t="s">
        <v>3084</v>
      </c>
      <c r="G13974" s="808" t="s">
        <v>50</v>
      </c>
      <c r="H13974" s="809"/>
      <c r="I13974" s="817"/>
      <c r="J13974" s="817"/>
      <c r="K13974" s="815"/>
      <c r="L13974" s="815"/>
    </row>
    <row r="13975" spans="1:12" s="787" customFormat="1">
      <c r="A13975" s="787" t="s">
        <v>2309</v>
      </c>
      <c r="B13975" s="787" t="s">
        <v>2611</v>
      </c>
      <c r="D13975" s="792"/>
      <c r="F13975" s="807" t="s">
        <v>3085</v>
      </c>
      <c r="G13975" s="808" t="s">
        <v>50</v>
      </c>
      <c r="H13975" s="809"/>
      <c r="I13975" s="817"/>
      <c r="J13975" s="817"/>
      <c r="K13975" s="815"/>
      <c r="L13975" s="815"/>
    </row>
    <row r="13976" spans="1:12" s="787" customFormat="1">
      <c r="A13976" s="787" t="s">
        <v>2309</v>
      </c>
      <c r="B13976" s="787" t="s">
        <v>2611</v>
      </c>
      <c r="D13976" s="792"/>
      <c r="F13976" s="807" t="s">
        <v>2762</v>
      </c>
      <c r="G13976" s="808" t="s">
        <v>50</v>
      </c>
      <c r="H13976" s="809"/>
      <c r="I13976" s="817"/>
      <c r="J13976" s="817"/>
      <c r="K13976" s="815"/>
      <c r="L13976" s="815"/>
    </row>
    <row r="13977" spans="1:12" s="787" customFormat="1">
      <c r="A13977" s="787" t="s">
        <v>2309</v>
      </c>
      <c r="B13977" s="787" t="s">
        <v>2611</v>
      </c>
      <c r="D13977" s="792"/>
      <c r="F13977" s="807" t="s">
        <v>2763</v>
      </c>
      <c r="G13977" s="808" t="s">
        <v>50</v>
      </c>
      <c r="H13977" s="809"/>
      <c r="I13977" s="817"/>
      <c r="J13977" s="817"/>
      <c r="K13977" s="815"/>
      <c r="L13977" s="815"/>
    </row>
    <row r="13978" spans="1:12" s="787" customFormat="1">
      <c r="A13978" s="787" t="s">
        <v>2309</v>
      </c>
      <c r="B13978" s="787" t="s">
        <v>2611</v>
      </c>
      <c r="D13978" s="792"/>
      <c r="F13978" s="807" t="s">
        <v>2748</v>
      </c>
      <c r="G13978" s="808" t="s">
        <v>50</v>
      </c>
      <c r="H13978" s="809"/>
      <c r="I13978" s="817"/>
      <c r="J13978" s="817"/>
      <c r="K13978" s="815"/>
      <c r="L13978" s="815"/>
    </row>
    <row r="13979" spans="1:12" s="787" customFormat="1" ht="29">
      <c r="A13979" s="787" t="s">
        <v>2309</v>
      </c>
      <c r="B13979" s="787" t="s">
        <v>2611</v>
      </c>
      <c r="D13979" s="792"/>
      <c r="F13979" s="807" t="s">
        <v>2749</v>
      </c>
      <c r="G13979" s="808" t="s">
        <v>50</v>
      </c>
      <c r="H13979" s="809"/>
      <c r="I13979" s="817"/>
      <c r="J13979" s="817"/>
      <c r="K13979" s="815"/>
      <c r="L13979" s="815"/>
    </row>
    <row r="13980" spans="1:12" s="787" customFormat="1">
      <c r="A13980" s="787" t="s">
        <v>2309</v>
      </c>
      <c r="B13980" s="787" t="s">
        <v>2611</v>
      </c>
      <c r="D13980" s="792"/>
      <c r="F13980" s="807" t="s">
        <v>2715</v>
      </c>
      <c r="G13980" s="808" t="s">
        <v>50</v>
      </c>
      <c r="H13980" s="809"/>
      <c r="I13980" s="817"/>
      <c r="J13980" s="817"/>
      <c r="K13980" s="815"/>
      <c r="L13980" s="815"/>
    </row>
    <row r="13981" spans="1:12" s="787" customFormat="1">
      <c r="A13981" s="787" t="s">
        <v>2309</v>
      </c>
      <c r="B13981" s="787" t="s">
        <v>2611</v>
      </c>
      <c r="D13981" s="792"/>
      <c r="F13981" s="807" t="s">
        <v>2751</v>
      </c>
      <c r="G13981" s="808" t="s">
        <v>50</v>
      </c>
      <c r="H13981" s="809"/>
      <c r="I13981" s="817"/>
      <c r="J13981" s="817"/>
      <c r="K13981" s="815"/>
      <c r="L13981" s="815"/>
    </row>
    <row r="13982" spans="1:12" s="787" customFormat="1">
      <c r="A13982" s="787" t="s">
        <v>2309</v>
      </c>
      <c r="B13982" s="787" t="s">
        <v>2611</v>
      </c>
      <c r="D13982" s="792"/>
      <c r="F13982" s="807" t="s">
        <v>2717</v>
      </c>
      <c r="G13982" s="808" t="s">
        <v>50</v>
      </c>
      <c r="H13982" s="809"/>
      <c r="I13982" s="817"/>
      <c r="J13982" s="817"/>
      <c r="K13982" s="815"/>
      <c r="L13982" s="815"/>
    </row>
    <row r="13983" spans="1:12" s="787" customFormat="1">
      <c r="A13983" s="787" t="s">
        <v>2309</v>
      </c>
      <c r="B13983" s="787" t="s">
        <v>2611</v>
      </c>
      <c r="D13983" s="792"/>
      <c r="F13983" s="807" t="s">
        <v>3164</v>
      </c>
      <c r="G13983" s="808" t="s">
        <v>56</v>
      </c>
      <c r="H13983" s="809">
        <v>1</v>
      </c>
      <c r="I13983" s="817">
        <v>17850000</v>
      </c>
      <c r="J13983" s="817">
        <f>H13983*I13983</f>
        <v>17850000</v>
      </c>
      <c r="K13983" s="815"/>
      <c r="L13983" s="815"/>
    </row>
    <row r="13984" spans="1:12" s="787" customFormat="1">
      <c r="A13984" s="787" t="s">
        <v>2309</v>
      </c>
      <c r="B13984" s="787" t="s">
        <v>2611</v>
      </c>
      <c r="D13984" s="792"/>
      <c r="F13984" s="807" t="s">
        <v>2123</v>
      </c>
      <c r="G13984" s="808" t="s">
        <v>50</v>
      </c>
      <c r="H13984" s="809"/>
      <c r="I13984" s="817"/>
      <c r="J13984" s="817"/>
      <c r="K13984" s="815"/>
      <c r="L13984" s="815"/>
    </row>
    <row r="13985" spans="1:12" s="787" customFormat="1">
      <c r="A13985" s="787" t="s">
        <v>2309</v>
      </c>
      <c r="B13985" s="787" t="s">
        <v>2611</v>
      </c>
      <c r="D13985" s="792"/>
      <c r="F13985" s="807" t="s">
        <v>3079</v>
      </c>
      <c r="G13985" s="808" t="s">
        <v>50</v>
      </c>
      <c r="H13985" s="809"/>
      <c r="I13985" s="817"/>
      <c r="J13985" s="817"/>
      <c r="K13985" s="815"/>
      <c r="L13985" s="815"/>
    </row>
    <row r="13986" spans="1:12" s="787" customFormat="1">
      <c r="A13986" s="787" t="s">
        <v>2309</v>
      </c>
      <c r="B13986" s="787" t="s">
        <v>2611</v>
      </c>
      <c r="D13986" s="792"/>
      <c r="F13986" s="807" t="s">
        <v>3083</v>
      </c>
      <c r="G13986" s="808" t="s">
        <v>50</v>
      </c>
      <c r="H13986" s="809"/>
      <c r="I13986" s="817"/>
      <c r="J13986" s="817"/>
      <c r="K13986" s="815"/>
      <c r="L13986" s="815"/>
    </row>
    <row r="13987" spans="1:12" s="787" customFormat="1">
      <c r="A13987" s="787" t="s">
        <v>2309</v>
      </c>
      <c r="B13987" s="787" t="s">
        <v>2611</v>
      </c>
      <c r="D13987" s="792"/>
      <c r="F13987" s="807" t="s">
        <v>2769</v>
      </c>
      <c r="G13987" s="808" t="s">
        <v>50</v>
      </c>
      <c r="H13987" s="809"/>
      <c r="I13987" s="817"/>
      <c r="J13987" s="817"/>
      <c r="K13987" s="815"/>
      <c r="L13987" s="815"/>
    </row>
    <row r="13988" spans="1:12" s="787" customFormat="1">
      <c r="A13988" s="787" t="s">
        <v>2309</v>
      </c>
      <c r="B13988" s="787" t="s">
        <v>2611</v>
      </c>
      <c r="D13988" s="792"/>
      <c r="F13988" s="807" t="s">
        <v>3084</v>
      </c>
      <c r="G13988" s="808" t="s">
        <v>50</v>
      </c>
      <c r="H13988" s="809"/>
      <c r="I13988" s="817"/>
      <c r="J13988" s="817"/>
      <c r="K13988" s="815"/>
      <c r="L13988" s="815"/>
    </row>
    <row r="13989" spans="1:12" s="787" customFormat="1">
      <c r="A13989" s="787" t="s">
        <v>2309</v>
      </c>
      <c r="B13989" s="787" t="s">
        <v>2611</v>
      </c>
      <c r="D13989" s="792"/>
      <c r="F13989" s="807" t="s">
        <v>3085</v>
      </c>
      <c r="G13989" s="808" t="s">
        <v>50</v>
      </c>
      <c r="H13989" s="809"/>
      <c r="I13989" s="817"/>
      <c r="J13989" s="817"/>
      <c r="K13989" s="815"/>
      <c r="L13989" s="815"/>
    </row>
    <row r="13990" spans="1:12" s="787" customFormat="1">
      <c r="A13990" s="787" t="s">
        <v>2309</v>
      </c>
      <c r="B13990" s="787" t="s">
        <v>2611</v>
      </c>
      <c r="D13990" s="792"/>
      <c r="F13990" s="807" t="s">
        <v>2762</v>
      </c>
      <c r="G13990" s="808" t="s">
        <v>50</v>
      </c>
      <c r="H13990" s="809"/>
      <c r="I13990" s="817"/>
      <c r="J13990" s="817"/>
      <c r="K13990" s="815"/>
      <c r="L13990" s="815"/>
    </row>
    <row r="13991" spans="1:12" s="787" customFormat="1">
      <c r="A13991" s="787" t="s">
        <v>2309</v>
      </c>
      <c r="B13991" s="787" t="s">
        <v>2611</v>
      </c>
      <c r="D13991" s="792"/>
      <c r="F13991" s="807" t="s">
        <v>2763</v>
      </c>
      <c r="G13991" s="808" t="s">
        <v>50</v>
      </c>
      <c r="H13991" s="809"/>
      <c r="I13991" s="817"/>
      <c r="J13991" s="817"/>
      <c r="K13991" s="815"/>
      <c r="L13991" s="815"/>
    </row>
    <row r="13992" spans="1:12" s="787" customFormat="1">
      <c r="A13992" s="787" t="s">
        <v>2309</v>
      </c>
      <c r="B13992" s="787" t="s">
        <v>2611</v>
      </c>
      <c r="D13992" s="792"/>
      <c r="F13992" s="807" t="s">
        <v>2748</v>
      </c>
      <c r="G13992" s="808" t="s">
        <v>50</v>
      </c>
      <c r="H13992" s="809"/>
      <c r="I13992" s="817"/>
      <c r="J13992" s="817"/>
      <c r="K13992" s="815"/>
      <c r="L13992" s="815"/>
    </row>
    <row r="13993" spans="1:12" s="787" customFormat="1" ht="29">
      <c r="A13993" s="787" t="s">
        <v>2309</v>
      </c>
      <c r="B13993" s="787" t="s">
        <v>2611</v>
      </c>
      <c r="D13993" s="792"/>
      <c r="F13993" s="807" t="s">
        <v>2749</v>
      </c>
      <c r="G13993" s="808" t="s">
        <v>50</v>
      </c>
      <c r="H13993" s="809"/>
      <c r="I13993" s="817"/>
      <c r="J13993" s="817"/>
      <c r="K13993" s="815"/>
      <c r="L13993" s="815"/>
    </row>
    <row r="13994" spans="1:12" s="787" customFormat="1">
      <c r="A13994" s="787" t="s">
        <v>2309</v>
      </c>
      <c r="B13994" s="787" t="s">
        <v>2611</v>
      </c>
      <c r="D13994" s="792"/>
      <c r="F13994" s="807" t="s">
        <v>2715</v>
      </c>
      <c r="G13994" s="808" t="s">
        <v>50</v>
      </c>
      <c r="H13994" s="809"/>
      <c r="I13994" s="817"/>
      <c r="J13994" s="817"/>
      <c r="K13994" s="815"/>
      <c r="L13994" s="815"/>
    </row>
    <row r="13995" spans="1:12" s="787" customFormat="1">
      <c r="A13995" s="787" t="s">
        <v>2309</v>
      </c>
      <c r="B13995" s="787" t="s">
        <v>2611</v>
      </c>
      <c r="D13995" s="792"/>
      <c r="F13995" s="807" t="s">
        <v>2751</v>
      </c>
      <c r="G13995" s="808" t="s">
        <v>50</v>
      </c>
      <c r="H13995" s="809"/>
      <c r="I13995" s="817"/>
      <c r="J13995" s="817"/>
      <c r="K13995" s="815"/>
      <c r="L13995" s="815"/>
    </row>
    <row r="13996" spans="1:12" s="787" customFormat="1">
      <c r="A13996" s="787" t="s">
        <v>2309</v>
      </c>
      <c r="B13996" s="787" t="s">
        <v>2611</v>
      </c>
      <c r="D13996" s="792"/>
      <c r="F13996" s="807" t="s">
        <v>2717</v>
      </c>
      <c r="G13996" s="808" t="s">
        <v>50</v>
      </c>
      <c r="H13996" s="809"/>
      <c r="I13996" s="817"/>
      <c r="J13996" s="817"/>
      <c r="K13996" s="815"/>
      <c r="L13996" s="815"/>
    </row>
    <row r="13997" spans="1:12" s="787" customFormat="1">
      <c r="A13997" s="787" t="s">
        <v>2309</v>
      </c>
      <c r="B13997" s="787" t="s">
        <v>2611</v>
      </c>
      <c r="D13997" s="792"/>
      <c r="F13997" s="807" t="s">
        <v>3165</v>
      </c>
      <c r="G13997" s="808" t="s">
        <v>56</v>
      </c>
      <c r="H13997" s="809">
        <v>1</v>
      </c>
      <c r="I13997" s="817">
        <v>17850000</v>
      </c>
      <c r="J13997" s="817">
        <f>H13997*I13997</f>
        <v>17850000</v>
      </c>
      <c r="K13997" s="815"/>
      <c r="L13997" s="815"/>
    </row>
    <row r="13998" spans="1:12" s="787" customFormat="1">
      <c r="A13998" s="787" t="s">
        <v>2309</v>
      </c>
      <c r="B13998" s="787" t="s">
        <v>2611</v>
      </c>
      <c r="D13998" s="792"/>
      <c r="F13998" s="807" t="s">
        <v>2123</v>
      </c>
      <c r="G13998" s="808" t="s">
        <v>50</v>
      </c>
      <c r="H13998" s="809"/>
      <c r="I13998" s="817"/>
      <c r="J13998" s="817"/>
      <c r="K13998" s="815"/>
      <c r="L13998" s="815"/>
    </row>
    <row r="13999" spans="1:12" s="787" customFormat="1">
      <c r="A13999" s="787" t="s">
        <v>2309</v>
      </c>
      <c r="B13999" s="787" t="s">
        <v>2611</v>
      </c>
      <c r="D13999" s="792"/>
      <c r="F13999" s="807" t="s">
        <v>3079</v>
      </c>
      <c r="G13999" s="808" t="s">
        <v>50</v>
      </c>
      <c r="H13999" s="809"/>
      <c r="I13999" s="817"/>
      <c r="J13999" s="817"/>
      <c r="K13999" s="815"/>
      <c r="L13999" s="815"/>
    </row>
    <row r="14000" spans="1:12" s="787" customFormat="1">
      <c r="A14000" s="787" t="s">
        <v>2309</v>
      </c>
      <c r="B14000" s="787" t="s">
        <v>2611</v>
      </c>
      <c r="D14000" s="792"/>
      <c r="F14000" s="807" t="s">
        <v>3083</v>
      </c>
      <c r="G14000" s="808" t="s">
        <v>50</v>
      </c>
      <c r="H14000" s="809"/>
      <c r="I14000" s="817"/>
      <c r="J14000" s="817"/>
      <c r="K14000" s="815"/>
      <c r="L14000" s="815"/>
    </row>
    <row r="14001" spans="1:12" s="787" customFormat="1">
      <c r="A14001" s="787" t="s">
        <v>2309</v>
      </c>
      <c r="B14001" s="787" t="s">
        <v>2611</v>
      </c>
      <c r="D14001" s="792"/>
      <c r="F14001" s="807" t="s">
        <v>2769</v>
      </c>
      <c r="G14001" s="808" t="s">
        <v>50</v>
      </c>
      <c r="H14001" s="809"/>
      <c r="I14001" s="817"/>
      <c r="J14001" s="817"/>
      <c r="K14001" s="815"/>
      <c r="L14001" s="815"/>
    </row>
    <row r="14002" spans="1:12" s="787" customFormat="1">
      <c r="A14002" s="787" t="s">
        <v>2309</v>
      </c>
      <c r="B14002" s="787" t="s">
        <v>2611</v>
      </c>
      <c r="D14002" s="792"/>
      <c r="F14002" s="807" t="s">
        <v>3084</v>
      </c>
      <c r="G14002" s="808" t="s">
        <v>50</v>
      </c>
      <c r="H14002" s="809"/>
      <c r="I14002" s="817"/>
      <c r="J14002" s="817"/>
      <c r="K14002" s="815"/>
      <c r="L14002" s="815"/>
    </row>
    <row r="14003" spans="1:12" s="787" customFormat="1">
      <c r="A14003" s="787" t="s">
        <v>2309</v>
      </c>
      <c r="B14003" s="787" t="s">
        <v>2611</v>
      </c>
      <c r="D14003" s="792"/>
      <c r="F14003" s="807" t="s">
        <v>3085</v>
      </c>
      <c r="G14003" s="808" t="s">
        <v>50</v>
      </c>
      <c r="H14003" s="809"/>
      <c r="I14003" s="817"/>
      <c r="J14003" s="817"/>
      <c r="K14003" s="815"/>
      <c r="L14003" s="815"/>
    </row>
    <row r="14004" spans="1:12" s="787" customFormat="1">
      <c r="A14004" s="787" t="s">
        <v>2309</v>
      </c>
      <c r="B14004" s="787" t="s">
        <v>2611</v>
      </c>
      <c r="D14004" s="792"/>
      <c r="F14004" s="807" t="s">
        <v>2762</v>
      </c>
      <c r="G14004" s="808" t="s">
        <v>50</v>
      </c>
      <c r="H14004" s="809"/>
      <c r="I14004" s="817"/>
      <c r="J14004" s="817"/>
      <c r="K14004" s="815"/>
      <c r="L14004" s="815"/>
    </row>
    <row r="14005" spans="1:12" s="787" customFormat="1">
      <c r="A14005" s="787" t="s">
        <v>2309</v>
      </c>
      <c r="B14005" s="787" t="s">
        <v>2611</v>
      </c>
      <c r="D14005" s="792"/>
      <c r="F14005" s="807" t="s">
        <v>2763</v>
      </c>
      <c r="G14005" s="808" t="s">
        <v>50</v>
      </c>
      <c r="H14005" s="809"/>
      <c r="I14005" s="817"/>
      <c r="J14005" s="817"/>
      <c r="K14005" s="815"/>
      <c r="L14005" s="815"/>
    </row>
    <row r="14006" spans="1:12" s="787" customFormat="1">
      <c r="A14006" s="787" t="s">
        <v>2309</v>
      </c>
      <c r="B14006" s="787" t="s">
        <v>2611</v>
      </c>
      <c r="D14006" s="792"/>
      <c r="F14006" s="807" t="s">
        <v>2748</v>
      </c>
      <c r="G14006" s="808" t="s">
        <v>50</v>
      </c>
      <c r="H14006" s="809"/>
      <c r="I14006" s="817"/>
      <c r="J14006" s="817"/>
      <c r="K14006" s="815"/>
      <c r="L14006" s="815"/>
    </row>
    <row r="14007" spans="1:12" s="787" customFormat="1" ht="29">
      <c r="A14007" s="787" t="s">
        <v>2309</v>
      </c>
      <c r="B14007" s="787" t="s">
        <v>2611</v>
      </c>
      <c r="D14007" s="792"/>
      <c r="F14007" s="807" t="s">
        <v>2749</v>
      </c>
      <c r="G14007" s="808" t="s">
        <v>50</v>
      </c>
      <c r="H14007" s="809"/>
      <c r="I14007" s="817"/>
      <c r="J14007" s="817"/>
      <c r="K14007" s="815"/>
      <c r="L14007" s="815"/>
    </row>
    <row r="14008" spans="1:12" s="787" customFormat="1">
      <c r="A14008" s="787" t="s">
        <v>2309</v>
      </c>
      <c r="B14008" s="787" t="s">
        <v>2611</v>
      </c>
      <c r="D14008" s="792"/>
      <c r="F14008" s="807" t="s">
        <v>2715</v>
      </c>
      <c r="G14008" s="808" t="s">
        <v>50</v>
      </c>
      <c r="H14008" s="809"/>
      <c r="I14008" s="817"/>
      <c r="J14008" s="817"/>
      <c r="K14008" s="815"/>
      <c r="L14008" s="815"/>
    </row>
    <row r="14009" spans="1:12" s="787" customFormat="1">
      <c r="A14009" s="787" t="s">
        <v>2309</v>
      </c>
      <c r="B14009" s="787" t="s">
        <v>2611</v>
      </c>
      <c r="D14009" s="792"/>
      <c r="F14009" s="807" t="s">
        <v>2751</v>
      </c>
      <c r="G14009" s="808" t="s">
        <v>50</v>
      </c>
      <c r="H14009" s="809"/>
      <c r="I14009" s="817"/>
      <c r="J14009" s="817"/>
      <c r="K14009" s="815"/>
      <c r="L14009" s="815"/>
    </row>
    <row r="14010" spans="1:12" s="787" customFormat="1">
      <c r="A14010" s="787" t="s">
        <v>2309</v>
      </c>
      <c r="B14010" s="787" t="s">
        <v>2611</v>
      </c>
      <c r="D14010" s="792"/>
      <c r="F14010" s="807" t="s">
        <v>2717</v>
      </c>
      <c r="G14010" s="808" t="s">
        <v>50</v>
      </c>
      <c r="H14010" s="809"/>
      <c r="I14010" s="817"/>
      <c r="J14010" s="817"/>
      <c r="K14010" s="815"/>
      <c r="L14010" s="815"/>
    </row>
    <row r="14011" spans="1:12" s="787" customFormat="1">
      <c r="A14011" s="787" t="s">
        <v>2309</v>
      </c>
      <c r="B14011" s="787" t="s">
        <v>2611</v>
      </c>
      <c r="D14011" s="792"/>
      <c r="F14011" s="807" t="s">
        <v>3166</v>
      </c>
      <c r="G14011" s="808" t="s">
        <v>56</v>
      </c>
      <c r="H14011" s="809">
        <v>1</v>
      </c>
      <c r="I14011" s="817">
        <v>17850000</v>
      </c>
      <c r="J14011" s="817">
        <f>H14011*I14011</f>
        <v>17850000</v>
      </c>
      <c r="K14011" s="815"/>
      <c r="L14011" s="815"/>
    </row>
    <row r="14012" spans="1:12" s="787" customFormat="1">
      <c r="A14012" s="787" t="s">
        <v>2309</v>
      </c>
      <c r="B14012" s="787" t="s">
        <v>2611</v>
      </c>
      <c r="D14012" s="792"/>
      <c r="F14012" s="807" t="s">
        <v>2123</v>
      </c>
      <c r="G14012" s="808" t="s">
        <v>50</v>
      </c>
      <c r="H14012" s="809"/>
      <c r="I14012" s="817"/>
      <c r="J14012" s="817"/>
      <c r="K14012" s="815"/>
      <c r="L14012" s="815"/>
    </row>
    <row r="14013" spans="1:12" s="787" customFormat="1">
      <c r="A14013" s="787" t="s">
        <v>2309</v>
      </c>
      <c r="B14013" s="787" t="s">
        <v>2611</v>
      </c>
      <c r="D14013" s="792"/>
      <c r="F14013" s="807" t="s">
        <v>3079</v>
      </c>
      <c r="G14013" s="808" t="s">
        <v>50</v>
      </c>
      <c r="H14013" s="809"/>
      <c r="I14013" s="817"/>
      <c r="J14013" s="817"/>
      <c r="K14013" s="815"/>
      <c r="L14013" s="815"/>
    </row>
    <row r="14014" spans="1:12" s="787" customFormat="1">
      <c r="A14014" s="787" t="s">
        <v>2309</v>
      </c>
      <c r="B14014" s="787" t="s">
        <v>2611</v>
      </c>
      <c r="D14014" s="792"/>
      <c r="F14014" s="807" t="s">
        <v>3083</v>
      </c>
      <c r="G14014" s="808" t="s">
        <v>50</v>
      </c>
      <c r="H14014" s="809"/>
      <c r="I14014" s="817"/>
      <c r="J14014" s="817"/>
      <c r="K14014" s="815"/>
      <c r="L14014" s="815"/>
    </row>
    <row r="14015" spans="1:12" s="787" customFormat="1">
      <c r="A14015" s="787" t="s">
        <v>2309</v>
      </c>
      <c r="B14015" s="787" t="s">
        <v>2611</v>
      </c>
      <c r="D14015" s="792"/>
      <c r="F14015" s="807" t="s">
        <v>2769</v>
      </c>
      <c r="G14015" s="808" t="s">
        <v>50</v>
      </c>
      <c r="H14015" s="809"/>
      <c r="I14015" s="817"/>
      <c r="J14015" s="817"/>
      <c r="K14015" s="815"/>
      <c r="L14015" s="815"/>
    </row>
    <row r="14016" spans="1:12" s="787" customFormat="1">
      <c r="A14016" s="787" t="s">
        <v>2309</v>
      </c>
      <c r="B14016" s="787" t="s">
        <v>2611</v>
      </c>
      <c r="D14016" s="792"/>
      <c r="F14016" s="807" t="s">
        <v>3084</v>
      </c>
      <c r="G14016" s="808" t="s">
        <v>50</v>
      </c>
      <c r="H14016" s="809"/>
      <c r="I14016" s="817"/>
      <c r="J14016" s="817"/>
      <c r="K14016" s="815"/>
      <c r="L14016" s="815"/>
    </row>
    <row r="14017" spans="1:12" s="787" customFormat="1">
      <c r="A14017" s="787" t="s">
        <v>2309</v>
      </c>
      <c r="B14017" s="787" t="s">
        <v>2611</v>
      </c>
      <c r="D14017" s="792"/>
      <c r="F14017" s="807" t="s">
        <v>3085</v>
      </c>
      <c r="G14017" s="808" t="s">
        <v>50</v>
      </c>
      <c r="H14017" s="809"/>
      <c r="I14017" s="817"/>
      <c r="J14017" s="817"/>
      <c r="K14017" s="815"/>
      <c r="L14017" s="815"/>
    </row>
    <row r="14018" spans="1:12" s="787" customFormat="1">
      <c r="A14018" s="787" t="s">
        <v>2309</v>
      </c>
      <c r="B14018" s="787" t="s">
        <v>2611</v>
      </c>
      <c r="D14018" s="792"/>
      <c r="F14018" s="807" t="s">
        <v>2762</v>
      </c>
      <c r="G14018" s="808" t="s">
        <v>50</v>
      </c>
      <c r="H14018" s="809"/>
      <c r="I14018" s="817"/>
      <c r="J14018" s="817"/>
      <c r="K14018" s="815"/>
      <c r="L14018" s="815"/>
    </row>
    <row r="14019" spans="1:12" s="787" customFormat="1">
      <c r="A14019" s="787" t="s">
        <v>2309</v>
      </c>
      <c r="B14019" s="787" t="s">
        <v>2611</v>
      </c>
      <c r="D14019" s="792"/>
      <c r="F14019" s="807" t="s">
        <v>2763</v>
      </c>
      <c r="G14019" s="808" t="s">
        <v>50</v>
      </c>
      <c r="H14019" s="809"/>
      <c r="I14019" s="817"/>
      <c r="J14019" s="817"/>
      <c r="K14019" s="815"/>
      <c r="L14019" s="815"/>
    </row>
    <row r="14020" spans="1:12" s="787" customFormat="1">
      <c r="A14020" s="787" t="s">
        <v>2309</v>
      </c>
      <c r="B14020" s="787" t="s">
        <v>2611</v>
      </c>
      <c r="D14020" s="792"/>
      <c r="F14020" s="807" t="s">
        <v>2748</v>
      </c>
      <c r="G14020" s="808" t="s">
        <v>50</v>
      </c>
      <c r="H14020" s="809"/>
      <c r="I14020" s="817"/>
      <c r="J14020" s="817"/>
      <c r="K14020" s="815"/>
      <c r="L14020" s="815"/>
    </row>
    <row r="14021" spans="1:12" s="787" customFormat="1" ht="29">
      <c r="A14021" s="787" t="s">
        <v>2309</v>
      </c>
      <c r="B14021" s="787" t="s">
        <v>2611</v>
      </c>
      <c r="D14021" s="792"/>
      <c r="F14021" s="807" t="s">
        <v>2749</v>
      </c>
      <c r="G14021" s="808" t="s">
        <v>50</v>
      </c>
      <c r="H14021" s="809"/>
      <c r="I14021" s="817"/>
      <c r="J14021" s="817"/>
      <c r="K14021" s="815"/>
      <c r="L14021" s="815"/>
    </row>
    <row r="14022" spans="1:12" s="787" customFormat="1">
      <c r="A14022" s="787" t="s">
        <v>2309</v>
      </c>
      <c r="B14022" s="787" t="s">
        <v>2611</v>
      </c>
      <c r="D14022" s="792"/>
      <c r="F14022" s="807" t="s">
        <v>2715</v>
      </c>
      <c r="G14022" s="808" t="s">
        <v>50</v>
      </c>
      <c r="H14022" s="809"/>
      <c r="I14022" s="817"/>
      <c r="J14022" s="817"/>
      <c r="K14022" s="815"/>
      <c r="L14022" s="815"/>
    </row>
    <row r="14023" spans="1:12" s="787" customFormat="1">
      <c r="A14023" s="787" t="s">
        <v>2309</v>
      </c>
      <c r="B14023" s="787" t="s">
        <v>2611</v>
      </c>
      <c r="D14023" s="792"/>
      <c r="F14023" s="807" t="s">
        <v>2751</v>
      </c>
      <c r="G14023" s="808" t="s">
        <v>50</v>
      </c>
      <c r="H14023" s="809"/>
      <c r="I14023" s="817"/>
      <c r="J14023" s="817"/>
      <c r="K14023" s="815"/>
      <c r="L14023" s="815"/>
    </row>
    <row r="14024" spans="1:12" s="787" customFormat="1">
      <c r="A14024" s="787" t="s">
        <v>2309</v>
      </c>
      <c r="B14024" s="787" t="s">
        <v>2611</v>
      </c>
      <c r="D14024" s="792"/>
      <c r="F14024" s="807" t="s">
        <v>2717</v>
      </c>
      <c r="G14024" s="808" t="s">
        <v>50</v>
      </c>
      <c r="H14024" s="809"/>
      <c r="I14024" s="817"/>
      <c r="J14024" s="817"/>
      <c r="K14024" s="815"/>
      <c r="L14024" s="815"/>
    </row>
    <row r="14025" spans="1:12" s="787" customFormat="1">
      <c r="A14025" s="787" t="s">
        <v>2309</v>
      </c>
      <c r="B14025" s="787" t="s">
        <v>2611</v>
      </c>
      <c r="D14025" s="792"/>
      <c r="F14025" s="807" t="s">
        <v>3167</v>
      </c>
      <c r="G14025" s="808" t="s">
        <v>56</v>
      </c>
      <c r="H14025" s="809">
        <v>1</v>
      </c>
      <c r="I14025" s="817">
        <v>17850000</v>
      </c>
      <c r="J14025" s="817">
        <f>H14025*I14025</f>
        <v>17850000</v>
      </c>
      <c r="K14025" s="815"/>
      <c r="L14025" s="815"/>
    </row>
    <row r="14026" spans="1:12" s="787" customFormat="1">
      <c r="A14026" s="787" t="s">
        <v>2309</v>
      </c>
      <c r="B14026" s="787" t="s">
        <v>2611</v>
      </c>
      <c r="D14026" s="792"/>
      <c r="F14026" s="807" t="s">
        <v>2123</v>
      </c>
      <c r="G14026" s="808" t="s">
        <v>50</v>
      </c>
      <c r="H14026" s="809"/>
      <c r="I14026" s="817"/>
      <c r="J14026" s="817"/>
      <c r="K14026" s="815"/>
      <c r="L14026" s="815"/>
    </row>
    <row r="14027" spans="1:12" s="787" customFormat="1">
      <c r="A14027" s="787" t="s">
        <v>2309</v>
      </c>
      <c r="B14027" s="787" t="s">
        <v>2611</v>
      </c>
      <c r="D14027" s="792"/>
      <c r="F14027" s="807" t="s">
        <v>2765</v>
      </c>
      <c r="G14027" s="808" t="s">
        <v>50</v>
      </c>
      <c r="H14027" s="809"/>
      <c r="I14027" s="817"/>
      <c r="J14027" s="817"/>
      <c r="K14027" s="815"/>
      <c r="L14027" s="815"/>
    </row>
    <row r="14028" spans="1:12" s="787" customFormat="1">
      <c r="A14028" s="787" t="s">
        <v>2309</v>
      </c>
      <c r="B14028" s="787" t="s">
        <v>2611</v>
      </c>
      <c r="D14028" s="792"/>
      <c r="F14028" s="807" t="s">
        <v>3083</v>
      </c>
      <c r="G14028" s="808" t="s">
        <v>50</v>
      </c>
      <c r="H14028" s="809"/>
      <c r="I14028" s="817"/>
      <c r="J14028" s="817"/>
      <c r="K14028" s="815"/>
      <c r="L14028" s="815"/>
    </row>
    <row r="14029" spans="1:12" s="787" customFormat="1">
      <c r="A14029" s="787" t="s">
        <v>2309</v>
      </c>
      <c r="B14029" s="787" t="s">
        <v>2611</v>
      </c>
      <c r="D14029" s="792"/>
      <c r="F14029" s="807" t="s">
        <v>2769</v>
      </c>
      <c r="G14029" s="808" t="s">
        <v>50</v>
      </c>
      <c r="H14029" s="809"/>
      <c r="I14029" s="817"/>
      <c r="J14029" s="817"/>
      <c r="K14029" s="815"/>
      <c r="L14029" s="815"/>
    </row>
    <row r="14030" spans="1:12" s="787" customFormat="1">
      <c r="A14030" s="787" t="s">
        <v>2309</v>
      </c>
      <c r="B14030" s="787" t="s">
        <v>2611</v>
      </c>
      <c r="D14030" s="792"/>
      <c r="F14030" s="807" t="s">
        <v>3084</v>
      </c>
      <c r="G14030" s="808" t="s">
        <v>50</v>
      </c>
      <c r="H14030" s="809"/>
      <c r="I14030" s="817"/>
      <c r="J14030" s="817"/>
      <c r="K14030" s="815"/>
      <c r="L14030" s="815"/>
    </row>
    <row r="14031" spans="1:12" s="787" customFormat="1">
      <c r="A14031" s="787" t="s">
        <v>2309</v>
      </c>
      <c r="B14031" s="787" t="s">
        <v>2611</v>
      </c>
      <c r="D14031" s="792"/>
      <c r="F14031" s="807" t="s">
        <v>3085</v>
      </c>
      <c r="G14031" s="808" t="s">
        <v>50</v>
      </c>
      <c r="H14031" s="809"/>
      <c r="I14031" s="817"/>
      <c r="J14031" s="817"/>
      <c r="K14031" s="815"/>
      <c r="L14031" s="815"/>
    </row>
    <row r="14032" spans="1:12" s="787" customFormat="1">
      <c r="A14032" s="787" t="s">
        <v>2309</v>
      </c>
      <c r="B14032" s="787" t="s">
        <v>2611</v>
      </c>
      <c r="D14032" s="792"/>
      <c r="F14032" s="807" t="s">
        <v>2762</v>
      </c>
      <c r="G14032" s="808" t="s">
        <v>50</v>
      </c>
      <c r="H14032" s="809"/>
      <c r="I14032" s="817"/>
      <c r="J14032" s="817"/>
      <c r="K14032" s="815"/>
      <c r="L14032" s="815"/>
    </row>
    <row r="14033" spans="1:12" s="787" customFormat="1">
      <c r="A14033" s="787" t="s">
        <v>2309</v>
      </c>
      <c r="B14033" s="787" t="s">
        <v>2611</v>
      </c>
      <c r="D14033" s="792"/>
      <c r="F14033" s="807" t="s">
        <v>2763</v>
      </c>
      <c r="G14033" s="808" t="s">
        <v>50</v>
      </c>
      <c r="H14033" s="809"/>
      <c r="I14033" s="817"/>
      <c r="J14033" s="817"/>
      <c r="K14033" s="815"/>
      <c r="L14033" s="815"/>
    </row>
    <row r="14034" spans="1:12" s="787" customFormat="1">
      <c r="A14034" s="787" t="s">
        <v>2309</v>
      </c>
      <c r="B14034" s="787" t="s">
        <v>2611</v>
      </c>
      <c r="D14034" s="792"/>
      <c r="F14034" s="807" t="s">
        <v>2748</v>
      </c>
      <c r="G14034" s="808" t="s">
        <v>50</v>
      </c>
      <c r="H14034" s="809"/>
      <c r="I14034" s="817"/>
      <c r="J14034" s="817"/>
      <c r="K14034" s="815"/>
      <c r="L14034" s="815"/>
    </row>
    <row r="14035" spans="1:12" s="787" customFormat="1" ht="29">
      <c r="A14035" s="787" t="s">
        <v>2309</v>
      </c>
      <c r="B14035" s="787" t="s">
        <v>2611</v>
      </c>
      <c r="D14035" s="792"/>
      <c r="F14035" s="807" t="s">
        <v>2749</v>
      </c>
      <c r="G14035" s="808" t="s">
        <v>50</v>
      </c>
      <c r="H14035" s="809"/>
      <c r="I14035" s="817"/>
      <c r="J14035" s="817"/>
      <c r="K14035" s="815"/>
      <c r="L14035" s="815"/>
    </row>
    <row r="14036" spans="1:12" s="787" customFormat="1">
      <c r="A14036" s="787" t="s">
        <v>2309</v>
      </c>
      <c r="B14036" s="787" t="s">
        <v>2611</v>
      </c>
      <c r="D14036" s="792"/>
      <c r="F14036" s="807" t="s">
        <v>2715</v>
      </c>
      <c r="G14036" s="808" t="s">
        <v>50</v>
      </c>
      <c r="H14036" s="809"/>
      <c r="I14036" s="817"/>
      <c r="J14036" s="817"/>
      <c r="K14036" s="815"/>
      <c r="L14036" s="815"/>
    </row>
    <row r="14037" spans="1:12" s="787" customFormat="1">
      <c r="A14037" s="787" t="s">
        <v>2309</v>
      </c>
      <c r="B14037" s="787" t="s">
        <v>2611</v>
      </c>
      <c r="D14037" s="792"/>
      <c r="F14037" s="807" t="s">
        <v>2751</v>
      </c>
      <c r="G14037" s="808" t="s">
        <v>50</v>
      </c>
      <c r="H14037" s="809"/>
      <c r="I14037" s="817"/>
      <c r="J14037" s="817"/>
      <c r="K14037" s="815"/>
      <c r="L14037" s="815"/>
    </row>
    <row r="14038" spans="1:12" s="787" customFormat="1">
      <c r="A14038" s="787" t="s">
        <v>2309</v>
      </c>
      <c r="B14038" s="787" t="s">
        <v>2611</v>
      </c>
      <c r="D14038" s="792"/>
      <c r="F14038" s="807" t="s">
        <v>2717</v>
      </c>
      <c r="G14038" s="808" t="s">
        <v>50</v>
      </c>
      <c r="H14038" s="809"/>
      <c r="I14038" s="817"/>
      <c r="J14038" s="817"/>
      <c r="K14038" s="815"/>
      <c r="L14038" s="815"/>
    </row>
    <row r="14039" spans="1:12" s="787" customFormat="1">
      <c r="A14039" s="787" t="s">
        <v>2309</v>
      </c>
      <c r="B14039" s="787" t="s">
        <v>2611</v>
      </c>
      <c r="D14039" s="792"/>
      <c r="F14039" s="807" t="s">
        <v>3168</v>
      </c>
      <c r="G14039" s="808" t="s">
        <v>56</v>
      </c>
      <c r="H14039" s="809">
        <v>1</v>
      </c>
      <c r="I14039" s="817">
        <v>17850000</v>
      </c>
      <c r="J14039" s="817">
        <f>H14039*I14039</f>
        <v>17850000</v>
      </c>
      <c r="K14039" s="815"/>
      <c r="L14039" s="815"/>
    </row>
    <row r="14040" spans="1:12" s="787" customFormat="1">
      <c r="A14040" s="787" t="s">
        <v>2309</v>
      </c>
      <c r="B14040" s="787" t="s">
        <v>2611</v>
      </c>
      <c r="D14040" s="792"/>
      <c r="F14040" s="807" t="s">
        <v>2123</v>
      </c>
      <c r="G14040" s="808" t="s">
        <v>50</v>
      </c>
      <c r="H14040" s="809"/>
      <c r="I14040" s="817"/>
      <c r="J14040" s="817"/>
      <c r="K14040" s="815"/>
      <c r="L14040" s="815"/>
    </row>
    <row r="14041" spans="1:12" s="787" customFormat="1">
      <c r="A14041" s="787" t="s">
        <v>2309</v>
      </c>
      <c r="B14041" s="787" t="s">
        <v>2611</v>
      </c>
      <c r="D14041" s="792"/>
      <c r="F14041" s="807" t="s">
        <v>2745</v>
      </c>
      <c r="G14041" s="808" t="s">
        <v>50</v>
      </c>
      <c r="H14041" s="809"/>
      <c r="I14041" s="817"/>
      <c r="J14041" s="817"/>
      <c r="K14041" s="815"/>
      <c r="L14041" s="815"/>
    </row>
    <row r="14042" spans="1:12" s="787" customFormat="1">
      <c r="A14042" s="787" t="s">
        <v>2309</v>
      </c>
      <c r="B14042" s="787" t="s">
        <v>2611</v>
      </c>
      <c r="D14042" s="792"/>
      <c r="F14042" s="807" t="s">
        <v>3083</v>
      </c>
      <c r="G14042" s="808" t="s">
        <v>50</v>
      </c>
      <c r="H14042" s="809"/>
      <c r="I14042" s="817"/>
      <c r="J14042" s="817"/>
      <c r="K14042" s="815"/>
      <c r="L14042" s="815"/>
    </row>
    <row r="14043" spans="1:12" s="787" customFormat="1">
      <c r="A14043" s="787" t="s">
        <v>2309</v>
      </c>
      <c r="B14043" s="787" t="s">
        <v>2611</v>
      </c>
      <c r="D14043" s="792"/>
      <c r="F14043" s="807" t="s">
        <v>2769</v>
      </c>
      <c r="G14043" s="808" t="s">
        <v>50</v>
      </c>
      <c r="H14043" s="809"/>
      <c r="I14043" s="817"/>
      <c r="J14043" s="817"/>
      <c r="K14043" s="815"/>
      <c r="L14043" s="815"/>
    </row>
    <row r="14044" spans="1:12" s="787" customFormat="1">
      <c r="A14044" s="787" t="s">
        <v>2309</v>
      </c>
      <c r="B14044" s="787" t="s">
        <v>2611</v>
      </c>
      <c r="D14044" s="792"/>
      <c r="F14044" s="807" t="s">
        <v>3084</v>
      </c>
      <c r="G14044" s="808" t="s">
        <v>50</v>
      </c>
      <c r="H14044" s="809"/>
      <c r="I14044" s="817"/>
      <c r="J14044" s="817"/>
      <c r="K14044" s="815"/>
      <c r="L14044" s="815"/>
    </row>
    <row r="14045" spans="1:12" s="787" customFormat="1">
      <c r="A14045" s="787" t="s">
        <v>2309</v>
      </c>
      <c r="B14045" s="787" t="s">
        <v>2611</v>
      </c>
      <c r="D14045" s="792"/>
      <c r="F14045" s="807" t="s">
        <v>3085</v>
      </c>
      <c r="G14045" s="808" t="s">
        <v>50</v>
      </c>
      <c r="H14045" s="809"/>
      <c r="I14045" s="817"/>
      <c r="J14045" s="817"/>
      <c r="K14045" s="815"/>
      <c r="L14045" s="815"/>
    </row>
    <row r="14046" spans="1:12" s="787" customFormat="1">
      <c r="A14046" s="787" t="s">
        <v>2309</v>
      </c>
      <c r="B14046" s="787" t="s">
        <v>2611</v>
      </c>
      <c r="D14046" s="792"/>
      <c r="F14046" s="807" t="s">
        <v>2762</v>
      </c>
      <c r="G14046" s="808" t="s">
        <v>50</v>
      </c>
      <c r="H14046" s="809"/>
      <c r="I14046" s="817"/>
      <c r="J14046" s="817"/>
      <c r="K14046" s="815"/>
      <c r="L14046" s="815"/>
    </row>
    <row r="14047" spans="1:12" s="787" customFormat="1">
      <c r="A14047" s="787" t="s">
        <v>2309</v>
      </c>
      <c r="B14047" s="787" t="s">
        <v>2611</v>
      </c>
      <c r="D14047" s="792"/>
      <c r="F14047" s="807" t="s">
        <v>2763</v>
      </c>
      <c r="G14047" s="808" t="s">
        <v>50</v>
      </c>
      <c r="H14047" s="809"/>
      <c r="I14047" s="817"/>
      <c r="J14047" s="817"/>
      <c r="K14047" s="815"/>
      <c r="L14047" s="815"/>
    </row>
    <row r="14048" spans="1:12" s="787" customFormat="1">
      <c r="A14048" s="787" t="s">
        <v>2309</v>
      </c>
      <c r="B14048" s="787" t="s">
        <v>2611</v>
      </c>
      <c r="D14048" s="792"/>
      <c r="F14048" s="807" t="s">
        <v>2748</v>
      </c>
      <c r="G14048" s="808" t="s">
        <v>50</v>
      </c>
      <c r="H14048" s="809"/>
      <c r="I14048" s="817"/>
      <c r="J14048" s="817"/>
      <c r="K14048" s="815"/>
      <c r="L14048" s="815"/>
    </row>
    <row r="14049" spans="1:12" s="787" customFormat="1" ht="29">
      <c r="A14049" s="787" t="s">
        <v>2309</v>
      </c>
      <c r="B14049" s="787" t="s">
        <v>2611</v>
      </c>
      <c r="D14049" s="792"/>
      <c r="F14049" s="807" t="s">
        <v>2749</v>
      </c>
      <c r="G14049" s="808" t="s">
        <v>50</v>
      </c>
      <c r="H14049" s="809"/>
      <c r="I14049" s="817"/>
      <c r="J14049" s="817"/>
      <c r="K14049" s="815"/>
      <c r="L14049" s="815"/>
    </row>
    <row r="14050" spans="1:12" s="787" customFormat="1">
      <c r="A14050" s="787" t="s">
        <v>2309</v>
      </c>
      <c r="B14050" s="787" t="s">
        <v>2611</v>
      </c>
      <c r="D14050" s="792"/>
      <c r="F14050" s="807" t="s">
        <v>2715</v>
      </c>
      <c r="G14050" s="808" t="s">
        <v>50</v>
      </c>
      <c r="H14050" s="809"/>
      <c r="I14050" s="817"/>
      <c r="J14050" s="817"/>
      <c r="K14050" s="815"/>
      <c r="L14050" s="815"/>
    </row>
    <row r="14051" spans="1:12" s="787" customFormat="1">
      <c r="A14051" s="787" t="s">
        <v>2309</v>
      </c>
      <c r="B14051" s="787" t="s">
        <v>2611</v>
      </c>
      <c r="D14051" s="792"/>
      <c r="F14051" s="807" t="s">
        <v>2751</v>
      </c>
      <c r="G14051" s="808" t="s">
        <v>50</v>
      </c>
      <c r="H14051" s="809"/>
      <c r="I14051" s="817"/>
      <c r="J14051" s="817"/>
      <c r="K14051" s="815"/>
      <c r="L14051" s="815"/>
    </row>
    <row r="14052" spans="1:12" s="787" customFormat="1">
      <c r="A14052" s="787" t="s">
        <v>2309</v>
      </c>
      <c r="B14052" s="787" t="s">
        <v>2611</v>
      </c>
      <c r="D14052" s="792"/>
      <c r="F14052" s="807" t="s">
        <v>2717</v>
      </c>
      <c r="G14052" s="808" t="s">
        <v>50</v>
      </c>
      <c r="H14052" s="809"/>
      <c r="I14052" s="817"/>
      <c r="J14052" s="817"/>
      <c r="K14052" s="815"/>
      <c r="L14052" s="815"/>
    </row>
    <row r="14053" spans="1:12" s="787" customFormat="1">
      <c r="A14053" s="787" t="s">
        <v>2309</v>
      </c>
      <c r="B14053" s="787" t="s">
        <v>2611</v>
      </c>
      <c r="D14053" s="792"/>
      <c r="F14053" s="807" t="s">
        <v>3169</v>
      </c>
      <c r="G14053" s="808" t="s">
        <v>56</v>
      </c>
      <c r="H14053" s="809">
        <v>1</v>
      </c>
      <c r="I14053" s="817">
        <v>17850000</v>
      </c>
      <c r="J14053" s="817">
        <f>H14053*I14053</f>
        <v>17850000</v>
      </c>
      <c r="K14053" s="815"/>
      <c r="L14053" s="815"/>
    </row>
    <row r="14054" spans="1:12" s="787" customFormat="1">
      <c r="A14054" s="787" t="s">
        <v>2309</v>
      </c>
      <c r="B14054" s="787" t="s">
        <v>2611</v>
      </c>
      <c r="D14054" s="792"/>
      <c r="F14054" s="807" t="s">
        <v>2123</v>
      </c>
      <c r="G14054" s="808" t="s">
        <v>50</v>
      </c>
      <c r="H14054" s="809"/>
      <c r="I14054" s="817"/>
      <c r="J14054" s="817"/>
      <c r="K14054" s="815"/>
      <c r="L14054" s="815"/>
    </row>
    <row r="14055" spans="1:12" s="787" customFormat="1">
      <c r="A14055" s="787" t="s">
        <v>2309</v>
      </c>
      <c r="B14055" s="787" t="s">
        <v>2611</v>
      </c>
      <c r="D14055" s="792"/>
      <c r="F14055" s="807" t="s">
        <v>2745</v>
      </c>
      <c r="G14055" s="808" t="s">
        <v>50</v>
      </c>
      <c r="H14055" s="809"/>
      <c r="I14055" s="817"/>
      <c r="J14055" s="817"/>
      <c r="K14055" s="815"/>
      <c r="L14055" s="815"/>
    </row>
    <row r="14056" spans="1:12" s="787" customFormat="1">
      <c r="A14056" s="787" t="s">
        <v>2309</v>
      </c>
      <c r="B14056" s="787" t="s">
        <v>2611</v>
      </c>
      <c r="D14056" s="792"/>
      <c r="F14056" s="807" t="s">
        <v>3083</v>
      </c>
      <c r="G14056" s="808" t="s">
        <v>50</v>
      </c>
      <c r="H14056" s="809"/>
      <c r="I14056" s="817"/>
      <c r="J14056" s="817"/>
      <c r="K14056" s="815"/>
      <c r="L14056" s="815"/>
    </row>
    <row r="14057" spans="1:12" s="787" customFormat="1">
      <c r="A14057" s="787" t="s">
        <v>2309</v>
      </c>
      <c r="B14057" s="787" t="s">
        <v>2611</v>
      </c>
      <c r="D14057" s="792"/>
      <c r="F14057" s="807" t="s">
        <v>2769</v>
      </c>
      <c r="G14057" s="808" t="s">
        <v>50</v>
      </c>
      <c r="H14057" s="809"/>
      <c r="I14057" s="817"/>
      <c r="J14057" s="817"/>
      <c r="K14057" s="815"/>
      <c r="L14057" s="815"/>
    </row>
    <row r="14058" spans="1:12" s="787" customFormat="1">
      <c r="A14058" s="787" t="s">
        <v>2309</v>
      </c>
      <c r="B14058" s="787" t="s">
        <v>2611</v>
      </c>
      <c r="D14058" s="792"/>
      <c r="F14058" s="807" t="s">
        <v>3084</v>
      </c>
      <c r="G14058" s="808" t="s">
        <v>50</v>
      </c>
      <c r="H14058" s="809"/>
      <c r="I14058" s="817"/>
      <c r="J14058" s="817"/>
      <c r="K14058" s="815"/>
      <c r="L14058" s="815"/>
    </row>
    <row r="14059" spans="1:12" s="787" customFormat="1">
      <c r="A14059" s="787" t="s">
        <v>2309</v>
      </c>
      <c r="B14059" s="787" t="s">
        <v>2611</v>
      </c>
      <c r="D14059" s="792"/>
      <c r="F14059" s="807" t="s">
        <v>3085</v>
      </c>
      <c r="G14059" s="808" t="s">
        <v>50</v>
      </c>
      <c r="H14059" s="809"/>
      <c r="I14059" s="817"/>
      <c r="J14059" s="817"/>
      <c r="K14059" s="815"/>
      <c r="L14059" s="815"/>
    </row>
    <row r="14060" spans="1:12" s="787" customFormat="1">
      <c r="A14060" s="787" t="s">
        <v>2309</v>
      </c>
      <c r="B14060" s="787" t="s">
        <v>2611</v>
      </c>
      <c r="D14060" s="792"/>
      <c r="F14060" s="807" t="s">
        <v>2762</v>
      </c>
      <c r="G14060" s="808" t="s">
        <v>50</v>
      </c>
      <c r="H14060" s="809"/>
      <c r="I14060" s="817"/>
      <c r="J14060" s="817"/>
      <c r="K14060" s="815"/>
      <c r="L14060" s="815"/>
    </row>
    <row r="14061" spans="1:12" s="787" customFormat="1">
      <c r="A14061" s="787" t="s">
        <v>2309</v>
      </c>
      <c r="B14061" s="787" t="s">
        <v>2611</v>
      </c>
      <c r="D14061" s="792"/>
      <c r="F14061" s="807" t="s">
        <v>2763</v>
      </c>
      <c r="G14061" s="808" t="s">
        <v>50</v>
      </c>
      <c r="H14061" s="809"/>
      <c r="I14061" s="817"/>
      <c r="J14061" s="817"/>
      <c r="K14061" s="815"/>
      <c r="L14061" s="815"/>
    </row>
    <row r="14062" spans="1:12" s="787" customFormat="1">
      <c r="A14062" s="787" t="s">
        <v>2309</v>
      </c>
      <c r="B14062" s="787" t="s">
        <v>2611</v>
      </c>
      <c r="D14062" s="792"/>
      <c r="F14062" s="807" t="s">
        <v>2748</v>
      </c>
      <c r="G14062" s="808" t="s">
        <v>50</v>
      </c>
      <c r="H14062" s="809"/>
      <c r="I14062" s="817"/>
      <c r="J14062" s="817"/>
      <c r="K14062" s="815"/>
      <c r="L14062" s="815"/>
    </row>
    <row r="14063" spans="1:12" s="787" customFormat="1" ht="29">
      <c r="A14063" s="787" t="s">
        <v>2309</v>
      </c>
      <c r="B14063" s="787" t="s">
        <v>2611</v>
      </c>
      <c r="D14063" s="792"/>
      <c r="F14063" s="807" t="s">
        <v>2749</v>
      </c>
      <c r="G14063" s="808" t="s">
        <v>50</v>
      </c>
      <c r="H14063" s="809"/>
      <c r="I14063" s="817"/>
      <c r="J14063" s="817"/>
      <c r="K14063" s="815"/>
      <c r="L14063" s="815"/>
    </row>
    <row r="14064" spans="1:12" s="787" customFormat="1">
      <c r="A14064" s="787" t="s">
        <v>2309</v>
      </c>
      <c r="B14064" s="787" t="s">
        <v>2611</v>
      </c>
      <c r="D14064" s="792"/>
      <c r="F14064" s="807" t="s">
        <v>2715</v>
      </c>
      <c r="G14064" s="808" t="s">
        <v>50</v>
      </c>
      <c r="H14064" s="809"/>
      <c r="I14064" s="817"/>
      <c r="J14064" s="817"/>
      <c r="K14064" s="815"/>
      <c r="L14064" s="815"/>
    </row>
    <row r="14065" spans="1:12" s="787" customFormat="1">
      <c r="A14065" s="787" t="s">
        <v>2309</v>
      </c>
      <c r="B14065" s="787" t="s">
        <v>2611</v>
      </c>
      <c r="D14065" s="792"/>
      <c r="F14065" s="807" t="s">
        <v>2751</v>
      </c>
      <c r="G14065" s="808" t="s">
        <v>50</v>
      </c>
      <c r="H14065" s="809"/>
      <c r="I14065" s="817"/>
      <c r="J14065" s="817"/>
      <c r="K14065" s="815"/>
      <c r="L14065" s="815"/>
    </row>
    <row r="14066" spans="1:12" s="787" customFormat="1">
      <c r="A14066" s="787" t="s">
        <v>2309</v>
      </c>
      <c r="B14066" s="787" t="s">
        <v>2611</v>
      </c>
      <c r="D14066" s="792"/>
      <c r="F14066" s="807" t="s">
        <v>2717</v>
      </c>
      <c r="G14066" s="808" t="s">
        <v>50</v>
      </c>
      <c r="H14066" s="809"/>
      <c r="I14066" s="817"/>
      <c r="J14066" s="817"/>
      <c r="K14066" s="815"/>
      <c r="L14066" s="815"/>
    </row>
    <row r="14067" spans="1:12" s="787" customFormat="1">
      <c r="A14067" s="787" t="s">
        <v>2309</v>
      </c>
      <c r="B14067" s="787" t="s">
        <v>2611</v>
      </c>
      <c r="D14067" s="792"/>
      <c r="F14067" s="807" t="s">
        <v>3170</v>
      </c>
      <c r="G14067" s="808" t="s">
        <v>56</v>
      </c>
      <c r="H14067" s="809">
        <v>1</v>
      </c>
      <c r="I14067" s="817">
        <v>17850000</v>
      </c>
      <c r="J14067" s="817">
        <f>H14067*I14067</f>
        <v>17850000</v>
      </c>
      <c r="K14067" s="815"/>
      <c r="L14067" s="815"/>
    </row>
    <row r="14068" spans="1:12" s="787" customFormat="1">
      <c r="A14068" s="787" t="s">
        <v>2309</v>
      </c>
      <c r="B14068" s="787" t="s">
        <v>2611</v>
      </c>
      <c r="D14068" s="792"/>
      <c r="F14068" s="807" t="s">
        <v>2123</v>
      </c>
      <c r="G14068" s="808" t="s">
        <v>50</v>
      </c>
      <c r="H14068" s="809"/>
      <c r="I14068" s="817"/>
      <c r="J14068" s="817"/>
      <c r="K14068" s="815"/>
      <c r="L14068" s="815"/>
    </row>
    <row r="14069" spans="1:12" s="787" customFormat="1">
      <c r="A14069" s="787" t="s">
        <v>2309</v>
      </c>
      <c r="B14069" s="787" t="s">
        <v>2611</v>
      </c>
      <c r="D14069" s="792"/>
      <c r="F14069" s="807" t="s">
        <v>2765</v>
      </c>
      <c r="G14069" s="808" t="s">
        <v>50</v>
      </c>
      <c r="H14069" s="809"/>
      <c r="I14069" s="817"/>
      <c r="J14069" s="817"/>
      <c r="K14069" s="815"/>
      <c r="L14069" s="815"/>
    </row>
    <row r="14070" spans="1:12" s="787" customFormat="1">
      <c r="A14070" s="787" t="s">
        <v>2309</v>
      </c>
      <c r="B14070" s="787" t="s">
        <v>2611</v>
      </c>
      <c r="D14070" s="792"/>
      <c r="F14070" s="807" t="s">
        <v>3083</v>
      </c>
      <c r="G14070" s="808" t="s">
        <v>50</v>
      </c>
      <c r="H14070" s="809"/>
      <c r="I14070" s="817"/>
      <c r="J14070" s="817"/>
      <c r="K14070" s="815"/>
      <c r="L14070" s="815"/>
    </row>
    <row r="14071" spans="1:12" s="787" customFormat="1">
      <c r="A14071" s="787" t="s">
        <v>2309</v>
      </c>
      <c r="B14071" s="787" t="s">
        <v>2611</v>
      </c>
      <c r="D14071" s="792"/>
      <c r="F14071" s="807" t="s">
        <v>2769</v>
      </c>
      <c r="G14071" s="808" t="s">
        <v>50</v>
      </c>
      <c r="H14071" s="809"/>
      <c r="I14071" s="817"/>
      <c r="J14071" s="817"/>
      <c r="K14071" s="815"/>
      <c r="L14071" s="815"/>
    </row>
    <row r="14072" spans="1:12" s="787" customFormat="1">
      <c r="A14072" s="787" t="s">
        <v>2309</v>
      </c>
      <c r="B14072" s="787" t="s">
        <v>2611</v>
      </c>
      <c r="D14072" s="792"/>
      <c r="F14072" s="807" t="s">
        <v>3084</v>
      </c>
      <c r="G14072" s="808" t="s">
        <v>50</v>
      </c>
      <c r="H14072" s="809"/>
      <c r="I14072" s="817"/>
      <c r="J14072" s="817"/>
      <c r="K14072" s="815"/>
      <c r="L14072" s="815"/>
    </row>
    <row r="14073" spans="1:12" s="787" customFormat="1">
      <c r="A14073" s="787" t="s">
        <v>2309</v>
      </c>
      <c r="B14073" s="787" t="s">
        <v>2611</v>
      </c>
      <c r="D14073" s="792"/>
      <c r="F14073" s="807" t="s">
        <v>3085</v>
      </c>
      <c r="G14073" s="808" t="s">
        <v>50</v>
      </c>
      <c r="H14073" s="809"/>
      <c r="I14073" s="817"/>
      <c r="J14073" s="817"/>
      <c r="K14073" s="815"/>
      <c r="L14073" s="815"/>
    </row>
    <row r="14074" spans="1:12" s="787" customFormat="1">
      <c r="A14074" s="787" t="s">
        <v>2309</v>
      </c>
      <c r="B14074" s="787" t="s">
        <v>2611</v>
      </c>
      <c r="D14074" s="792"/>
      <c r="F14074" s="807" t="s">
        <v>2762</v>
      </c>
      <c r="G14074" s="808" t="s">
        <v>50</v>
      </c>
      <c r="H14074" s="809"/>
      <c r="I14074" s="817"/>
      <c r="J14074" s="817"/>
      <c r="K14074" s="815"/>
      <c r="L14074" s="815"/>
    </row>
    <row r="14075" spans="1:12" s="787" customFormat="1">
      <c r="A14075" s="787" t="s">
        <v>2309</v>
      </c>
      <c r="B14075" s="787" t="s">
        <v>2611</v>
      </c>
      <c r="D14075" s="792"/>
      <c r="F14075" s="807" t="s">
        <v>2763</v>
      </c>
      <c r="G14075" s="808" t="s">
        <v>50</v>
      </c>
      <c r="H14075" s="809"/>
      <c r="I14075" s="817"/>
      <c r="J14075" s="817"/>
      <c r="K14075" s="815"/>
      <c r="L14075" s="815"/>
    </row>
    <row r="14076" spans="1:12" s="787" customFormat="1">
      <c r="A14076" s="787" t="s">
        <v>2309</v>
      </c>
      <c r="B14076" s="787" t="s">
        <v>2611</v>
      </c>
      <c r="D14076" s="792"/>
      <c r="F14076" s="807" t="s">
        <v>2748</v>
      </c>
      <c r="G14076" s="808" t="s">
        <v>50</v>
      </c>
      <c r="H14076" s="809"/>
      <c r="I14076" s="817"/>
      <c r="J14076" s="817"/>
      <c r="K14076" s="815"/>
      <c r="L14076" s="815"/>
    </row>
    <row r="14077" spans="1:12" s="787" customFormat="1" ht="29">
      <c r="A14077" s="787" t="s">
        <v>2309</v>
      </c>
      <c r="B14077" s="787" t="s">
        <v>2611</v>
      </c>
      <c r="D14077" s="792"/>
      <c r="F14077" s="807" t="s">
        <v>2749</v>
      </c>
      <c r="G14077" s="808" t="s">
        <v>50</v>
      </c>
      <c r="H14077" s="809"/>
      <c r="I14077" s="817"/>
      <c r="J14077" s="817"/>
      <c r="K14077" s="815"/>
      <c r="L14077" s="815"/>
    </row>
    <row r="14078" spans="1:12" s="787" customFormat="1">
      <c r="A14078" s="787" t="s">
        <v>2309</v>
      </c>
      <c r="B14078" s="787" t="s">
        <v>2611</v>
      </c>
      <c r="D14078" s="792"/>
      <c r="F14078" s="807" t="s">
        <v>2715</v>
      </c>
      <c r="G14078" s="808" t="s">
        <v>50</v>
      </c>
      <c r="H14078" s="809"/>
      <c r="I14078" s="817"/>
      <c r="J14078" s="817"/>
      <c r="K14078" s="815"/>
      <c r="L14078" s="815"/>
    </row>
    <row r="14079" spans="1:12" s="787" customFormat="1">
      <c r="A14079" s="787" t="s">
        <v>2309</v>
      </c>
      <c r="B14079" s="787" t="s">
        <v>2611</v>
      </c>
      <c r="D14079" s="792"/>
      <c r="F14079" s="807" t="s">
        <v>2751</v>
      </c>
      <c r="G14079" s="808" t="s">
        <v>50</v>
      </c>
      <c r="H14079" s="809"/>
      <c r="I14079" s="817"/>
      <c r="J14079" s="817"/>
      <c r="K14079" s="815"/>
      <c r="L14079" s="815"/>
    </row>
    <row r="14080" spans="1:12" s="787" customFormat="1">
      <c r="A14080" s="787" t="s">
        <v>2309</v>
      </c>
      <c r="B14080" s="787" t="s">
        <v>2611</v>
      </c>
      <c r="D14080" s="792"/>
      <c r="F14080" s="807" t="s">
        <v>2717</v>
      </c>
      <c r="G14080" s="808" t="s">
        <v>50</v>
      </c>
      <c r="H14080" s="809"/>
      <c r="I14080" s="817"/>
      <c r="J14080" s="817"/>
      <c r="K14080" s="815"/>
      <c r="L14080" s="815"/>
    </row>
    <row r="14081" spans="1:12" s="787" customFormat="1">
      <c r="A14081" s="787" t="s">
        <v>2309</v>
      </c>
      <c r="B14081" s="787" t="s">
        <v>2611</v>
      </c>
      <c r="D14081" s="792"/>
      <c r="F14081" s="807" t="s">
        <v>3171</v>
      </c>
      <c r="G14081" s="808" t="s">
        <v>56</v>
      </c>
      <c r="H14081" s="809">
        <v>1</v>
      </c>
      <c r="I14081" s="817">
        <v>17850000</v>
      </c>
      <c r="J14081" s="817">
        <f>H14081*I14081</f>
        <v>17850000</v>
      </c>
      <c r="K14081" s="815"/>
      <c r="L14081" s="815"/>
    </row>
    <row r="14082" spans="1:12" s="787" customFormat="1">
      <c r="A14082" s="787" t="s">
        <v>2309</v>
      </c>
      <c r="B14082" s="787" t="s">
        <v>2611</v>
      </c>
      <c r="D14082" s="792"/>
      <c r="F14082" s="807" t="s">
        <v>2123</v>
      </c>
      <c r="G14082" s="808" t="s">
        <v>50</v>
      </c>
      <c r="H14082" s="809"/>
      <c r="I14082" s="817"/>
      <c r="J14082" s="817"/>
      <c r="K14082" s="815"/>
      <c r="L14082" s="815"/>
    </row>
    <row r="14083" spans="1:12" s="787" customFormat="1">
      <c r="A14083" s="787" t="s">
        <v>2309</v>
      </c>
      <c r="B14083" s="787" t="s">
        <v>2611</v>
      </c>
      <c r="D14083" s="792"/>
      <c r="F14083" s="807" t="s">
        <v>2745</v>
      </c>
      <c r="G14083" s="808" t="s">
        <v>50</v>
      </c>
      <c r="H14083" s="809"/>
      <c r="I14083" s="817"/>
      <c r="J14083" s="817"/>
      <c r="K14083" s="815"/>
      <c r="L14083" s="815"/>
    </row>
    <row r="14084" spans="1:12" s="787" customFormat="1">
      <c r="A14084" s="787" t="s">
        <v>2309</v>
      </c>
      <c r="B14084" s="787" t="s">
        <v>2611</v>
      </c>
      <c r="D14084" s="792"/>
      <c r="F14084" s="807" t="s">
        <v>3083</v>
      </c>
      <c r="G14084" s="808" t="s">
        <v>50</v>
      </c>
      <c r="H14084" s="809"/>
      <c r="I14084" s="817"/>
      <c r="J14084" s="817"/>
      <c r="K14084" s="815"/>
      <c r="L14084" s="815"/>
    </row>
    <row r="14085" spans="1:12" s="787" customFormat="1">
      <c r="A14085" s="787" t="s">
        <v>2309</v>
      </c>
      <c r="B14085" s="787" t="s">
        <v>2611</v>
      </c>
      <c r="D14085" s="792"/>
      <c r="F14085" s="807" t="s">
        <v>2769</v>
      </c>
      <c r="G14085" s="808" t="s">
        <v>50</v>
      </c>
      <c r="H14085" s="809"/>
      <c r="I14085" s="817"/>
      <c r="J14085" s="817"/>
      <c r="K14085" s="815"/>
      <c r="L14085" s="815"/>
    </row>
    <row r="14086" spans="1:12" s="787" customFormat="1">
      <c r="A14086" s="787" t="s">
        <v>2309</v>
      </c>
      <c r="B14086" s="787" t="s">
        <v>2611</v>
      </c>
      <c r="D14086" s="792"/>
      <c r="F14086" s="807" t="s">
        <v>3084</v>
      </c>
      <c r="G14086" s="808" t="s">
        <v>50</v>
      </c>
      <c r="H14086" s="809"/>
      <c r="I14086" s="817"/>
      <c r="J14086" s="817"/>
      <c r="K14086" s="815"/>
      <c r="L14086" s="815"/>
    </row>
    <row r="14087" spans="1:12" s="787" customFormat="1">
      <c r="A14087" s="787" t="s">
        <v>2309</v>
      </c>
      <c r="B14087" s="787" t="s">
        <v>2611</v>
      </c>
      <c r="D14087" s="792"/>
      <c r="F14087" s="807" t="s">
        <v>3085</v>
      </c>
      <c r="G14087" s="808" t="s">
        <v>50</v>
      </c>
      <c r="H14087" s="809"/>
      <c r="I14087" s="817"/>
      <c r="J14087" s="817"/>
      <c r="K14087" s="815"/>
      <c r="L14087" s="815"/>
    </row>
    <row r="14088" spans="1:12" s="787" customFormat="1">
      <c r="A14088" s="787" t="s">
        <v>2309</v>
      </c>
      <c r="B14088" s="787" t="s">
        <v>2611</v>
      </c>
      <c r="D14088" s="792"/>
      <c r="F14088" s="807" t="s">
        <v>2762</v>
      </c>
      <c r="G14088" s="808" t="s">
        <v>50</v>
      </c>
      <c r="H14088" s="809"/>
      <c r="I14088" s="817"/>
      <c r="J14088" s="817"/>
      <c r="K14088" s="815"/>
      <c r="L14088" s="815"/>
    </row>
    <row r="14089" spans="1:12" s="787" customFormat="1">
      <c r="A14089" s="787" t="s">
        <v>2309</v>
      </c>
      <c r="B14089" s="787" t="s">
        <v>2611</v>
      </c>
      <c r="D14089" s="792"/>
      <c r="F14089" s="807" t="s">
        <v>2763</v>
      </c>
      <c r="G14089" s="808" t="s">
        <v>50</v>
      </c>
      <c r="H14089" s="809"/>
      <c r="I14089" s="817"/>
      <c r="J14089" s="817"/>
      <c r="K14089" s="815"/>
      <c r="L14089" s="815"/>
    </row>
    <row r="14090" spans="1:12" s="787" customFormat="1">
      <c r="A14090" s="787" t="s">
        <v>2309</v>
      </c>
      <c r="B14090" s="787" t="s">
        <v>2611</v>
      </c>
      <c r="D14090" s="792"/>
      <c r="F14090" s="807" t="s">
        <v>2748</v>
      </c>
      <c r="G14090" s="808" t="s">
        <v>50</v>
      </c>
      <c r="H14090" s="809"/>
      <c r="I14090" s="817"/>
      <c r="J14090" s="817"/>
      <c r="K14090" s="815"/>
      <c r="L14090" s="815"/>
    </row>
    <row r="14091" spans="1:12" s="787" customFormat="1" ht="29">
      <c r="A14091" s="787" t="s">
        <v>2309</v>
      </c>
      <c r="B14091" s="787" t="s">
        <v>2611</v>
      </c>
      <c r="D14091" s="792"/>
      <c r="F14091" s="807" t="s">
        <v>2749</v>
      </c>
      <c r="G14091" s="808" t="s">
        <v>50</v>
      </c>
      <c r="H14091" s="809"/>
      <c r="I14091" s="817"/>
      <c r="J14091" s="817"/>
      <c r="K14091" s="815"/>
      <c r="L14091" s="815"/>
    </row>
    <row r="14092" spans="1:12" s="787" customFormat="1">
      <c r="A14092" s="787" t="s">
        <v>2309</v>
      </c>
      <c r="B14092" s="787" t="s">
        <v>2611</v>
      </c>
      <c r="D14092" s="792"/>
      <c r="F14092" s="807" t="s">
        <v>2715</v>
      </c>
      <c r="G14092" s="808" t="s">
        <v>50</v>
      </c>
      <c r="H14092" s="809"/>
      <c r="I14092" s="817"/>
      <c r="J14092" s="817"/>
      <c r="K14092" s="815"/>
      <c r="L14092" s="815"/>
    </row>
    <row r="14093" spans="1:12" s="787" customFormat="1">
      <c r="A14093" s="787" t="s">
        <v>2309</v>
      </c>
      <c r="B14093" s="787" t="s">
        <v>2611</v>
      </c>
      <c r="D14093" s="792"/>
      <c r="F14093" s="807" t="s">
        <v>2751</v>
      </c>
      <c r="G14093" s="808" t="s">
        <v>50</v>
      </c>
      <c r="H14093" s="809"/>
      <c r="I14093" s="817"/>
      <c r="J14093" s="817"/>
      <c r="K14093" s="815"/>
      <c r="L14093" s="815"/>
    </row>
    <row r="14094" spans="1:12" s="787" customFormat="1">
      <c r="A14094" s="787" t="s">
        <v>2309</v>
      </c>
      <c r="B14094" s="787" t="s">
        <v>2611</v>
      </c>
      <c r="D14094" s="792"/>
      <c r="F14094" s="807" t="s">
        <v>2717</v>
      </c>
      <c r="G14094" s="808" t="s">
        <v>50</v>
      </c>
      <c r="H14094" s="809"/>
      <c r="I14094" s="817"/>
      <c r="J14094" s="817"/>
      <c r="K14094" s="815"/>
      <c r="L14094" s="815"/>
    </row>
    <row r="14095" spans="1:12" s="787" customFormat="1">
      <c r="A14095" s="787" t="s">
        <v>2309</v>
      </c>
      <c r="B14095" s="787" t="s">
        <v>2611</v>
      </c>
      <c r="D14095" s="792"/>
      <c r="F14095" s="807" t="s">
        <v>3172</v>
      </c>
      <c r="G14095" s="808" t="s">
        <v>56</v>
      </c>
      <c r="H14095" s="809">
        <v>1</v>
      </c>
      <c r="I14095" s="817">
        <v>17850000</v>
      </c>
      <c r="J14095" s="817">
        <f>H14095*I14095</f>
        <v>17850000</v>
      </c>
      <c r="K14095" s="815"/>
      <c r="L14095" s="815"/>
    </row>
    <row r="14096" spans="1:12" s="787" customFormat="1">
      <c r="A14096" s="787" t="s">
        <v>2309</v>
      </c>
      <c r="B14096" s="787" t="s">
        <v>2611</v>
      </c>
      <c r="D14096" s="792"/>
      <c r="F14096" s="807" t="s">
        <v>2123</v>
      </c>
      <c r="G14096" s="808" t="s">
        <v>50</v>
      </c>
      <c r="H14096" s="809"/>
      <c r="I14096" s="817"/>
      <c r="J14096" s="817"/>
      <c r="K14096" s="815"/>
      <c r="L14096" s="815"/>
    </row>
    <row r="14097" spans="1:12" s="787" customFormat="1">
      <c r="A14097" s="787" t="s">
        <v>2309</v>
      </c>
      <c r="B14097" s="787" t="s">
        <v>2611</v>
      </c>
      <c r="D14097" s="792"/>
      <c r="F14097" s="807" t="s">
        <v>2745</v>
      </c>
      <c r="G14097" s="808" t="s">
        <v>50</v>
      </c>
      <c r="H14097" s="809"/>
      <c r="I14097" s="817"/>
      <c r="J14097" s="817"/>
      <c r="K14097" s="815"/>
      <c r="L14097" s="815"/>
    </row>
    <row r="14098" spans="1:12" s="787" customFormat="1">
      <c r="A14098" s="787" t="s">
        <v>2309</v>
      </c>
      <c r="B14098" s="787" t="s">
        <v>2611</v>
      </c>
      <c r="D14098" s="792"/>
      <c r="F14098" s="807" t="s">
        <v>3083</v>
      </c>
      <c r="G14098" s="808" t="s">
        <v>50</v>
      </c>
      <c r="H14098" s="809"/>
      <c r="I14098" s="817"/>
      <c r="J14098" s="817"/>
      <c r="K14098" s="815"/>
      <c r="L14098" s="815"/>
    </row>
    <row r="14099" spans="1:12" s="787" customFormat="1">
      <c r="A14099" s="787" t="s">
        <v>2309</v>
      </c>
      <c r="B14099" s="787" t="s">
        <v>2611</v>
      </c>
      <c r="D14099" s="792"/>
      <c r="F14099" s="807" t="s">
        <v>2769</v>
      </c>
      <c r="G14099" s="808" t="s">
        <v>50</v>
      </c>
      <c r="H14099" s="809"/>
      <c r="I14099" s="817"/>
      <c r="J14099" s="817"/>
      <c r="K14099" s="815"/>
      <c r="L14099" s="815"/>
    </row>
    <row r="14100" spans="1:12" s="787" customFormat="1">
      <c r="A14100" s="787" t="s">
        <v>2309</v>
      </c>
      <c r="B14100" s="787" t="s">
        <v>2611</v>
      </c>
      <c r="D14100" s="792"/>
      <c r="F14100" s="807" t="s">
        <v>3084</v>
      </c>
      <c r="G14100" s="808" t="s">
        <v>50</v>
      </c>
      <c r="H14100" s="809"/>
      <c r="I14100" s="817"/>
      <c r="J14100" s="817"/>
      <c r="K14100" s="815"/>
      <c r="L14100" s="815"/>
    </row>
    <row r="14101" spans="1:12" s="787" customFormat="1">
      <c r="A14101" s="787" t="s">
        <v>2309</v>
      </c>
      <c r="B14101" s="787" t="s">
        <v>2611</v>
      </c>
      <c r="D14101" s="792"/>
      <c r="F14101" s="807" t="s">
        <v>3085</v>
      </c>
      <c r="G14101" s="808" t="s">
        <v>50</v>
      </c>
      <c r="H14101" s="809"/>
      <c r="I14101" s="817"/>
      <c r="J14101" s="817"/>
      <c r="K14101" s="815"/>
      <c r="L14101" s="815"/>
    </row>
    <row r="14102" spans="1:12" s="787" customFormat="1">
      <c r="A14102" s="787" t="s">
        <v>2309</v>
      </c>
      <c r="B14102" s="787" t="s">
        <v>2611</v>
      </c>
      <c r="D14102" s="792"/>
      <c r="F14102" s="807" t="s">
        <v>2762</v>
      </c>
      <c r="G14102" s="808" t="s">
        <v>50</v>
      </c>
      <c r="H14102" s="809"/>
      <c r="I14102" s="817"/>
      <c r="J14102" s="817"/>
      <c r="K14102" s="815"/>
      <c r="L14102" s="815"/>
    </row>
    <row r="14103" spans="1:12" s="787" customFormat="1">
      <c r="A14103" s="787" t="s">
        <v>2309</v>
      </c>
      <c r="B14103" s="787" t="s">
        <v>2611</v>
      </c>
      <c r="D14103" s="792"/>
      <c r="F14103" s="807" t="s">
        <v>2763</v>
      </c>
      <c r="G14103" s="808" t="s">
        <v>50</v>
      </c>
      <c r="H14103" s="809"/>
      <c r="I14103" s="817"/>
      <c r="J14103" s="817"/>
      <c r="K14103" s="815"/>
      <c r="L14103" s="815"/>
    </row>
    <row r="14104" spans="1:12" s="787" customFormat="1">
      <c r="A14104" s="787" t="s">
        <v>2309</v>
      </c>
      <c r="B14104" s="787" t="s">
        <v>2611</v>
      </c>
      <c r="D14104" s="792"/>
      <c r="F14104" s="807" t="s">
        <v>2748</v>
      </c>
      <c r="G14104" s="808" t="s">
        <v>50</v>
      </c>
      <c r="H14104" s="809"/>
      <c r="I14104" s="817"/>
      <c r="J14104" s="817"/>
      <c r="K14104" s="815"/>
      <c r="L14104" s="815"/>
    </row>
    <row r="14105" spans="1:12" s="787" customFormat="1" ht="29">
      <c r="A14105" s="787" t="s">
        <v>2309</v>
      </c>
      <c r="B14105" s="787" t="s">
        <v>2611</v>
      </c>
      <c r="D14105" s="792"/>
      <c r="F14105" s="807" t="s">
        <v>2749</v>
      </c>
      <c r="G14105" s="808" t="s">
        <v>50</v>
      </c>
      <c r="H14105" s="809"/>
      <c r="I14105" s="817"/>
      <c r="J14105" s="817"/>
      <c r="K14105" s="815"/>
      <c r="L14105" s="815"/>
    </row>
    <row r="14106" spans="1:12" s="787" customFormat="1">
      <c r="A14106" s="787" t="s">
        <v>2309</v>
      </c>
      <c r="B14106" s="787" t="s">
        <v>2611</v>
      </c>
      <c r="D14106" s="792"/>
      <c r="F14106" s="807" t="s">
        <v>2715</v>
      </c>
      <c r="G14106" s="808" t="s">
        <v>50</v>
      </c>
      <c r="H14106" s="809"/>
      <c r="I14106" s="817"/>
      <c r="J14106" s="817"/>
      <c r="K14106" s="815"/>
      <c r="L14106" s="815"/>
    </row>
    <row r="14107" spans="1:12" s="787" customFormat="1">
      <c r="A14107" s="787" t="s">
        <v>2309</v>
      </c>
      <c r="B14107" s="787" t="s">
        <v>2611</v>
      </c>
      <c r="D14107" s="792"/>
      <c r="F14107" s="807" t="s">
        <v>2751</v>
      </c>
      <c r="G14107" s="808" t="s">
        <v>50</v>
      </c>
      <c r="H14107" s="809"/>
      <c r="I14107" s="817"/>
      <c r="J14107" s="817"/>
      <c r="K14107" s="815"/>
      <c r="L14107" s="815"/>
    </row>
    <row r="14108" spans="1:12" s="787" customFormat="1">
      <c r="A14108" s="787" t="s">
        <v>2309</v>
      </c>
      <c r="B14108" s="787" t="s">
        <v>2611</v>
      </c>
      <c r="D14108" s="792"/>
      <c r="F14108" s="807" t="s">
        <v>2717</v>
      </c>
      <c r="G14108" s="808" t="s">
        <v>50</v>
      </c>
      <c r="H14108" s="809"/>
      <c r="I14108" s="817"/>
      <c r="J14108" s="817"/>
      <c r="K14108" s="815"/>
      <c r="L14108" s="815"/>
    </row>
    <row r="14109" spans="1:12" s="787" customFormat="1">
      <c r="A14109" s="787" t="s">
        <v>2309</v>
      </c>
      <c r="B14109" s="787" t="s">
        <v>2611</v>
      </c>
      <c r="D14109" s="792"/>
      <c r="F14109" s="807" t="s">
        <v>3173</v>
      </c>
      <c r="G14109" s="808" t="s">
        <v>56</v>
      </c>
      <c r="H14109" s="809">
        <v>1</v>
      </c>
      <c r="I14109" s="817">
        <v>17850000</v>
      </c>
      <c r="J14109" s="817">
        <f>H14109*I14109</f>
        <v>17850000</v>
      </c>
      <c r="K14109" s="815"/>
      <c r="L14109" s="815"/>
    </row>
    <row r="14110" spans="1:12" s="787" customFormat="1">
      <c r="A14110" s="787" t="s">
        <v>2309</v>
      </c>
      <c r="B14110" s="787" t="s">
        <v>2611</v>
      </c>
      <c r="D14110" s="792"/>
      <c r="F14110" s="807" t="s">
        <v>2123</v>
      </c>
      <c r="G14110" s="808" t="s">
        <v>50</v>
      </c>
      <c r="H14110" s="809"/>
      <c r="I14110" s="817"/>
      <c r="J14110" s="817"/>
      <c r="K14110" s="815"/>
      <c r="L14110" s="815"/>
    </row>
    <row r="14111" spans="1:12" s="787" customFormat="1">
      <c r="A14111" s="787" t="s">
        <v>2309</v>
      </c>
      <c r="B14111" s="787" t="s">
        <v>2611</v>
      </c>
      <c r="D14111" s="792"/>
      <c r="F14111" s="807" t="s">
        <v>2765</v>
      </c>
      <c r="G14111" s="808" t="s">
        <v>50</v>
      </c>
      <c r="H14111" s="809"/>
      <c r="I14111" s="817"/>
      <c r="J14111" s="817"/>
      <c r="K14111" s="815"/>
      <c r="L14111" s="815"/>
    </row>
    <row r="14112" spans="1:12" s="787" customFormat="1">
      <c r="A14112" s="787" t="s">
        <v>2309</v>
      </c>
      <c r="B14112" s="787" t="s">
        <v>2611</v>
      </c>
      <c r="D14112" s="792"/>
      <c r="F14112" s="807" t="s">
        <v>3083</v>
      </c>
      <c r="G14112" s="808" t="s">
        <v>50</v>
      </c>
      <c r="H14112" s="809"/>
      <c r="I14112" s="817"/>
      <c r="J14112" s="817"/>
      <c r="K14112" s="815"/>
      <c r="L14112" s="815"/>
    </row>
    <row r="14113" spans="1:12" s="787" customFormat="1">
      <c r="A14113" s="787" t="s">
        <v>2309</v>
      </c>
      <c r="B14113" s="787" t="s">
        <v>2611</v>
      </c>
      <c r="D14113" s="792"/>
      <c r="F14113" s="807" t="s">
        <v>2769</v>
      </c>
      <c r="G14113" s="808" t="s">
        <v>50</v>
      </c>
      <c r="H14113" s="809"/>
      <c r="I14113" s="817"/>
      <c r="J14113" s="817"/>
      <c r="K14113" s="815"/>
      <c r="L14113" s="815"/>
    </row>
    <row r="14114" spans="1:12" s="787" customFormat="1">
      <c r="A14114" s="787" t="s">
        <v>2309</v>
      </c>
      <c r="B14114" s="787" t="s">
        <v>2611</v>
      </c>
      <c r="D14114" s="792"/>
      <c r="F14114" s="807" t="s">
        <v>3084</v>
      </c>
      <c r="G14114" s="808" t="s">
        <v>50</v>
      </c>
      <c r="H14114" s="809"/>
      <c r="I14114" s="817"/>
      <c r="J14114" s="817"/>
      <c r="K14114" s="815"/>
      <c r="L14114" s="815"/>
    </row>
    <row r="14115" spans="1:12" s="787" customFormat="1">
      <c r="A14115" s="787" t="s">
        <v>2309</v>
      </c>
      <c r="B14115" s="787" t="s">
        <v>2611</v>
      </c>
      <c r="D14115" s="792"/>
      <c r="F14115" s="807" t="s">
        <v>3085</v>
      </c>
      <c r="G14115" s="808" t="s">
        <v>50</v>
      </c>
      <c r="H14115" s="809"/>
      <c r="I14115" s="817"/>
      <c r="J14115" s="817"/>
      <c r="K14115" s="815"/>
      <c r="L14115" s="815"/>
    </row>
    <row r="14116" spans="1:12" s="787" customFormat="1">
      <c r="A14116" s="787" t="s">
        <v>2309</v>
      </c>
      <c r="B14116" s="787" t="s">
        <v>2611</v>
      </c>
      <c r="D14116" s="792"/>
      <c r="F14116" s="807" t="s">
        <v>2762</v>
      </c>
      <c r="G14116" s="808" t="s">
        <v>50</v>
      </c>
      <c r="H14116" s="809"/>
      <c r="I14116" s="817"/>
      <c r="J14116" s="817"/>
      <c r="K14116" s="815"/>
      <c r="L14116" s="815"/>
    </row>
    <row r="14117" spans="1:12" s="787" customFormat="1">
      <c r="A14117" s="787" t="s">
        <v>2309</v>
      </c>
      <c r="B14117" s="787" t="s">
        <v>2611</v>
      </c>
      <c r="D14117" s="792"/>
      <c r="F14117" s="807" t="s">
        <v>2763</v>
      </c>
      <c r="G14117" s="808" t="s">
        <v>50</v>
      </c>
      <c r="H14117" s="809"/>
      <c r="I14117" s="817"/>
      <c r="J14117" s="817"/>
      <c r="K14117" s="815"/>
      <c r="L14117" s="815"/>
    </row>
    <row r="14118" spans="1:12" s="787" customFormat="1">
      <c r="A14118" s="787" t="s">
        <v>2309</v>
      </c>
      <c r="B14118" s="787" t="s">
        <v>2611</v>
      </c>
      <c r="D14118" s="792"/>
      <c r="F14118" s="807" t="s">
        <v>2748</v>
      </c>
      <c r="G14118" s="808" t="s">
        <v>50</v>
      </c>
      <c r="H14118" s="809"/>
      <c r="I14118" s="817"/>
      <c r="J14118" s="817"/>
      <c r="K14118" s="815"/>
      <c r="L14118" s="815"/>
    </row>
    <row r="14119" spans="1:12" s="787" customFormat="1" ht="29">
      <c r="A14119" s="787" t="s">
        <v>2309</v>
      </c>
      <c r="B14119" s="787" t="s">
        <v>2611</v>
      </c>
      <c r="D14119" s="792"/>
      <c r="F14119" s="807" t="s">
        <v>2749</v>
      </c>
      <c r="G14119" s="808" t="s">
        <v>50</v>
      </c>
      <c r="H14119" s="809"/>
      <c r="I14119" s="817"/>
      <c r="J14119" s="817"/>
      <c r="K14119" s="815"/>
      <c r="L14119" s="815"/>
    </row>
    <row r="14120" spans="1:12" s="787" customFormat="1">
      <c r="A14120" s="787" t="s">
        <v>2309</v>
      </c>
      <c r="B14120" s="787" t="s">
        <v>2611</v>
      </c>
      <c r="D14120" s="792"/>
      <c r="F14120" s="807" t="s">
        <v>2715</v>
      </c>
      <c r="G14120" s="808" t="s">
        <v>50</v>
      </c>
      <c r="H14120" s="809"/>
      <c r="I14120" s="817"/>
      <c r="J14120" s="817"/>
      <c r="K14120" s="815"/>
      <c r="L14120" s="815"/>
    </row>
    <row r="14121" spans="1:12" s="787" customFormat="1">
      <c r="A14121" s="787" t="s">
        <v>2309</v>
      </c>
      <c r="B14121" s="787" t="s">
        <v>2611</v>
      </c>
      <c r="D14121" s="792"/>
      <c r="F14121" s="807" t="s">
        <v>2751</v>
      </c>
      <c r="G14121" s="808" t="s">
        <v>50</v>
      </c>
      <c r="H14121" s="809"/>
      <c r="I14121" s="817"/>
      <c r="J14121" s="817"/>
      <c r="K14121" s="815"/>
      <c r="L14121" s="815"/>
    </row>
    <row r="14122" spans="1:12" s="787" customFormat="1">
      <c r="A14122" s="787" t="s">
        <v>2309</v>
      </c>
      <c r="B14122" s="787" t="s">
        <v>2611</v>
      </c>
      <c r="D14122" s="792"/>
      <c r="F14122" s="807" t="s">
        <v>2717</v>
      </c>
      <c r="G14122" s="808" t="s">
        <v>50</v>
      </c>
      <c r="H14122" s="809"/>
      <c r="I14122" s="817"/>
      <c r="J14122" s="817"/>
      <c r="K14122" s="815"/>
      <c r="L14122" s="815"/>
    </row>
    <row r="14123" spans="1:12" s="787" customFormat="1">
      <c r="A14123" s="787" t="s">
        <v>2309</v>
      </c>
      <c r="B14123" s="787" t="s">
        <v>2611</v>
      </c>
      <c r="D14123" s="792"/>
      <c r="F14123" s="807" t="s">
        <v>3174</v>
      </c>
      <c r="G14123" s="808" t="s">
        <v>56</v>
      </c>
      <c r="H14123" s="809">
        <v>1</v>
      </c>
      <c r="I14123" s="817">
        <v>17850000</v>
      </c>
      <c r="J14123" s="817">
        <f>H14123*I14123</f>
        <v>17850000</v>
      </c>
      <c r="K14123" s="815"/>
      <c r="L14123" s="815"/>
    </row>
    <row r="14124" spans="1:12" s="787" customFormat="1">
      <c r="A14124" s="787" t="s">
        <v>2309</v>
      </c>
      <c r="B14124" s="787" t="s">
        <v>2611</v>
      </c>
      <c r="D14124" s="792"/>
      <c r="F14124" s="807" t="s">
        <v>2123</v>
      </c>
      <c r="G14124" s="808" t="s">
        <v>50</v>
      </c>
      <c r="H14124" s="809"/>
      <c r="I14124" s="817"/>
      <c r="J14124" s="817"/>
      <c r="K14124" s="815"/>
      <c r="L14124" s="815"/>
    </row>
    <row r="14125" spans="1:12" s="787" customFormat="1">
      <c r="A14125" s="787" t="s">
        <v>2309</v>
      </c>
      <c r="B14125" s="787" t="s">
        <v>2611</v>
      </c>
      <c r="D14125" s="792"/>
      <c r="F14125" s="807" t="s">
        <v>2765</v>
      </c>
      <c r="G14125" s="808" t="s">
        <v>50</v>
      </c>
      <c r="H14125" s="809"/>
      <c r="I14125" s="817"/>
      <c r="J14125" s="817"/>
      <c r="K14125" s="815"/>
      <c r="L14125" s="815"/>
    </row>
    <row r="14126" spans="1:12" s="787" customFormat="1">
      <c r="A14126" s="787" t="s">
        <v>2309</v>
      </c>
      <c r="B14126" s="787" t="s">
        <v>2611</v>
      </c>
      <c r="D14126" s="792"/>
      <c r="F14126" s="807" t="s">
        <v>3083</v>
      </c>
      <c r="G14126" s="808" t="s">
        <v>50</v>
      </c>
      <c r="H14126" s="809"/>
      <c r="I14126" s="817"/>
      <c r="J14126" s="817"/>
      <c r="K14126" s="815"/>
      <c r="L14126" s="815"/>
    </row>
    <row r="14127" spans="1:12" s="787" customFormat="1">
      <c r="A14127" s="787" t="s">
        <v>2309</v>
      </c>
      <c r="B14127" s="787" t="s">
        <v>2611</v>
      </c>
      <c r="D14127" s="792"/>
      <c r="F14127" s="807" t="s">
        <v>2769</v>
      </c>
      <c r="G14127" s="808" t="s">
        <v>50</v>
      </c>
      <c r="H14127" s="809"/>
      <c r="I14127" s="817"/>
      <c r="J14127" s="817"/>
      <c r="K14127" s="815"/>
      <c r="L14127" s="815"/>
    </row>
    <row r="14128" spans="1:12" s="787" customFormat="1">
      <c r="A14128" s="787" t="s">
        <v>2309</v>
      </c>
      <c r="B14128" s="787" t="s">
        <v>2611</v>
      </c>
      <c r="D14128" s="792"/>
      <c r="F14128" s="807" t="s">
        <v>3084</v>
      </c>
      <c r="G14128" s="808" t="s">
        <v>50</v>
      </c>
      <c r="H14128" s="809"/>
      <c r="I14128" s="817"/>
      <c r="J14128" s="817"/>
      <c r="K14128" s="815"/>
      <c r="L14128" s="815"/>
    </row>
    <row r="14129" spans="1:12" s="787" customFormat="1">
      <c r="A14129" s="787" t="s">
        <v>2309</v>
      </c>
      <c r="B14129" s="787" t="s">
        <v>2611</v>
      </c>
      <c r="D14129" s="792"/>
      <c r="F14129" s="807" t="s">
        <v>3085</v>
      </c>
      <c r="G14129" s="808" t="s">
        <v>50</v>
      </c>
      <c r="H14129" s="809"/>
      <c r="I14129" s="817"/>
      <c r="J14129" s="817"/>
      <c r="K14129" s="815"/>
      <c r="L14129" s="815"/>
    </row>
    <row r="14130" spans="1:12" s="787" customFormat="1">
      <c r="A14130" s="787" t="s">
        <v>2309</v>
      </c>
      <c r="B14130" s="787" t="s">
        <v>2611</v>
      </c>
      <c r="D14130" s="792"/>
      <c r="F14130" s="807" t="s">
        <v>2762</v>
      </c>
      <c r="G14130" s="808" t="s">
        <v>50</v>
      </c>
      <c r="H14130" s="809"/>
      <c r="I14130" s="817"/>
      <c r="J14130" s="817"/>
      <c r="K14130" s="815"/>
      <c r="L14130" s="815"/>
    </row>
    <row r="14131" spans="1:12" s="787" customFormat="1">
      <c r="A14131" s="787" t="s">
        <v>2309</v>
      </c>
      <c r="B14131" s="787" t="s">
        <v>2611</v>
      </c>
      <c r="D14131" s="792"/>
      <c r="F14131" s="807" t="s">
        <v>2763</v>
      </c>
      <c r="G14131" s="808" t="s">
        <v>50</v>
      </c>
      <c r="H14131" s="809"/>
      <c r="I14131" s="817"/>
      <c r="J14131" s="817"/>
      <c r="K14131" s="815"/>
      <c r="L14131" s="815"/>
    </row>
    <row r="14132" spans="1:12" s="787" customFormat="1">
      <c r="A14132" s="787" t="s">
        <v>2309</v>
      </c>
      <c r="B14132" s="787" t="s">
        <v>2611</v>
      </c>
      <c r="D14132" s="792"/>
      <c r="F14132" s="807" t="s">
        <v>2748</v>
      </c>
      <c r="G14132" s="808" t="s">
        <v>50</v>
      </c>
      <c r="H14132" s="809"/>
      <c r="I14132" s="817"/>
      <c r="J14132" s="817"/>
      <c r="K14132" s="815"/>
      <c r="L14132" s="815"/>
    </row>
    <row r="14133" spans="1:12" s="787" customFormat="1" ht="29">
      <c r="A14133" s="787" t="s">
        <v>2309</v>
      </c>
      <c r="B14133" s="787" t="s">
        <v>2611</v>
      </c>
      <c r="D14133" s="792"/>
      <c r="F14133" s="807" t="s">
        <v>2749</v>
      </c>
      <c r="G14133" s="808" t="s">
        <v>50</v>
      </c>
      <c r="H14133" s="809"/>
      <c r="I14133" s="817"/>
      <c r="J14133" s="817"/>
      <c r="K14133" s="815"/>
      <c r="L14133" s="815"/>
    </row>
    <row r="14134" spans="1:12" s="787" customFormat="1">
      <c r="A14134" s="787" t="s">
        <v>2309</v>
      </c>
      <c r="B14134" s="787" t="s">
        <v>2611</v>
      </c>
      <c r="D14134" s="792"/>
      <c r="F14134" s="807" t="s">
        <v>2715</v>
      </c>
      <c r="G14134" s="808" t="s">
        <v>50</v>
      </c>
      <c r="H14134" s="809"/>
      <c r="I14134" s="817"/>
      <c r="J14134" s="817"/>
      <c r="K14134" s="815"/>
      <c r="L14134" s="815"/>
    </row>
    <row r="14135" spans="1:12" s="787" customFormat="1">
      <c r="A14135" s="787" t="s">
        <v>2309</v>
      </c>
      <c r="B14135" s="787" t="s">
        <v>2611</v>
      </c>
      <c r="D14135" s="792"/>
      <c r="F14135" s="807" t="s">
        <v>2751</v>
      </c>
      <c r="G14135" s="808" t="s">
        <v>50</v>
      </c>
      <c r="H14135" s="809"/>
      <c r="I14135" s="817"/>
      <c r="J14135" s="817"/>
      <c r="K14135" s="815"/>
      <c r="L14135" s="815"/>
    </row>
    <row r="14136" spans="1:12" s="787" customFormat="1">
      <c r="A14136" s="787" t="s">
        <v>2309</v>
      </c>
      <c r="B14136" s="787" t="s">
        <v>2611</v>
      </c>
      <c r="D14136" s="792"/>
      <c r="F14136" s="807" t="s">
        <v>2717</v>
      </c>
      <c r="G14136" s="808" t="s">
        <v>50</v>
      </c>
      <c r="H14136" s="809"/>
      <c r="I14136" s="817"/>
      <c r="J14136" s="817"/>
      <c r="K14136" s="815"/>
      <c r="L14136" s="815"/>
    </row>
    <row r="14137" spans="1:12" s="787" customFormat="1">
      <c r="A14137" s="787" t="s">
        <v>2309</v>
      </c>
      <c r="B14137" s="787" t="s">
        <v>2611</v>
      </c>
      <c r="D14137" s="792"/>
      <c r="F14137" s="807" t="s">
        <v>3175</v>
      </c>
      <c r="G14137" s="808" t="s">
        <v>95</v>
      </c>
      <c r="H14137" s="809">
        <v>16</v>
      </c>
      <c r="I14137" s="817">
        <v>39211149.192599997</v>
      </c>
      <c r="J14137" s="817">
        <f>H14137*I14137</f>
        <v>627378387.08159995</v>
      </c>
      <c r="K14137" s="815"/>
      <c r="L14137" s="815"/>
    </row>
    <row r="14138" spans="1:12" s="787" customFormat="1">
      <c r="A14138" s="787" t="s">
        <v>2309</v>
      </c>
      <c r="B14138" s="787" t="s">
        <v>2611</v>
      </c>
      <c r="D14138" s="792"/>
      <c r="F14138" s="807" t="s">
        <v>2123</v>
      </c>
      <c r="G14138" s="808" t="s">
        <v>50</v>
      </c>
      <c r="H14138" s="809"/>
      <c r="I14138" s="817"/>
      <c r="J14138" s="817"/>
      <c r="K14138" s="815"/>
      <c r="L14138" s="815"/>
    </row>
    <row r="14139" spans="1:12" s="787" customFormat="1">
      <c r="A14139" s="787" t="s">
        <v>2309</v>
      </c>
      <c r="B14139" s="787" t="s">
        <v>2611</v>
      </c>
      <c r="D14139" s="792"/>
      <c r="F14139" s="807" t="s">
        <v>2745</v>
      </c>
      <c r="G14139" s="808" t="s">
        <v>50</v>
      </c>
      <c r="H14139" s="809"/>
      <c r="I14139" s="817"/>
      <c r="J14139" s="817"/>
      <c r="K14139" s="815"/>
      <c r="L14139" s="815"/>
    </row>
    <row r="14140" spans="1:12" s="787" customFormat="1">
      <c r="A14140" s="787" t="s">
        <v>2309</v>
      </c>
      <c r="B14140" s="787" t="s">
        <v>2611</v>
      </c>
      <c r="D14140" s="792"/>
      <c r="F14140" s="807" t="s">
        <v>2783</v>
      </c>
      <c r="G14140" s="808" t="s">
        <v>50</v>
      </c>
      <c r="H14140" s="809"/>
      <c r="I14140" s="817"/>
      <c r="J14140" s="817"/>
      <c r="K14140" s="815"/>
      <c r="L14140" s="815"/>
    </row>
    <row r="14141" spans="1:12" s="787" customFormat="1">
      <c r="A14141" s="787" t="s">
        <v>2309</v>
      </c>
      <c r="B14141" s="787" t="s">
        <v>2611</v>
      </c>
      <c r="D14141" s="792"/>
      <c r="F14141" s="807" t="s">
        <v>2784</v>
      </c>
      <c r="G14141" s="808" t="s">
        <v>50</v>
      </c>
      <c r="H14141" s="809"/>
      <c r="I14141" s="817"/>
      <c r="J14141" s="817"/>
      <c r="K14141" s="815"/>
      <c r="L14141" s="815"/>
    </row>
    <row r="14142" spans="1:12" s="787" customFormat="1">
      <c r="A14142" s="787" t="s">
        <v>2309</v>
      </c>
      <c r="B14142" s="787" t="s">
        <v>2611</v>
      </c>
      <c r="D14142" s="792"/>
      <c r="F14142" s="807" t="s">
        <v>2762</v>
      </c>
      <c r="G14142" s="808" t="s">
        <v>50</v>
      </c>
      <c r="H14142" s="809"/>
      <c r="I14142" s="817"/>
      <c r="J14142" s="817"/>
      <c r="K14142" s="815"/>
      <c r="L14142" s="815"/>
    </row>
    <row r="14143" spans="1:12" s="787" customFormat="1">
      <c r="A14143" s="787" t="s">
        <v>2309</v>
      </c>
      <c r="B14143" s="787" t="s">
        <v>2611</v>
      </c>
      <c r="D14143" s="792"/>
      <c r="F14143" s="807" t="s">
        <v>2763</v>
      </c>
      <c r="G14143" s="808" t="s">
        <v>50</v>
      </c>
      <c r="H14143" s="809"/>
      <c r="I14143" s="817"/>
      <c r="J14143" s="817"/>
      <c r="K14143" s="815"/>
      <c r="L14143" s="815"/>
    </row>
    <row r="14144" spans="1:12" s="787" customFormat="1">
      <c r="A14144" s="787" t="s">
        <v>2309</v>
      </c>
      <c r="B14144" s="787" t="s">
        <v>2611</v>
      </c>
      <c r="D14144" s="792"/>
      <c r="F14144" s="807" t="s">
        <v>2785</v>
      </c>
      <c r="G14144" s="808" t="s">
        <v>50</v>
      </c>
      <c r="H14144" s="809"/>
      <c r="I14144" s="817"/>
      <c r="J14144" s="817"/>
      <c r="K14144" s="815"/>
      <c r="L14144" s="815"/>
    </row>
    <row r="14145" spans="1:12" s="787" customFormat="1">
      <c r="A14145" s="787" t="s">
        <v>2309</v>
      </c>
      <c r="B14145" s="787" t="s">
        <v>2611</v>
      </c>
      <c r="D14145" s="792"/>
      <c r="F14145" s="807" t="s">
        <v>2786</v>
      </c>
      <c r="G14145" s="808" t="s">
        <v>50</v>
      </c>
      <c r="H14145" s="809"/>
      <c r="I14145" s="817"/>
      <c r="J14145" s="817"/>
      <c r="K14145" s="815"/>
      <c r="L14145" s="815"/>
    </row>
    <row r="14146" spans="1:12" s="787" customFormat="1">
      <c r="A14146" s="787" t="s">
        <v>2309</v>
      </c>
      <c r="B14146" s="787" t="s">
        <v>2611</v>
      </c>
      <c r="D14146" s="792"/>
      <c r="F14146" s="807" t="s">
        <v>2787</v>
      </c>
      <c r="G14146" s="808" t="s">
        <v>50</v>
      </c>
      <c r="H14146" s="809"/>
      <c r="I14146" s="817"/>
      <c r="J14146" s="817"/>
      <c r="K14146" s="815"/>
      <c r="L14146" s="815"/>
    </row>
    <row r="14147" spans="1:12" s="787" customFormat="1" ht="29">
      <c r="A14147" s="787" t="s">
        <v>2309</v>
      </c>
      <c r="B14147" s="787" t="s">
        <v>2611</v>
      </c>
      <c r="D14147" s="792"/>
      <c r="F14147" s="807" t="s">
        <v>2788</v>
      </c>
      <c r="G14147" s="808" t="s">
        <v>50</v>
      </c>
      <c r="H14147" s="809"/>
      <c r="I14147" s="817"/>
      <c r="J14147" s="817"/>
      <c r="K14147" s="815"/>
      <c r="L14147" s="815"/>
    </row>
    <row r="14148" spans="1:12" s="787" customFormat="1">
      <c r="A14148" s="787" t="s">
        <v>2309</v>
      </c>
      <c r="B14148" s="787" t="s">
        <v>2611</v>
      </c>
      <c r="D14148" s="792"/>
      <c r="F14148" s="807" t="s">
        <v>2789</v>
      </c>
      <c r="G14148" s="808" t="s">
        <v>50</v>
      </c>
      <c r="H14148" s="809"/>
      <c r="I14148" s="817"/>
      <c r="J14148" s="817"/>
      <c r="K14148" s="815"/>
      <c r="L14148" s="815"/>
    </row>
    <row r="14149" spans="1:12" s="787" customFormat="1">
      <c r="A14149" s="787" t="s">
        <v>2309</v>
      </c>
      <c r="B14149" s="787" t="s">
        <v>2611</v>
      </c>
      <c r="D14149" s="792"/>
      <c r="F14149" s="807" t="s">
        <v>2790</v>
      </c>
      <c r="G14149" s="808" t="s">
        <v>50</v>
      </c>
      <c r="H14149" s="809"/>
      <c r="I14149" s="817"/>
      <c r="J14149" s="817"/>
      <c r="K14149" s="815"/>
      <c r="L14149" s="815"/>
    </row>
    <row r="14150" spans="1:12" s="787" customFormat="1">
      <c r="A14150" s="787" t="s">
        <v>2309</v>
      </c>
      <c r="B14150" s="787" t="s">
        <v>2611</v>
      </c>
      <c r="D14150" s="792"/>
      <c r="F14150" s="807" t="s">
        <v>2791</v>
      </c>
      <c r="G14150" s="808" t="s">
        <v>50</v>
      </c>
      <c r="H14150" s="809"/>
      <c r="I14150" s="817"/>
      <c r="J14150" s="817"/>
      <c r="K14150" s="815"/>
      <c r="L14150" s="815"/>
    </row>
    <row r="14151" spans="1:12" s="787" customFormat="1">
      <c r="A14151" s="787" t="s">
        <v>2309</v>
      </c>
      <c r="B14151" s="787" t="s">
        <v>2611</v>
      </c>
      <c r="D14151" s="792"/>
      <c r="F14151" s="807" t="s">
        <v>2792</v>
      </c>
      <c r="G14151" s="808" t="s">
        <v>50</v>
      </c>
      <c r="H14151" s="809"/>
      <c r="I14151" s="817"/>
      <c r="J14151" s="817"/>
      <c r="K14151" s="815"/>
      <c r="L14151" s="815"/>
    </row>
    <row r="14152" spans="1:12" s="787" customFormat="1">
      <c r="A14152" s="787" t="s">
        <v>2309</v>
      </c>
      <c r="B14152" s="787" t="s">
        <v>2611</v>
      </c>
      <c r="D14152" s="792"/>
      <c r="F14152" s="807" t="s">
        <v>2793</v>
      </c>
      <c r="G14152" s="808" t="s">
        <v>50</v>
      </c>
      <c r="H14152" s="809"/>
      <c r="I14152" s="817"/>
      <c r="J14152" s="817"/>
      <c r="K14152" s="815"/>
      <c r="L14152" s="815"/>
    </row>
    <row r="14153" spans="1:12" s="787" customFormat="1">
      <c r="A14153" s="787" t="s">
        <v>2309</v>
      </c>
      <c r="B14153" s="787" t="s">
        <v>2611</v>
      </c>
      <c r="D14153" s="792"/>
      <c r="F14153" s="807" t="s">
        <v>2794</v>
      </c>
      <c r="G14153" s="808" t="s">
        <v>50</v>
      </c>
      <c r="H14153" s="809"/>
      <c r="I14153" s="817"/>
      <c r="J14153" s="817"/>
      <c r="K14153" s="815"/>
      <c r="L14153" s="815"/>
    </row>
    <row r="14154" spans="1:12" s="787" customFormat="1">
      <c r="A14154" s="787" t="s">
        <v>2309</v>
      </c>
      <c r="B14154" s="787" t="s">
        <v>2611</v>
      </c>
      <c r="D14154" s="792"/>
      <c r="F14154" s="807" t="s">
        <v>2736</v>
      </c>
      <c r="G14154" s="808" t="s">
        <v>50</v>
      </c>
      <c r="H14154" s="809"/>
      <c r="I14154" s="817"/>
      <c r="J14154" s="817"/>
      <c r="K14154" s="815"/>
      <c r="L14154" s="815"/>
    </row>
    <row r="14155" spans="1:12" s="787" customFormat="1">
      <c r="A14155" s="787" t="s">
        <v>2309</v>
      </c>
      <c r="B14155" s="787" t="s">
        <v>2611</v>
      </c>
      <c r="D14155" s="792"/>
      <c r="F14155" s="807" t="s">
        <v>2737</v>
      </c>
      <c r="G14155" s="808" t="s">
        <v>50</v>
      </c>
      <c r="H14155" s="809"/>
      <c r="I14155" s="817"/>
      <c r="J14155" s="817"/>
      <c r="K14155" s="815"/>
      <c r="L14155" s="815"/>
    </row>
    <row r="14156" spans="1:12" s="787" customFormat="1">
      <c r="A14156" s="787" t="s">
        <v>2309</v>
      </c>
      <c r="B14156" s="787" t="s">
        <v>2611</v>
      </c>
      <c r="D14156" s="792"/>
      <c r="F14156" s="807" t="s">
        <v>2715</v>
      </c>
      <c r="G14156" s="808" t="s">
        <v>50</v>
      </c>
      <c r="H14156" s="809"/>
      <c r="I14156" s="817"/>
      <c r="J14156" s="817"/>
      <c r="K14156" s="815"/>
      <c r="L14156" s="815"/>
    </row>
    <row r="14157" spans="1:12" s="787" customFormat="1">
      <c r="A14157" s="787" t="s">
        <v>2309</v>
      </c>
      <c r="B14157" s="787" t="s">
        <v>2611</v>
      </c>
      <c r="D14157" s="792"/>
      <c r="F14157" s="807" t="s">
        <v>2751</v>
      </c>
      <c r="G14157" s="808" t="s">
        <v>50</v>
      </c>
      <c r="H14157" s="809"/>
      <c r="I14157" s="817"/>
      <c r="J14157" s="817"/>
      <c r="K14157" s="815"/>
      <c r="L14157" s="815"/>
    </row>
    <row r="14158" spans="1:12" s="787" customFormat="1">
      <c r="A14158" s="787" t="s">
        <v>2309</v>
      </c>
      <c r="B14158" s="787" t="s">
        <v>2611</v>
      </c>
      <c r="D14158" s="792"/>
      <c r="F14158" s="807" t="s">
        <v>2717</v>
      </c>
      <c r="G14158" s="808" t="s">
        <v>50</v>
      </c>
      <c r="H14158" s="809"/>
      <c r="I14158" s="817"/>
      <c r="J14158" s="817"/>
      <c r="K14158" s="815"/>
      <c r="L14158" s="815"/>
    </row>
    <row r="14159" spans="1:12" s="787" customFormat="1">
      <c r="A14159" s="787" t="s">
        <v>2309</v>
      </c>
      <c r="B14159" s="787" t="s">
        <v>2611</v>
      </c>
      <c r="D14159" s="792"/>
      <c r="F14159" s="807" t="s">
        <v>2826</v>
      </c>
      <c r="G14159" s="808" t="s">
        <v>50</v>
      </c>
      <c r="H14159" s="809"/>
      <c r="I14159" s="817"/>
      <c r="J14159" s="817"/>
      <c r="K14159" s="815"/>
      <c r="L14159" s="815"/>
    </row>
    <row r="14160" spans="1:12" s="787" customFormat="1" ht="29">
      <c r="A14160" s="787" t="s">
        <v>2309</v>
      </c>
      <c r="B14160" s="787" t="s">
        <v>2611</v>
      </c>
      <c r="D14160" s="792"/>
      <c r="F14160" s="807" t="s">
        <v>2827</v>
      </c>
      <c r="G14160" s="808" t="s">
        <v>50</v>
      </c>
      <c r="H14160" s="809"/>
      <c r="I14160" s="817"/>
      <c r="J14160" s="817"/>
      <c r="K14160" s="815"/>
      <c r="L14160" s="815"/>
    </row>
    <row r="14161" spans="1:12" s="787" customFormat="1">
      <c r="A14161" s="787" t="s">
        <v>2309</v>
      </c>
      <c r="B14161" s="787" t="s">
        <v>2611</v>
      </c>
      <c r="D14161" s="792"/>
      <c r="F14161" s="807" t="s">
        <v>1979</v>
      </c>
      <c r="G14161" s="808" t="s">
        <v>50</v>
      </c>
      <c r="H14161" s="809"/>
      <c r="I14161" s="817"/>
      <c r="J14161" s="817"/>
      <c r="K14161" s="815"/>
      <c r="L14161" s="815"/>
    </row>
    <row r="14162" spans="1:12" s="787" customFormat="1">
      <c r="A14162" s="787" t="s">
        <v>2309</v>
      </c>
      <c r="B14162" s="787" t="s">
        <v>2611</v>
      </c>
      <c r="D14162" s="792"/>
      <c r="F14162" s="807" t="s">
        <v>3091</v>
      </c>
      <c r="G14162" s="808" t="s">
        <v>1279</v>
      </c>
      <c r="H14162" s="809">
        <v>6</v>
      </c>
      <c r="I14162" s="817">
        <v>174037.5</v>
      </c>
      <c r="J14162" s="817">
        <f t="shared" ref="J14162:J14224" si="205">H14162*I14162</f>
        <v>1044225</v>
      </c>
      <c r="K14162" s="815"/>
      <c r="L14162" s="815"/>
    </row>
    <row r="14163" spans="1:12" s="787" customFormat="1">
      <c r="A14163" s="787" t="s">
        <v>2309</v>
      </c>
      <c r="B14163" s="787" t="s">
        <v>2611</v>
      </c>
      <c r="D14163" s="792"/>
      <c r="F14163" s="807" t="s">
        <v>3092</v>
      </c>
      <c r="G14163" s="808" t="s">
        <v>1279</v>
      </c>
      <c r="H14163" s="809">
        <v>6</v>
      </c>
      <c r="I14163" s="817">
        <v>15618.75</v>
      </c>
      <c r="J14163" s="817">
        <f t="shared" si="205"/>
        <v>93712.5</v>
      </c>
      <c r="K14163" s="815"/>
      <c r="L14163" s="815"/>
    </row>
    <row r="14164" spans="1:12" s="787" customFormat="1">
      <c r="A14164" s="787" t="s">
        <v>2309</v>
      </c>
      <c r="B14164" s="787" t="s">
        <v>2611</v>
      </c>
      <c r="D14164" s="792"/>
      <c r="F14164" s="807" t="s">
        <v>1980</v>
      </c>
      <c r="G14164" s="808" t="s">
        <v>50</v>
      </c>
      <c r="H14164" s="809"/>
      <c r="I14164" s="817"/>
      <c r="J14164" s="817"/>
      <c r="K14164" s="815"/>
      <c r="L14164" s="815"/>
    </row>
    <row r="14165" spans="1:12" s="787" customFormat="1">
      <c r="A14165" s="787" t="s">
        <v>2309</v>
      </c>
      <c r="B14165" s="787" t="s">
        <v>2611</v>
      </c>
      <c r="D14165" s="792"/>
      <c r="F14165" s="807" t="s">
        <v>3091</v>
      </c>
      <c r="G14165" s="808" t="s">
        <v>1279</v>
      </c>
      <c r="H14165" s="809">
        <v>12</v>
      </c>
      <c r="I14165" s="817">
        <v>174037.5</v>
      </c>
      <c r="J14165" s="817">
        <f t="shared" si="205"/>
        <v>2088450</v>
      </c>
      <c r="K14165" s="815"/>
      <c r="L14165" s="815"/>
    </row>
    <row r="14166" spans="1:12" s="787" customFormat="1">
      <c r="A14166" s="787" t="s">
        <v>2309</v>
      </c>
      <c r="B14166" s="787" t="s">
        <v>2611</v>
      </c>
      <c r="D14166" s="792"/>
      <c r="F14166" s="807" t="s">
        <v>3092</v>
      </c>
      <c r="G14166" s="808" t="s">
        <v>1279</v>
      </c>
      <c r="H14166" s="809">
        <v>12</v>
      </c>
      <c r="I14166" s="817">
        <v>15618.75</v>
      </c>
      <c r="J14166" s="817">
        <f t="shared" si="205"/>
        <v>187425</v>
      </c>
      <c r="K14166" s="815"/>
      <c r="L14166" s="815"/>
    </row>
    <row r="14167" spans="1:12" s="787" customFormat="1">
      <c r="A14167" s="787" t="s">
        <v>2309</v>
      </c>
      <c r="B14167" s="787" t="s">
        <v>2611</v>
      </c>
      <c r="D14167" s="792"/>
      <c r="F14167" s="807" t="s">
        <v>1981</v>
      </c>
      <c r="G14167" s="808" t="s">
        <v>50</v>
      </c>
      <c r="H14167" s="809"/>
      <c r="I14167" s="817"/>
      <c r="J14167" s="817"/>
      <c r="K14167" s="815"/>
      <c r="L14167" s="815"/>
    </row>
    <row r="14168" spans="1:12" s="787" customFormat="1">
      <c r="A14168" s="787" t="s">
        <v>2309</v>
      </c>
      <c r="B14168" s="787" t="s">
        <v>2611</v>
      </c>
      <c r="D14168" s="792"/>
      <c r="F14168" s="807" t="s">
        <v>3091</v>
      </c>
      <c r="G14168" s="808" t="s">
        <v>1279</v>
      </c>
      <c r="H14168" s="809">
        <v>6</v>
      </c>
      <c r="I14168" s="817">
        <v>174037.5</v>
      </c>
      <c r="J14168" s="817">
        <f t="shared" si="205"/>
        <v>1044225</v>
      </c>
      <c r="K14168" s="815"/>
      <c r="L14168" s="815"/>
    </row>
    <row r="14169" spans="1:12" s="787" customFormat="1">
      <c r="A14169" s="787" t="s">
        <v>2309</v>
      </c>
      <c r="B14169" s="787" t="s">
        <v>2611</v>
      </c>
      <c r="D14169" s="792"/>
      <c r="F14169" s="807" t="s">
        <v>3092</v>
      </c>
      <c r="G14169" s="808" t="s">
        <v>1279</v>
      </c>
      <c r="H14169" s="809">
        <v>6</v>
      </c>
      <c r="I14169" s="817">
        <v>15618.75</v>
      </c>
      <c r="J14169" s="817">
        <f t="shared" si="205"/>
        <v>93712.5</v>
      </c>
      <c r="K14169" s="815"/>
      <c r="L14169" s="815"/>
    </row>
    <row r="14170" spans="1:12" s="787" customFormat="1">
      <c r="A14170" s="787" t="s">
        <v>2309</v>
      </c>
      <c r="B14170" s="787" t="s">
        <v>2611</v>
      </c>
      <c r="D14170" s="792"/>
      <c r="F14170" s="807" t="s">
        <v>1982</v>
      </c>
      <c r="G14170" s="808" t="s">
        <v>50</v>
      </c>
      <c r="H14170" s="809"/>
      <c r="I14170" s="817"/>
      <c r="J14170" s="817"/>
      <c r="K14170" s="815"/>
      <c r="L14170" s="815"/>
    </row>
    <row r="14171" spans="1:12" s="787" customFormat="1">
      <c r="A14171" s="787" t="s">
        <v>2309</v>
      </c>
      <c r="B14171" s="787" t="s">
        <v>2611</v>
      </c>
      <c r="D14171" s="792"/>
      <c r="F14171" s="807" t="s">
        <v>3091</v>
      </c>
      <c r="G14171" s="808" t="s">
        <v>1279</v>
      </c>
      <c r="H14171" s="809">
        <v>12</v>
      </c>
      <c r="I14171" s="817">
        <v>174037.5</v>
      </c>
      <c r="J14171" s="817">
        <f t="shared" si="205"/>
        <v>2088450</v>
      </c>
      <c r="K14171" s="815"/>
      <c r="L14171" s="815"/>
    </row>
    <row r="14172" spans="1:12" s="787" customFormat="1">
      <c r="A14172" s="787" t="s">
        <v>2309</v>
      </c>
      <c r="B14172" s="787" t="s">
        <v>2611</v>
      </c>
      <c r="D14172" s="792"/>
      <c r="F14172" s="807" t="s">
        <v>3092</v>
      </c>
      <c r="G14172" s="808" t="s">
        <v>1279</v>
      </c>
      <c r="H14172" s="809">
        <v>12</v>
      </c>
      <c r="I14172" s="817">
        <v>15618.75</v>
      </c>
      <c r="J14172" s="817">
        <f t="shared" si="205"/>
        <v>187425</v>
      </c>
      <c r="K14172" s="815"/>
      <c r="L14172" s="815"/>
    </row>
    <row r="14173" spans="1:12" s="787" customFormat="1">
      <c r="A14173" s="787" t="s">
        <v>2309</v>
      </c>
      <c r="B14173" s="787" t="s">
        <v>2611</v>
      </c>
      <c r="D14173" s="792"/>
      <c r="F14173" s="807" t="s">
        <v>1983</v>
      </c>
      <c r="G14173" s="808" t="s">
        <v>50</v>
      </c>
      <c r="H14173" s="809"/>
      <c r="I14173" s="817"/>
      <c r="J14173" s="817"/>
      <c r="K14173" s="815"/>
      <c r="L14173" s="815"/>
    </row>
    <row r="14174" spans="1:12" s="787" customFormat="1">
      <c r="A14174" s="787" t="s">
        <v>2309</v>
      </c>
      <c r="B14174" s="787" t="s">
        <v>2611</v>
      </c>
      <c r="D14174" s="792"/>
      <c r="F14174" s="807" t="s">
        <v>3091</v>
      </c>
      <c r="G14174" s="808" t="s">
        <v>1279</v>
      </c>
      <c r="H14174" s="809">
        <v>6</v>
      </c>
      <c r="I14174" s="817">
        <v>174037.5</v>
      </c>
      <c r="J14174" s="817">
        <f t="shared" si="205"/>
        <v>1044225</v>
      </c>
      <c r="K14174" s="815"/>
      <c r="L14174" s="815"/>
    </row>
    <row r="14175" spans="1:12" s="787" customFormat="1">
      <c r="A14175" s="787" t="s">
        <v>2309</v>
      </c>
      <c r="B14175" s="787" t="s">
        <v>2611</v>
      </c>
      <c r="D14175" s="792"/>
      <c r="F14175" s="807" t="s">
        <v>3092</v>
      </c>
      <c r="G14175" s="808" t="s">
        <v>1279</v>
      </c>
      <c r="H14175" s="809">
        <v>6</v>
      </c>
      <c r="I14175" s="817">
        <v>15618.75</v>
      </c>
      <c r="J14175" s="817">
        <f t="shared" si="205"/>
        <v>93712.5</v>
      </c>
      <c r="K14175" s="815"/>
      <c r="L14175" s="815"/>
    </row>
    <row r="14176" spans="1:12" s="787" customFormat="1">
      <c r="A14176" s="787" t="s">
        <v>2309</v>
      </c>
      <c r="B14176" s="787" t="s">
        <v>2611</v>
      </c>
      <c r="D14176" s="792"/>
      <c r="F14176" s="807" t="s">
        <v>3176</v>
      </c>
      <c r="G14176" s="808" t="s">
        <v>50</v>
      </c>
      <c r="H14176" s="809"/>
      <c r="I14176" s="817"/>
      <c r="J14176" s="817"/>
      <c r="K14176" s="815"/>
      <c r="L14176" s="815"/>
    </row>
    <row r="14177" spans="1:12" s="787" customFormat="1">
      <c r="A14177" s="787" t="s">
        <v>2309</v>
      </c>
      <c r="B14177" s="787" t="s">
        <v>2611</v>
      </c>
      <c r="D14177" s="792"/>
      <c r="F14177" s="807" t="s">
        <v>3091</v>
      </c>
      <c r="G14177" s="808" t="s">
        <v>1279</v>
      </c>
      <c r="H14177" s="809">
        <v>12</v>
      </c>
      <c r="I14177" s="817">
        <v>174037.5</v>
      </c>
      <c r="J14177" s="817">
        <f t="shared" si="205"/>
        <v>2088450</v>
      </c>
      <c r="K14177" s="815"/>
      <c r="L14177" s="815"/>
    </row>
    <row r="14178" spans="1:12" s="787" customFormat="1">
      <c r="A14178" s="787" t="s">
        <v>2309</v>
      </c>
      <c r="B14178" s="787" t="s">
        <v>2611</v>
      </c>
      <c r="D14178" s="792"/>
      <c r="F14178" s="807" t="s">
        <v>3092</v>
      </c>
      <c r="G14178" s="808" t="s">
        <v>1279</v>
      </c>
      <c r="H14178" s="809">
        <v>12</v>
      </c>
      <c r="I14178" s="817">
        <v>15618.75</v>
      </c>
      <c r="J14178" s="817">
        <f t="shared" si="205"/>
        <v>187425</v>
      </c>
      <c r="K14178" s="815"/>
      <c r="L14178" s="815"/>
    </row>
    <row r="14179" spans="1:12" s="787" customFormat="1">
      <c r="A14179" s="787" t="s">
        <v>2309</v>
      </c>
      <c r="B14179" s="787" t="s">
        <v>2611</v>
      </c>
      <c r="D14179" s="792"/>
      <c r="F14179" s="807" t="s">
        <v>1985</v>
      </c>
      <c r="G14179" s="808" t="s">
        <v>50</v>
      </c>
      <c r="H14179" s="809"/>
      <c r="I14179" s="817"/>
      <c r="J14179" s="817"/>
      <c r="K14179" s="815"/>
      <c r="L14179" s="815"/>
    </row>
    <row r="14180" spans="1:12" s="787" customFormat="1">
      <c r="A14180" s="787" t="s">
        <v>2309</v>
      </c>
      <c r="B14180" s="787" t="s">
        <v>2611</v>
      </c>
      <c r="D14180" s="792"/>
      <c r="F14180" s="807" t="s">
        <v>3091</v>
      </c>
      <c r="G14180" s="808" t="s">
        <v>1279</v>
      </c>
      <c r="H14180" s="809">
        <v>6</v>
      </c>
      <c r="I14180" s="817">
        <v>174037.5</v>
      </c>
      <c r="J14180" s="817">
        <f t="shared" si="205"/>
        <v>1044225</v>
      </c>
      <c r="K14180" s="815"/>
      <c r="L14180" s="815"/>
    </row>
    <row r="14181" spans="1:12" s="787" customFormat="1">
      <c r="A14181" s="787" t="s">
        <v>2309</v>
      </c>
      <c r="B14181" s="787" t="s">
        <v>2611</v>
      </c>
      <c r="D14181" s="792"/>
      <c r="F14181" s="807" t="s">
        <v>3092</v>
      </c>
      <c r="G14181" s="808" t="s">
        <v>1279</v>
      </c>
      <c r="H14181" s="809">
        <v>6</v>
      </c>
      <c r="I14181" s="817">
        <v>15618.75</v>
      </c>
      <c r="J14181" s="817">
        <f t="shared" si="205"/>
        <v>93712.5</v>
      </c>
      <c r="K14181" s="815"/>
      <c r="L14181" s="815"/>
    </row>
    <row r="14182" spans="1:12" s="787" customFormat="1">
      <c r="A14182" s="787" t="s">
        <v>2309</v>
      </c>
      <c r="B14182" s="787" t="s">
        <v>2611</v>
      </c>
      <c r="D14182" s="792"/>
      <c r="F14182" s="807" t="s">
        <v>3177</v>
      </c>
      <c r="G14182" s="808" t="s">
        <v>50</v>
      </c>
      <c r="H14182" s="809"/>
      <c r="I14182" s="817"/>
      <c r="J14182" s="817"/>
      <c r="K14182" s="815"/>
      <c r="L14182" s="815"/>
    </row>
    <row r="14183" spans="1:12" s="787" customFormat="1">
      <c r="A14183" s="787" t="s">
        <v>2309</v>
      </c>
      <c r="B14183" s="787" t="s">
        <v>2611</v>
      </c>
      <c r="D14183" s="792"/>
      <c r="F14183" s="807" t="s">
        <v>3091</v>
      </c>
      <c r="G14183" s="808" t="s">
        <v>1279</v>
      </c>
      <c r="H14183" s="809">
        <v>12</v>
      </c>
      <c r="I14183" s="817">
        <v>174037.5</v>
      </c>
      <c r="J14183" s="817">
        <f t="shared" si="205"/>
        <v>2088450</v>
      </c>
      <c r="K14183" s="815"/>
      <c r="L14183" s="815"/>
    </row>
    <row r="14184" spans="1:12" s="787" customFormat="1">
      <c r="A14184" s="787" t="s">
        <v>2309</v>
      </c>
      <c r="B14184" s="787" t="s">
        <v>2611</v>
      </c>
      <c r="D14184" s="792"/>
      <c r="F14184" s="807" t="s">
        <v>3092</v>
      </c>
      <c r="G14184" s="808" t="s">
        <v>1279</v>
      </c>
      <c r="H14184" s="809">
        <v>12</v>
      </c>
      <c r="I14184" s="817">
        <v>15618.75</v>
      </c>
      <c r="J14184" s="817">
        <f t="shared" si="205"/>
        <v>187425</v>
      </c>
      <c r="K14184" s="815"/>
      <c r="L14184" s="815"/>
    </row>
    <row r="14185" spans="1:12" s="787" customFormat="1">
      <c r="A14185" s="787" t="s">
        <v>2309</v>
      </c>
      <c r="B14185" s="787" t="s">
        <v>2611</v>
      </c>
      <c r="D14185" s="792"/>
      <c r="F14185" s="807" t="s">
        <v>1987</v>
      </c>
      <c r="G14185" s="808" t="s">
        <v>50</v>
      </c>
      <c r="H14185" s="809"/>
      <c r="I14185" s="817"/>
      <c r="J14185" s="817"/>
      <c r="K14185" s="815"/>
      <c r="L14185" s="815"/>
    </row>
    <row r="14186" spans="1:12" s="787" customFormat="1">
      <c r="A14186" s="787" t="s">
        <v>2309</v>
      </c>
      <c r="B14186" s="787" t="s">
        <v>2611</v>
      </c>
      <c r="D14186" s="792"/>
      <c r="F14186" s="807" t="s">
        <v>3091</v>
      </c>
      <c r="G14186" s="808" t="s">
        <v>1279</v>
      </c>
      <c r="H14186" s="809">
        <v>6</v>
      </c>
      <c r="I14186" s="817">
        <v>174037.5</v>
      </c>
      <c r="J14186" s="817">
        <f t="shared" si="205"/>
        <v>1044225</v>
      </c>
      <c r="K14186" s="815"/>
      <c r="L14186" s="815"/>
    </row>
    <row r="14187" spans="1:12" s="787" customFormat="1">
      <c r="A14187" s="787" t="s">
        <v>2309</v>
      </c>
      <c r="B14187" s="787" t="s">
        <v>2611</v>
      </c>
      <c r="D14187" s="792"/>
      <c r="F14187" s="807" t="s">
        <v>3092</v>
      </c>
      <c r="G14187" s="808" t="s">
        <v>1279</v>
      </c>
      <c r="H14187" s="809">
        <v>6</v>
      </c>
      <c r="I14187" s="817">
        <v>15618.75</v>
      </c>
      <c r="J14187" s="817">
        <f t="shared" si="205"/>
        <v>93712.5</v>
      </c>
      <c r="K14187" s="815"/>
      <c r="L14187" s="815"/>
    </row>
    <row r="14188" spans="1:12" s="787" customFormat="1">
      <c r="A14188" s="787" t="s">
        <v>2309</v>
      </c>
      <c r="B14188" s="787" t="s">
        <v>2611</v>
      </c>
      <c r="D14188" s="792"/>
      <c r="F14188" s="807" t="s">
        <v>3178</v>
      </c>
      <c r="G14188" s="808" t="s">
        <v>50</v>
      </c>
      <c r="H14188" s="809"/>
      <c r="I14188" s="817"/>
      <c r="J14188" s="817"/>
      <c r="K14188" s="815"/>
      <c r="L14188" s="815"/>
    </row>
    <row r="14189" spans="1:12" s="787" customFormat="1">
      <c r="A14189" s="787" t="s">
        <v>2309</v>
      </c>
      <c r="B14189" s="787" t="s">
        <v>2611</v>
      </c>
      <c r="D14189" s="792"/>
      <c r="F14189" s="807" t="s">
        <v>3091</v>
      </c>
      <c r="G14189" s="808" t="s">
        <v>1279</v>
      </c>
      <c r="H14189" s="809">
        <v>12</v>
      </c>
      <c r="I14189" s="817">
        <v>174037.5</v>
      </c>
      <c r="J14189" s="817">
        <f t="shared" si="205"/>
        <v>2088450</v>
      </c>
      <c r="K14189" s="815"/>
      <c r="L14189" s="815"/>
    </row>
    <row r="14190" spans="1:12" s="787" customFormat="1">
      <c r="A14190" s="787" t="s">
        <v>2309</v>
      </c>
      <c r="B14190" s="787" t="s">
        <v>2611</v>
      </c>
      <c r="D14190" s="792"/>
      <c r="F14190" s="807" t="s">
        <v>3092</v>
      </c>
      <c r="G14190" s="808" t="s">
        <v>1279</v>
      </c>
      <c r="H14190" s="809">
        <v>12</v>
      </c>
      <c r="I14190" s="817">
        <v>15618.75</v>
      </c>
      <c r="J14190" s="817">
        <f t="shared" si="205"/>
        <v>187425</v>
      </c>
      <c r="K14190" s="815"/>
      <c r="L14190" s="815"/>
    </row>
    <row r="14191" spans="1:12" s="787" customFormat="1">
      <c r="A14191" s="787" t="s">
        <v>2309</v>
      </c>
      <c r="B14191" s="787" t="s">
        <v>2611</v>
      </c>
      <c r="D14191" s="792"/>
      <c r="F14191" s="807" t="s">
        <v>1989</v>
      </c>
      <c r="G14191" s="808" t="s">
        <v>50</v>
      </c>
      <c r="H14191" s="809"/>
      <c r="I14191" s="817"/>
      <c r="J14191" s="817"/>
      <c r="K14191" s="815"/>
      <c r="L14191" s="815"/>
    </row>
    <row r="14192" spans="1:12" s="787" customFormat="1">
      <c r="A14192" s="787" t="s">
        <v>2309</v>
      </c>
      <c r="B14192" s="787" t="s">
        <v>2611</v>
      </c>
      <c r="D14192" s="792"/>
      <c r="F14192" s="807" t="s">
        <v>3091</v>
      </c>
      <c r="G14192" s="808" t="s">
        <v>1279</v>
      </c>
      <c r="H14192" s="809">
        <v>6</v>
      </c>
      <c r="I14192" s="817">
        <v>174037.5</v>
      </c>
      <c r="J14192" s="817">
        <f t="shared" si="205"/>
        <v>1044225</v>
      </c>
      <c r="K14192" s="815"/>
      <c r="L14192" s="815"/>
    </row>
    <row r="14193" spans="1:12" s="787" customFormat="1">
      <c r="A14193" s="787" t="s">
        <v>2309</v>
      </c>
      <c r="B14193" s="787" t="s">
        <v>2611</v>
      </c>
      <c r="D14193" s="792"/>
      <c r="F14193" s="807" t="s">
        <v>3092</v>
      </c>
      <c r="G14193" s="808" t="s">
        <v>1279</v>
      </c>
      <c r="H14193" s="809">
        <v>6</v>
      </c>
      <c r="I14193" s="817">
        <v>15618.75</v>
      </c>
      <c r="J14193" s="817">
        <f t="shared" si="205"/>
        <v>93712.5</v>
      </c>
      <c r="K14193" s="815"/>
      <c r="L14193" s="815"/>
    </row>
    <row r="14194" spans="1:12" s="787" customFormat="1">
      <c r="A14194" s="787" t="s">
        <v>2309</v>
      </c>
      <c r="B14194" s="787" t="s">
        <v>2611</v>
      </c>
      <c r="D14194" s="792"/>
      <c r="F14194" s="807" t="s">
        <v>3179</v>
      </c>
      <c r="G14194" s="808" t="s">
        <v>50</v>
      </c>
      <c r="H14194" s="809"/>
      <c r="I14194" s="817"/>
      <c r="J14194" s="817"/>
      <c r="K14194" s="815"/>
      <c r="L14194" s="815"/>
    </row>
    <row r="14195" spans="1:12" s="787" customFormat="1">
      <c r="A14195" s="787" t="s">
        <v>2309</v>
      </c>
      <c r="B14195" s="787" t="s">
        <v>2611</v>
      </c>
      <c r="D14195" s="792"/>
      <c r="F14195" s="807" t="s">
        <v>3091</v>
      </c>
      <c r="G14195" s="808" t="s">
        <v>1279</v>
      </c>
      <c r="H14195" s="809">
        <v>12</v>
      </c>
      <c r="I14195" s="817">
        <v>174037.5</v>
      </c>
      <c r="J14195" s="817">
        <f t="shared" si="205"/>
        <v>2088450</v>
      </c>
      <c r="K14195" s="815"/>
      <c r="L14195" s="815"/>
    </row>
    <row r="14196" spans="1:12" s="787" customFormat="1">
      <c r="A14196" s="787" t="s">
        <v>2309</v>
      </c>
      <c r="B14196" s="787" t="s">
        <v>2611</v>
      </c>
      <c r="D14196" s="792"/>
      <c r="F14196" s="807" t="s">
        <v>3092</v>
      </c>
      <c r="G14196" s="808" t="s">
        <v>1279</v>
      </c>
      <c r="H14196" s="809">
        <v>12</v>
      </c>
      <c r="I14196" s="817">
        <v>15618.75</v>
      </c>
      <c r="J14196" s="817">
        <f t="shared" si="205"/>
        <v>187425</v>
      </c>
      <c r="K14196" s="815"/>
      <c r="L14196" s="815"/>
    </row>
    <row r="14197" spans="1:12" s="787" customFormat="1">
      <c r="A14197" s="787" t="s">
        <v>2309</v>
      </c>
      <c r="B14197" s="787" t="s">
        <v>2611</v>
      </c>
      <c r="D14197" s="792"/>
      <c r="F14197" s="807" t="s">
        <v>1991</v>
      </c>
      <c r="G14197" s="808" t="s">
        <v>50</v>
      </c>
      <c r="H14197" s="809"/>
      <c r="I14197" s="817"/>
      <c r="J14197" s="817"/>
      <c r="K14197" s="815"/>
      <c r="L14197" s="815"/>
    </row>
    <row r="14198" spans="1:12" s="787" customFormat="1">
      <c r="A14198" s="787" t="s">
        <v>2309</v>
      </c>
      <c r="B14198" s="787" t="s">
        <v>2611</v>
      </c>
      <c r="D14198" s="792"/>
      <c r="F14198" s="807" t="s">
        <v>3091</v>
      </c>
      <c r="G14198" s="808" t="s">
        <v>1279</v>
      </c>
      <c r="H14198" s="809">
        <v>6</v>
      </c>
      <c r="I14198" s="817">
        <v>174037.5</v>
      </c>
      <c r="J14198" s="817">
        <f t="shared" si="205"/>
        <v>1044225</v>
      </c>
      <c r="K14198" s="815"/>
      <c r="L14198" s="815"/>
    </row>
    <row r="14199" spans="1:12" s="787" customFormat="1">
      <c r="A14199" s="787" t="s">
        <v>2309</v>
      </c>
      <c r="B14199" s="787" t="s">
        <v>2611</v>
      </c>
      <c r="D14199" s="792"/>
      <c r="F14199" s="807" t="s">
        <v>3092</v>
      </c>
      <c r="G14199" s="808" t="s">
        <v>1279</v>
      </c>
      <c r="H14199" s="809">
        <v>6</v>
      </c>
      <c r="I14199" s="817">
        <v>15618.75</v>
      </c>
      <c r="J14199" s="817">
        <f t="shared" si="205"/>
        <v>93712.5</v>
      </c>
      <c r="K14199" s="815"/>
      <c r="L14199" s="815"/>
    </row>
    <row r="14200" spans="1:12" s="787" customFormat="1">
      <c r="A14200" s="787" t="s">
        <v>2309</v>
      </c>
      <c r="B14200" s="787" t="s">
        <v>2611</v>
      </c>
      <c r="D14200" s="792"/>
      <c r="F14200" s="807" t="s">
        <v>3180</v>
      </c>
      <c r="G14200" s="808" t="s">
        <v>50</v>
      </c>
      <c r="H14200" s="809"/>
      <c r="I14200" s="817"/>
      <c r="J14200" s="817"/>
      <c r="K14200" s="815"/>
      <c r="L14200" s="815"/>
    </row>
    <row r="14201" spans="1:12" s="787" customFormat="1">
      <c r="A14201" s="787" t="s">
        <v>2309</v>
      </c>
      <c r="B14201" s="787" t="s">
        <v>2611</v>
      </c>
      <c r="D14201" s="792"/>
      <c r="F14201" s="807" t="s">
        <v>3091</v>
      </c>
      <c r="G14201" s="808" t="s">
        <v>1279</v>
      </c>
      <c r="H14201" s="809">
        <v>12</v>
      </c>
      <c r="I14201" s="817">
        <v>174037.5</v>
      </c>
      <c r="J14201" s="817">
        <f t="shared" si="205"/>
        <v>2088450</v>
      </c>
      <c r="K14201" s="815"/>
      <c r="L14201" s="815"/>
    </row>
    <row r="14202" spans="1:12" s="787" customFormat="1">
      <c r="A14202" s="787" t="s">
        <v>2309</v>
      </c>
      <c r="B14202" s="787" t="s">
        <v>2611</v>
      </c>
      <c r="D14202" s="792"/>
      <c r="F14202" s="807" t="s">
        <v>3092</v>
      </c>
      <c r="G14202" s="808" t="s">
        <v>1279</v>
      </c>
      <c r="H14202" s="809">
        <v>12</v>
      </c>
      <c r="I14202" s="817">
        <v>15618.75</v>
      </c>
      <c r="J14202" s="817">
        <f t="shared" si="205"/>
        <v>187425</v>
      </c>
      <c r="K14202" s="815"/>
      <c r="L14202" s="815"/>
    </row>
    <row r="14203" spans="1:12" s="787" customFormat="1">
      <c r="A14203" s="787" t="s">
        <v>2309</v>
      </c>
      <c r="B14203" s="787" t="s">
        <v>2611</v>
      </c>
      <c r="D14203" s="792"/>
      <c r="F14203" s="807" t="s">
        <v>1993</v>
      </c>
      <c r="G14203" s="808" t="s">
        <v>50</v>
      </c>
      <c r="H14203" s="809"/>
      <c r="I14203" s="817"/>
      <c r="J14203" s="817"/>
      <c r="K14203" s="815"/>
      <c r="L14203" s="815"/>
    </row>
    <row r="14204" spans="1:12" s="787" customFormat="1">
      <c r="A14204" s="787" t="s">
        <v>2309</v>
      </c>
      <c r="B14204" s="787" t="s">
        <v>2611</v>
      </c>
      <c r="D14204" s="792"/>
      <c r="F14204" s="807" t="s">
        <v>3091</v>
      </c>
      <c r="G14204" s="808" t="s">
        <v>1279</v>
      </c>
      <c r="H14204" s="809">
        <v>6</v>
      </c>
      <c r="I14204" s="817">
        <v>174037.5</v>
      </c>
      <c r="J14204" s="817">
        <f t="shared" si="205"/>
        <v>1044225</v>
      </c>
      <c r="K14204" s="815"/>
      <c r="L14204" s="815"/>
    </row>
    <row r="14205" spans="1:12" s="787" customFormat="1">
      <c r="A14205" s="787" t="s">
        <v>2309</v>
      </c>
      <c r="B14205" s="787" t="s">
        <v>2611</v>
      </c>
      <c r="D14205" s="792"/>
      <c r="F14205" s="807" t="s">
        <v>3092</v>
      </c>
      <c r="G14205" s="808" t="s">
        <v>1279</v>
      </c>
      <c r="H14205" s="809">
        <v>6</v>
      </c>
      <c r="I14205" s="817">
        <v>15618.75</v>
      </c>
      <c r="J14205" s="817">
        <f t="shared" si="205"/>
        <v>93712.5</v>
      </c>
      <c r="K14205" s="815"/>
      <c r="L14205" s="815"/>
    </row>
    <row r="14206" spans="1:12" s="787" customFormat="1">
      <c r="A14206" s="787" t="s">
        <v>2309</v>
      </c>
      <c r="B14206" s="787" t="s">
        <v>2611</v>
      </c>
      <c r="D14206" s="792"/>
      <c r="F14206" s="807" t="s">
        <v>3181</v>
      </c>
      <c r="G14206" s="808" t="s">
        <v>50</v>
      </c>
      <c r="H14206" s="809"/>
      <c r="I14206" s="817"/>
      <c r="J14206" s="817"/>
      <c r="K14206" s="815"/>
      <c r="L14206" s="815"/>
    </row>
    <row r="14207" spans="1:12" s="787" customFormat="1">
      <c r="A14207" s="787" t="s">
        <v>2309</v>
      </c>
      <c r="B14207" s="787" t="s">
        <v>2611</v>
      </c>
      <c r="D14207" s="792"/>
      <c r="F14207" s="807" t="s">
        <v>3091</v>
      </c>
      <c r="G14207" s="808" t="s">
        <v>1279</v>
      </c>
      <c r="H14207" s="809">
        <v>12</v>
      </c>
      <c r="I14207" s="817">
        <v>174037.5</v>
      </c>
      <c r="J14207" s="817">
        <f t="shared" si="205"/>
        <v>2088450</v>
      </c>
      <c r="K14207" s="815"/>
      <c r="L14207" s="815"/>
    </row>
    <row r="14208" spans="1:12" s="787" customFormat="1">
      <c r="A14208" s="787" t="s">
        <v>2309</v>
      </c>
      <c r="B14208" s="787" t="s">
        <v>2611</v>
      </c>
      <c r="D14208" s="792"/>
      <c r="F14208" s="807" t="s">
        <v>3092</v>
      </c>
      <c r="G14208" s="808" t="s">
        <v>1279</v>
      </c>
      <c r="H14208" s="809">
        <v>12</v>
      </c>
      <c r="I14208" s="817">
        <v>15618.75</v>
      </c>
      <c r="J14208" s="817">
        <f t="shared" si="205"/>
        <v>187425</v>
      </c>
      <c r="K14208" s="815"/>
      <c r="L14208" s="815"/>
    </row>
    <row r="14209" spans="1:12" s="787" customFormat="1">
      <c r="A14209" s="787" t="s">
        <v>2309</v>
      </c>
      <c r="B14209" s="787" t="s">
        <v>2611</v>
      </c>
      <c r="D14209" s="792"/>
      <c r="F14209" s="807" t="s">
        <v>2135</v>
      </c>
      <c r="G14209" s="808" t="s">
        <v>50</v>
      </c>
      <c r="H14209" s="809"/>
      <c r="I14209" s="817"/>
      <c r="J14209" s="817"/>
      <c r="K14209" s="815"/>
      <c r="L14209" s="815"/>
    </row>
    <row r="14210" spans="1:12" s="787" customFormat="1">
      <c r="A14210" s="787" t="s">
        <v>2309</v>
      </c>
      <c r="B14210" s="787" t="s">
        <v>2611</v>
      </c>
      <c r="D14210" s="792"/>
      <c r="F14210" s="807" t="s">
        <v>3182</v>
      </c>
      <c r="G14210" s="808" t="s">
        <v>50</v>
      </c>
      <c r="H14210" s="809"/>
      <c r="I14210" s="817"/>
      <c r="J14210" s="817"/>
      <c r="K14210" s="815"/>
      <c r="L14210" s="815"/>
    </row>
    <row r="14211" spans="1:12" s="787" customFormat="1">
      <c r="A14211" s="787" t="s">
        <v>2309</v>
      </c>
      <c r="B14211" s="787" t="s">
        <v>2611</v>
      </c>
      <c r="D14211" s="792"/>
      <c r="F14211" s="807" t="s">
        <v>2136</v>
      </c>
      <c r="G14211" s="808" t="s">
        <v>1256</v>
      </c>
      <c r="H14211" s="809">
        <v>240</v>
      </c>
      <c r="I14211" s="817">
        <v>178500</v>
      </c>
      <c r="J14211" s="817">
        <f t="shared" si="205"/>
        <v>42840000</v>
      </c>
      <c r="K14211" s="815"/>
      <c r="L14211" s="815"/>
    </row>
    <row r="14212" spans="1:12" s="787" customFormat="1">
      <c r="A14212" s="787" t="s">
        <v>2309</v>
      </c>
      <c r="B14212" s="787" t="s">
        <v>2611</v>
      </c>
      <c r="D14212" s="792"/>
      <c r="F14212" s="807" t="s">
        <v>2137</v>
      </c>
      <c r="G14212" s="808" t="s">
        <v>1256</v>
      </c>
      <c r="H14212" s="809">
        <v>200</v>
      </c>
      <c r="I14212" s="817">
        <v>200812.5</v>
      </c>
      <c r="J14212" s="817">
        <f t="shared" si="205"/>
        <v>40162500</v>
      </c>
      <c r="K14212" s="815"/>
      <c r="L14212" s="815"/>
    </row>
    <row r="14213" spans="1:12" s="787" customFormat="1">
      <c r="A14213" s="787" t="s">
        <v>2309</v>
      </c>
      <c r="B14213" s="787" t="s">
        <v>2611</v>
      </c>
      <c r="D14213" s="792"/>
      <c r="F14213" s="807" t="s">
        <v>2138</v>
      </c>
      <c r="G14213" s="808" t="s">
        <v>1256</v>
      </c>
      <c r="H14213" s="809">
        <v>304</v>
      </c>
      <c r="I14213" s="817">
        <v>223125</v>
      </c>
      <c r="J14213" s="817">
        <f t="shared" si="205"/>
        <v>67830000</v>
      </c>
      <c r="K14213" s="815"/>
      <c r="L14213" s="815"/>
    </row>
    <row r="14214" spans="1:12" s="787" customFormat="1">
      <c r="A14214" s="787" t="s">
        <v>2309</v>
      </c>
      <c r="B14214" s="787" t="s">
        <v>2611</v>
      </c>
      <c r="D14214" s="792"/>
      <c r="F14214" s="807" t="s">
        <v>2139</v>
      </c>
      <c r="G14214" s="808" t="s">
        <v>1256</v>
      </c>
      <c r="H14214" s="809">
        <v>144</v>
      </c>
      <c r="I14214" s="817">
        <v>245437.5</v>
      </c>
      <c r="J14214" s="817">
        <f t="shared" si="205"/>
        <v>35343000</v>
      </c>
      <c r="K14214" s="815"/>
      <c r="L14214" s="815"/>
    </row>
    <row r="14215" spans="1:12" s="787" customFormat="1">
      <c r="A14215" s="787" t="s">
        <v>2309</v>
      </c>
      <c r="B14215" s="787" t="s">
        <v>2611</v>
      </c>
      <c r="D14215" s="792"/>
      <c r="F14215" s="807" t="s">
        <v>2140</v>
      </c>
      <c r="G14215" s="808" t="s">
        <v>1256</v>
      </c>
      <c r="H14215" s="809">
        <v>136</v>
      </c>
      <c r="I14215" s="817">
        <v>267750</v>
      </c>
      <c r="J14215" s="817">
        <f t="shared" si="205"/>
        <v>36414000</v>
      </c>
      <c r="K14215" s="815"/>
      <c r="L14215" s="815"/>
    </row>
    <row r="14216" spans="1:12" s="787" customFormat="1" ht="29">
      <c r="A14216" s="787" t="s">
        <v>2309</v>
      </c>
      <c r="B14216" s="787" t="s">
        <v>2611</v>
      </c>
      <c r="D14216" s="792"/>
      <c r="F14216" s="807" t="s">
        <v>2001</v>
      </c>
      <c r="G14216" s="808" t="s">
        <v>1256</v>
      </c>
      <c r="H14216" s="809">
        <v>48</v>
      </c>
      <c r="I14216" s="817">
        <v>267750</v>
      </c>
      <c r="J14216" s="817">
        <f t="shared" si="205"/>
        <v>12852000</v>
      </c>
      <c r="K14216" s="815"/>
      <c r="L14216" s="815"/>
    </row>
    <row r="14217" spans="1:12" s="787" customFormat="1" ht="29">
      <c r="A14217" s="787" t="s">
        <v>2309</v>
      </c>
      <c r="B14217" s="787" t="s">
        <v>2611</v>
      </c>
      <c r="D14217" s="792"/>
      <c r="F14217" s="807" t="s">
        <v>3183</v>
      </c>
      <c r="G14217" s="808" t="s">
        <v>1256</v>
      </c>
      <c r="H14217" s="809">
        <v>8</v>
      </c>
      <c r="I14217" s="817">
        <v>401625</v>
      </c>
      <c r="J14217" s="817">
        <f t="shared" si="205"/>
        <v>3213000</v>
      </c>
      <c r="K14217" s="815"/>
      <c r="L14217" s="815"/>
    </row>
    <row r="14218" spans="1:12" s="787" customFormat="1">
      <c r="A14218" s="787" t="s">
        <v>2309</v>
      </c>
      <c r="B14218" s="787" t="s">
        <v>2611</v>
      </c>
      <c r="D14218" s="792"/>
      <c r="F14218" s="807" t="s">
        <v>2142</v>
      </c>
      <c r="G14218" s="808" t="s">
        <v>1195</v>
      </c>
      <c r="H14218" s="809">
        <v>1080</v>
      </c>
      <c r="I14218" s="817">
        <v>245437.5</v>
      </c>
      <c r="J14218" s="817">
        <f t="shared" si="205"/>
        <v>265072500</v>
      </c>
      <c r="K14218" s="815"/>
      <c r="L14218" s="815"/>
    </row>
    <row r="14219" spans="1:12" s="787" customFormat="1">
      <c r="A14219" s="787" t="s">
        <v>2309</v>
      </c>
      <c r="B14219" s="787" t="s">
        <v>2611</v>
      </c>
      <c r="D14219" s="792"/>
      <c r="F14219" s="807" t="s">
        <v>2143</v>
      </c>
      <c r="G14219" s="808" t="s">
        <v>1195</v>
      </c>
      <c r="H14219" s="809">
        <v>640</v>
      </c>
      <c r="I14219" s="817">
        <v>290062.5</v>
      </c>
      <c r="J14219" s="817">
        <f t="shared" si="205"/>
        <v>185640000</v>
      </c>
      <c r="K14219" s="815"/>
      <c r="L14219" s="815"/>
    </row>
    <row r="14220" spans="1:12" s="787" customFormat="1">
      <c r="A14220" s="787" t="s">
        <v>2309</v>
      </c>
      <c r="B14220" s="787" t="s">
        <v>2611</v>
      </c>
      <c r="D14220" s="792"/>
      <c r="F14220" s="807" t="s">
        <v>2144</v>
      </c>
      <c r="G14220" s="808" t="s">
        <v>1256</v>
      </c>
      <c r="H14220" s="809">
        <v>32</v>
      </c>
      <c r="I14220" s="817">
        <v>31237.5</v>
      </c>
      <c r="J14220" s="817">
        <f t="shared" si="205"/>
        <v>999600</v>
      </c>
      <c r="K14220" s="815"/>
      <c r="L14220" s="815"/>
    </row>
    <row r="14221" spans="1:12" s="787" customFormat="1">
      <c r="A14221" s="787" t="s">
        <v>2309</v>
      </c>
      <c r="B14221" s="787" t="s">
        <v>2611</v>
      </c>
      <c r="D14221" s="792"/>
      <c r="F14221" s="807" t="s">
        <v>2145</v>
      </c>
      <c r="G14221" s="808" t="s">
        <v>1256</v>
      </c>
      <c r="H14221" s="809">
        <v>104</v>
      </c>
      <c r="I14221" s="817">
        <v>35700</v>
      </c>
      <c r="J14221" s="817">
        <f t="shared" si="205"/>
        <v>3712800</v>
      </c>
      <c r="K14221" s="815"/>
      <c r="L14221" s="815"/>
    </row>
    <row r="14222" spans="1:12" s="787" customFormat="1">
      <c r="A14222" s="787" t="s">
        <v>2309</v>
      </c>
      <c r="B14222" s="787" t="s">
        <v>2611</v>
      </c>
      <c r="D14222" s="792"/>
      <c r="F14222" s="807" t="s">
        <v>2003</v>
      </c>
      <c r="G14222" s="808" t="s">
        <v>1256</v>
      </c>
      <c r="H14222" s="809">
        <v>8</v>
      </c>
      <c r="I14222" s="817">
        <v>1338750</v>
      </c>
      <c r="J14222" s="817">
        <f t="shared" si="205"/>
        <v>10710000</v>
      </c>
      <c r="K14222" s="815"/>
      <c r="L14222" s="815"/>
    </row>
    <row r="14223" spans="1:12" s="787" customFormat="1">
      <c r="A14223" s="787" t="s">
        <v>2309</v>
      </c>
      <c r="B14223" s="787" t="s">
        <v>2611</v>
      </c>
      <c r="D14223" s="792"/>
      <c r="F14223" s="807" t="s">
        <v>2293</v>
      </c>
      <c r="G14223" s="808" t="s">
        <v>1256</v>
      </c>
      <c r="H14223" s="809">
        <v>16</v>
      </c>
      <c r="I14223" s="817">
        <v>40162.5</v>
      </c>
      <c r="J14223" s="817">
        <f t="shared" si="205"/>
        <v>642600</v>
      </c>
      <c r="K14223" s="815"/>
      <c r="L14223" s="815"/>
    </row>
    <row r="14224" spans="1:12" s="787" customFormat="1">
      <c r="A14224" s="787" t="s">
        <v>2309</v>
      </c>
      <c r="B14224" s="787" t="s">
        <v>2611</v>
      </c>
      <c r="D14224" s="792"/>
      <c r="F14224" s="807" t="s">
        <v>2146</v>
      </c>
      <c r="G14224" s="808" t="s">
        <v>1256</v>
      </c>
      <c r="H14224" s="809">
        <v>640</v>
      </c>
      <c r="I14224" s="817">
        <v>35700</v>
      </c>
      <c r="J14224" s="817">
        <f t="shared" si="205"/>
        <v>22848000</v>
      </c>
      <c r="K14224" s="815"/>
      <c r="L14224" s="815"/>
    </row>
    <row r="14225" spans="1:12" s="787" customFormat="1">
      <c r="A14225" s="787" t="s">
        <v>2309</v>
      </c>
      <c r="B14225" s="787" t="s">
        <v>2611</v>
      </c>
      <c r="D14225" s="792"/>
      <c r="F14225" s="807" t="s">
        <v>3184</v>
      </c>
      <c r="G14225" s="808" t="s">
        <v>50</v>
      </c>
      <c r="H14225" s="809"/>
      <c r="I14225" s="817"/>
      <c r="J14225" s="817"/>
      <c r="K14225" s="815"/>
      <c r="L14225" s="815"/>
    </row>
    <row r="14226" spans="1:12" s="787" customFormat="1">
      <c r="A14226" s="787" t="s">
        <v>2309</v>
      </c>
      <c r="B14226" s="787" t="s">
        <v>2611</v>
      </c>
      <c r="D14226" s="792"/>
      <c r="F14226" s="807" t="s">
        <v>2136</v>
      </c>
      <c r="G14226" s="808" t="s">
        <v>1256</v>
      </c>
      <c r="H14226" s="809">
        <v>224</v>
      </c>
      <c r="I14226" s="817">
        <v>178500</v>
      </c>
      <c r="J14226" s="817">
        <f t="shared" ref="J14226:J14280" si="206">H14226*I14226</f>
        <v>39984000</v>
      </c>
      <c r="K14226" s="815"/>
      <c r="L14226" s="815"/>
    </row>
    <row r="14227" spans="1:12" s="787" customFormat="1">
      <c r="A14227" s="787" t="s">
        <v>2309</v>
      </c>
      <c r="B14227" s="787" t="s">
        <v>2611</v>
      </c>
      <c r="D14227" s="792"/>
      <c r="F14227" s="807" t="s">
        <v>2137</v>
      </c>
      <c r="G14227" s="808" t="s">
        <v>1256</v>
      </c>
      <c r="H14227" s="809">
        <v>176</v>
      </c>
      <c r="I14227" s="817">
        <v>200812.5</v>
      </c>
      <c r="J14227" s="817">
        <f t="shared" si="206"/>
        <v>35343000</v>
      </c>
      <c r="K14227" s="815"/>
      <c r="L14227" s="815"/>
    </row>
    <row r="14228" spans="1:12" s="787" customFormat="1">
      <c r="A14228" s="787" t="s">
        <v>2309</v>
      </c>
      <c r="B14228" s="787" t="s">
        <v>2611</v>
      </c>
      <c r="D14228" s="792"/>
      <c r="F14228" s="807" t="s">
        <v>2138</v>
      </c>
      <c r="G14228" s="808" t="s">
        <v>1256</v>
      </c>
      <c r="H14228" s="809">
        <v>312</v>
      </c>
      <c r="I14228" s="817">
        <v>223125</v>
      </c>
      <c r="J14228" s="817">
        <f t="shared" si="206"/>
        <v>69615000</v>
      </c>
      <c r="K14228" s="815"/>
      <c r="L14228" s="815"/>
    </row>
    <row r="14229" spans="1:12" s="787" customFormat="1">
      <c r="A14229" s="787" t="s">
        <v>2309</v>
      </c>
      <c r="B14229" s="787" t="s">
        <v>2611</v>
      </c>
      <c r="D14229" s="792"/>
      <c r="F14229" s="807" t="s">
        <v>2139</v>
      </c>
      <c r="G14229" s="808" t="s">
        <v>1256</v>
      </c>
      <c r="H14229" s="809">
        <v>176</v>
      </c>
      <c r="I14229" s="817">
        <v>245437.5</v>
      </c>
      <c r="J14229" s="817">
        <f t="shared" si="206"/>
        <v>43197000</v>
      </c>
      <c r="K14229" s="815"/>
      <c r="L14229" s="815"/>
    </row>
    <row r="14230" spans="1:12" s="787" customFormat="1" ht="29">
      <c r="A14230" s="787" t="s">
        <v>2309</v>
      </c>
      <c r="B14230" s="787" t="s">
        <v>2611</v>
      </c>
      <c r="D14230" s="792"/>
      <c r="F14230" s="807" t="s">
        <v>2001</v>
      </c>
      <c r="G14230" s="808" t="s">
        <v>1256</v>
      </c>
      <c r="H14230" s="809">
        <v>48</v>
      </c>
      <c r="I14230" s="817">
        <v>267750</v>
      </c>
      <c r="J14230" s="817">
        <f t="shared" si="206"/>
        <v>12852000</v>
      </c>
      <c r="K14230" s="815"/>
      <c r="L14230" s="815"/>
    </row>
    <row r="14231" spans="1:12" s="787" customFormat="1" ht="29">
      <c r="A14231" s="787" t="s">
        <v>2309</v>
      </c>
      <c r="B14231" s="787" t="s">
        <v>2611</v>
      </c>
      <c r="D14231" s="792"/>
      <c r="F14231" s="807" t="s">
        <v>3183</v>
      </c>
      <c r="G14231" s="808" t="s">
        <v>1256</v>
      </c>
      <c r="H14231" s="809">
        <v>16</v>
      </c>
      <c r="I14231" s="817">
        <v>401625</v>
      </c>
      <c r="J14231" s="817">
        <f t="shared" si="206"/>
        <v>6426000</v>
      </c>
      <c r="K14231" s="815"/>
      <c r="L14231" s="815"/>
    </row>
    <row r="14232" spans="1:12" s="787" customFormat="1">
      <c r="A14232" s="787" t="s">
        <v>2309</v>
      </c>
      <c r="B14232" s="787" t="s">
        <v>2611</v>
      </c>
      <c r="D14232" s="792"/>
      <c r="F14232" s="807" t="s">
        <v>3185</v>
      </c>
      <c r="G14232" s="808" t="s">
        <v>1256</v>
      </c>
      <c r="H14232" s="809">
        <v>16</v>
      </c>
      <c r="I14232" s="817">
        <v>401625</v>
      </c>
      <c r="J14232" s="817">
        <f t="shared" si="206"/>
        <v>6426000</v>
      </c>
      <c r="K14232" s="815"/>
      <c r="L14232" s="815"/>
    </row>
    <row r="14233" spans="1:12" s="787" customFormat="1">
      <c r="A14233" s="787" t="s">
        <v>2309</v>
      </c>
      <c r="B14233" s="787" t="s">
        <v>2611</v>
      </c>
      <c r="D14233" s="792"/>
      <c r="F14233" s="807" t="s">
        <v>2142</v>
      </c>
      <c r="G14233" s="808" t="s">
        <v>1195</v>
      </c>
      <c r="H14233" s="809">
        <v>968</v>
      </c>
      <c r="I14233" s="817">
        <v>245437.5</v>
      </c>
      <c r="J14233" s="817">
        <f t="shared" si="206"/>
        <v>237583500</v>
      </c>
      <c r="K14233" s="815"/>
      <c r="L14233" s="815"/>
    </row>
    <row r="14234" spans="1:12" s="787" customFormat="1">
      <c r="A14234" s="787" t="s">
        <v>2309</v>
      </c>
      <c r="B14234" s="787" t="s">
        <v>2611</v>
      </c>
      <c r="D14234" s="792"/>
      <c r="F14234" s="807" t="s">
        <v>2143</v>
      </c>
      <c r="G14234" s="808" t="s">
        <v>1195</v>
      </c>
      <c r="H14234" s="809">
        <v>632</v>
      </c>
      <c r="I14234" s="817">
        <v>290062.5</v>
      </c>
      <c r="J14234" s="817">
        <f t="shared" si="206"/>
        <v>183319500</v>
      </c>
      <c r="K14234" s="815"/>
      <c r="L14234" s="815"/>
    </row>
    <row r="14235" spans="1:12" s="787" customFormat="1">
      <c r="A14235" s="787" t="s">
        <v>2309</v>
      </c>
      <c r="B14235" s="787" t="s">
        <v>2611</v>
      </c>
      <c r="D14235" s="792"/>
      <c r="F14235" s="807" t="s">
        <v>2144</v>
      </c>
      <c r="G14235" s="808" t="s">
        <v>1256</v>
      </c>
      <c r="H14235" s="809">
        <v>32</v>
      </c>
      <c r="I14235" s="817">
        <v>31237.5</v>
      </c>
      <c r="J14235" s="817">
        <f t="shared" si="206"/>
        <v>999600</v>
      </c>
      <c r="K14235" s="815"/>
      <c r="L14235" s="815"/>
    </row>
    <row r="14236" spans="1:12" s="787" customFormat="1">
      <c r="A14236" s="787" t="s">
        <v>2309</v>
      </c>
      <c r="B14236" s="787" t="s">
        <v>2611</v>
      </c>
      <c r="D14236" s="792"/>
      <c r="F14236" s="807" t="s">
        <v>2145</v>
      </c>
      <c r="G14236" s="808" t="s">
        <v>1256</v>
      </c>
      <c r="H14236" s="809">
        <v>80</v>
      </c>
      <c r="I14236" s="817">
        <v>35700</v>
      </c>
      <c r="J14236" s="817">
        <f t="shared" si="206"/>
        <v>2856000</v>
      </c>
      <c r="K14236" s="815"/>
      <c r="L14236" s="815"/>
    </row>
    <row r="14237" spans="1:12" s="787" customFormat="1">
      <c r="A14237" s="787" t="s">
        <v>2309</v>
      </c>
      <c r="B14237" s="787" t="s">
        <v>2611</v>
      </c>
      <c r="D14237" s="792"/>
      <c r="F14237" s="807" t="s">
        <v>2293</v>
      </c>
      <c r="G14237" s="808" t="s">
        <v>1256</v>
      </c>
      <c r="H14237" s="809">
        <v>16</v>
      </c>
      <c r="I14237" s="817">
        <v>40162.5</v>
      </c>
      <c r="J14237" s="817">
        <f t="shared" si="206"/>
        <v>642600</v>
      </c>
      <c r="K14237" s="815"/>
      <c r="L14237" s="815"/>
    </row>
    <row r="14238" spans="1:12" s="787" customFormat="1">
      <c r="A14238" s="787" t="s">
        <v>2309</v>
      </c>
      <c r="B14238" s="787" t="s">
        <v>2611</v>
      </c>
      <c r="D14238" s="792"/>
      <c r="F14238" s="807" t="s">
        <v>2146</v>
      </c>
      <c r="G14238" s="808" t="s">
        <v>1256</v>
      </c>
      <c r="H14238" s="809">
        <v>632</v>
      </c>
      <c r="I14238" s="817">
        <v>35700</v>
      </c>
      <c r="J14238" s="817">
        <f t="shared" si="206"/>
        <v>22562400</v>
      </c>
      <c r="K14238" s="815"/>
      <c r="L14238" s="815"/>
    </row>
    <row r="14239" spans="1:12" s="787" customFormat="1">
      <c r="A14239" s="787" t="s">
        <v>2309</v>
      </c>
      <c r="B14239" s="787" t="s">
        <v>2611</v>
      </c>
      <c r="D14239" s="792"/>
      <c r="F14239" s="807" t="s">
        <v>2148</v>
      </c>
      <c r="G14239" s="808" t="s">
        <v>50</v>
      </c>
      <c r="H14239" s="809"/>
      <c r="I14239" s="817"/>
      <c r="J14239" s="817"/>
      <c r="K14239" s="815"/>
      <c r="L14239" s="815"/>
    </row>
    <row r="14240" spans="1:12" s="787" customFormat="1">
      <c r="A14240" s="787" t="s">
        <v>2309</v>
      </c>
      <c r="B14240" s="787" t="s">
        <v>2611</v>
      </c>
      <c r="D14240" s="792"/>
      <c r="F14240" s="807" t="s">
        <v>3186</v>
      </c>
      <c r="G14240" s="808" t="s">
        <v>50</v>
      </c>
      <c r="H14240" s="809"/>
      <c r="I14240" s="817"/>
      <c r="J14240" s="817"/>
      <c r="K14240" s="815"/>
      <c r="L14240" s="815"/>
    </row>
    <row r="14241" spans="1:12" s="787" customFormat="1">
      <c r="A14241" s="787" t="s">
        <v>2309</v>
      </c>
      <c r="B14241" s="787" t="s">
        <v>2611</v>
      </c>
      <c r="D14241" s="792"/>
      <c r="F14241" s="807" t="s">
        <v>2149</v>
      </c>
      <c r="G14241" s="808" t="s">
        <v>50</v>
      </c>
      <c r="H14241" s="809"/>
      <c r="I14241" s="817"/>
      <c r="J14241" s="817"/>
      <c r="K14241" s="815"/>
      <c r="L14241" s="815"/>
    </row>
    <row r="14242" spans="1:12" s="787" customFormat="1">
      <c r="A14242" s="787" t="s">
        <v>2309</v>
      </c>
      <c r="B14242" s="787" t="s">
        <v>2611</v>
      </c>
      <c r="D14242" s="792"/>
      <c r="F14242" s="807" t="s">
        <v>2150</v>
      </c>
      <c r="G14242" s="808" t="s">
        <v>1279</v>
      </c>
      <c r="H14242" s="809">
        <v>320</v>
      </c>
      <c r="I14242" s="817">
        <v>236512.5</v>
      </c>
      <c r="J14242" s="817">
        <f t="shared" si="206"/>
        <v>75684000</v>
      </c>
      <c r="K14242" s="815"/>
      <c r="L14242" s="815"/>
    </row>
    <row r="14243" spans="1:12" s="787" customFormat="1">
      <c r="A14243" s="787" t="s">
        <v>2309</v>
      </c>
      <c r="B14243" s="787" t="s">
        <v>2611</v>
      </c>
      <c r="D14243" s="792"/>
      <c r="F14243" s="807" t="s">
        <v>3187</v>
      </c>
      <c r="G14243" s="808" t="s">
        <v>50</v>
      </c>
      <c r="H14243" s="809"/>
      <c r="I14243" s="817"/>
      <c r="J14243" s="817"/>
      <c r="K14243" s="815"/>
      <c r="L14243" s="815"/>
    </row>
    <row r="14244" spans="1:12" s="787" customFormat="1">
      <c r="A14244" s="787" t="s">
        <v>2309</v>
      </c>
      <c r="B14244" s="787" t="s">
        <v>2611</v>
      </c>
      <c r="D14244" s="792"/>
      <c r="F14244" s="807" t="s">
        <v>2149</v>
      </c>
      <c r="G14244" s="808" t="s">
        <v>50</v>
      </c>
      <c r="H14244" s="809"/>
      <c r="I14244" s="817"/>
      <c r="J14244" s="817"/>
      <c r="K14244" s="815"/>
      <c r="L14244" s="815"/>
    </row>
    <row r="14245" spans="1:12" s="787" customFormat="1">
      <c r="A14245" s="787" t="s">
        <v>2309</v>
      </c>
      <c r="B14245" s="787" t="s">
        <v>2611</v>
      </c>
      <c r="D14245" s="792"/>
      <c r="F14245" s="807" t="s">
        <v>2150</v>
      </c>
      <c r="G14245" s="808" t="s">
        <v>1279</v>
      </c>
      <c r="H14245" s="809">
        <v>320</v>
      </c>
      <c r="I14245" s="817">
        <v>236512.5</v>
      </c>
      <c r="J14245" s="817">
        <f t="shared" si="206"/>
        <v>75684000</v>
      </c>
      <c r="K14245" s="815"/>
      <c r="L14245" s="815"/>
    </row>
    <row r="14246" spans="1:12" s="787" customFormat="1" ht="29">
      <c r="A14246" s="787" t="s">
        <v>2309</v>
      </c>
      <c r="B14246" s="787" t="s">
        <v>2611</v>
      </c>
      <c r="D14246" s="792"/>
      <c r="F14246" s="807" t="s">
        <v>2151</v>
      </c>
      <c r="G14246" s="808" t="s">
        <v>50</v>
      </c>
      <c r="H14246" s="809"/>
      <c r="I14246" s="817"/>
      <c r="J14246" s="817"/>
      <c r="K14246" s="815"/>
      <c r="L14246" s="815"/>
    </row>
    <row r="14247" spans="1:12" s="787" customFormat="1" ht="43.5">
      <c r="A14247" s="787" t="s">
        <v>2309</v>
      </c>
      <c r="B14247" s="787" t="s">
        <v>2611</v>
      </c>
      <c r="D14247" s="792"/>
      <c r="F14247" s="807" t="s">
        <v>2152</v>
      </c>
      <c r="G14247" s="808" t="s">
        <v>50</v>
      </c>
      <c r="H14247" s="809"/>
      <c r="I14247" s="817"/>
      <c r="J14247" s="817"/>
      <c r="K14247" s="815"/>
      <c r="L14247" s="815"/>
    </row>
    <row r="14248" spans="1:12" s="787" customFormat="1">
      <c r="A14248" s="787" t="s">
        <v>2309</v>
      </c>
      <c r="B14248" s="787" t="s">
        <v>2611</v>
      </c>
      <c r="D14248" s="792"/>
      <c r="F14248" s="807" t="s">
        <v>3188</v>
      </c>
      <c r="G14248" s="808" t="s">
        <v>50</v>
      </c>
      <c r="H14248" s="809"/>
      <c r="I14248" s="817"/>
      <c r="J14248" s="817"/>
      <c r="K14248" s="815"/>
      <c r="L14248" s="815"/>
    </row>
    <row r="14249" spans="1:12" s="787" customFormat="1">
      <c r="A14249" s="787" t="s">
        <v>2309</v>
      </c>
      <c r="B14249" s="787" t="s">
        <v>2611</v>
      </c>
      <c r="D14249" s="792"/>
      <c r="F14249" s="807" t="s">
        <v>2154</v>
      </c>
      <c r="G14249" s="808" t="s">
        <v>1256</v>
      </c>
      <c r="H14249" s="809">
        <v>32</v>
      </c>
      <c r="I14249" s="817">
        <v>1338750</v>
      </c>
      <c r="J14249" s="817">
        <f t="shared" si="206"/>
        <v>42840000</v>
      </c>
      <c r="K14249" s="815"/>
      <c r="L14249" s="815"/>
    </row>
    <row r="14250" spans="1:12" s="787" customFormat="1">
      <c r="A14250" s="787" t="s">
        <v>2309</v>
      </c>
      <c r="B14250" s="787" t="s">
        <v>2611</v>
      </c>
      <c r="D14250" s="792"/>
      <c r="F14250" s="807" t="s">
        <v>2155</v>
      </c>
      <c r="G14250" s="808" t="s">
        <v>1256</v>
      </c>
      <c r="H14250" s="809">
        <v>32</v>
      </c>
      <c r="I14250" s="817">
        <v>89250</v>
      </c>
      <c r="J14250" s="817">
        <f t="shared" si="206"/>
        <v>2856000</v>
      </c>
      <c r="K14250" s="815"/>
      <c r="L14250" s="815"/>
    </row>
    <row r="14251" spans="1:12" s="787" customFormat="1">
      <c r="A14251" s="787" t="s">
        <v>2309</v>
      </c>
      <c r="B14251" s="787" t="s">
        <v>2611</v>
      </c>
      <c r="D14251" s="792"/>
      <c r="F14251" s="807" t="s">
        <v>2156</v>
      </c>
      <c r="G14251" s="808" t="s">
        <v>1256</v>
      </c>
      <c r="H14251" s="809">
        <v>520</v>
      </c>
      <c r="I14251" s="817">
        <v>44625</v>
      </c>
      <c r="J14251" s="817">
        <f t="shared" si="206"/>
        <v>23205000</v>
      </c>
      <c r="K14251" s="815"/>
      <c r="L14251" s="815"/>
    </row>
    <row r="14252" spans="1:12" s="787" customFormat="1">
      <c r="A14252" s="787" t="s">
        <v>2309</v>
      </c>
      <c r="B14252" s="787" t="s">
        <v>2611</v>
      </c>
      <c r="D14252" s="792"/>
      <c r="F14252" s="807" t="s">
        <v>2157</v>
      </c>
      <c r="G14252" s="808" t="s">
        <v>1256</v>
      </c>
      <c r="H14252" s="809">
        <v>32</v>
      </c>
      <c r="I14252" s="817">
        <v>1338750</v>
      </c>
      <c r="J14252" s="817">
        <f t="shared" si="206"/>
        <v>42840000</v>
      </c>
      <c r="K14252" s="815"/>
      <c r="L14252" s="815"/>
    </row>
    <row r="14253" spans="1:12" s="787" customFormat="1">
      <c r="A14253" s="787" t="s">
        <v>2309</v>
      </c>
      <c r="B14253" s="787" t="s">
        <v>2611</v>
      </c>
      <c r="D14253" s="792"/>
      <c r="F14253" s="807" t="s">
        <v>2158</v>
      </c>
      <c r="G14253" s="808" t="s">
        <v>1279</v>
      </c>
      <c r="H14253" s="809">
        <v>32</v>
      </c>
      <c r="I14253" s="817">
        <v>223125</v>
      </c>
      <c r="J14253" s="817">
        <f t="shared" si="206"/>
        <v>7140000</v>
      </c>
      <c r="K14253" s="815"/>
      <c r="L14253" s="815"/>
    </row>
    <row r="14254" spans="1:12" s="787" customFormat="1">
      <c r="A14254" s="787" t="s">
        <v>2309</v>
      </c>
      <c r="B14254" s="787" t="s">
        <v>2611</v>
      </c>
      <c r="D14254" s="792"/>
      <c r="F14254" s="807" t="s">
        <v>2159</v>
      </c>
      <c r="G14254" s="808" t="s">
        <v>1279</v>
      </c>
      <c r="H14254" s="809">
        <v>960</v>
      </c>
      <c r="I14254" s="817">
        <v>84787.5</v>
      </c>
      <c r="J14254" s="817">
        <f t="shared" si="206"/>
        <v>81396000</v>
      </c>
      <c r="K14254" s="815"/>
      <c r="L14254" s="815"/>
    </row>
    <row r="14255" spans="1:12" s="787" customFormat="1">
      <c r="A14255" s="787" t="s">
        <v>2309</v>
      </c>
      <c r="B14255" s="787" t="s">
        <v>2611</v>
      </c>
      <c r="D14255" s="792"/>
      <c r="F14255" s="807" t="s">
        <v>2160</v>
      </c>
      <c r="G14255" s="808" t="s">
        <v>1279</v>
      </c>
      <c r="H14255" s="809">
        <v>32</v>
      </c>
      <c r="I14255" s="817">
        <v>66937.5</v>
      </c>
      <c r="J14255" s="817">
        <f t="shared" si="206"/>
        <v>2142000</v>
      </c>
      <c r="K14255" s="815"/>
      <c r="L14255" s="815"/>
    </row>
    <row r="14256" spans="1:12" s="787" customFormat="1">
      <c r="A14256" s="787" t="s">
        <v>2309</v>
      </c>
      <c r="B14256" s="787" t="s">
        <v>2611</v>
      </c>
      <c r="D14256" s="792"/>
      <c r="F14256" s="807" t="s">
        <v>2161</v>
      </c>
      <c r="G14256" s="808" t="s">
        <v>1256</v>
      </c>
      <c r="H14256" s="809">
        <v>64</v>
      </c>
      <c r="I14256" s="817">
        <v>2231250</v>
      </c>
      <c r="J14256" s="817">
        <f t="shared" si="206"/>
        <v>142800000</v>
      </c>
      <c r="K14256" s="815"/>
      <c r="L14256" s="815"/>
    </row>
    <row r="14257" spans="1:12" s="787" customFormat="1">
      <c r="A14257" s="787" t="s">
        <v>2309</v>
      </c>
      <c r="B14257" s="787" t="s">
        <v>2611</v>
      </c>
      <c r="D14257" s="792"/>
      <c r="F14257" s="807" t="s">
        <v>2162</v>
      </c>
      <c r="G14257" s="808" t="s">
        <v>1279</v>
      </c>
      <c r="H14257" s="809">
        <v>96</v>
      </c>
      <c r="I14257" s="817">
        <v>22312.5</v>
      </c>
      <c r="J14257" s="817">
        <f t="shared" si="206"/>
        <v>2142000</v>
      </c>
      <c r="K14257" s="815"/>
      <c r="L14257" s="815"/>
    </row>
    <row r="14258" spans="1:12" s="787" customFormat="1">
      <c r="A14258" s="787" t="s">
        <v>2309</v>
      </c>
      <c r="B14258" s="787" t="s">
        <v>2611</v>
      </c>
      <c r="D14258" s="792"/>
      <c r="F14258" s="807" t="s">
        <v>2163</v>
      </c>
      <c r="G14258" s="808" t="s">
        <v>1279</v>
      </c>
      <c r="H14258" s="809">
        <v>1280</v>
      </c>
      <c r="I14258" s="817">
        <v>66937.5</v>
      </c>
      <c r="J14258" s="817">
        <f t="shared" si="206"/>
        <v>85680000</v>
      </c>
      <c r="K14258" s="815"/>
      <c r="L14258" s="815"/>
    </row>
    <row r="14259" spans="1:12" s="787" customFormat="1">
      <c r="A14259" s="787" t="s">
        <v>2309</v>
      </c>
      <c r="B14259" s="787" t="s">
        <v>2611</v>
      </c>
      <c r="D14259" s="792"/>
      <c r="F14259" s="807" t="s">
        <v>2164</v>
      </c>
      <c r="G14259" s="808" t="s">
        <v>50</v>
      </c>
      <c r="H14259" s="809"/>
      <c r="I14259" s="817"/>
      <c r="J14259" s="817"/>
      <c r="K14259" s="815"/>
      <c r="L14259" s="815"/>
    </row>
    <row r="14260" spans="1:12" s="787" customFormat="1">
      <c r="A14260" s="787" t="s">
        <v>2309</v>
      </c>
      <c r="B14260" s="787" t="s">
        <v>2611</v>
      </c>
      <c r="D14260" s="792"/>
      <c r="F14260" s="807" t="s">
        <v>2165</v>
      </c>
      <c r="G14260" s="808" t="s">
        <v>50</v>
      </c>
      <c r="H14260" s="809"/>
      <c r="I14260" s="817"/>
      <c r="J14260" s="817"/>
      <c r="K14260" s="815"/>
      <c r="L14260" s="815"/>
    </row>
    <row r="14261" spans="1:12" s="787" customFormat="1" ht="43.5">
      <c r="A14261" s="787" t="s">
        <v>2309</v>
      </c>
      <c r="B14261" s="787" t="s">
        <v>2611</v>
      </c>
      <c r="D14261" s="792"/>
      <c r="F14261" s="807" t="s">
        <v>2166</v>
      </c>
      <c r="G14261" s="808" t="s">
        <v>50</v>
      </c>
      <c r="H14261" s="809"/>
      <c r="I14261" s="817"/>
      <c r="J14261" s="817"/>
      <c r="K14261" s="815"/>
      <c r="L14261" s="815"/>
    </row>
    <row r="14262" spans="1:12" s="787" customFormat="1">
      <c r="A14262" s="787" t="s">
        <v>2309</v>
      </c>
      <c r="B14262" s="787" t="s">
        <v>2611</v>
      </c>
      <c r="D14262" s="792"/>
      <c r="F14262" s="807" t="s">
        <v>3189</v>
      </c>
      <c r="G14262" s="808" t="s">
        <v>50</v>
      </c>
      <c r="H14262" s="809"/>
      <c r="I14262" s="817"/>
      <c r="J14262" s="817"/>
      <c r="K14262" s="815"/>
      <c r="L14262" s="815"/>
    </row>
    <row r="14263" spans="1:12" s="787" customFormat="1">
      <c r="A14263" s="787" t="s">
        <v>2309</v>
      </c>
      <c r="B14263" s="787" t="s">
        <v>2611</v>
      </c>
      <c r="D14263" s="792"/>
      <c r="F14263" s="807" t="s">
        <v>1813</v>
      </c>
      <c r="G14263" s="808" t="s">
        <v>139</v>
      </c>
      <c r="H14263" s="809">
        <v>80</v>
      </c>
      <c r="I14263" s="817">
        <v>669375</v>
      </c>
      <c r="J14263" s="817">
        <f t="shared" si="206"/>
        <v>53550000</v>
      </c>
      <c r="K14263" s="815"/>
      <c r="L14263" s="815"/>
    </row>
    <row r="14264" spans="1:12" s="787" customFormat="1">
      <c r="A14264" s="787" t="s">
        <v>2309</v>
      </c>
      <c r="B14264" s="787" t="s">
        <v>2611</v>
      </c>
      <c r="D14264" s="792"/>
      <c r="F14264" s="807" t="s">
        <v>2167</v>
      </c>
      <c r="G14264" s="808" t="s">
        <v>139</v>
      </c>
      <c r="H14264" s="809">
        <v>56</v>
      </c>
      <c r="I14264" s="817">
        <v>714000</v>
      </c>
      <c r="J14264" s="817">
        <f t="shared" si="206"/>
        <v>39984000</v>
      </c>
      <c r="K14264" s="815"/>
      <c r="L14264" s="815"/>
    </row>
    <row r="14265" spans="1:12" s="787" customFormat="1">
      <c r="A14265" s="787" t="s">
        <v>2309</v>
      </c>
      <c r="B14265" s="787" t="s">
        <v>2611</v>
      </c>
      <c r="D14265" s="792"/>
      <c r="F14265" s="807" t="s">
        <v>2169</v>
      </c>
      <c r="G14265" s="808" t="s">
        <v>139</v>
      </c>
      <c r="H14265" s="809">
        <v>8</v>
      </c>
      <c r="I14265" s="817">
        <v>401625</v>
      </c>
      <c r="J14265" s="817">
        <f t="shared" si="206"/>
        <v>3213000</v>
      </c>
      <c r="K14265" s="815"/>
      <c r="L14265" s="815"/>
    </row>
    <row r="14266" spans="1:12" s="787" customFormat="1">
      <c r="A14266" s="787" t="s">
        <v>2309</v>
      </c>
      <c r="B14266" s="787" t="s">
        <v>2611</v>
      </c>
      <c r="D14266" s="792"/>
      <c r="F14266" s="807" t="s">
        <v>2170</v>
      </c>
      <c r="G14266" s="808" t="s">
        <v>139</v>
      </c>
      <c r="H14266" s="809">
        <v>8</v>
      </c>
      <c r="I14266" s="817">
        <v>535500</v>
      </c>
      <c r="J14266" s="817">
        <f t="shared" si="206"/>
        <v>4284000</v>
      </c>
      <c r="K14266" s="815"/>
      <c r="L14266" s="815"/>
    </row>
    <row r="14267" spans="1:12" s="787" customFormat="1">
      <c r="A14267" s="787" t="s">
        <v>2309</v>
      </c>
      <c r="B14267" s="787" t="s">
        <v>2611</v>
      </c>
      <c r="D14267" s="792"/>
      <c r="F14267" s="807" t="s">
        <v>2171</v>
      </c>
      <c r="G14267" s="808" t="s">
        <v>139</v>
      </c>
      <c r="H14267" s="809">
        <v>8</v>
      </c>
      <c r="I14267" s="817">
        <v>223125</v>
      </c>
      <c r="J14267" s="817">
        <f t="shared" si="206"/>
        <v>1785000</v>
      </c>
      <c r="K14267" s="815"/>
      <c r="L14267" s="815"/>
    </row>
    <row r="14268" spans="1:12" s="787" customFormat="1">
      <c r="A14268" s="787" t="s">
        <v>2309</v>
      </c>
      <c r="B14268" s="787" t="s">
        <v>2611</v>
      </c>
      <c r="D14268" s="792"/>
      <c r="F14268" s="807" t="s">
        <v>2172</v>
      </c>
      <c r="G14268" s="808" t="s">
        <v>139</v>
      </c>
      <c r="H14268" s="809">
        <v>8</v>
      </c>
      <c r="I14268" s="817">
        <v>267750</v>
      </c>
      <c r="J14268" s="817">
        <f t="shared" si="206"/>
        <v>2142000</v>
      </c>
      <c r="K14268" s="815"/>
      <c r="L14268" s="815"/>
    </row>
    <row r="14269" spans="1:12" s="787" customFormat="1">
      <c r="A14269" s="787" t="s">
        <v>2309</v>
      </c>
      <c r="B14269" s="787" t="s">
        <v>2611</v>
      </c>
      <c r="D14269" s="792"/>
      <c r="F14269" s="807" t="s">
        <v>2173</v>
      </c>
      <c r="G14269" s="808" t="s">
        <v>139</v>
      </c>
      <c r="H14269" s="809">
        <v>8</v>
      </c>
      <c r="I14269" s="817">
        <v>892500</v>
      </c>
      <c r="J14269" s="817">
        <f t="shared" si="206"/>
        <v>7140000</v>
      </c>
      <c r="K14269" s="815"/>
      <c r="L14269" s="815"/>
    </row>
    <row r="14270" spans="1:12" s="787" customFormat="1">
      <c r="A14270" s="787" t="s">
        <v>2309</v>
      </c>
      <c r="B14270" s="787" t="s">
        <v>2611</v>
      </c>
      <c r="D14270" s="792"/>
      <c r="F14270" s="807" t="s">
        <v>2174</v>
      </c>
      <c r="G14270" s="808" t="s">
        <v>139</v>
      </c>
      <c r="H14270" s="809">
        <v>16</v>
      </c>
      <c r="I14270" s="817">
        <v>1338750</v>
      </c>
      <c r="J14270" s="817">
        <f t="shared" si="206"/>
        <v>21420000</v>
      </c>
      <c r="K14270" s="815"/>
      <c r="L14270" s="815"/>
    </row>
    <row r="14271" spans="1:12" s="787" customFormat="1">
      <c r="A14271" s="787" t="s">
        <v>2309</v>
      </c>
      <c r="B14271" s="787" t="s">
        <v>2611</v>
      </c>
      <c r="D14271" s="792"/>
      <c r="F14271" s="807" t="s">
        <v>2175</v>
      </c>
      <c r="G14271" s="808" t="s">
        <v>139</v>
      </c>
      <c r="H14271" s="809">
        <v>8</v>
      </c>
      <c r="I14271" s="817">
        <v>1785000</v>
      </c>
      <c r="J14271" s="817">
        <f t="shared" si="206"/>
        <v>14280000</v>
      </c>
      <c r="K14271" s="815"/>
      <c r="L14271" s="815"/>
    </row>
    <row r="14272" spans="1:12" s="787" customFormat="1">
      <c r="A14272" s="787" t="s">
        <v>2309</v>
      </c>
      <c r="B14272" s="787" t="s">
        <v>2611</v>
      </c>
      <c r="D14272" s="792"/>
      <c r="F14272" s="807" t="s">
        <v>2176</v>
      </c>
      <c r="G14272" s="808" t="s">
        <v>139</v>
      </c>
      <c r="H14272" s="809">
        <v>8</v>
      </c>
      <c r="I14272" s="817">
        <v>892500</v>
      </c>
      <c r="J14272" s="817">
        <f t="shared" si="206"/>
        <v>7140000</v>
      </c>
      <c r="K14272" s="815"/>
      <c r="L14272" s="815"/>
    </row>
    <row r="14273" spans="1:12" s="787" customFormat="1">
      <c r="A14273" s="787" t="s">
        <v>2309</v>
      </c>
      <c r="B14273" s="787" t="s">
        <v>2611</v>
      </c>
      <c r="D14273" s="792"/>
      <c r="F14273" s="807" t="s">
        <v>2177</v>
      </c>
      <c r="G14273" s="808" t="s">
        <v>50</v>
      </c>
      <c r="H14273" s="809"/>
      <c r="I14273" s="817"/>
      <c r="J14273" s="817"/>
      <c r="K14273" s="815"/>
      <c r="L14273" s="815"/>
    </row>
    <row r="14274" spans="1:12" s="787" customFormat="1">
      <c r="A14274" s="787" t="s">
        <v>2309</v>
      </c>
      <c r="B14274" s="787" t="s">
        <v>2611</v>
      </c>
      <c r="D14274" s="792"/>
      <c r="F14274" s="807" t="s">
        <v>2178</v>
      </c>
      <c r="G14274" s="808" t="s">
        <v>1195</v>
      </c>
      <c r="H14274" s="809">
        <v>8</v>
      </c>
      <c r="I14274" s="817">
        <v>267750</v>
      </c>
      <c r="J14274" s="817">
        <f t="shared" si="206"/>
        <v>2142000</v>
      </c>
      <c r="K14274" s="815"/>
      <c r="L14274" s="815"/>
    </row>
    <row r="14275" spans="1:12" s="787" customFormat="1">
      <c r="A14275" s="787" t="s">
        <v>2309</v>
      </c>
      <c r="B14275" s="787" t="s">
        <v>2611</v>
      </c>
      <c r="D14275" s="792"/>
      <c r="F14275" s="807" t="s">
        <v>1825</v>
      </c>
      <c r="G14275" s="808" t="s">
        <v>50</v>
      </c>
      <c r="H14275" s="809"/>
      <c r="I14275" s="817"/>
      <c r="J14275" s="817"/>
      <c r="K14275" s="815"/>
      <c r="L14275" s="815"/>
    </row>
    <row r="14276" spans="1:12" s="787" customFormat="1">
      <c r="A14276" s="787" t="s">
        <v>2309</v>
      </c>
      <c r="B14276" s="787" t="s">
        <v>2611</v>
      </c>
      <c r="D14276" s="792"/>
      <c r="F14276" s="807" t="s">
        <v>2179</v>
      </c>
      <c r="G14276" s="808" t="s">
        <v>1195</v>
      </c>
      <c r="H14276" s="809">
        <v>8</v>
      </c>
      <c r="I14276" s="817">
        <v>267750</v>
      </c>
      <c r="J14276" s="817">
        <f t="shared" si="206"/>
        <v>2142000</v>
      </c>
      <c r="K14276" s="815"/>
      <c r="L14276" s="815"/>
    </row>
    <row r="14277" spans="1:12" s="787" customFormat="1">
      <c r="A14277" s="787" t="s">
        <v>2309</v>
      </c>
      <c r="B14277" s="787" t="s">
        <v>2611</v>
      </c>
      <c r="D14277" s="792"/>
      <c r="F14277" s="807" t="s">
        <v>1825</v>
      </c>
      <c r="G14277" s="808" t="s">
        <v>50</v>
      </c>
      <c r="H14277" s="809"/>
      <c r="I14277" s="817"/>
      <c r="J14277" s="817"/>
      <c r="K14277" s="815"/>
      <c r="L14277" s="815"/>
    </row>
    <row r="14278" spans="1:12" s="787" customFormat="1">
      <c r="A14278" s="787" t="s">
        <v>2309</v>
      </c>
      <c r="B14278" s="787" t="s">
        <v>2611</v>
      </c>
      <c r="D14278" s="792"/>
      <c r="F14278" s="807" t="s">
        <v>2180</v>
      </c>
      <c r="G14278" s="808" t="s">
        <v>1195</v>
      </c>
      <c r="H14278" s="809">
        <v>8</v>
      </c>
      <c r="I14278" s="817">
        <v>223125</v>
      </c>
      <c r="J14278" s="817">
        <f t="shared" si="206"/>
        <v>1785000</v>
      </c>
      <c r="K14278" s="815"/>
      <c r="L14278" s="815"/>
    </row>
    <row r="14279" spans="1:12" s="787" customFormat="1">
      <c r="A14279" s="787" t="s">
        <v>2309</v>
      </c>
      <c r="B14279" s="787" t="s">
        <v>2611</v>
      </c>
      <c r="D14279" s="792"/>
      <c r="F14279" s="807" t="s">
        <v>2181</v>
      </c>
      <c r="G14279" s="808" t="s">
        <v>50</v>
      </c>
      <c r="H14279" s="809"/>
      <c r="I14279" s="817"/>
      <c r="J14279" s="817"/>
      <c r="K14279" s="815"/>
      <c r="L14279" s="815"/>
    </row>
    <row r="14280" spans="1:12" s="787" customFormat="1">
      <c r="A14280" s="787" t="s">
        <v>2309</v>
      </c>
      <c r="B14280" s="787" t="s">
        <v>2611</v>
      </c>
      <c r="D14280" s="792"/>
      <c r="F14280" s="807" t="s">
        <v>1828</v>
      </c>
      <c r="G14280" s="808" t="s">
        <v>1195</v>
      </c>
      <c r="H14280" s="809">
        <v>136</v>
      </c>
      <c r="I14280" s="817">
        <v>245437.5</v>
      </c>
      <c r="J14280" s="817">
        <f t="shared" si="206"/>
        <v>33379500</v>
      </c>
      <c r="K14280" s="815"/>
      <c r="L14280" s="815"/>
    </row>
    <row r="14281" spans="1:12" s="787" customFormat="1">
      <c r="A14281" s="787" t="s">
        <v>2309</v>
      </c>
      <c r="B14281" s="787" t="s">
        <v>2611</v>
      </c>
      <c r="D14281" s="792"/>
      <c r="F14281" s="807" t="s">
        <v>2182</v>
      </c>
      <c r="G14281" s="808" t="s">
        <v>50</v>
      </c>
      <c r="H14281" s="809"/>
      <c r="I14281" s="817"/>
      <c r="J14281" s="817"/>
      <c r="K14281" s="815"/>
      <c r="L14281" s="815"/>
    </row>
    <row r="14282" spans="1:12" s="787" customFormat="1">
      <c r="A14282" s="787" t="s">
        <v>2309</v>
      </c>
      <c r="B14282" s="787" t="s">
        <v>2611</v>
      </c>
      <c r="D14282" s="792"/>
      <c r="F14282" s="807" t="s">
        <v>2183</v>
      </c>
      <c r="G14282" s="808" t="s">
        <v>50</v>
      </c>
      <c r="H14282" s="809"/>
      <c r="I14282" s="817"/>
      <c r="J14282" s="817"/>
      <c r="K14282" s="815"/>
      <c r="L14282" s="815"/>
    </row>
    <row r="14283" spans="1:12" s="787" customFormat="1">
      <c r="A14283" s="787" t="s">
        <v>2309</v>
      </c>
      <c r="B14283" s="787" t="s">
        <v>2611</v>
      </c>
      <c r="D14283" s="792"/>
      <c r="F14283" s="807" t="s">
        <v>2184</v>
      </c>
      <c r="G14283" s="808" t="s">
        <v>78</v>
      </c>
      <c r="H14283" s="809">
        <v>1620</v>
      </c>
      <c r="I14283" s="817">
        <v>26775</v>
      </c>
      <c r="J14283" s="817">
        <f t="shared" ref="J14283:J14345" si="207">H14283*I14283</f>
        <v>43375500</v>
      </c>
      <c r="K14283" s="815"/>
      <c r="L14283" s="815"/>
    </row>
    <row r="14284" spans="1:12" s="787" customFormat="1">
      <c r="A14284" s="787" t="s">
        <v>2309</v>
      </c>
      <c r="B14284" s="787" t="s">
        <v>2611</v>
      </c>
      <c r="D14284" s="792"/>
      <c r="F14284" s="807" t="s">
        <v>2185</v>
      </c>
      <c r="G14284" s="808" t="s">
        <v>78</v>
      </c>
      <c r="H14284" s="809">
        <v>1620</v>
      </c>
      <c r="I14284" s="817">
        <v>35700</v>
      </c>
      <c r="J14284" s="817">
        <f t="shared" si="207"/>
        <v>57834000</v>
      </c>
      <c r="K14284" s="815"/>
      <c r="L14284" s="815"/>
    </row>
    <row r="14285" spans="1:12" s="787" customFormat="1">
      <c r="A14285" s="787" t="s">
        <v>2309</v>
      </c>
      <c r="B14285" s="787" t="s">
        <v>2611</v>
      </c>
      <c r="D14285" s="792"/>
      <c r="F14285" s="807" t="s">
        <v>2186</v>
      </c>
      <c r="G14285" s="808" t="s">
        <v>50</v>
      </c>
      <c r="H14285" s="809"/>
      <c r="I14285" s="817"/>
      <c r="J14285" s="817"/>
      <c r="K14285" s="815"/>
      <c r="L14285" s="815"/>
    </row>
    <row r="14286" spans="1:12" s="787" customFormat="1">
      <c r="A14286" s="787" t="s">
        <v>2309</v>
      </c>
      <c r="B14286" s="787" t="s">
        <v>2611</v>
      </c>
      <c r="D14286" s="792"/>
      <c r="F14286" s="807" t="s">
        <v>2187</v>
      </c>
      <c r="G14286" s="808" t="s">
        <v>1256</v>
      </c>
      <c r="H14286" s="809">
        <v>16</v>
      </c>
      <c r="I14286" s="817">
        <v>1338750</v>
      </c>
      <c r="J14286" s="817">
        <f t="shared" si="207"/>
        <v>21420000</v>
      </c>
      <c r="K14286" s="815"/>
      <c r="L14286" s="815"/>
    </row>
    <row r="14287" spans="1:12" s="787" customFormat="1">
      <c r="A14287" s="787" t="s">
        <v>2309</v>
      </c>
      <c r="B14287" s="787" t="s">
        <v>2611</v>
      </c>
      <c r="D14287" s="792"/>
      <c r="F14287" s="807" t="s">
        <v>3190</v>
      </c>
      <c r="G14287" s="808" t="s">
        <v>50</v>
      </c>
      <c r="H14287" s="809"/>
      <c r="I14287" s="817"/>
      <c r="J14287" s="817"/>
      <c r="K14287" s="815"/>
      <c r="L14287" s="815"/>
    </row>
    <row r="14288" spans="1:12" s="787" customFormat="1">
      <c r="A14288" s="787" t="s">
        <v>2309</v>
      </c>
      <c r="B14288" s="787" t="s">
        <v>2611</v>
      </c>
      <c r="D14288" s="792"/>
      <c r="F14288" s="807" t="s">
        <v>1813</v>
      </c>
      <c r="G14288" s="808" t="s">
        <v>139</v>
      </c>
      <c r="H14288" s="809">
        <v>88</v>
      </c>
      <c r="I14288" s="817">
        <v>669375</v>
      </c>
      <c r="J14288" s="817">
        <f t="shared" si="207"/>
        <v>58905000</v>
      </c>
      <c r="K14288" s="815"/>
      <c r="L14288" s="815"/>
    </row>
    <row r="14289" spans="1:12" s="787" customFormat="1">
      <c r="A14289" s="787" t="s">
        <v>2309</v>
      </c>
      <c r="B14289" s="787" t="s">
        <v>2611</v>
      </c>
      <c r="D14289" s="792"/>
      <c r="F14289" s="807" t="s">
        <v>2167</v>
      </c>
      <c r="G14289" s="808" t="s">
        <v>139</v>
      </c>
      <c r="H14289" s="809">
        <v>64</v>
      </c>
      <c r="I14289" s="817">
        <v>714000</v>
      </c>
      <c r="J14289" s="817">
        <f t="shared" si="207"/>
        <v>45696000</v>
      </c>
      <c r="K14289" s="815"/>
      <c r="L14289" s="815"/>
    </row>
    <row r="14290" spans="1:12" s="787" customFormat="1">
      <c r="A14290" s="787" t="s">
        <v>2309</v>
      </c>
      <c r="B14290" s="787" t="s">
        <v>2611</v>
      </c>
      <c r="D14290" s="792"/>
      <c r="F14290" s="807" t="s">
        <v>2169</v>
      </c>
      <c r="G14290" s="808" t="s">
        <v>139</v>
      </c>
      <c r="H14290" s="809">
        <v>8</v>
      </c>
      <c r="I14290" s="817">
        <v>401625</v>
      </c>
      <c r="J14290" s="817">
        <f t="shared" si="207"/>
        <v>3213000</v>
      </c>
      <c r="K14290" s="815"/>
      <c r="L14290" s="815"/>
    </row>
    <row r="14291" spans="1:12" s="787" customFormat="1">
      <c r="A14291" s="787" t="s">
        <v>2309</v>
      </c>
      <c r="B14291" s="787" t="s">
        <v>2611</v>
      </c>
      <c r="D14291" s="792"/>
      <c r="F14291" s="807" t="s">
        <v>2170</v>
      </c>
      <c r="G14291" s="808" t="s">
        <v>139</v>
      </c>
      <c r="H14291" s="809">
        <v>8</v>
      </c>
      <c r="I14291" s="817">
        <v>535500</v>
      </c>
      <c r="J14291" s="817">
        <f t="shared" si="207"/>
        <v>4284000</v>
      </c>
      <c r="K14291" s="815"/>
      <c r="L14291" s="815"/>
    </row>
    <row r="14292" spans="1:12" s="787" customFormat="1">
      <c r="A14292" s="787" t="s">
        <v>2309</v>
      </c>
      <c r="B14292" s="787" t="s">
        <v>2611</v>
      </c>
      <c r="D14292" s="792"/>
      <c r="F14292" s="807" t="s">
        <v>2171</v>
      </c>
      <c r="G14292" s="808" t="s">
        <v>139</v>
      </c>
      <c r="H14292" s="809">
        <v>8</v>
      </c>
      <c r="I14292" s="817">
        <v>223125</v>
      </c>
      <c r="J14292" s="817">
        <f t="shared" si="207"/>
        <v>1785000</v>
      </c>
      <c r="K14292" s="815"/>
      <c r="L14292" s="815"/>
    </row>
    <row r="14293" spans="1:12" s="787" customFormat="1">
      <c r="A14293" s="787" t="s">
        <v>2309</v>
      </c>
      <c r="B14293" s="787" t="s">
        <v>2611</v>
      </c>
      <c r="D14293" s="792"/>
      <c r="F14293" s="807" t="s">
        <v>2172</v>
      </c>
      <c r="G14293" s="808" t="s">
        <v>139</v>
      </c>
      <c r="H14293" s="809">
        <v>8</v>
      </c>
      <c r="I14293" s="817">
        <v>267750</v>
      </c>
      <c r="J14293" s="817">
        <f t="shared" si="207"/>
        <v>2142000</v>
      </c>
      <c r="K14293" s="815"/>
      <c r="L14293" s="815"/>
    </row>
    <row r="14294" spans="1:12" s="787" customFormat="1">
      <c r="A14294" s="787" t="s">
        <v>2309</v>
      </c>
      <c r="B14294" s="787" t="s">
        <v>2611</v>
      </c>
      <c r="D14294" s="792"/>
      <c r="F14294" s="807" t="s">
        <v>3100</v>
      </c>
      <c r="G14294" s="808" t="s">
        <v>139</v>
      </c>
      <c r="H14294" s="809">
        <v>8</v>
      </c>
      <c r="I14294" s="817">
        <v>892500</v>
      </c>
      <c r="J14294" s="817">
        <f t="shared" si="207"/>
        <v>7140000</v>
      </c>
      <c r="K14294" s="815"/>
      <c r="L14294" s="815"/>
    </row>
    <row r="14295" spans="1:12" s="787" customFormat="1">
      <c r="A14295" s="787" t="s">
        <v>2309</v>
      </c>
      <c r="B14295" s="787" t="s">
        <v>2611</v>
      </c>
      <c r="D14295" s="792"/>
      <c r="F14295" s="807" t="s">
        <v>2174</v>
      </c>
      <c r="G14295" s="808" t="s">
        <v>139</v>
      </c>
      <c r="H14295" s="809">
        <v>16</v>
      </c>
      <c r="I14295" s="817">
        <v>1338750</v>
      </c>
      <c r="J14295" s="817">
        <f t="shared" si="207"/>
        <v>21420000</v>
      </c>
      <c r="K14295" s="815"/>
      <c r="L14295" s="815"/>
    </row>
    <row r="14296" spans="1:12" s="787" customFormat="1">
      <c r="A14296" s="787" t="s">
        <v>2309</v>
      </c>
      <c r="B14296" s="787" t="s">
        <v>2611</v>
      </c>
      <c r="D14296" s="792"/>
      <c r="F14296" s="807" t="s">
        <v>2175</v>
      </c>
      <c r="G14296" s="808" t="s">
        <v>139</v>
      </c>
      <c r="H14296" s="809">
        <v>8</v>
      </c>
      <c r="I14296" s="817">
        <v>1785000</v>
      </c>
      <c r="J14296" s="817">
        <f t="shared" si="207"/>
        <v>14280000</v>
      </c>
      <c r="K14296" s="815"/>
      <c r="L14296" s="815"/>
    </row>
    <row r="14297" spans="1:12" s="787" customFormat="1">
      <c r="A14297" s="787" t="s">
        <v>2309</v>
      </c>
      <c r="B14297" s="787" t="s">
        <v>2611</v>
      </c>
      <c r="D14297" s="792"/>
      <c r="F14297" s="807" t="s">
        <v>2176</v>
      </c>
      <c r="G14297" s="808" t="s">
        <v>139</v>
      </c>
      <c r="H14297" s="809">
        <v>8</v>
      </c>
      <c r="I14297" s="817">
        <v>892500</v>
      </c>
      <c r="J14297" s="817">
        <f t="shared" si="207"/>
        <v>7140000</v>
      </c>
      <c r="K14297" s="815"/>
      <c r="L14297" s="815"/>
    </row>
    <row r="14298" spans="1:12" s="787" customFormat="1">
      <c r="A14298" s="787" t="s">
        <v>2309</v>
      </c>
      <c r="B14298" s="787" t="s">
        <v>2611</v>
      </c>
      <c r="D14298" s="792"/>
      <c r="F14298" s="807" t="s">
        <v>2177</v>
      </c>
      <c r="G14298" s="808" t="s">
        <v>50</v>
      </c>
      <c r="H14298" s="809"/>
      <c r="I14298" s="817"/>
      <c r="J14298" s="817"/>
      <c r="K14298" s="815"/>
      <c r="L14298" s="815"/>
    </row>
    <row r="14299" spans="1:12" s="787" customFormat="1">
      <c r="A14299" s="787" t="s">
        <v>2309</v>
      </c>
      <c r="B14299" s="787" t="s">
        <v>2611</v>
      </c>
      <c r="D14299" s="792"/>
      <c r="F14299" s="807" t="s">
        <v>2178</v>
      </c>
      <c r="G14299" s="808" t="s">
        <v>1195</v>
      </c>
      <c r="H14299" s="809">
        <v>8</v>
      </c>
      <c r="I14299" s="817">
        <v>267750</v>
      </c>
      <c r="J14299" s="817">
        <f t="shared" si="207"/>
        <v>2142000</v>
      </c>
      <c r="K14299" s="815"/>
      <c r="L14299" s="815"/>
    </row>
    <row r="14300" spans="1:12" s="787" customFormat="1">
      <c r="A14300" s="787" t="s">
        <v>2309</v>
      </c>
      <c r="B14300" s="787" t="s">
        <v>2611</v>
      </c>
      <c r="D14300" s="792"/>
      <c r="F14300" s="807" t="s">
        <v>1825</v>
      </c>
      <c r="G14300" s="808" t="s">
        <v>50</v>
      </c>
      <c r="H14300" s="809"/>
      <c r="I14300" s="817"/>
      <c r="J14300" s="817"/>
      <c r="K14300" s="815"/>
      <c r="L14300" s="815"/>
    </row>
    <row r="14301" spans="1:12" s="787" customFormat="1">
      <c r="A14301" s="787" t="s">
        <v>2309</v>
      </c>
      <c r="B14301" s="787" t="s">
        <v>2611</v>
      </c>
      <c r="D14301" s="792"/>
      <c r="F14301" s="807" t="s">
        <v>2179</v>
      </c>
      <c r="G14301" s="808" t="s">
        <v>1195</v>
      </c>
      <c r="H14301" s="809">
        <v>8</v>
      </c>
      <c r="I14301" s="817">
        <v>267750</v>
      </c>
      <c r="J14301" s="817">
        <f t="shared" si="207"/>
        <v>2142000</v>
      </c>
      <c r="K14301" s="815"/>
      <c r="L14301" s="815"/>
    </row>
    <row r="14302" spans="1:12" s="787" customFormat="1">
      <c r="A14302" s="787" t="s">
        <v>2309</v>
      </c>
      <c r="B14302" s="787" t="s">
        <v>2611</v>
      </c>
      <c r="D14302" s="792"/>
      <c r="F14302" s="807" t="s">
        <v>1825</v>
      </c>
      <c r="G14302" s="808" t="s">
        <v>50</v>
      </c>
      <c r="H14302" s="809"/>
      <c r="I14302" s="817"/>
      <c r="J14302" s="817"/>
      <c r="K14302" s="815"/>
      <c r="L14302" s="815"/>
    </row>
    <row r="14303" spans="1:12" s="787" customFormat="1">
      <c r="A14303" s="787" t="s">
        <v>2309</v>
      </c>
      <c r="B14303" s="787" t="s">
        <v>2611</v>
      </c>
      <c r="D14303" s="792"/>
      <c r="F14303" s="807" t="s">
        <v>2180</v>
      </c>
      <c r="G14303" s="808" t="s">
        <v>1195</v>
      </c>
      <c r="H14303" s="809">
        <v>8</v>
      </c>
      <c r="I14303" s="817">
        <v>223125</v>
      </c>
      <c r="J14303" s="817">
        <f t="shared" si="207"/>
        <v>1785000</v>
      </c>
      <c r="K14303" s="815"/>
      <c r="L14303" s="815"/>
    </row>
    <row r="14304" spans="1:12" s="787" customFormat="1">
      <c r="A14304" s="787" t="s">
        <v>2309</v>
      </c>
      <c r="B14304" s="787" t="s">
        <v>2611</v>
      </c>
      <c r="D14304" s="792"/>
      <c r="F14304" s="807" t="s">
        <v>2181</v>
      </c>
      <c r="G14304" s="808" t="s">
        <v>50</v>
      </c>
      <c r="H14304" s="809"/>
      <c r="I14304" s="817"/>
      <c r="J14304" s="817"/>
      <c r="K14304" s="815"/>
      <c r="L14304" s="815"/>
    </row>
    <row r="14305" spans="1:12" s="787" customFormat="1">
      <c r="A14305" s="787" t="s">
        <v>2309</v>
      </c>
      <c r="B14305" s="787" t="s">
        <v>2611</v>
      </c>
      <c r="D14305" s="792"/>
      <c r="F14305" s="807" t="s">
        <v>1828</v>
      </c>
      <c r="G14305" s="808" t="s">
        <v>1195</v>
      </c>
      <c r="H14305" s="809">
        <v>152</v>
      </c>
      <c r="I14305" s="817">
        <v>245437.5</v>
      </c>
      <c r="J14305" s="817">
        <f t="shared" si="207"/>
        <v>37306500</v>
      </c>
      <c r="K14305" s="815"/>
      <c r="L14305" s="815"/>
    </row>
    <row r="14306" spans="1:12" s="787" customFormat="1">
      <c r="A14306" s="787" t="s">
        <v>2309</v>
      </c>
      <c r="B14306" s="787" t="s">
        <v>2611</v>
      </c>
      <c r="D14306" s="792"/>
      <c r="F14306" s="807" t="s">
        <v>2182</v>
      </c>
      <c r="G14306" s="808" t="s">
        <v>50</v>
      </c>
      <c r="H14306" s="809"/>
      <c r="I14306" s="817"/>
      <c r="J14306" s="817"/>
      <c r="K14306" s="815"/>
      <c r="L14306" s="815"/>
    </row>
    <row r="14307" spans="1:12" s="787" customFormat="1">
      <c r="A14307" s="787" t="s">
        <v>2309</v>
      </c>
      <c r="B14307" s="787" t="s">
        <v>2611</v>
      </c>
      <c r="D14307" s="792"/>
      <c r="F14307" s="807" t="s">
        <v>3101</v>
      </c>
      <c r="G14307" s="808" t="s">
        <v>50</v>
      </c>
      <c r="H14307" s="809"/>
      <c r="I14307" s="817"/>
      <c r="J14307" s="817"/>
      <c r="K14307" s="815"/>
      <c r="L14307" s="815"/>
    </row>
    <row r="14308" spans="1:12" s="787" customFormat="1">
      <c r="A14308" s="787" t="s">
        <v>2309</v>
      </c>
      <c r="B14308" s="787" t="s">
        <v>2611</v>
      </c>
      <c r="D14308" s="792"/>
      <c r="F14308" s="807" t="s">
        <v>2184</v>
      </c>
      <c r="G14308" s="808" t="s">
        <v>78</v>
      </c>
      <c r="H14308" s="809">
        <v>80</v>
      </c>
      <c r="I14308" s="817">
        <v>26775</v>
      </c>
      <c r="J14308" s="817">
        <f t="shared" si="207"/>
        <v>2142000</v>
      </c>
      <c r="K14308" s="815"/>
      <c r="L14308" s="815"/>
    </row>
    <row r="14309" spans="1:12" s="787" customFormat="1">
      <c r="A14309" s="787" t="s">
        <v>2309</v>
      </c>
      <c r="B14309" s="787" t="s">
        <v>2611</v>
      </c>
      <c r="D14309" s="792"/>
      <c r="F14309" s="807" t="s">
        <v>2185</v>
      </c>
      <c r="G14309" s="808" t="s">
        <v>78</v>
      </c>
      <c r="H14309" s="809">
        <v>80</v>
      </c>
      <c r="I14309" s="817">
        <v>35700</v>
      </c>
      <c r="J14309" s="817">
        <f t="shared" si="207"/>
        <v>2856000</v>
      </c>
      <c r="K14309" s="815"/>
      <c r="L14309" s="815"/>
    </row>
    <row r="14310" spans="1:12" s="787" customFormat="1">
      <c r="A14310" s="787" t="s">
        <v>2309</v>
      </c>
      <c r="B14310" s="787" t="s">
        <v>2611</v>
      </c>
      <c r="D14310" s="792"/>
      <c r="F14310" s="807" t="s">
        <v>2186</v>
      </c>
      <c r="G14310" s="808" t="s">
        <v>50</v>
      </c>
      <c r="H14310" s="809"/>
      <c r="I14310" s="817"/>
      <c r="J14310" s="817"/>
      <c r="K14310" s="815"/>
      <c r="L14310" s="815"/>
    </row>
    <row r="14311" spans="1:12" s="787" customFormat="1">
      <c r="A14311" s="787" t="s">
        <v>2309</v>
      </c>
      <c r="B14311" s="787" t="s">
        <v>2611</v>
      </c>
      <c r="D14311" s="792"/>
      <c r="F14311" s="807" t="s">
        <v>2187</v>
      </c>
      <c r="G14311" s="808" t="s">
        <v>1256</v>
      </c>
      <c r="H14311" s="809">
        <v>16</v>
      </c>
      <c r="I14311" s="817">
        <v>1338750</v>
      </c>
      <c r="J14311" s="817">
        <f t="shared" si="207"/>
        <v>21420000</v>
      </c>
      <c r="K14311" s="815"/>
      <c r="L14311" s="815"/>
    </row>
    <row r="14312" spans="1:12" s="787" customFormat="1">
      <c r="A14312" s="787" t="s">
        <v>2309</v>
      </c>
      <c r="B14312" s="787" t="s">
        <v>2611</v>
      </c>
      <c r="D14312" s="792"/>
      <c r="F14312" s="807" t="s">
        <v>2188</v>
      </c>
      <c r="G14312" s="808" t="s">
        <v>50</v>
      </c>
      <c r="H14312" s="809"/>
      <c r="I14312" s="817"/>
      <c r="J14312" s="817"/>
      <c r="K14312" s="815"/>
      <c r="L14312" s="815"/>
    </row>
    <row r="14313" spans="1:12" s="787" customFormat="1" ht="43.5">
      <c r="A14313" s="787" t="s">
        <v>2309</v>
      </c>
      <c r="B14313" s="787" t="s">
        <v>2611</v>
      </c>
      <c r="D14313" s="792"/>
      <c r="F14313" s="807" t="s">
        <v>2189</v>
      </c>
      <c r="G14313" s="808" t="s">
        <v>50</v>
      </c>
      <c r="H14313" s="809"/>
      <c r="I14313" s="817"/>
      <c r="J14313" s="817"/>
      <c r="K14313" s="815"/>
      <c r="L14313" s="815"/>
    </row>
    <row r="14314" spans="1:12" s="787" customFormat="1">
      <c r="A14314" s="787" t="s">
        <v>2309</v>
      </c>
      <c r="B14314" s="787" t="s">
        <v>2611</v>
      </c>
      <c r="D14314" s="792"/>
      <c r="F14314" s="807" t="s">
        <v>2190</v>
      </c>
      <c r="G14314" s="808" t="s">
        <v>50</v>
      </c>
      <c r="H14314" s="809"/>
      <c r="I14314" s="817"/>
      <c r="J14314" s="817"/>
      <c r="K14314" s="815"/>
      <c r="L14314" s="815"/>
    </row>
    <row r="14315" spans="1:12" s="787" customFormat="1" ht="29">
      <c r="A14315" s="787" t="s">
        <v>2309</v>
      </c>
      <c r="B14315" s="787" t="s">
        <v>2611</v>
      </c>
      <c r="D14315" s="792"/>
      <c r="F14315" s="807" t="s">
        <v>3191</v>
      </c>
      <c r="G14315" s="808" t="s">
        <v>50</v>
      </c>
      <c r="H14315" s="809"/>
      <c r="I14315" s="817"/>
      <c r="J14315" s="817"/>
      <c r="K14315" s="815"/>
      <c r="L14315" s="815"/>
    </row>
    <row r="14316" spans="1:12" s="787" customFormat="1">
      <c r="A14316" s="787" t="s">
        <v>2309</v>
      </c>
      <c r="B14316" s="787" t="s">
        <v>2611</v>
      </c>
      <c r="D14316" s="792"/>
      <c r="F14316" s="807" t="s">
        <v>2192</v>
      </c>
      <c r="G14316" s="808" t="s">
        <v>1841</v>
      </c>
      <c r="H14316" s="809">
        <v>1620</v>
      </c>
      <c r="I14316" s="817">
        <v>31237.5</v>
      </c>
      <c r="J14316" s="817">
        <f t="shared" si="207"/>
        <v>50604750</v>
      </c>
      <c r="K14316" s="815"/>
      <c r="L14316" s="815"/>
    </row>
    <row r="14317" spans="1:12" s="787" customFormat="1">
      <c r="A14317" s="787" t="s">
        <v>2309</v>
      </c>
      <c r="B14317" s="787" t="s">
        <v>2611</v>
      </c>
      <c r="D14317" s="792"/>
      <c r="F14317" s="807" t="s">
        <v>3192</v>
      </c>
      <c r="G14317" s="808" t="s">
        <v>50</v>
      </c>
      <c r="H14317" s="809"/>
      <c r="I14317" s="817"/>
      <c r="J14317" s="817"/>
      <c r="K14317" s="815"/>
      <c r="L14317" s="815"/>
    </row>
    <row r="14318" spans="1:12" s="787" customFormat="1">
      <c r="A14318" s="787" t="s">
        <v>2309</v>
      </c>
      <c r="B14318" s="787" t="s">
        <v>2611</v>
      </c>
      <c r="D14318" s="792"/>
      <c r="F14318" s="807" t="s">
        <v>2193</v>
      </c>
      <c r="G14318" s="808" t="s">
        <v>1256</v>
      </c>
      <c r="H14318" s="809">
        <v>8</v>
      </c>
      <c r="I14318" s="817">
        <v>892500</v>
      </c>
      <c r="J14318" s="817">
        <f t="shared" si="207"/>
        <v>7140000</v>
      </c>
      <c r="K14318" s="815"/>
      <c r="L14318" s="815"/>
    </row>
    <row r="14319" spans="1:12" s="787" customFormat="1">
      <c r="A14319" s="787" t="s">
        <v>2309</v>
      </c>
      <c r="B14319" s="787" t="s">
        <v>2611</v>
      </c>
      <c r="D14319" s="792"/>
      <c r="F14319" s="807" t="s">
        <v>2194</v>
      </c>
      <c r="G14319" s="808" t="s">
        <v>1170</v>
      </c>
      <c r="H14319" s="809">
        <v>72</v>
      </c>
      <c r="I14319" s="817">
        <v>401625</v>
      </c>
      <c r="J14319" s="817">
        <f t="shared" si="207"/>
        <v>28917000</v>
      </c>
      <c r="K14319" s="815"/>
      <c r="L14319" s="815"/>
    </row>
    <row r="14320" spans="1:12" s="787" customFormat="1">
      <c r="A14320" s="787" t="s">
        <v>2309</v>
      </c>
      <c r="B14320" s="787" t="s">
        <v>2611</v>
      </c>
      <c r="D14320" s="792"/>
      <c r="F14320" s="807" t="s">
        <v>2197</v>
      </c>
      <c r="G14320" s="808" t="s">
        <v>1195</v>
      </c>
      <c r="H14320" s="809">
        <v>72</v>
      </c>
      <c r="I14320" s="817">
        <v>267750</v>
      </c>
      <c r="J14320" s="817">
        <f t="shared" si="207"/>
        <v>19278000</v>
      </c>
      <c r="K14320" s="815"/>
      <c r="L14320" s="815"/>
    </row>
    <row r="14321" spans="1:12" s="787" customFormat="1">
      <c r="A14321" s="787" t="s">
        <v>2309</v>
      </c>
      <c r="B14321" s="787" t="s">
        <v>2611</v>
      </c>
      <c r="D14321" s="792"/>
      <c r="F14321" s="807" t="s">
        <v>3193</v>
      </c>
      <c r="G14321" s="808" t="s">
        <v>50</v>
      </c>
      <c r="H14321" s="809"/>
      <c r="I14321" s="817"/>
      <c r="J14321" s="817"/>
      <c r="K14321" s="815"/>
      <c r="L14321" s="815"/>
    </row>
    <row r="14322" spans="1:12" s="787" customFormat="1">
      <c r="A14322" s="787" t="s">
        <v>2309</v>
      </c>
      <c r="B14322" s="787" t="s">
        <v>2611</v>
      </c>
      <c r="D14322" s="792"/>
      <c r="F14322" s="807" t="s">
        <v>2299</v>
      </c>
      <c r="G14322" s="808" t="s">
        <v>1256</v>
      </c>
      <c r="H14322" s="809">
        <v>8</v>
      </c>
      <c r="I14322" s="817">
        <v>892500</v>
      </c>
      <c r="J14322" s="817">
        <f t="shared" si="207"/>
        <v>7140000</v>
      </c>
      <c r="K14322" s="815"/>
      <c r="L14322" s="815"/>
    </row>
    <row r="14323" spans="1:12" s="787" customFormat="1">
      <c r="A14323" s="787" t="s">
        <v>2309</v>
      </c>
      <c r="B14323" s="787" t="s">
        <v>2611</v>
      </c>
      <c r="D14323" s="792"/>
      <c r="F14323" s="807" t="s">
        <v>2194</v>
      </c>
      <c r="G14323" s="808" t="s">
        <v>1170</v>
      </c>
      <c r="H14323" s="809">
        <v>72</v>
      </c>
      <c r="I14323" s="817">
        <v>401625</v>
      </c>
      <c r="J14323" s="817">
        <f t="shared" si="207"/>
        <v>28917000</v>
      </c>
      <c r="K14323" s="815"/>
      <c r="L14323" s="815"/>
    </row>
    <row r="14324" spans="1:12" s="787" customFormat="1">
      <c r="A14324" s="787" t="s">
        <v>2309</v>
      </c>
      <c r="B14324" s="787" t="s">
        <v>2611</v>
      </c>
      <c r="D14324" s="792"/>
      <c r="F14324" s="807" t="s">
        <v>2197</v>
      </c>
      <c r="G14324" s="808" t="s">
        <v>1195</v>
      </c>
      <c r="H14324" s="809">
        <v>72</v>
      </c>
      <c r="I14324" s="817">
        <v>267750</v>
      </c>
      <c r="J14324" s="817">
        <f t="shared" si="207"/>
        <v>19278000</v>
      </c>
      <c r="K14324" s="815"/>
      <c r="L14324" s="815"/>
    </row>
    <row r="14325" spans="1:12" s="787" customFormat="1">
      <c r="A14325" s="787" t="s">
        <v>2309</v>
      </c>
      <c r="B14325" s="787" t="s">
        <v>2611</v>
      </c>
      <c r="D14325" s="792"/>
      <c r="F14325" s="807" t="s">
        <v>1603</v>
      </c>
      <c r="G14325" s="808" t="s">
        <v>50</v>
      </c>
      <c r="H14325" s="809"/>
      <c r="I14325" s="817"/>
      <c r="J14325" s="817"/>
      <c r="K14325" s="815"/>
      <c r="L14325" s="815"/>
    </row>
    <row r="14326" spans="1:12" s="787" customFormat="1" ht="29">
      <c r="A14326" s="787" t="s">
        <v>2309</v>
      </c>
      <c r="B14326" s="787" t="s">
        <v>2611</v>
      </c>
      <c r="D14326" s="792"/>
      <c r="F14326" s="807" t="s">
        <v>2200</v>
      </c>
      <c r="G14326" s="808" t="s">
        <v>50</v>
      </c>
      <c r="H14326" s="809"/>
      <c r="I14326" s="817"/>
      <c r="J14326" s="817"/>
      <c r="K14326" s="815"/>
      <c r="L14326" s="815"/>
    </row>
    <row r="14327" spans="1:12" s="787" customFormat="1">
      <c r="A14327" s="787" t="s">
        <v>2309</v>
      </c>
      <c r="B14327" s="787" t="s">
        <v>2611</v>
      </c>
      <c r="D14327" s="792"/>
      <c r="F14327" s="807" t="s">
        <v>2190</v>
      </c>
      <c r="G14327" s="808" t="s">
        <v>50</v>
      </c>
      <c r="H14327" s="809"/>
      <c r="I14327" s="817"/>
      <c r="J14327" s="817"/>
      <c r="K14327" s="815"/>
      <c r="L14327" s="815"/>
    </row>
    <row r="14328" spans="1:12" s="787" customFormat="1">
      <c r="A14328" s="787" t="s">
        <v>2309</v>
      </c>
      <c r="B14328" s="787" t="s">
        <v>2611</v>
      </c>
      <c r="D14328" s="792"/>
      <c r="F14328" s="807" t="s">
        <v>3194</v>
      </c>
      <c r="G14328" s="808" t="s">
        <v>50</v>
      </c>
      <c r="H14328" s="809"/>
      <c r="I14328" s="817"/>
      <c r="J14328" s="817"/>
      <c r="K14328" s="815"/>
      <c r="L14328" s="815"/>
    </row>
    <row r="14329" spans="1:12" s="787" customFormat="1">
      <c r="A14329" s="787" t="s">
        <v>2309</v>
      </c>
      <c r="B14329" s="787" t="s">
        <v>2611</v>
      </c>
      <c r="D14329" s="792"/>
      <c r="F14329" s="807" t="s">
        <v>1852</v>
      </c>
      <c r="G14329" s="808" t="s">
        <v>1256</v>
      </c>
      <c r="H14329" s="809">
        <v>8</v>
      </c>
      <c r="I14329" s="817">
        <v>4016250</v>
      </c>
      <c r="J14329" s="817">
        <f t="shared" si="207"/>
        <v>32130000</v>
      </c>
      <c r="K14329" s="815"/>
      <c r="L14329" s="815"/>
    </row>
    <row r="14330" spans="1:12" s="787" customFormat="1">
      <c r="A14330" s="787" t="s">
        <v>2309</v>
      </c>
      <c r="B14330" s="787" t="s">
        <v>2611</v>
      </c>
      <c r="D14330" s="792"/>
      <c r="F14330" s="807" t="s">
        <v>2202</v>
      </c>
      <c r="G14330" s="808" t="s">
        <v>50</v>
      </c>
      <c r="H14330" s="809"/>
      <c r="I14330" s="817"/>
      <c r="J14330" s="817"/>
      <c r="K14330" s="815"/>
      <c r="L14330" s="815"/>
    </row>
    <row r="14331" spans="1:12" s="787" customFormat="1">
      <c r="A14331" s="787" t="s">
        <v>2309</v>
      </c>
      <c r="B14331" s="787" t="s">
        <v>2611</v>
      </c>
      <c r="D14331" s="792"/>
      <c r="F14331" s="807" t="s">
        <v>2203</v>
      </c>
      <c r="G14331" s="808" t="s">
        <v>50</v>
      </c>
      <c r="H14331" s="809"/>
      <c r="I14331" s="817"/>
      <c r="J14331" s="817"/>
      <c r="K14331" s="815"/>
      <c r="L14331" s="815"/>
    </row>
    <row r="14332" spans="1:12" s="787" customFormat="1">
      <c r="A14332" s="787" t="s">
        <v>2309</v>
      </c>
      <c r="B14332" s="787" t="s">
        <v>2611</v>
      </c>
      <c r="D14332" s="792"/>
      <c r="F14332" s="807" t="s">
        <v>2204</v>
      </c>
      <c r="G14332" s="808" t="s">
        <v>50</v>
      </c>
      <c r="H14332" s="809"/>
      <c r="I14332" s="817"/>
      <c r="J14332" s="817"/>
      <c r="K14332" s="815"/>
      <c r="L14332" s="815"/>
    </row>
    <row r="14333" spans="1:12" s="787" customFormat="1">
      <c r="A14333" s="787" t="s">
        <v>2309</v>
      </c>
      <c r="B14333" s="787" t="s">
        <v>2611</v>
      </c>
      <c r="D14333" s="792"/>
      <c r="F14333" s="807" t="s">
        <v>2205</v>
      </c>
      <c r="G14333" s="808" t="s">
        <v>1170</v>
      </c>
      <c r="H14333" s="809">
        <v>8</v>
      </c>
      <c r="I14333" s="817">
        <v>446250</v>
      </c>
      <c r="J14333" s="817">
        <f t="shared" si="207"/>
        <v>3570000</v>
      </c>
      <c r="K14333" s="815"/>
      <c r="L14333" s="815"/>
    </row>
    <row r="14334" spans="1:12" s="787" customFormat="1">
      <c r="A14334" s="787" t="s">
        <v>2309</v>
      </c>
      <c r="B14334" s="787" t="s">
        <v>2611</v>
      </c>
      <c r="D14334" s="792"/>
      <c r="F14334" s="807" t="s">
        <v>2206</v>
      </c>
      <c r="G14334" s="808" t="s">
        <v>1170</v>
      </c>
      <c r="H14334" s="809">
        <v>8</v>
      </c>
      <c r="I14334" s="817">
        <v>66937.5</v>
      </c>
      <c r="J14334" s="817">
        <f t="shared" si="207"/>
        <v>535500</v>
      </c>
      <c r="K14334" s="815"/>
      <c r="L14334" s="815"/>
    </row>
    <row r="14335" spans="1:12" s="787" customFormat="1">
      <c r="A14335" s="787" t="s">
        <v>2309</v>
      </c>
      <c r="B14335" s="787" t="s">
        <v>2611</v>
      </c>
      <c r="D14335" s="792"/>
      <c r="F14335" s="807" t="s">
        <v>2207</v>
      </c>
      <c r="G14335" s="808" t="s">
        <v>1170</v>
      </c>
      <c r="H14335" s="809">
        <v>8</v>
      </c>
      <c r="I14335" s="817">
        <v>89250</v>
      </c>
      <c r="J14335" s="817">
        <f t="shared" si="207"/>
        <v>714000</v>
      </c>
      <c r="K14335" s="815"/>
      <c r="L14335" s="815"/>
    </row>
    <row r="14336" spans="1:12" s="787" customFormat="1">
      <c r="A14336" s="787" t="s">
        <v>2309</v>
      </c>
      <c r="B14336" s="787" t="s">
        <v>2611</v>
      </c>
      <c r="D14336" s="792"/>
      <c r="F14336" s="807" t="s">
        <v>2208</v>
      </c>
      <c r="G14336" s="808" t="s">
        <v>1170</v>
      </c>
      <c r="H14336" s="809">
        <v>8</v>
      </c>
      <c r="I14336" s="817">
        <v>2231.25</v>
      </c>
      <c r="J14336" s="817">
        <f t="shared" si="207"/>
        <v>17850</v>
      </c>
      <c r="K14336" s="815"/>
      <c r="L14336" s="815"/>
    </row>
    <row r="14337" spans="1:12" s="787" customFormat="1">
      <c r="A14337" s="787" t="s">
        <v>2309</v>
      </c>
      <c r="B14337" s="787" t="s">
        <v>2611</v>
      </c>
      <c r="D14337" s="792"/>
      <c r="F14337" s="807" t="s">
        <v>2209</v>
      </c>
      <c r="G14337" s="808" t="s">
        <v>1170</v>
      </c>
      <c r="H14337" s="809">
        <v>8</v>
      </c>
      <c r="I14337" s="817">
        <v>44625</v>
      </c>
      <c r="J14337" s="817">
        <f t="shared" si="207"/>
        <v>357000</v>
      </c>
      <c r="K14337" s="815"/>
      <c r="L14337" s="815"/>
    </row>
    <row r="14338" spans="1:12" s="787" customFormat="1">
      <c r="A14338" s="787" t="s">
        <v>2309</v>
      </c>
      <c r="B14338" s="787" t="s">
        <v>2611</v>
      </c>
      <c r="D14338" s="792"/>
      <c r="F14338" s="807" t="s">
        <v>2210</v>
      </c>
      <c r="G14338" s="808" t="s">
        <v>1170</v>
      </c>
      <c r="H14338" s="809">
        <v>8</v>
      </c>
      <c r="I14338" s="817">
        <v>89250</v>
      </c>
      <c r="J14338" s="817">
        <f t="shared" si="207"/>
        <v>714000</v>
      </c>
      <c r="K14338" s="815"/>
      <c r="L14338" s="815"/>
    </row>
    <row r="14339" spans="1:12" s="787" customFormat="1">
      <c r="A14339" s="787" t="s">
        <v>2309</v>
      </c>
      <c r="B14339" s="787" t="s">
        <v>2611</v>
      </c>
      <c r="D14339" s="792"/>
      <c r="F14339" s="807" t="s">
        <v>3105</v>
      </c>
      <c r="G14339" s="808" t="s">
        <v>1256</v>
      </c>
      <c r="H14339" s="809">
        <v>8</v>
      </c>
      <c r="I14339" s="817">
        <v>2231250</v>
      </c>
      <c r="J14339" s="817">
        <f t="shared" si="207"/>
        <v>17850000</v>
      </c>
      <c r="K14339" s="815"/>
      <c r="L14339" s="815"/>
    </row>
    <row r="14340" spans="1:12" s="787" customFormat="1">
      <c r="A14340" s="787" t="s">
        <v>2309</v>
      </c>
      <c r="B14340" s="787" t="s">
        <v>2611</v>
      </c>
      <c r="D14340" s="792"/>
      <c r="F14340" s="807" t="s">
        <v>2212</v>
      </c>
      <c r="G14340" s="808" t="s">
        <v>1841</v>
      </c>
      <c r="H14340" s="809">
        <v>1620</v>
      </c>
      <c r="I14340" s="817">
        <v>20081.25</v>
      </c>
      <c r="J14340" s="817">
        <f t="shared" si="207"/>
        <v>32531625</v>
      </c>
      <c r="K14340" s="815"/>
      <c r="L14340" s="815"/>
    </row>
    <row r="14341" spans="1:12" s="787" customFormat="1">
      <c r="A14341" s="787" t="s">
        <v>2309</v>
      </c>
      <c r="B14341" s="787" t="s">
        <v>2611</v>
      </c>
      <c r="D14341" s="792"/>
      <c r="F14341" s="807" t="s">
        <v>2213</v>
      </c>
      <c r="G14341" s="808" t="s">
        <v>50</v>
      </c>
      <c r="H14341" s="809"/>
      <c r="I14341" s="817"/>
      <c r="J14341" s="817"/>
      <c r="K14341" s="815"/>
      <c r="L14341" s="815"/>
    </row>
    <row r="14342" spans="1:12" s="787" customFormat="1">
      <c r="A14342" s="787" t="s">
        <v>2309</v>
      </c>
      <c r="B14342" s="787" t="s">
        <v>2611</v>
      </c>
      <c r="D14342" s="792"/>
      <c r="F14342" s="807" t="s">
        <v>2214</v>
      </c>
      <c r="G14342" s="808" t="s">
        <v>50</v>
      </c>
      <c r="H14342" s="809"/>
      <c r="I14342" s="817"/>
      <c r="J14342" s="817"/>
      <c r="K14342" s="815"/>
      <c r="L14342" s="815"/>
    </row>
    <row r="14343" spans="1:12" s="787" customFormat="1">
      <c r="A14343" s="787" t="s">
        <v>2309</v>
      </c>
      <c r="B14343" s="787" t="s">
        <v>2611</v>
      </c>
      <c r="D14343" s="792"/>
      <c r="F14343" s="807" t="s">
        <v>2215</v>
      </c>
      <c r="G14343" s="808" t="s">
        <v>1170</v>
      </c>
      <c r="H14343" s="809">
        <v>16</v>
      </c>
      <c r="I14343" s="817">
        <v>1338750</v>
      </c>
      <c r="J14343" s="817">
        <f t="shared" si="207"/>
        <v>21420000</v>
      </c>
      <c r="K14343" s="815"/>
      <c r="L14343" s="815"/>
    </row>
    <row r="14344" spans="1:12" s="787" customFormat="1">
      <c r="A14344" s="787" t="s">
        <v>2309</v>
      </c>
      <c r="B14344" s="787" t="s">
        <v>2611</v>
      </c>
      <c r="D14344" s="792"/>
      <c r="F14344" s="807" t="s">
        <v>2216</v>
      </c>
      <c r="G14344" s="808" t="s">
        <v>50</v>
      </c>
      <c r="H14344" s="809"/>
      <c r="I14344" s="817"/>
      <c r="J14344" s="817"/>
      <c r="K14344" s="815"/>
      <c r="L14344" s="815"/>
    </row>
    <row r="14345" spans="1:12" s="787" customFormat="1">
      <c r="A14345" s="787" t="s">
        <v>2309</v>
      </c>
      <c r="B14345" s="787" t="s">
        <v>2611</v>
      </c>
      <c r="D14345" s="792"/>
      <c r="F14345" s="807" t="s">
        <v>2217</v>
      </c>
      <c r="G14345" s="808" t="s">
        <v>1170</v>
      </c>
      <c r="H14345" s="809">
        <v>32</v>
      </c>
      <c r="I14345" s="817">
        <v>15618.75</v>
      </c>
      <c r="J14345" s="817">
        <f t="shared" si="207"/>
        <v>499800</v>
      </c>
      <c r="K14345" s="815"/>
      <c r="L14345" s="815"/>
    </row>
    <row r="14346" spans="1:12" s="787" customFormat="1">
      <c r="A14346" s="787" t="s">
        <v>2309</v>
      </c>
      <c r="B14346" s="787" t="s">
        <v>2611</v>
      </c>
      <c r="D14346" s="792"/>
      <c r="F14346" s="807" t="s">
        <v>1630</v>
      </c>
      <c r="G14346" s="808" t="s">
        <v>50</v>
      </c>
      <c r="H14346" s="809"/>
      <c r="I14346" s="817"/>
      <c r="J14346" s="817"/>
      <c r="K14346" s="815"/>
      <c r="L14346" s="815"/>
    </row>
    <row r="14347" spans="1:12" s="787" customFormat="1" ht="29">
      <c r="A14347" s="787" t="s">
        <v>2309</v>
      </c>
      <c r="B14347" s="787" t="s">
        <v>2611</v>
      </c>
      <c r="D14347" s="792"/>
      <c r="F14347" s="807" t="s">
        <v>2218</v>
      </c>
      <c r="G14347" s="808" t="s">
        <v>1195</v>
      </c>
      <c r="H14347" s="809">
        <v>16</v>
      </c>
      <c r="I14347" s="817">
        <v>267750</v>
      </c>
      <c r="J14347" s="817">
        <f t="shared" ref="J14347:J14398" si="208">H14347*I14347</f>
        <v>4284000</v>
      </c>
      <c r="K14347" s="815"/>
      <c r="L14347" s="815"/>
    </row>
    <row r="14348" spans="1:12" s="787" customFormat="1">
      <c r="A14348" s="787" t="s">
        <v>2309</v>
      </c>
      <c r="B14348" s="787" t="s">
        <v>2611</v>
      </c>
      <c r="D14348" s="792"/>
      <c r="F14348" s="807" t="s">
        <v>3195</v>
      </c>
      <c r="G14348" s="808" t="s">
        <v>50</v>
      </c>
      <c r="H14348" s="809"/>
      <c r="I14348" s="817"/>
      <c r="J14348" s="817"/>
      <c r="K14348" s="815"/>
      <c r="L14348" s="815"/>
    </row>
    <row r="14349" spans="1:12" s="787" customFormat="1">
      <c r="A14349" s="787" t="s">
        <v>2309</v>
      </c>
      <c r="B14349" s="787" t="s">
        <v>2611</v>
      </c>
      <c r="D14349" s="792"/>
      <c r="F14349" s="807" t="s">
        <v>2213</v>
      </c>
      <c r="G14349" s="808" t="s">
        <v>50</v>
      </c>
      <c r="H14349" s="809"/>
      <c r="I14349" s="817"/>
      <c r="J14349" s="817"/>
      <c r="K14349" s="815"/>
      <c r="L14349" s="815"/>
    </row>
    <row r="14350" spans="1:12" s="787" customFormat="1">
      <c r="A14350" s="787" t="s">
        <v>2309</v>
      </c>
      <c r="B14350" s="787" t="s">
        <v>2611</v>
      </c>
      <c r="D14350" s="792"/>
      <c r="F14350" s="807" t="s">
        <v>2214</v>
      </c>
      <c r="G14350" s="808" t="s">
        <v>50</v>
      </c>
      <c r="H14350" s="809"/>
      <c r="I14350" s="817"/>
      <c r="J14350" s="817"/>
      <c r="K14350" s="815"/>
      <c r="L14350" s="815"/>
    </row>
    <row r="14351" spans="1:12" s="787" customFormat="1">
      <c r="A14351" s="787" t="s">
        <v>2309</v>
      </c>
      <c r="B14351" s="787" t="s">
        <v>2611</v>
      </c>
      <c r="D14351" s="792"/>
      <c r="F14351" s="807" t="s">
        <v>2215</v>
      </c>
      <c r="G14351" s="808" t="s">
        <v>1170</v>
      </c>
      <c r="H14351" s="809">
        <v>16</v>
      </c>
      <c r="I14351" s="817">
        <v>1338750</v>
      </c>
      <c r="J14351" s="817">
        <f t="shared" si="208"/>
        <v>21420000</v>
      </c>
      <c r="K14351" s="815"/>
      <c r="L14351" s="815"/>
    </row>
    <row r="14352" spans="1:12" s="787" customFormat="1">
      <c r="A14352" s="787" t="s">
        <v>2309</v>
      </c>
      <c r="B14352" s="787" t="s">
        <v>2611</v>
      </c>
      <c r="D14352" s="792"/>
      <c r="F14352" s="807" t="s">
        <v>2216</v>
      </c>
      <c r="G14352" s="808" t="s">
        <v>50</v>
      </c>
      <c r="H14352" s="809"/>
      <c r="I14352" s="817"/>
      <c r="J14352" s="817"/>
      <c r="K14352" s="815"/>
      <c r="L14352" s="815"/>
    </row>
    <row r="14353" spans="1:12" s="787" customFormat="1">
      <c r="A14353" s="787" t="s">
        <v>2309</v>
      </c>
      <c r="B14353" s="787" t="s">
        <v>2611</v>
      </c>
      <c r="D14353" s="792"/>
      <c r="F14353" s="807" t="s">
        <v>2217</v>
      </c>
      <c r="G14353" s="808" t="s">
        <v>1170</v>
      </c>
      <c r="H14353" s="809">
        <v>32</v>
      </c>
      <c r="I14353" s="817">
        <v>15618.75</v>
      </c>
      <c r="J14353" s="817">
        <f t="shared" si="208"/>
        <v>499800</v>
      </c>
      <c r="K14353" s="815"/>
      <c r="L14353" s="815"/>
    </row>
    <row r="14354" spans="1:12" s="787" customFormat="1">
      <c r="A14354" s="787" t="s">
        <v>2309</v>
      </c>
      <c r="B14354" s="787" t="s">
        <v>2611</v>
      </c>
      <c r="D14354" s="792"/>
      <c r="F14354" s="807" t="s">
        <v>1630</v>
      </c>
      <c r="G14354" s="808" t="s">
        <v>50</v>
      </c>
      <c r="H14354" s="809"/>
      <c r="I14354" s="817"/>
      <c r="J14354" s="817"/>
      <c r="K14354" s="815"/>
      <c r="L14354" s="815"/>
    </row>
    <row r="14355" spans="1:12" s="787" customFormat="1" ht="29">
      <c r="A14355" s="787" t="s">
        <v>2309</v>
      </c>
      <c r="B14355" s="787" t="s">
        <v>2611</v>
      </c>
      <c r="D14355" s="792"/>
      <c r="F14355" s="807" t="s">
        <v>2218</v>
      </c>
      <c r="G14355" s="808" t="s">
        <v>1195</v>
      </c>
      <c r="H14355" s="809">
        <v>16</v>
      </c>
      <c r="I14355" s="817">
        <v>267750</v>
      </c>
      <c r="J14355" s="817">
        <f t="shared" si="208"/>
        <v>4284000</v>
      </c>
      <c r="K14355" s="815"/>
      <c r="L14355" s="815"/>
    </row>
    <row r="14356" spans="1:12" s="787" customFormat="1">
      <c r="A14356" s="787" t="s">
        <v>2309</v>
      </c>
      <c r="B14356" s="787" t="s">
        <v>2611</v>
      </c>
      <c r="D14356" s="792"/>
      <c r="F14356" s="807" t="s">
        <v>1866</v>
      </c>
      <c r="G14356" s="808" t="s">
        <v>50</v>
      </c>
      <c r="H14356" s="809"/>
      <c r="I14356" s="817"/>
      <c r="J14356" s="817"/>
      <c r="K14356" s="815"/>
      <c r="L14356" s="815"/>
    </row>
    <row r="14357" spans="1:12" s="787" customFormat="1">
      <c r="A14357" s="787" t="s">
        <v>2309</v>
      </c>
      <c r="B14357" s="787" t="s">
        <v>2611</v>
      </c>
      <c r="D14357" s="792"/>
      <c r="F14357" s="807" t="s">
        <v>3196</v>
      </c>
      <c r="G14357" s="808" t="s">
        <v>50</v>
      </c>
      <c r="H14357" s="809"/>
      <c r="I14357" s="817"/>
      <c r="J14357" s="817"/>
      <c r="K14357" s="815"/>
      <c r="L14357" s="815"/>
    </row>
    <row r="14358" spans="1:12" s="787" customFormat="1">
      <c r="A14358" s="787" t="s">
        <v>2309</v>
      </c>
      <c r="B14358" s="787" t="s">
        <v>2611</v>
      </c>
      <c r="D14358" s="792"/>
      <c r="F14358" s="807" t="s">
        <v>1868</v>
      </c>
      <c r="G14358" s="808" t="s">
        <v>50</v>
      </c>
      <c r="H14358" s="809"/>
      <c r="I14358" s="817"/>
      <c r="J14358" s="817"/>
      <c r="K14358" s="815"/>
      <c r="L14358" s="815"/>
    </row>
    <row r="14359" spans="1:12" s="787" customFormat="1">
      <c r="A14359" s="787" t="s">
        <v>2309</v>
      </c>
      <c r="B14359" s="787" t="s">
        <v>2611</v>
      </c>
      <c r="D14359" s="792"/>
      <c r="F14359" s="807" t="s">
        <v>2225</v>
      </c>
      <c r="G14359" s="808" t="s">
        <v>50</v>
      </c>
      <c r="H14359" s="809"/>
      <c r="I14359" s="817"/>
      <c r="J14359" s="817"/>
      <c r="K14359" s="815"/>
      <c r="L14359" s="815"/>
    </row>
    <row r="14360" spans="1:12" s="787" customFormat="1">
      <c r="A14360" s="787" t="s">
        <v>2309</v>
      </c>
      <c r="B14360" s="787" t="s">
        <v>2611</v>
      </c>
      <c r="D14360" s="792"/>
      <c r="F14360" s="807" t="s">
        <v>2226</v>
      </c>
      <c r="G14360" s="808" t="s">
        <v>1256</v>
      </c>
      <c r="H14360" s="809">
        <v>32</v>
      </c>
      <c r="I14360" s="817">
        <v>1785000</v>
      </c>
      <c r="J14360" s="817">
        <f t="shared" si="208"/>
        <v>57120000</v>
      </c>
      <c r="K14360" s="815"/>
      <c r="L14360" s="815"/>
    </row>
    <row r="14361" spans="1:12" s="787" customFormat="1">
      <c r="A14361" s="787" t="s">
        <v>2309</v>
      </c>
      <c r="B14361" s="787" t="s">
        <v>2611</v>
      </c>
      <c r="D14361" s="792"/>
      <c r="F14361" s="807" t="s">
        <v>3106</v>
      </c>
      <c r="G14361" s="808" t="s">
        <v>1256</v>
      </c>
      <c r="H14361" s="809">
        <v>8</v>
      </c>
      <c r="I14361" s="817">
        <v>669375</v>
      </c>
      <c r="J14361" s="817">
        <f t="shared" si="208"/>
        <v>5355000</v>
      </c>
      <c r="K14361" s="815"/>
      <c r="L14361" s="815"/>
    </row>
    <row r="14362" spans="1:12" s="787" customFormat="1">
      <c r="A14362" s="787" t="s">
        <v>2309</v>
      </c>
      <c r="B14362" s="787" t="s">
        <v>2611</v>
      </c>
      <c r="D14362" s="792"/>
      <c r="F14362" s="807" t="s">
        <v>2300</v>
      </c>
      <c r="G14362" s="808" t="s">
        <v>1256</v>
      </c>
      <c r="H14362" s="809">
        <v>32</v>
      </c>
      <c r="I14362" s="817">
        <v>31237.5</v>
      </c>
      <c r="J14362" s="817">
        <f t="shared" si="208"/>
        <v>999600</v>
      </c>
      <c r="K14362" s="815"/>
      <c r="L14362" s="815"/>
    </row>
    <row r="14363" spans="1:12" s="787" customFormat="1">
      <c r="A14363" s="787" t="s">
        <v>2309</v>
      </c>
      <c r="B14363" s="787" t="s">
        <v>2611</v>
      </c>
      <c r="D14363" s="792"/>
      <c r="F14363" s="807" t="s">
        <v>2232</v>
      </c>
      <c r="G14363" s="808" t="s">
        <v>1256</v>
      </c>
      <c r="H14363" s="809">
        <v>12</v>
      </c>
      <c r="I14363" s="817">
        <v>35700</v>
      </c>
      <c r="J14363" s="817">
        <f t="shared" si="208"/>
        <v>428400</v>
      </c>
      <c r="K14363" s="815"/>
      <c r="L14363" s="815"/>
    </row>
    <row r="14364" spans="1:12" s="787" customFormat="1" ht="29">
      <c r="A14364" s="787" t="s">
        <v>2309</v>
      </c>
      <c r="B14364" s="787" t="s">
        <v>2611</v>
      </c>
      <c r="D14364" s="792"/>
      <c r="F14364" s="807" t="s">
        <v>2228</v>
      </c>
      <c r="G14364" s="808" t="s">
        <v>1195</v>
      </c>
      <c r="H14364" s="809">
        <v>40</v>
      </c>
      <c r="I14364" s="817">
        <v>245437.5</v>
      </c>
      <c r="J14364" s="817">
        <f t="shared" si="208"/>
        <v>9817500</v>
      </c>
      <c r="K14364" s="815"/>
      <c r="L14364" s="815"/>
    </row>
    <row r="14365" spans="1:12" s="787" customFormat="1">
      <c r="A14365" s="787" t="s">
        <v>2309</v>
      </c>
      <c r="B14365" s="787" t="s">
        <v>2611</v>
      </c>
      <c r="D14365" s="792"/>
      <c r="F14365" s="807" t="s">
        <v>1876</v>
      </c>
      <c r="G14365" s="808" t="s">
        <v>50</v>
      </c>
      <c r="H14365" s="809"/>
      <c r="I14365" s="817"/>
      <c r="J14365" s="817"/>
      <c r="K14365" s="815"/>
      <c r="L14365" s="815"/>
    </row>
    <row r="14366" spans="1:12" s="787" customFormat="1">
      <c r="A14366" s="787" t="s">
        <v>2309</v>
      </c>
      <c r="B14366" s="787" t="s">
        <v>2611</v>
      </c>
      <c r="D14366" s="792"/>
      <c r="F14366" s="807" t="s">
        <v>2229</v>
      </c>
      <c r="G14366" s="808" t="s">
        <v>50</v>
      </c>
      <c r="H14366" s="809"/>
      <c r="I14366" s="817"/>
      <c r="J14366" s="817"/>
      <c r="K14366" s="815"/>
      <c r="L14366" s="815"/>
    </row>
    <row r="14367" spans="1:12" s="787" customFormat="1">
      <c r="A14367" s="787" t="s">
        <v>2309</v>
      </c>
      <c r="B14367" s="787" t="s">
        <v>2611</v>
      </c>
      <c r="D14367" s="792"/>
      <c r="F14367" s="807" t="s">
        <v>2230</v>
      </c>
      <c r="G14367" s="808" t="s">
        <v>1256</v>
      </c>
      <c r="H14367" s="809">
        <v>88</v>
      </c>
      <c r="I14367" s="817">
        <v>847875</v>
      </c>
      <c r="J14367" s="817">
        <f t="shared" si="208"/>
        <v>74613000</v>
      </c>
      <c r="K14367" s="815"/>
      <c r="L14367" s="815"/>
    </row>
    <row r="14368" spans="1:12" s="787" customFormat="1">
      <c r="A14368" s="787" t="s">
        <v>2309</v>
      </c>
      <c r="B14368" s="787" t="s">
        <v>2611</v>
      </c>
      <c r="D14368" s="792"/>
      <c r="F14368" s="807" t="s">
        <v>2231</v>
      </c>
      <c r="G14368" s="808" t="s">
        <v>1256</v>
      </c>
      <c r="H14368" s="809">
        <v>8</v>
      </c>
      <c r="I14368" s="817">
        <v>847875</v>
      </c>
      <c r="J14368" s="817">
        <f t="shared" si="208"/>
        <v>6783000</v>
      </c>
      <c r="K14368" s="815"/>
      <c r="L14368" s="815"/>
    </row>
    <row r="14369" spans="1:12" s="787" customFormat="1">
      <c r="A14369" s="787" t="s">
        <v>2309</v>
      </c>
      <c r="B14369" s="787" t="s">
        <v>2611</v>
      </c>
      <c r="D14369" s="792"/>
      <c r="F14369" s="807" t="s">
        <v>2232</v>
      </c>
      <c r="G14369" s="808" t="s">
        <v>1256</v>
      </c>
      <c r="H14369" s="809">
        <v>8</v>
      </c>
      <c r="I14369" s="817">
        <v>35700</v>
      </c>
      <c r="J14369" s="817">
        <f t="shared" si="208"/>
        <v>285600</v>
      </c>
      <c r="K14369" s="815"/>
      <c r="L14369" s="815"/>
    </row>
    <row r="14370" spans="1:12" s="787" customFormat="1" ht="29">
      <c r="A14370" s="787" t="s">
        <v>2309</v>
      </c>
      <c r="B14370" s="787" t="s">
        <v>2611</v>
      </c>
      <c r="D14370" s="792"/>
      <c r="F14370" s="807" t="s">
        <v>2233</v>
      </c>
      <c r="G14370" s="808" t="s">
        <v>1195</v>
      </c>
      <c r="H14370" s="809">
        <v>88</v>
      </c>
      <c r="I14370" s="817">
        <v>245437.5</v>
      </c>
      <c r="J14370" s="817">
        <f t="shared" si="208"/>
        <v>21598500</v>
      </c>
      <c r="K14370" s="815"/>
      <c r="L14370" s="815"/>
    </row>
    <row r="14371" spans="1:12" s="787" customFormat="1" ht="29">
      <c r="A14371" s="787" t="s">
        <v>2309</v>
      </c>
      <c r="B14371" s="787" t="s">
        <v>2611</v>
      </c>
      <c r="D14371" s="792"/>
      <c r="F14371" s="807" t="s">
        <v>2234</v>
      </c>
      <c r="G14371" s="808" t="s">
        <v>1195</v>
      </c>
      <c r="H14371" s="809">
        <v>8</v>
      </c>
      <c r="I14371" s="817">
        <v>245437.5</v>
      </c>
      <c r="J14371" s="817">
        <f t="shared" si="208"/>
        <v>1963500</v>
      </c>
      <c r="K14371" s="815"/>
      <c r="L14371" s="815"/>
    </row>
    <row r="14372" spans="1:12" s="787" customFormat="1">
      <c r="A14372" s="787" t="s">
        <v>2309</v>
      </c>
      <c r="B14372" s="787" t="s">
        <v>2611</v>
      </c>
      <c r="D14372" s="792"/>
      <c r="F14372" s="807" t="s">
        <v>2235</v>
      </c>
      <c r="G14372" s="808" t="s">
        <v>50</v>
      </c>
      <c r="H14372" s="809"/>
      <c r="I14372" s="817"/>
      <c r="J14372" s="817"/>
      <c r="K14372" s="815"/>
      <c r="L14372" s="815"/>
    </row>
    <row r="14373" spans="1:12" s="787" customFormat="1">
      <c r="A14373" s="787" t="s">
        <v>2309</v>
      </c>
      <c r="B14373" s="787" t="s">
        <v>2611</v>
      </c>
      <c r="D14373" s="792"/>
      <c r="F14373" s="807" t="s">
        <v>2236</v>
      </c>
      <c r="G14373" s="808" t="s">
        <v>50</v>
      </c>
      <c r="H14373" s="809"/>
      <c r="I14373" s="817"/>
      <c r="J14373" s="817"/>
      <c r="K14373" s="815"/>
      <c r="L14373" s="815"/>
    </row>
    <row r="14374" spans="1:12" s="787" customFormat="1">
      <c r="A14374" s="787" t="s">
        <v>2309</v>
      </c>
      <c r="B14374" s="787" t="s">
        <v>2611</v>
      </c>
      <c r="D14374" s="792"/>
      <c r="F14374" s="807" t="s">
        <v>2237</v>
      </c>
      <c r="G14374" s="808" t="s">
        <v>1279</v>
      </c>
      <c r="H14374" s="809">
        <v>60</v>
      </c>
      <c r="I14374" s="817">
        <v>111562.5</v>
      </c>
      <c r="J14374" s="817">
        <f t="shared" si="208"/>
        <v>6693750</v>
      </c>
      <c r="K14374" s="815"/>
      <c r="L14374" s="815"/>
    </row>
    <row r="14375" spans="1:12" s="787" customFormat="1">
      <c r="A14375" s="787" t="s">
        <v>2309</v>
      </c>
      <c r="B14375" s="787" t="s">
        <v>2611</v>
      </c>
      <c r="D14375" s="792"/>
      <c r="F14375" s="807" t="s">
        <v>3107</v>
      </c>
      <c r="G14375" s="808" t="s">
        <v>1279</v>
      </c>
      <c r="H14375" s="809">
        <v>12</v>
      </c>
      <c r="I14375" s="817">
        <v>245437.5</v>
      </c>
      <c r="J14375" s="817">
        <f t="shared" si="208"/>
        <v>2945250</v>
      </c>
      <c r="K14375" s="815"/>
      <c r="L14375" s="815"/>
    </row>
    <row r="14376" spans="1:12" s="787" customFormat="1">
      <c r="A14376" s="787" t="s">
        <v>2309</v>
      </c>
      <c r="B14376" s="787" t="s">
        <v>2611</v>
      </c>
      <c r="D14376" s="792"/>
      <c r="F14376" s="807" t="s">
        <v>3197</v>
      </c>
      <c r="G14376" s="808" t="s">
        <v>50</v>
      </c>
      <c r="H14376" s="809"/>
      <c r="I14376" s="817"/>
      <c r="J14376" s="817"/>
      <c r="K14376" s="815"/>
      <c r="L14376" s="815"/>
    </row>
    <row r="14377" spans="1:12" s="787" customFormat="1">
      <c r="A14377" s="787" t="s">
        <v>2309</v>
      </c>
      <c r="B14377" s="787" t="s">
        <v>2611</v>
      </c>
      <c r="D14377" s="792"/>
      <c r="F14377" s="807" t="s">
        <v>2301</v>
      </c>
      <c r="G14377" s="808" t="s">
        <v>50</v>
      </c>
      <c r="H14377" s="809"/>
      <c r="I14377" s="817"/>
      <c r="J14377" s="817"/>
      <c r="K14377" s="815"/>
      <c r="L14377" s="815"/>
    </row>
    <row r="14378" spans="1:12" s="787" customFormat="1">
      <c r="A14378" s="787" t="s">
        <v>2309</v>
      </c>
      <c r="B14378" s="787" t="s">
        <v>2611</v>
      </c>
      <c r="D14378" s="792"/>
      <c r="F14378" s="807" t="s">
        <v>2225</v>
      </c>
      <c r="G14378" s="808" t="s">
        <v>50</v>
      </c>
      <c r="H14378" s="809"/>
      <c r="I14378" s="817"/>
      <c r="J14378" s="817"/>
      <c r="K14378" s="815"/>
      <c r="L14378" s="815"/>
    </row>
    <row r="14379" spans="1:12" s="787" customFormat="1">
      <c r="A14379" s="787" t="s">
        <v>2309</v>
      </c>
      <c r="B14379" s="787" t="s">
        <v>2611</v>
      </c>
      <c r="D14379" s="792"/>
      <c r="F14379" s="807" t="s">
        <v>2226</v>
      </c>
      <c r="G14379" s="808" t="s">
        <v>1256</v>
      </c>
      <c r="H14379" s="809">
        <v>40</v>
      </c>
      <c r="I14379" s="817">
        <v>1785000</v>
      </c>
      <c r="J14379" s="817">
        <f t="shared" si="208"/>
        <v>71400000</v>
      </c>
      <c r="K14379" s="815"/>
      <c r="L14379" s="815"/>
    </row>
    <row r="14380" spans="1:12" s="787" customFormat="1">
      <c r="A14380" s="787" t="s">
        <v>2309</v>
      </c>
      <c r="B14380" s="787" t="s">
        <v>2611</v>
      </c>
      <c r="D14380" s="792"/>
      <c r="F14380" s="807" t="s">
        <v>2300</v>
      </c>
      <c r="G14380" s="808" t="s">
        <v>1256</v>
      </c>
      <c r="H14380" s="809">
        <v>24</v>
      </c>
      <c r="I14380" s="817">
        <v>31237.5</v>
      </c>
      <c r="J14380" s="817">
        <f t="shared" si="208"/>
        <v>749700</v>
      </c>
      <c r="K14380" s="815"/>
      <c r="L14380" s="815"/>
    </row>
    <row r="14381" spans="1:12" s="787" customFormat="1">
      <c r="A14381" s="787" t="s">
        <v>2309</v>
      </c>
      <c r="B14381" s="787" t="s">
        <v>2611</v>
      </c>
      <c r="D14381" s="792"/>
      <c r="F14381" s="807" t="s">
        <v>2227</v>
      </c>
      <c r="G14381" s="808" t="s">
        <v>1256</v>
      </c>
      <c r="H14381" s="809">
        <v>8</v>
      </c>
      <c r="I14381" s="817">
        <v>35700</v>
      </c>
      <c r="J14381" s="817">
        <f t="shared" si="208"/>
        <v>285600</v>
      </c>
      <c r="K14381" s="815"/>
      <c r="L14381" s="815"/>
    </row>
    <row r="14382" spans="1:12" s="787" customFormat="1" ht="29">
      <c r="A14382" s="787" t="s">
        <v>2309</v>
      </c>
      <c r="B14382" s="787" t="s">
        <v>2611</v>
      </c>
      <c r="D14382" s="792"/>
      <c r="F14382" s="807" t="s">
        <v>2228</v>
      </c>
      <c r="G14382" s="808" t="s">
        <v>1195</v>
      </c>
      <c r="H14382" s="809">
        <v>40</v>
      </c>
      <c r="I14382" s="817">
        <v>245437.5</v>
      </c>
      <c r="J14382" s="817">
        <f t="shared" si="208"/>
        <v>9817500</v>
      </c>
      <c r="K14382" s="815"/>
      <c r="L14382" s="815"/>
    </row>
    <row r="14383" spans="1:12" s="787" customFormat="1">
      <c r="A14383" s="787" t="s">
        <v>2309</v>
      </c>
      <c r="B14383" s="787" t="s">
        <v>2611</v>
      </c>
      <c r="D14383" s="792"/>
      <c r="F14383" s="807" t="s">
        <v>3119</v>
      </c>
      <c r="G14383" s="808" t="s">
        <v>50</v>
      </c>
      <c r="H14383" s="809"/>
      <c r="I14383" s="817"/>
      <c r="J14383" s="817"/>
      <c r="K14383" s="815"/>
      <c r="L14383" s="815"/>
    </row>
    <row r="14384" spans="1:12" s="787" customFormat="1">
      <c r="A14384" s="787" t="s">
        <v>2309</v>
      </c>
      <c r="B14384" s="787" t="s">
        <v>2611</v>
      </c>
      <c r="D14384" s="792"/>
      <c r="F14384" s="807" t="s">
        <v>2229</v>
      </c>
      <c r="G14384" s="808" t="s">
        <v>50</v>
      </c>
      <c r="H14384" s="809"/>
      <c r="I14384" s="817"/>
      <c r="J14384" s="817"/>
      <c r="K14384" s="815"/>
      <c r="L14384" s="815"/>
    </row>
    <row r="14385" spans="1:12" s="787" customFormat="1">
      <c r="A14385" s="787" t="s">
        <v>2309</v>
      </c>
      <c r="B14385" s="787" t="s">
        <v>2611</v>
      </c>
      <c r="D14385" s="792"/>
      <c r="F14385" s="807" t="s">
        <v>2230</v>
      </c>
      <c r="G14385" s="808" t="s">
        <v>1256</v>
      </c>
      <c r="H14385" s="809">
        <v>32</v>
      </c>
      <c r="I14385" s="817">
        <v>847875</v>
      </c>
      <c r="J14385" s="817">
        <f t="shared" si="208"/>
        <v>27132000</v>
      </c>
      <c r="K14385" s="815"/>
      <c r="L14385" s="815"/>
    </row>
    <row r="14386" spans="1:12" s="787" customFormat="1">
      <c r="A14386" s="787" t="s">
        <v>2309</v>
      </c>
      <c r="B14386" s="787" t="s">
        <v>2611</v>
      </c>
      <c r="D14386" s="792"/>
      <c r="F14386" s="807" t="s">
        <v>2231</v>
      </c>
      <c r="G14386" s="808" t="s">
        <v>1256</v>
      </c>
      <c r="H14386" s="809">
        <v>8</v>
      </c>
      <c r="I14386" s="817">
        <v>847875</v>
      </c>
      <c r="J14386" s="817">
        <f t="shared" si="208"/>
        <v>6783000</v>
      </c>
      <c r="K14386" s="815"/>
      <c r="L14386" s="815"/>
    </row>
    <row r="14387" spans="1:12" s="787" customFormat="1">
      <c r="A14387" s="787" t="s">
        <v>2309</v>
      </c>
      <c r="B14387" s="787" t="s">
        <v>2611</v>
      </c>
      <c r="D14387" s="792"/>
      <c r="F14387" s="807" t="s">
        <v>2232</v>
      </c>
      <c r="G14387" s="808" t="s">
        <v>1256</v>
      </c>
      <c r="H14387" s="809">
        <v>8</v>
      </c>
      <c r="I14387" s="817">
        <v>35700</v>
      </c>
      <c r="J14387" s="817">
        <f t="shared" si="208"/>
        <v>285600</v>
      </c>
      <c r="K14387" s="815"/>
      <c r="L14387" s="815"/>
    </row>
    <row r="14388" spans="1:12" s="787" customFormat="1" ht="29">
      <c r="A14388" s="787" t="s">
        <v>2309</v>
      </c>
      <c r="B14388" s="787" t="s">
        <v>2611</v>
      </c>
      <c r="D14388" s="792"/>
      <c r="F14388" s="807" t="s">
        <v>2233</v>
      </c>
      <c r="G14388" s="808" t="s">
        <v>1195</v>
      </c>
      <c r="H14388" s="809">
        <v>32</v>
      </c>
      <c r="I14388" s="817">
        <v>245437.5</v>
      </c>
      <c r="J14388" s="817">
        <f t="shared" si="208"/>
        <v>7854000</v>
      </c>
      <c r="K14388" s="815"/>
      <c r="L14388" s="815"/>
    </row>
    <row r="14389" spans="1:12" s="787" customFormat="1" ht="29">
      <c r="A14389" s="787" t="s">
        <v>2309</v>
      </c>
      <c r="B14389" s="787" t="s">
        <v>2611</v>
      </c>
      <c r="D14389" s="792"/>
      <c r="F14389" s="807" t="s">
        <v>2234</v>
      </c>
      <c r="G14389" s="808" t="s">
        <v>1195</v>
      </c>
      <c r="H14389" s="809">
        <v>8</v>
      </c>
      <c r="I14389" s="817">
        <v>245437.5</v>
      </c>
      <c r="J14389" s="817">
        <f t="shared" si="208"/>
        <v>1963500</v>
      </c>
      <c r="K14389" s="815"/>
      <c r="L14389" s="815"/>
    </row>
    <row r="14390" spans="1:12" s="787" customFormat="1">
      <c r="A14390" s="787" t="s">
        <v>2309</v>
      </c>
      <c r="B14390" s="787" t="s">
        <v>2611</v>
      </c>
      <c r="D14390" s="792"/>
      <c r="F14390" s="807" t="s">
        <v>2235</v>
      </c>
      <c r="G14390" s="808" t="s">
        <v>50</v>
      </c>
      <c r="H14390" s="809"/>
      <c r="I14390" s="817"/>
      <c r="J14390" s="817"/>
      <c r="K14390" s="815"/>
      <c r="L14390" s="815"/>
    </row>
    <row r="14391" spans="1:12" s="787" customFormat="1">
      <c r="A14391" s="787" t="s">
        <v>2309</v>
      </c>
      <c r="B14391" s="787" t="s">
        <v>2611</v>
      </c>
      <c r="D14391" s="792"/>
      <c r="F14391" s="807" t="s">
        <v>2236</v>
      </c>
      <c r="G14391" s="808" t="s">
        <v>50</v>
      </c>
      <c r="H14391" s="809"/>
      <c r="I14391" s="817"/>
      <c r="J14391" s="817"/>
      <c r="K14391" s="815"/>
      <c r="L14391" s="815"/>
    </row>
    <row r="14392" spans="1:12" s="787" customFormat="1">
      <c r="A14392" s="787" t="s">
        <v>2309</v>
      </c>
      <c r="B14392" s="787" t="s">
        <v>2611</v>
      </c>
      <c r="D14392" s="792"/>
      <c r="F14392" s="807" t="s">
        <v>2237</v>
      </c>
      <c r="G14392" s="808" t="s">
        <v>1279</v>
      </c>
      <c r="H14392" s="809">
        <v>60</v>
      </c>
      <c r="I14392" s="817">
        <v>111562.5</v>
      </c>
      <c r="J14392" s="817">
        <f t="shared" si="208"/>
        <v>6693750</v>
      </c>
      <c r="K14392" s="815"/>
      <c r="L14392" s="815"/>
    </row>
    <row r="14393" spans="1:12" s="787" customFormat="1">
      <c r="A14393" s="787" t="s">
        <v>2309</v>
      </c>
      <c r="B14393" s="787" t="s">
        <v>2611</v>
      </c>
      <c r="D14393" s="792"/>
      <c r="F14393" s="807" t="s">
        <v>3107</v>
      </c>
      <c r="G14393" s="808" t="s">
        <v>1279</v>
      </c>
      <c r="H14393" s="809">
        <v>10</v>
      </c>
      <c r="I14393" s="817">
        <v>245437.5</v>
      </c>
      <c r="J14393" s="817">
        <f t="shared" si="208"/>
        <v>2454375</v>
      </c>
      <c r="K14393" s="815"/>
      <c r="L14393" s="815"/>
    </row>
    <row r="14394" spans="1:12" s="787" customFormat="1">
      <c r="A14394" s="787" t="s">
        <v>2309</v>
      </c>
      <c r="B14394" s="787" t="s">
        <v>2611</v>
      </c>
      <c r="D14394" s="792"/>
      <c r="F14394" s="807" t="s">
        <v>1693</v>
      </c>
      <c r="G14394" s="808" t="s">
        <v>50</v>
      </c>
      <c r="H14394" s="809"/>
      <c r="I14394" s="817"/>
      <c r="J14394" s="817"/>
      <c r="K14394" s="815"/>
      <c r="L14394" s="815"/>
    </row>
    <row r="14395" spans="1:12" s="787" customFormat="1">
      <c r="A14395" s="787" t="s">
        <v>2309</v>
      </c>
      <c r="B14395" s="787" t="s">
        <v>2611</v>
      </c>
      <c r="D14395" s="792"/>
      <c r="F14395" s="807" t="s">
        <v>2238</v>
      </c>
      <c r="G14395" s="808" t="s">
        <v>50</v>
      </c>
      <c r="H14395" s="809"/>
      <c r="I14395" s="817"/>
      <c r="J14395" s="817"/>
      <c r="K14395" s="815"/>
      <c r="L14395" s="815"/>
    </row>
    <row r="14396" spans="1:12" s="787" customFormat="1" ht="72.5">
      <c r="A14396" s="787" t="s">
        <v>2309</v>
      </c>
      <c r="B14396" s="787" t="s">
        <v>2611</v>
      </c>
      <c r="D14396" s="792"/>
      <c r="F14396" s="807" t="s">
        <v>2239</v>
      </c>
      <c r="G14396" s="808" t="s">
        <v>50</v>
      </c>
      <c r="H14396" s="809"/>
      <c r="I14396" s="817"/>
      <c r="J14396" s="817"/>
      <c r="K14396" s="815"/>
      <c r="L14396" s="815"/>
    </row>
    <row r="14397" spans="1:12" s="787" customFormat="1">
      <c r="A14397" s="787" t="s">
        <v>2309</v>
      </c>
      <c r="B14397" s="787" t="s">
        <v>2611</v>
      </c>
      <c r="D14397" s="792"/>
      <c r="F14397" s="807" t="s">
        <v>3198</v>
      </c>
      <c r="G14397" s="808" t="s">
        <v>50</v>
      </c>
      <c r="H14397" s="809"/>
      <c r="I14397" s="817"/>
      <c r="J14397" s="817"/>
      <c r="K14397" s="815"/>
      <c r="L14397" s="815"/>
    </row>
    <row r="14398" spans="1:12" s="787" customFormat="1">
      <c r="A14398" s="787" t="s">
        <v>2309</v>
      </c>
      <c r="B14398" s="787" t="s">
        <v>2611</v>
      </c>
      <c r="D14398" s="792"/>
      <c r="F14398" s="807" t="s">
        <v>3199</v>
      </c>
      <c r="G14398" s="808" t="s">
        <v>56</v>
      </c>
      <c r="H14398" s="809">
        <v>16</v>
      </c>
      <c r="I14398" s="817">
        <v>58012500</v>
      </c>
      <c r="J14398" s="817">
        <f t="shared" si="208"/>
        <v>928200000</v>
      </c>
      <c r="K14398" s="815"/>
      <c r="L14398" s="815"/>
    </row>
    <row r="14399" spans="1:12" s="787" customFormat="1">
      <c r="A14399" s="787" t="s">
        <v>2309</v>
      </c>
      <c r="B14399" s="787" t="s">
        <v>2611</v>
      </c>
      <c r="D14399" s="792"/>
      <c r="F14399" s="807" t="s">
        <v>3200</v>
      </c>
      <c r="G14399" s="808" t="s">
        <v>50</v>
      </c>
      <c r="H14399" s="809"/>
      <c r="I14399" s="817"/>
      <c r="J14399" s="817"/>
      <c r="K14399" s="815"/>
      <c r="L14399" s="815"/>
    </row>
    <row r="14400" spans="1:12" s="787" customFormat="1">
      <c r="A14400" s="787" t="s">
        <v>2309</v>
      </c>
      <c r="B14400" s="787" t="s">
        <v>2611</v>
      </c>
      <c r="D14400" s="792"/>
      <c r="F14400" s="807" t="s">
        <v>3201</v>
      </c>
      <c r="G14400" s="808" t="s">
        <v>50</v>
      </c>
      <c r="H14400" s="809"/>
      <c r="I14400" s="817"/>
      <c r="J14400" s="817"/>
      <c r="K14400" s="815"/>
      <c r="L14400" s="815"/>
    </row>
    <row r="14401" spans="1:12" s="787" customFormat="1">
      <c r="A14401" s="787" t="s">
        <v>2309</v>
      </c>
      <c r="B14401" s="787" t="s">
        <v>2611</v>
      </c>
      <c r="D14401" s="792"/>
      <c r="F14401" s="807" t="s">
        <v>3202</v>
      </c>
      <c r="G14401" s="808" t="s">
        <v>50</v>
      </c>
      <c r="H14401" s="809"/>
      <c r="I14401" s="817"/>
      <c r="J14401" s="817"/>
      <c r="K14401" s="815"/>
      <c r="L14401" s="815"/>
    </row>
    <row r="14402" spans="1:12" s="787" customFormat="1">
      <c r="A14402" s="787" t="s">
        <v>2309</v>
      </c>
      <c r="B14402" s="787" t="s">
        <v>2611</v>
      </c>
      <c r="D14402" s="792"/>
      <c r="F14402" s="807" t="s">
        <v>3042</v>
      </c>
      <c r="G14402" s="808" t="s">
        <v>50</v>
      </c>
      <c r="H14402" s="809"/>
      <c r="I14402" s="817"/>
      <c r="J14402" s="817"/>
      <c r="K14402" s="815"/>
      <c r="L14402" s="815"/>
    </row>
    <row r="14403" spans="1:12" s="787" customFormat="1">
      <c r="A14403" s="787" t="s">
        <v>2309</v>
      </c>
      <c r="B14403" s="787" t="s">
        <v>2611</v>
      </c>
      <c r="D14403" s="792"/>
      <c r="F14403" s="807" t="s">
        <v>2023</v>
      </c>
      <c r="G14403" s="808" t="s">
        <v>50</v>
      </c>
      <c r="H14403" s="809"/>
      <c r="I14403" s="817"/>
      <c r="J14403" s="817"/>
      <c r="K14403" s="815"/>
      <c r="L14403" s="815"/>
    </row>
    <row r="14404" spans="1:12" s="787" customFormat="1">
      <c r="A14404" s="787" t="s">
        <v>2309</v>
      </c>
      <c r="B14404" s="787" t="s">
        <v>2611</v>
      </c>
      <c r="D14404" s="792"/>
      <c r="F14404" s="807" t="s">
        <v>3203</v>
      </c>
      <c r="G14404" s="808" t="s">
        <v>50</v>
      </c>
      <c r="H14404" s="809"/>
      <c r="I14404" s="817"/>
      <c r="J14404" s="817"/>
      <c r="K14404" s="815"/>
      <c r="L14404" s="815"/>
    </row>
    <row r="14405" spans="1:12" s="787" customFormat="1">
      <c r="A14405" s="787" t="s">
        <v>2309</v>
      </c>
      <c r="B14405" s="787" t="s">
        <v>2611</v>
      </c>
      <c r="D14405" s="792"/>
      <c r="F14405" s="807" t="s">
        <v>3204</v>
      </c>
      <c r="G14405" s="808" t="s">
        <v>50</v>
      </c>
      <c r="H14405" s="809"/>
      <c r="I14405" s="817"/>
      <c r="J14405" s="817"/>
      <c r="K14405" s="815"/>
      <c r="L14405" s="815"/>
    </row>
    <row r="14406" spans="1:12" s="787" customFormat="1">
      <c r="A14406" s="787" t="s">
        <v>2309</v>
      </c>
      <c r="B14406" s="787" t="s">
        <v>2611</v>
      </c>
      <c r="D14406" s="792"/>
      <c r="F14406" s="807" t="s">
        <v>3068</v>
      </c>
      <c r="G14406" s="808" t="s">
        <v>50</v>
      </c>
      <c r="H14406" s="809"/>
      <c r="I14406" s="817"/>
      <c r="J14406" s="817"/>
      <c r="K14406" s="815"/>
      <c r="L14406" s="815"/>
    </row>
    <row r="14407" spans="1:12" s="787" customFormat="1">
      <c r="A14407" s="787" t="s">
        <v>2309</v>
      </c>
      <c r="B14407" s="787" t="s">
        <v>2611</v>
      </c>
      <c r="D14407" s="792"/>
      <c r="F14407" s="807" t="s">
        <v>3205</v>
      </c>
      <c r="G14407" s="808" t="s">
        <v>50</v>
      </c>
      <c r="H14407" s="809"/>
      <c r="I14407" s="817"/>
      <c r="J14407" s="817"/>
      <c r="K14407" s="815"/>
      <c r="L14407" s="815"/>
    </row>
    <row r="14408" spans="1:12" s="787" customFormat="1">
      <c r="A14408" s="787" t="s">
        <v>2309</v>
      </c>
      <c r="B14408" s="787" t="s">
        <v>2611</v>
      </c>
      <c r="D14408" s="792"/>
      <c r="F14408" s="807" t="s">
        <v>2027</v>
      </c>
      <c r="G14408" s="808" t="s">
        <v>50</v>
      </c>
      <c r="H14408" s="809"/>
      <c r="I14408" s="817"/>
      <c r="J14408" s="817"/>
      <c r="K14408" s="815"/>
      <c r="L14408" s="815"/>
    </row>
    <row r="14409" spans="1:12" s="787" customFormat="1">
      <c r="A14409" s="787" t="s">
        <v>2309</v>
      </c>
      <c r="B14409" s="787" t="s">
        <v>2611</v>
      </c>
      <c r="D14409" s="792"/>
      <c r="F14409" s="807" t="s">
        <v>3206</v>
      </c>
      <c r="G14409" s="808" t="s">
        <v>50</v>
      </c>
      <c r="H14409" s="809"/>
      <c r="I14409" s="817"/>
      <c r="J14409" s="817"/>
      <c r="K14409" s="815"/>
      <c r="L14409" s="815"/>
    </row>
    <row r="14410" spans="1:12" s="787" customFormat="1">
      <c r="A14410" s="787" t="s">
        <v>2309</v>
      </c>
      <c r="B14410" s="787" t="s">
        <v>2611</v>
      </c>
      <c r="D14410" s="792"/>
      <c r="F14410" s="807" t="s">
        <v>3207</v>
      </c>
      <c r="G14410" s="808" t="s">
        <v>50</v>
      </c>
      <c r="H14410" s="809"/>
      <c r="I14410" s="817"/>
      <c r="J14410" s="817"/>
      <c r="K14410" s="815"/>
      <c r="L14410" s="815"/>
    </row>
    <row r="14411" spans="1:12" s="787" customFormat="1">
      <c r="A14411" s="787" t="s">
        <v>2309</v>
      </c>
      <c r="B14411" s="787" t="s">
        <v>2611</v>
      </c>
      <c r="D14411" s="792"/>
      <c r="F14411" s="807" t="s">
        <v>3208</v>
      </c>
      <c r="G14411" s="808" t="s">
        <v>95</v>
      </c>
      <c r="H14411" s="809">
        <v>16</v>
      </c>
      <c r="I14411" s="817">
        <v>66937500</v>
      </c>
      <c r="J14411" s="817">
        <f t="shared" ref="J14411:J14474" si="209">H14411*I14411</f>
        <v>1071000000</v>
      </c>
      <c r="K14411" s="815"/>
      <c r="L14411" s="815"/>
    </row>
    <row r="14412" spans="1:12" s="787" customFormat="1">
      <c r="A14412" s="787" t="s">
        <v>2309</v>
      </c>
      <c r="B14412" s="787" t="s">
        <v>2611</v>
      </c>
      <c r="D14412" s="792"/>
      <c r="F14412" s="807" t="s">
        <v>3209</v>
      </c>
      <c r="G14412" s="808" t="s">
        <v>50</v>
      </c>
      <c r="H14412" s="809"/>
      <c r="I14412" s="817"/>
      <c r="J14412" s="817"/>
      <c r="K14412" s="815"/>
      <c r="L14412" s="815"/>
    </row>
    <row r="14413" spans="1:12" s="787" customFormat="1">
      <c r="A14413" s="787" t="s">
        <v>2309</v>
      </c>
      <c r="B14413" s="787" t="s">
        <v>2611</v>
      </c>
      <c r="D14413" s="792"/>
      <c r="F14413" s="807" t="s">
        <v>3210</v>
      </c>
      <c r="G14413" s="808" t="s">
        <v>50</v>
      </c>
      <c r="H14413" s="809"/>
      <c r="I14413" s="817"/>
      <c r="J14413" s="817"/>
      <c r="K14413" s="815"/>
      <c r="L14413" s="815"/>
    </row>
    <row r="14414" spans="1:12" s="787" customFormat="1">
      <c r="A14414" s="787" t="s">
        <v>2309</v>
      </c>
      <c r="B14414" s="787" t="s">
        <v>2611</v>
      </c>
      <c r="D14414" s="792"/>
      <c r="F14414" s="807" t="s">
        <v>3211</v>
      </c>
      <c r="G14414" s="808" t="s">
        <v>50</v>
      </c>
      <c r="H14414" s="809"/>
      <c r="I14414" s="817"/>
      <c r="J14414" s="817"/>
      <c r="K14414" s="815"/>
      <c r="L14414" s="815"/>
    </row>
    <row r="14415" spans="1:12" s="787" customFormat="1">
      <c r="A14415" s="787" t="s">
        <v>2309</v>
      </c>
      <c r="B14415" s="787" t="s">
        <v>2611</v>
      </c>
      <c r="D14415" s="792"/>
      <c r="F14415" s="807" t="s">
        <v>3212</v>
      </c>
      <c r="G14415" s="808" t="s">
        <v>50</v>
      </c>
      <c r="H14415" s="809"/>
      <c r="I14415" s="817"/>
      <c r="J14415" s="817"/>
      <c r="K14415" s="815"/>
      <c r="L14415" s="815"/>
    </row>
    <row r="14416" spans="1:12" s="787" customFormat="1" ht="43.5">
      <c r="A14416" s="787" t="s">
        <v>2309</v>
      </c>
      <c r="B14416" s="787" t="s">
        <v>2611</v>
      </c>
      <c r="D14416" s="792"/>
      <c r="F14416" s="807" t="s">
        <v>2240</v>
      </c>
      <c r="G14416" s="808" t="s">
        <v>50</v>
      </c>
      <c r="H14416" s="809"/>
      <c r="I14416" s="817"/>
      <c r="J14416" s="817"/>
      <c r="K14416" s="815"/>
      <c r="L14416" s="815"/>
    </row>
    <row r="14417" spans="1:12" s="787" customFormat="1">
      <c r="A14417" s="787" t="s">
        <v>2309</v>
      </c>
      <c r="B14417" s="787" t="s">
        <v>2611</v>
      </c>
      <c r="D14417" s="792"/>
      <c r="F14417" s="807" t="s">
        <v>1749</v>
      </c>
      <c r="G14417" s="808" t="s">
        <v>50</v>
      </c>
      <c r="H14417" s="809"/>
      <c r="I14417" s="817"/>
      <c r="J14417" s="817"/>
      <c r="K14417" s="815"/>
      <c r="L14417" s="815"/>
    </row>
    <row r="14418" spans="1:12" s="787" customFormat="1">
      <c r="A14418" s="787" t="s">
        <v>2309</v>
      </c>
      <c r="B14418" s="787" t="s">
        <v>2611</v>
      </c>
      <c r="D14418" s="792"/>
      <c r="F14418" s="807" t="s">
        <v>2241</v>
      </c>
      <c r="G14418" s="808" t="s">
        <v>50</v>
      </c>
      <c r="H14418" s="809"/>
      <c r="I14418" s="817"/>
      <c r="J14418" s="817"/>
      <c r="K14418" s="815"/>
      <c r="L14418" s="815"/>
    </row>
    <row r="14419" spans="1:12" s="787" customFormat="1">
      <c r="A14419" s="787" t="s">
        <v>2309</v>
      </c>
      <c r="B14419" s="787" t="s">
        <v>2611</v>
      </c>
      <c r="D14419" s="792"/>
      <c r="F14419" s="807" t="s">
        <v>2242</v>
      </c>
      <c r="G14419" s="808" t="s">
        <v>50</v>
      </c>
      <c r="H14419" s="809"/>
      <c r="I14419" s="817"/>
      <c r="J14419" s="817"/>
      <c r="K14419" s="815"/>
      <c r="L14419" s="815"/>
    </row>
    <row r="14420" spans="1:12" s="787" customFormat="1">
      <c r="A14420" s="787" t="s">
        <v>2309</v>
      </c>
      <c r="B14420" s="787" t="s">
        <v>2611</v>
      </c>
      <c r="D14420" s="792"/>
      <c r="F14420" s="807" t="s">
        <v>3213</v>
      </c>
      <c r="G14420" s="808" t="s">
        <v>1279</v>
      </c>
      <c r="H14420" s="809">
        <v>155</v>
      </c>
      <c r="I14420" s="817">
        <v>147262.5</v>
      </c>
      <c r="J14420" s="817">
        <f t="shared" si="209"/>
        <v>22825687.5</v>
      </c>
      <c r="K14420" s="815"/>
      <c r="L14420" s="815"/>
    </row>
    <row r="14421" spans="1:12" s="787" customFormat="1">
      <c r="A14421" s="787" t="s">
        <v>2309</v>
      </c>
      <c r="B14421" s="787" t="s">
        <v>2611</v>
      </c>
      <c r="D14421" s="792"/>
      <c r="F14421" s="807" t="s">
        <v>3071</v>
      </c>
      <c r="G14421" s="808" t="s">
        <v>1279</v>
      </c>
      <c r="H14421" s="809">
        <v>168</v>
      </c>
      <c r="I14421" s="817">
        <v>120487.5</v>
      </c>
      <c r="J14421" s="817">
        <f t="shared" si="209"/>
        <v>20241900</v>
      </c>
      <c r="K14421" s="815"/>
      <c r="L14421" s="815"/>
    </row>
    <row r="14422" spans="1:12" s="787" customFormat="1">
      <c r="A14422" s="787" t="s">
        <v>2309</v>
      </c>
      <c r="B14422" s="787" t="s">
        <v>2611</v>
      </c>
      <c r="D14422" s="792"/>
      <c r="F14422" s="807" t="s">
        <v>3214</v>
      </c>
      <c r="G14422" s="808" t="s">
        <v>1279</v>
      </c>
      <c r="H14422" s="809">
        <v>144</v>
      </c>
      <c r="I14422" s="817">
        <v>84787.5</v>
      </c>
      <c r="J14422" s="817">
        <f t="shared" si="209"/>
        <v>12209400</v>
      </c>
      <c r="K14422" s="815"/>
      <c r="L14422" s="815"/>
    </row>
    <row r="14423" spans="1:12" s="787" customFormat="1">
      <c r="A14423" s="787" t="s">
        <v>2309</v>
      </c>
      <c r="B14423" s="787" t="s">
        <v>2611</v>
      </c>
      <c r="D14423" s="792"/>
      <c r="F14423" s="807" t="s">
        <v>1736</v>
      </c>
      <c r="G14423" s="808" t="s">
        <v>1279</v>
      </c>
      <c r="H14423" s="809">
        <v>400</v>
      </c>
      <c r="I14423" s="817">
        <v>53550</v>
      </c>
      <c r="J14423" s="817">
        <f t="shared" si="209"/>
        <v>21420000</v>
      </c>
      <c r="K14423" s="815"/>
      <c r="L14423" s="815"/>
    </row>
    <row r="14424" spans="1:12" s="787" customFormat="1">
      <c r="A14424" s="787" t="s">
        <v>2309</v>
      </c>
      <c r="B14424" s="787" t="s">
        <v>2611</v>
      </c>
      <c r="D14424" s="792"/>
      <c r="F14424" s="807" t="s">
        <v>2244</v>
      </c>
      <c r="G14424" s="808" t="s">
        <v>1279</v>
      </c>
      <c r="H14424" s="809">
        <v>96</v>
      </c>
      <c r="I14424" s="817">
        <v>31237.5</v>
      </c>
      <c r="J14424" s="817">
        <f t="shared" si="209"/>
        <v>2998800</v>
      </c>
      <c r="K14424" s="815"/>
      <c r="L14424" s="815"/>
    </row>
    <row r="14425" spans="1:12" s="787" customFormat="1">
      <c r="A14425" s="787" t="s">
        <v>2309</v>
      </c>
      <c r="B14425" s="787" t="s">
        <v>2611</v>
      </c>
      <c r="D14425" s="792"/>
      <c r="F14425" s="807" t="s">
        <v>2245</v>
      </c>
      <c r="G14425" s="808" t="s">
        <v>1279</v>
      </c>
      <c r="H14425" s="809">
        <v>64</v>
      </c>
      <c r="I14425" s="817">
        <v>26775</v>
      </c>
      <c r="J14425" s="817">
        <f t="shared" si="209"/>
        <v>1713600</v>
      </c>
      <c r="K14425" s="815"/>
      <c r="L14425" s="815"/>
    </row>
    <row r="14426" spans="1:12" s="787" customFormat="1">
      <c r="A14426" s="787" t="s">
        <v>2309</v>
      </c>
      <c r="B14426" s="787" t="s">
        <v>2611</v>
      </c>
      <c r="D14426" s="792"/>
      <c r="F14426" s="807" t="s">
        <v>2246</v>
      </c>
      <c r="G14426" s="808" t="s">
        <v>1279</v>
      </c>
      <c r="H14426" s="809">
        <v>105</v>
      </c>
      <c r="I14426" s="817">
        <v>22312.5</v>
      </c>
      <c r="J14426" s="817">
        <f t="shared" si="209"/>
        <v>2342812.5</v>
      </c>
      <c r="K14426" s="815"/>
      <c r="L14426" s="815"/>
    </row>
    <row r="14427" spans="1:12" s="787" customFormat="1">
      <c r="A14427" s="787" t="s">
        <v>2309</v>
      </c>
      <c r="B14427" s="787" t="s">
        <v>2611</v>
      </c>
      <c r="D14427" s="792"/>
      <c r="F14427" s="807" t="s">
        <v>2247</v>
      </c>
      <c r="G14427" s="808" t="s">
        <v>1279</v>
      </c>
      <c r="H14427" s="809">
        <v>1368</v>
      </c>
      <c r="I14427" s="817">
        <v>17850</v>
      </c>
      <c r="J14427" s="817">
        <f t="shared" si="209"/>
        <v>24418800</v>
      </c>
      <c r="K14427" s="815"/>
      <c r="L14427" s="815"/>
    </row>
    <row r="14428" spans="1:12" s="787" customFormat="1">
      <c r="A14428" s="787" t="s">
        <v>2309</v>
      </c>
      <c r="B14428" s="787" t="s">
        <v>2611</v>
      </c>
      <c r="D14428" s="792"/>
      <c r="F14428" s="807" t="s">
        <v>2248</v>
      </c>
      <c r="G14428" s="808" t="s">
        <v>50</v>
      </c>
      <c r="H14428" s="809"/>
      <c r="I14428" s="817"/>
      <c r="J14428" s="817"/>
      <c r="K14428" s="815"/>
      <c r="L14428" s="815"/>
    </row>
    <row r="14429" spans="1:12" s="787" customFormat="1">
      <c r="A14429" s="787" t="s">
        <v>2309</v>
      </c>
      <c r="B14429" s="787" t="s">
        <v>2611</v>
      </c>
      <c r="D14429" s="792"/>
      <c r="F14429" s="807" t="s">
        <v>2250</v>
      </c>
      <c r="G14429" s="808" t="s">
        <v>1256</v>
      </c>
      <c r="H14429" s="809">
        <v>8</v>
      </c>
      <c r="I14429" s="817">
        <v>1338750</v>
      </c>
      <c r="J14429" s="817">
        <f t="shared" si="209"/>
        <v>10710000</v>
      </c>
      <c r="K14429" s="815"/>
      <c r="L14429" s="815"/>
    </row>
    <row r="14430" spans="1:12" s="787" customFormat="1">
      <c r="A14430" s="787" t="s">
        <v>2309</v>
      </c>
      <c r="B14430" s="787" t="s">
        <v>2611</v>
      </c>
      <c r="D14430" s="792"/>
      <c r="F14430" s="807" t="s">
        <v>2036</v>
      </c>
      <c r="G14430" s="808" t="s">
        <v>1256</v>
      </c>
      <c r="H14430" s="809">
        <v>4</v>
      </c>
      <c r="I14430" s="817">
        <v>2231250</v>
      </c>
      <c r="J14430" s="817">
        <f t="shared" si="209"/>
        <v>8925000</v>
      </c>
      <c r="K14430" s="815"/>
      <c r="L14430" s="815"/>
    </row>
    <row r="14431" spans="1:12" s="787" customFormat="1">
      <c r="A14431" s="787" t="s">
        <v>2309</v>
      </c>
      <c r="B14431" s="787" t="s">
        <v>2611</v>
      </c>
      <c r="D14431" s="792"/>
      <c r="F14431" s="807" t="s">
        <v>3215</v>
      </c>
      <c r="G14431" s="808" t="s">
        <v>50</v>
      </c>
      <c r="H14431" s="809"/>
      <c r="I14431" s="817"/>
      <c r="J14431" s="817"/>
      <c r="K14431" s="815"/>
      <c r="L14431" s="815"/>
    </row>
    <row r="14432" spans="1:12" s="787" customFormat="1" ht="43.5">
      <c r="A14432" s="787" t="s">
        <v>2309</v>
      </c>
      <c r="B14432" s="787" t="s">
        <v>2611</v>
      </c>
      <c r="D14432" s="792"/>
      <c r="F14432" s="807" t="s">
        <v>2240</v>
      </c>
      <c r="G14432" s="808" t="s">
        <v>50</v>
      </c>
      <c r="H14432" s="809"/>
      <c r="I14432" s="817"/>
      <c r="J14432" s="817"/>
      <c r="K14432" s="815"/>
      <c r="L14432" s="815"/>
    </row>
    <row r="14433" spans="1:12" s="787" customFormat="1">
      <c r="A14433" s="787" t="s">
        <v>2309</v>
      </c>
      <c r="B14433" s="787" t="s">
        <v>2611</v>
      </c>
      <c r="D14433" s="792"/>
      <c r="F14433" s="807" t="s">
        <v>1749</v>
      </c>
      <c r="G14433" s="808" t="s">
        <v>50</v>
      </c>
      <c r="H14433" s="809"/>
      <c r="I14433" s="817"/>
      <c r="J14433" s="817"/>
      <c r="K14433" s="815"/>
      <c r="L14433" s="815"/>
    </row>
    <row r="14434" spans="1:12" s="787" customFormat="1">
      <c r="A14434" s="787" t="s">
        <v>2309</v>
      </c>
      <c r="B14434" s="787" t="s">
        <v>2611</v>
      </c>
      <c r="D14434" s="792"/>
      <c r="F14434" s="807" t="s">
        <v>2241</v>
      </c>
      <c r="G14434" s="808" t="s">
        <v>50</v>
      </c>
      <c r="H14434" s="809"/>
      <c r="I14434" s="817"/>
      <c r="J14434" s="817"/>
      <c r="K14434" s="815"/>
      <c r="L14434" s="815"/>
    </row>
    <row r="14435" spans="1:12" s="787" customFormat="1">
      <c r="A14435" s="787" t="s">
        <v>2309</v>
      </c>
      <c r="B14435" s="787" t="s">
        <v>2611</v>
      </c>
      <c r="D14435" s="792"/>
      <c r="F14435" s="807" t="s">
        <v>2242</v>
      </c>
      <c r="G14435" s="808" t="s">
        <v>50</v>
      </c>
      <c r="H14435" s="809"/>
      <c r="I14435" s="817"/>
      <c r="J14435" s="817"/>
      <c r="K14435" s="815"/>
      <c r="L14435" s="815"/>
    </row>
    <row r="14436" spans="1:12" s="787" customFormat="1">
      <c r="A14436" s="787" t="s">
        <v>2309</v>
      </c>
      <c r="B14436" s="787" t="s">
        <v>2611</v>
      </c>
      <c r="D14436" s="792"/>
      <c r="F14436" s="807" t="s">
        <v>1736</v>
      </c>
      <c r="G14436" s="808" t="s">
        <v>1279</v>
      </c>
      <c r="H14436" s="809">
        <v>144</v>
      </c>
      <c r="I14436" s="817">
        <v>53550</v>
      </c>
      <c r="J14436" s="817">
        <f t="shared" si="209"/>
        <v>7711200</v>
      </c>
      <c r="K14436" s="815"/>
      <c r="L14436" s="815"/>
    </row>
    <row r="14437" spans="1:12" s="787" customFormat="1">
      <c r="A14437" s="787" t="s">
        <v>2309</v>
      </c>
      <c r="B14437" s="787" t="s">
        <v>2611</v>
      </c>
      <c r="D14437" s="792"/>
      <c r="F14437" s="807" t="s">
        <v>2244</v>
      </c>
      <c r="G14437" s="808" t="s">
        <v>1279</v>
      </c>
      <c r="H14437" s="809">
        <v>96</v>
      </c>
      <c r="I14437" s="817">
        <v>31237.5</v>
      </c>
      <c r="J14437" s="817">
        <f t="shared" si="209"/>
        <v>2998800</v>
      </c>
      <c r="K14437" s="815"/>
      <c r="L14437" s="815"/>
    </row>
    <row r="14438" spans="1:12" s="787" customFormat="1">
      <c r="A14438" s="787" t="s">
        <v>2309</v>
      </c>
      <c r="B14438" s="787" t="s">
        <v>2611</v>
      </c>
      <c r="D14438" s="792"/>
      <c r="F14438" s="807" t="s">
        <v>2245</v>
      </c>
      <c r="G14438" s="808" t="s">
        <v>1279</v>
      </c>
      <c r="H14438" s="809">
        <v>64</v>
      </c>
      <c r="I14438" s="817">
        <v>26775</v>
      </c>
      <c r="J14438" s="817">
        <f t="shared" si="209"/>
        <v>1713600</v>
      </c>
      <c r="K14438" s="815"/>
      <c r="L14438" s="815"/>
    </row>
    <row r="14439" spans="1:12" s="787" customFormat="1">
      <c r="A14439" s="787" t="s">
        <v>2309</v>
      </c>
      <c r="B14439" s="787" t="s">
        <v>2611</v>
      </c>
      <c r="D14439" s="792"/>
      <c r="F14439" s="807" t="s">
        <v>2246</v>
      </c>
      <c r="G14439" s="808" t="s">
        <v>1279</v>
      </c>
      <c r="H14439" s="809">
        <v>105</v>
      </c>
      <c r="I14439" s="817">
        <v>22312.5</v>
      </c>
      <c r="J14439" s="817">
        <f t="shared" si="209"/>
        <v>2342812.5</v>
      </c>
      <c r="K14439" s="815"/>
      <c r="L14439" s="815"/>
    </row>
    <row r="14440" spans="1:12" s="787" customFormat="1">
      <c r="A14440" s="787" t="s">
        <v>2309</v>
      </c>
      <c r="B14440" s="787" t="s">
        <v>2611</v>
      </c>
      <c r="D14440" s="792"/>
      <c r="F14440" s="807" t="s">
        <v>2247</v>
      </c>
      <c r="G14440" s="808" t="s">
        <v>1279</v>
      </c>
      <c r="H14440" s="809">
        <v>1368</v>
      </c>
      <c r="I14440" s="817">
        <v>17850</v>
      </c>
      <c r="J14440" s="817">
        <f t="shared" si="209"/>
        <v>24418800</v>
      </c>
      <c r="K14440" s="815"/>
      <c r="L14440" s="815"/>
    </row>
    <row r="14441" spans="1:12" s="787" customFormat="1">
      <c r="A14441" s="787" t="s">
        <v>2309</v>
      </c>
      <c r="B14441" s="787" t="s">
        <v>2611</v>
      </c>
      <c r="D14441" s="792"/>
      <c r="F14441" s="807" t="s">
        <v>2248</v>
      </c>
      <c r="G14441" s="808" t="s">
        <v>50</v>
      </c>
      <c r="H14441" s="809"/>
      <c r="I14441" s="817"/>
      <c r="J14441" s="817"/>
      <c r="K14441" s="815"/>
      <c r="L14441" s="815"/>
    </row>
    <row r="14442" spans="1:12" s="787" customFormat="1">
      <c r="A14442" s="787" t="s">
        <v>2309</v>
      </c>
      <c r="B14442" s="787" t="s">
        <v>2611</v>
      </c>
      <c r="D14442" s="792"/>
      <c r="F14442" s="807" t="s">
        <v>2250</v>
      </c>
      <c r="G14442" s="808" t="s">
        <v>1256</v>
      </c>
      <c r="H14442" s="809">
        <v>8</v>
      </c>
      <c r="I14442" s="817">
        <v>1338750</v>
      </c>
      <c r="J14442" s="817">
        <f t="shared" si="209"/>
        <v>10710000</v>
      </c>
      <c r="K14442" s="815"/>
      <c r="L14442" s="815"/>
    </row>
    <row r="14443" spans="1:12" s="787" customFormat="1">
      <c r="A14443" s="787" t="s">
        <v>2309</v>
      </c>
      <c r="B14443" s="787" t="s">
        <v>2611</v>
      </c>
      <c r="D14443" s="792"/>
      <c r="F14443" s="807" t="s">
        <v>2251</v>
      </c>
      <c r="G14443" s="808" t="s">
        <v>50</v>
      </c>
      <c r="H14443" s="809"/>
      <c r="I14443" s="817"/>
      <c r="J14443" s="817"/>
      <c r="K14443" s="815"/>
      <c r="L14443" s="815"/>
    </row>
    <row r="14444" spans="1:12" s="787" customFormat="1" ht="72.5">
      <c r="A14444" s="787" t="s">
        <v>2309</v>
      </c>
      <c r="B14444" s="787" t="s">
        <v>2611</v>
      </c>
      <c r="D14444" s="792"/>
      <c r="F14444" s="807" t="s">
        <v>2252</v>
      </c>
      <c r="G14444" s="808" t="s">
        <v>50</v>
      </c>
      <c r="H14444" s="809"/>
      <c r="I14444" s="817"/>
      <c r="J14444" s="817"/>
      <c r="K14444" s="815"/>
      <c r="L14444" s="815"/>
    </row>
    <row r="14445" spans="1:12" s="787" customFormat="1">
      <c r="A14445" s="787" t="s">
        <v>2309</v>
      </c>
      <c r="B14445" s="787" t="s">
        <v>2611</v>
      </c>
      <c r="D14445" s="792"/>
      <c r="F14445" s="807" t="s">
        <v>2253</v>
      </c>
      <c r="G14445" s="808" t="s">
        <v>50</v>
      </c>
      <c r="H14445" s="809"/>
      <c r="I14445" s="817"/>
      <c r="J14445" s="817"/>
      <c r="K14445" s="815"/>
      <c r="L14445" s="815"/>
    </row>
    <row r="14446" spans="1:12" s="787" customFormat="1">
      <c r="A14446" s="787" t="s">
        <v>2309</v>
      </c>
      <c r="B14446" s="787" t="s">
        <v>2611</v>
      </c>
      <c r="D14446" s="792"/>
      <c r="F14446" s="807" t="s">
        <v>3216</v>
      </c>
      <c r="G14446" s="808" t="s">
        <v>50</v>
      </c>
      <c r="H14446" s="809"/>
      <c r="I14446" s="817"/>
      <c r="J14446" s="817"/>
      <c r="K14446" s="815"/>
      <c r="L14446" s="815"/>
    </row>
    <row r="14447" spans="1:12" s="787" customFormat="1">
      <c r="A14447" s="787" t="s">
        <v>2309</v>
      </c>
      <c r="B14447" s="787" t="s">
        <v>2611</v>
      </c>
      <c r="D14447" s="792"/>
      <c r="F14447" s="807" t="s">
        <v>3217</v>
      </c>
      <c r="G14447" s="808" t="s">
        <v>1256</v>
      </c>
      <c r="H14447" s="809">
        <v>4</v>
      </c>
      <c r="I14447" s="817">
        <v>133875000</v>
      </c>
      <c r="J14447" s="817">
        <f t="shared" si="209"/>
        <v>535500000</v>
      </c>
      <c r="K14447" s="815"/>
      <c r="L14447" s="815"/>
    </row>
    <row r="14448" spans="1:12" s="787" customFormat="1">
      <c r="A14448" s="787" t="s">
        <v>2309</v>
      </c>
      <c r="B14448" s="787" t="s">
        <v>2611</v>
      </c>
      <c r="D14448" s="792"/>
      <c r="F14448" s="807" t="s">
        <v>3218</v>
      </c>
      <c r="G14448" s="808" t="s">
        <v>50</v>
      </c>
      <c r="H14448" s="809"/>
      <c r="I14448" s="817"/>
      <c r="J14448" s="817"/>
      <c r="K14448" s="815"/>
      <c r="L14448" s="815"/>
    </row>
    <row r="14449" spans="1:12" s="787" customFormat="1">
      <c r="A14449" s="787" t="s">
        <v>2309</v>
      </c>
      <c r="B14449" s="787" t="s">
        <v>2611</v>
      </c>
      <c r="D14449" s="792"/>
      <c r="F14449" s="807" t="s">
        <v>1914</v>
      </c>
      <c r="G14449" s="808" t="s">
        <v>50</v>
      </c>
      <c r="H14449" s="809"/>
      <c r="I14449" s="817"/>
      <c r="J14449" s="817"/>
      <c r="K14449" s="815"/>
      <c r="L14449" s="815"/>
    </row>
    <row r="14450" spans="1:12" s="787" customFormat="1">
      <c r="A14450" s="787" t="s">
        <v>2309</v>
      </c>
      <c r="B14450" s="787" t="s">
        <v>2611</v>
      </c>
      <c r="D14450" s="792"/>
      <c r="F14450" s="807" t="s">
        <v>1915</v>
      </c>
      <c r="G14450" s="808" t="s">
        <v>50</v>
      </c>
      <c r="H14450" s="809"/>
      <c r="I14450" s="817"/>
      <c r="J14450" s="817"/>
      <c r="K14450" s="815"/>
      <c r="L14450" s="815"/>
    </row>
    <row r="14451" spans="1:12" s="787" customFormat="1">
      <c r="A14451" s="787" t="s">
        <v>2309</v>
      </c>
      <c r="B14451" s="787" t="s">
        <v>2611</v>
      </c>
      <c r="D14451" s="792"/>
      <c r="F14451" s="807" t="s">
        <v>1916</v>
      </c>
      <c r="G14451" s="808" t="s">
        <v>50</v>
      </c>
      <c r="H14451" s="809"/>
      <c r="I14451" s="817"/>
      <c r="J14451" s="817"/>
      <c r="K14451" s="815"/>
      <c r="L14451" s="815"/>
    </row>
    <row r="14452" spans="1:12" s="787" customFormat="1">
      <c r="A14452" s="787" t="s">
        <v>2309</v>
      </c>
      <c r="B14452" s="787" t="s">
        <v>2611</v>
      </c>
      <c r="D14452" s="792"/>
      <c r="F14452" s="807" t="s">
        <v>2041</v>
      </c>
      <c r="G14452" s="808" t="s">
        <v>1279</v>
      </c>
      <c r="H14452" s="809">
        <v>1120</v>
      </c>
      <c r="I14452" s="817">
        <v>263287.5</v>
      </c>
      <c r="J14452" s="817">
        <f t="shared" si="209"/>
        <v>294882000</v>
      </c>
      <c r="K14452" s="815"/>
      <c r="L14452" s="815"/>
    </row>
    <row r="14453" spans="1:12" s="787" customFormat="1">
      <c r="A14453" s="787" t="s">
        <v>2309</v>
      </c>
      <c r="B14453" s="787" t="s">
        <v>2611</v>
      </c>
      <c r="D14453" s="792"/>
      <c r="F14453" s="807" t="s">
        <v>1664</v>
      </c>
      <c r="G14453" s="808" t="s">
        <v>1279</v>
      </c>
      <c r="H14453" s="809">
        <v>360</v>
      </c>
      <c r="I14453" s="817">
        <v>129412.5</v>
      </c>
      <c r="J14453" s="817">
        <f t="shared" si="209"/>
        <v>46588500</v>
      </c>
      <c r="K14453" s="815"/>
      <c r="L14453" s="815"/>
    </row>
    <row r="14454" spans="1:12" s="787" customFormat="1">
      <c r="A14454" s="787" t="s">
        <v>2309</v>
      </c>
      <c r="B14454" s="787" t="s">
        <v>2611</v>
      </c>
      <c r="D14454" s="792"/>
      <c r="F14454" s="807" t="s">
        <v>1917</v>
      </c>
      <c r="G14454" s="808" t="s">
        <v>1279</v>
      </c>
      <c r="H14454" s="809">
        <v>320</v>
      </c>
      <c r="I14454" s="817">
        <v>102637.5</v>
      </c>
      <c r="J14454" s="817">
        <f t="shared" si="209"/>
        <v>32844000</v>
      </c>
      <c r="K14454" s="815"/>
      <c r="L14454" s="815"/>
    </row>
    <row r="14455" spans="1:12" s="787" customFormat="1">
      <c r="A14455" s="787" t="s">
        <v>2309</v>
      </c>
      <c r="B14455" s="787" t="s">
        <v>2611</v>
      </c>
      <c r="D14455" s="792"/>
      <c r="F14455" s="807" t="s">
        <v>2256</v>
      </c>
      <c r="G14455" s="808" t="s">
        <v>1279</v>
      </c>
      <c r="H14455" s="809">
        <v>64</v>
      </c>
      <c r="I14455" s="817">
        <v>66937.5</v>
      </c>
      <c r="J14455" s="817">
        <f t="shared" si="209"/>
        <v>4284000</v>
      </c>
      <c r="K14455" s="815"/>
      <c r="L14455" s="815"/>
    </row>
    <row r="14456" spans="1:12" s="787" customFormat="1">
      <c r="A14456" s="787" t="s">
        <v>2309</v>
      </c>
      <c r="B14456" s="787" t="s">
        <v>2611</v>
      </c>
      <c r="D14456" s="792"/>
      <c r="F14456" s="807" t="s">
        <v>2257</v>
      </c>
      <c r="G14456" s="808" t="s">
        <v>1279</v>
      </c>
      <c r="H14456" s="809">
        <v>200</v>
      </c>
      <c r="I14456" s="817">
        <v>49087.5</v>
      </c>
      <c r="J14456" s="817">
        <f t="shared" si="209"/>
        <v>9817500</v>
      </c>
      <c r="K14456" s="815"/>
      <c r="L14456" s="815"/>
    </row>
    <row r="14457" spans="1:12" s="787" customFormat="1">
      <c r="A14457" s="787" t="s">
        <v>2309</v>
      </c>
      <c r="B14457" s="787" t="s">
        <v>2611</v>
      </c>
      <c r="D14457" s="792"/>
      <c r="F14457" s="807" t="s">
        <v>2258</v>
      </c>
      <c r="G14457" s="808" t="s">
        <v>1279</v>
      </c>
      <c r="H14457" s="809">
        <v>80</v>
      </c>
      <c r="I14457" s="817">
        <v>40162.5</v>
      </c>
      <c r="J14457" s="817">
        <f t="shared" si="209"/>
        <v>3213000</v>
      </c>
      <c r="K14457" s="815"/>
      <c r="L14457" s="815"/>
    </row>
    <row r="14458" spans="1:12" s="787" customFormat="1">
      <c r="A14458" s="787" t="s">
        <v>2309</v>
      </c>
      <c r="B14458" s="787" t="s">
        <v>2611</v>
      </c>
      <c r="D14458" s="792"/>
      <c r="F14458" s="807" t="s">
        <v>2259</v>
      </c>
      <c r="G14458" s="808" t="s">
        <v>1279</v>
      </c>
      <c r="H14458" s="809">
        <v>40</v>
      </c>
      <c r="I14458" s="817">
        <v>26775</v>
      </c>
      <c r="J14458" s="817">
        <f t="shared" si="209"/>
        <v>1071000</v>
      </c>
      <c r="K14458" s="815"/>
      <c r="L14458" s="815"/>
    </row>
    <row r="14459" spans="1:12" s="787" customFormat="1">
      <c r="A14459" s="787" t="s">
        <v>2309</v>
      </c>
      <c r="B14459" s="787" t="s">
        <v>2611</v>
      </c>
      <c r="D14459" s="792"/>
      <c r="F14459" s="807" t="s">
        <v>2260</v>
      </c>
      <c r="G14459" s="808" t="s">
        <v>1279</v>
      </c>
      <c r="H14459" s="809">
        <v>240</v>
      </c>
      <c r="I14459" s="817">
        <v>17850</v>
      </c>
      <c r="J14459" s="817">
        <f t="shared" si="209"/>
        <v>4284000</v>
      </c>
      <c r="K14459" s="815"/>
      <c r="L14459" s="815"/>
    </row>
    <row r="14460" spans="1:12" s="787" customFormat="1">
      <c r="A14460" s="787" t="s">
        <v>2309</v>
      </c>
      <c r="B14460" s="787" t="s">
        <v>2611</v>
      </c>
      <c r="D14460" s="792"/>
      <c r="F14460" s="807" t="s">
        <v>2248</v>
      </c>
      <c r="G14460" s="808" t="s">
        <v>50</v>
      </c>
      <c r="H14460" s="809"/>
      <c r="I14460" s="817"/>
      <c r="J14460" s="817"/>
      <c r="K14460" s="815"/>
      <c r="L14460" s="815"/>
    </row>
    <row r="14461" spans="1:12" s="787" customFormat="1">
      <c r="A14461" s="787" t="s">
        <v>2309</v>
      </c>
      <c r="B14461" s="787" t="s">
        <v>2611</v>
      </c>
      <c r="D14461" s="792"/>
      <c r="F14461" s="807" t="s">
        <v>2261</v>
      </c>
      <c r="G14461" s="808" t="s">
        <v>1170</v>
      </c>
      <c r="H14461" s="809">
        <v>32</v>
      </c>
      <c r="I14461" s="817">
        <v>223125</v>
      </c>
      <c r="J14461" s="817">
        <f t="shared" si="209"/>
        <v>7140000</v>
      </c>
      <c r="K14461" s="815"/>
      <c r="L14461" s="815"/>
    </row>
    <row r="14462" spans="1:12" s="787" customFormat="1">
      <c r="A14462" s="787" t="s">
        <v>2309</v>
      </c>
      <c r="B14462" s="787" t="s">
        <v>2611</v>
      </c>
      <c r="D14462" s="792"/>
      <c r="F14462" s="807" t="s">
        <v>2262</v>
      </c>
      <c r="G14462" s="808" t="s">
        <v>1170</v>
      </c>
      <c r="H14462" s="809">
        <v>48</v>
      </c>
      <c r="I14462" s="817">
        <v>312375</v>
      </c>
      <c r="J14462" s="817">
        <f t="shared" si="209"/>
        <v>14994000</v>
      </c>
      <c r="K14462" s="815"/>
      <c r="L14462" s="815"/>
    </row>
    <row r="14463" spans="1:12" s="787" customFormat="1">
      <c r="A14463" s="787" t="s">
        <v>2309</v>
      </c>
      <c r="B14463" s="787" t="s">
        <v>2611</v>
      </c>
      <c r="D14463" s="792"/>
      <c r="F14463" s="807" t="s">
        <v>3219</v>
      </c>
      <c r="G14463" s="808" t="s">
        <v>1256</v>
      </c>
      <c r="H14463" s="809">
        <v>32</v>
      </c>
      <c r="I14463" s="817">
        <v>401625</v>
      </c>
      <c r="J14463" s="817">
        <f t="shared" si="209"/>
        <v>12852000</v>
      </c>
      <c r="K14463" s="815"/>
      <c r="L14463" s="815"/>
    </row>
    <row r="14464" spans="1:12" s="787" customFormat="1">
      <c r="A14464" s="787" t="s">
        <v>2309</v>
      </c>
      <c r="B14464" s="787" t="s">
        <v>2611</v>
      </c>
      <c r="D14464" s="792"/>
      <c r="F14464" s="807" t="s">
        <v>3220</v>
      </c>
      <c r="G14464" s="808" t="s">
        <v>50</v>
      </c>
      <c r="H14464" s="809"/>
      <c r="I14464" s="817"/>
      <c r="J14464" s="817"/>
      <c r="K14464" s="815"/>
      <c r="L14464" s="815"/>
    </row>
    <row r="14465" spans="1:12" s="787" customFormat="1">
      <c r="A14465" s="787" t="s">
        <v>2309</v>
      </c>
      <c r="B14465" s="787" t="s">
        <v>2611</v>
      </c>
      <c r="D14465" s="792"/>
      <c r="F14465" s="807" t="s">
        <v>1914</v>
      </c>
      <c r="G14465" s="808" t="s">
        <v>50</v>
      </c>
      <c r="H14465" s="809"/>
      <c r="I14465" s="817"/>
      <c r="J14465" s="817"/>
      <c r="K14465" s="815"/>
      <c r="L14465" s="815"/>
    </row>
    <row r="14466" spans="1:12" s="787" customFormat="1">
      <c r="A14466" s="787" t="s">
        <v>2309</v>
      </c>
      <c r="B14466" s="787" t="s">
        <v>2611</v>
      </c>
      <c r="D14466" s="792"/>
      <c r="F14466" s="807" t="s">
        <v>1915</v>
      </c>
      <c r="G14466" s="808" t="s">
        <v>50</v>
      </c>
      <c r="H14466" s="809"/>
      <c r="I14466" s="817"/>
      <c r="J14466" s="817"/>
      <c r="K14466" s="815"/>
      <c r="L14466" s="815"/>
    </row>
    <row r="14467" spans="1:12" s="787" customFormat="1">
      <c r="A14467" s="787" t="s">
        <v>2309</v>
      </c>
      <c r="B14467" s="787" t="s">
        <v>2611</v>
      </c>
      <c r="D14467" s="792"/>
      <c r="F14467" s="807" t="s">
        <v>1916</v>
      </c>
      <c r="G14467" s="808" t="s">
        <v>50</v>
      </c>
      <c r="H14467" s="809"/>
      <c r="I14467" s="817"/>
      <c r="J14467" s="817"/>
      <c r="K14467" s="815"/>
      <c r="L14467" s="815"/>
    </row>
    <row r="14468" spans="1:12" s="787" customFormat="1">
      <c r="A14468" s="787" t="s">
        <v>2309</v>
      </c>
      <c r="B14468" s="787" t="s">
        <v>2611</v>
      </c>
      <c r="D14468" s="792"/>
      <c r="F14468" s="807" t="s">
        <v>1664</v>
      </c>
      <c r="G14468" s="808" t="s">
        <v>1279</v>
      </c>
      <c r="H14468" s="809">
        <v>450</v>
      </c>
      <c r="I14468" s="817">
        <v>129412.5</v>
      </c>
      <c r="J14468" s="817">
        <f t="shared" si="209"/>
        <v>58235625</v>
      </c>
      <c r="K14468" s="815"/>
      <c r="L14468" s="815"/>
    </row>
    <row r="14469" spans="1:12" s="787" customFormat="1">
      <c r="A14469" s="787" t="s">
        <v>2309</v>
      </c>
      <c r="B14469" s="787" t="s">
        <v>2611</v>
      </c>
      <c r="D14469" s="792"/>
      <c r="F14469" s="807" t="s">
        <v>1917</v>
      </c>
      <c r="G14469" s="808" t="s">
        <v>1279</v>
      </c>
      <c r="H14469" s="809">
        <v>320</v>
      </c>
      <c r="I14469" s="817">
        <v>102637.5</v>
      </c>
      <c r="J14469" s="817">
        <f t="shared" si="209"/>
        <v>32844000</v>
      </c>
      <c r="K14469" s="815"/>
      <c r="L14469" s="815"/>
    </row>
    <row r="14470" spans="1:12" s="787" customFormat="1">
      <c r="A14470" s="787" t="s">
        <v>2309</v>
      </c>
      <c r="B14470" s="787" t="s">
        <v>2611</v>
      </c>
      <c r="D14470" s="792"/>
      <c r="F14470" s="807" t="s">
        <v>2256</v>
      </c>
      <c r="G14470" s="808" t="s">
        <v>1279</v>
      </c>
      <c r="H14470" s="809">
        <v>64</v>
      </c>
      <c r="I14470" s="817">
        <v>66937.5</v>
      </c>
      <c r="J14470" s="817">
        <f t="shared" si="209"/>
        <v>4284000</v>
      </c>
      <c r="K14470" s="815"/>
      <c r="L14470" s="815"/>
    </row>
    <row r="14471" spans="1:12" s="787" customFormat="1">
      <c r="A14471" s="787" t="s">
        <v>2309</v>
      </c>
      <c r="B14471" s="787" t="s">
        <v>2611</v>
      </c>
      <c r="D14471" s="792"/>
      <c r="F14471" s="807" t="s">
        <v>2257</v>
      </c>
      <c r="G14471" s="808" t="s">
        <v>1279</v>
      </c>
      <c r="H14471" s="809">
        <v>200</v>
      </c>
      <c r="I14471" s="817">
        <v>49087.5</v>
      </c>
      <c r="J14471" s="817">
        <f t="shared" si="209"/>
        <v>9817500</v>
      </c>
      <c r="K14471" s="815"/>
      <c r="L14471" s="815"/>
    </row>
    <row r="14472" spans="1:12" s="787" customFormat="1">
      <c r="A14472" s="787" t="s">
        <v>2309</v>
      </c>
      <c r="B14472" s="787" t="s">
        <v>2611</v>
      </c>
      <c r="D14472" s="792"/>
      <c r="F14472" s="807" t="s">
        <v>2258</v>
      </c>
      <c r="G14472" s="808" t="s">
        <v>1279</v>
      </c>
      <c r="H14472" s="809">
        <v>80</v>
      </c>
      <c r="I14472" s="817">
        <v>40162.5</v>
      </c>
      <c r="J14472" s="817">
        <f t="shared" si="209"/>
        <v>3213000</v>
      </c>
      <c r="K14472" s="815"/>
      <c r="L14472" s="815"/>
    </row>
    <row r="14473" spans="1:12" s="787" customFormat="1">
      <c r="A14473" s="787" t="s">
        <v>2309</v>
      </c>
      <c r="B14473" s="787" t="s">
        <v>2611</v>
      </c>
      <c r="D14473" s="792"/>
      <c r="F14473" s="807" t="s">
        <v>2259</v>
      </c>
      <c r="G14473" s="808" t="s">
        <v>1279</v>
      </c>
      <c r="H14473" s="809">
        <v>40</v>
      </c>
      <c r="I14473" s="817">
        <v>26775</v>
      </c>
      <c r="J14473" s="817">
        <f t="shared" si="209"/>
        <v>1071000</v>
      </c>
      <c r="K14473" s="815"/>
      <c r="L14473" s="815"/>
    </row>
    <row r="14474" spans="1:12" s="787" customFormat="1">
      <c r="A14474" s="787" t="s">
        <v>2309</v>
      </c>
      <c r="B14474" s="787" t="s">
        <v>2611</v>
      </c>
      <c r="D14474" s="792"/>
      <c r="F14474" s="807" t="s">
        <v>2260</v>
      </c>
      <c r="G14474" s="808" t="s">
        <v>1279</v>
      </c>
      <c r="H14474" s="809">
        <v>240</v>
      </c>
      <c r="I14474" s="817">
        <v>17850</v>
      </c>
      <c r="J14474" s="817">
        <f t="shared" si="209"/>
        <v>4284000</v>
      </c>
      <c r="K14474" s="815"/>
      <c r="L14474" s="815"/>
    </row>
    <row r="14475" spans="1:12" s="787" customFormat="1">
      <c r="A14475" s="787" t="s">
        <v>2309</v>
      </c>
      <c r="B14475" s="787" t="s">
        <v>2611</v>
      </c>
      <c r="D14475" s="792"/>
      <c r="F14475" s="807" t="s">
        <v>2248</v>
      </c>
      <c r="G14475" s="808" t="s">
        <v>50</v>
      </c>
      <c r="H14475" s="809"/>
      <c r="I14475" s="817"/>
      <c r="J14475" s="817"/>
      <c r="K14475" s="815"/>
      <c r="L14475" s="815"/>
    </row>
    <row r="14476" spans="1:12" s="787" customFormat="1">
      <c r="A14476" s="787" t="s">
        <v>2309</v>
      </c>
      <c r="B14476" s="787" t="s">
        <v>2611</v>
      </c>
      <c r="D14476" s="792"/>
      <c r="F14476" s="807" t="s">
        <v>2261</v>
      </c>
      <c r="G14476" s="808" t="s">
        <v>1170</v>
      </c>
      <c r="H14476" s="809">
        <v>32</v>
      </c>
      <c r="I14476" s="817">
        <v>223125</v>
      </c>
      <c r="J14476" s="817">
        <f>H14476*I14476</f>
        <v>7140000</v>
      </c>
      <c r="K14476" s="815"/>
      <c r="L14476" s="815"/>
    </row>
    <row r="14477" spans="1:12" s="787" customFormat="1">
      <c r="A14477" s="787" t="s">
        <v>2309</v>
      </c>
      <c r="B14477" s="787" t="s">
        <v>2611</v>
      </c>
      <c r="D14477" s="792"/>
      <c r="F14477" s="807" t="s">
        <v>2262</v>
      </c>
      <c r="G14477" s="808" t="s">
        <v>1170</v>
      </c>
      <c r="H14477" s="809">
        <v>48</v>
      </c>
      <c r="I14477" s="817">
        <v>312375</v>
      </c>
      <c r="J14477" s="817">
        <f>H14477*I14477</f>
        <v>14994000</v>
      </c>
      <c r="K14477" s="815"/>
      <c r="L14477" s="815"/>
    </row>
    <row r="14478" spans="1:12" s="787" customFormat="1">
      <c r="A14478" s="787" t="s">
        <v>2309</v>
      </c>
      <c r="B14478" s="787" t="s">
        <v>2611</v>
      </c>
      <c r="D14478" s="792"/>
      <c r="F14478" s="807" t="s">
        <v>3221</v>
      </c>
      <c r="G14478" s="808" t="s">
        <v>50</v>
      </c>
      <c r="H14478" s="809"/>
      <c r="I14478" s="817"/>
      <c r="J14478" s="817"/>
      <c r="K14478" s="815"/>
      <c r="L14478" s="815"/>
    </row>
    <row r="14479" spans="1:12" s="787" customFormat="1">
      <c r="A14479" s="787" t="s">
        <v>2309</v>
      </c>
      <c r="B14479" s="787" t="s">
        <v>2611</v>
      </c>
      <c r="D14479" s="792"/>
      <c r="F14479" s="807" t="s">
        <v>2265</v>
      </c>
      <c r="G14479" s="808" t="s">
        <v>50</v>
      </c>
      <c r="H14479" s="809"/>
      <c r="I14479" s="817"/>
      <c r="J14479" s="817"/>
      <c r="K14479" s="815"/>
      <c r="L14479" s="815"/>
    </row>
    <row r="14480" spans="1:12" s="787" customFormat="1">
      <c r="A14480" s="787" t="s">
        <v>2309</v>
      </c>
      <c r="B14480" s="787" t="s">
        <v>2611</v>
      </c>
      <c r="D14480" s="792"/>
      <c r="F14480" s="807" t="s">
        <v>2266</v>
      </c>
      <c r="G14480" s="808" t="s">
        <v>50</v>
      </c>
      <c r="H14480" s="809"/>
      <c r="I14480" s="817"/>
      <c r="J14480" s="817"/>
      <c r="K14480" s="815"/>
      <c r="L14480" s="815"/>
    </row>
    <row r="14481" spans="1:12" s="787" customFormat="1">
      <c r="A14481" s="787" t="s">
        <v>2309</v>
      </c>
      <c r="B14481" s="787" t="s">
        <v>2611</v>
      </c>
      <c r="D14481" s="792"/>
      <c r="F14481" s="807" t="s">
        <v>1916</v>
      </c>
      <c r="G14481" s="808" t="s">
        <v>50</v>
      </c>
      <c r="H14481" s="809"/>
      <c r="I14481" s="817"/>
      <c r="J14481" s="817"/>
      <c r="K14481" s="815"/>
      <c r="L14481" s="815"/>
    </row>
    <row r="14482" spans="1:12" s="787" customFormat="1">
      <c r="A14482" s="787" t="s">
        <v>2309</v>
      </c>
      <c r="B14482" s="787" t="s">
        <v>2611</v>
      </c>
      <c r="D14482" s="792"/>
      <c r="F14482" s="807" t="s">
        <v>2267</v>
      </c>
      <c r="G14482" s="808" t="s">
        <v>1279</v>
      </c>
      <c r="H14482" s="809">
        <v>64</v>
      </c>
      <c r="I14482" s="817">
        <v>263287.5</v>
      </c>
      <c r="J14482" s="817">
        <f>H14482*I14482</f>
        <v>16850400</v>
      </c>
      <c r="K14482" s="815"/>
      <c r="L14482" s="815"/>
    </row>
    <row r="14483" spans="1:12" s="787" customFormat="1">
      <c r="A14483" s="787" t="s">
        <v>2309</v>
      </c>
      <c r="B14483" s="787" t="s">
        <v>2611</v>
      </c>
      <c r="D14483" s="792"/>
      <c r="F14483" s="807" t="s">
        <v>2268</v>
      </c>
      <c r="G14483" s="808" t="s">
        <v>1279</v>
      </c>
      <c r="H14483" s="809">
        <v>112</v>
      </c>
      <c r="I14483" s="817">
        <v>263287.5</v>
      </c>
      <c r="J14483" s="817">
        <f>H14483*I14483</f>
        <v>29488200</v>
      </c>
      <c r="K14483" s="815"/>
      <c r="L14483" s="815"/>
    </row>
    <row r="14484" spans="1:12" s="787" customFormat="1">
      <c r="A14484" s="787" t="s">
        <v>2309</v>
      </c>
      <c r="B14484" s="787" t="s">
        <v>2611</v>
      </c>
      <c r="D14484" s="792"/>
      <c r="F14484" s="807" t="s">
        <v>2269</v>
      </c>
      <c r="G14484" s="808" t="s">
        <v>1279</v>
      </c>
      <c r="H14484" s="809">
        <v>484</v>
      </c>
      <c r="I14484" s="817">
        <v>263287.5</v>
      </c>
      <c r="J14484" s="817">
        <f>H14484*I14484</f>
        <v>127431150</v>
      </c>
      <c r="K14484" s="815"/>
      <c r="L14484" s="815"/>
    </row>
    <row r="14485" spans="1:12" s="787" customFormat="1">
      <c r="A14485" s="787" t="s">
        <v>2309</v>
      </c>
      <c r="B14485" s="787" t="s">
        <v>2611</v>
      </c>
      <c r="D14485" s="792"/>
      <c r="F14485" s="807" t="s">
        <v>2270</v>
      </c>
      <c r="G14485" s="808" t="s">
        <v>1256</v>
      </c>
      <c r="H14485" s="809">
        <v>64</v>
      </c>
      <c r="I14485" s="817">
        <v>401625</v>
      </c>
      <c r="J14485" s="817">
        <f>H14485*I14485</f>
        <v>25704000</v>
      </c>
      <c r="K14485" s="815"/>
      <c r="L14485" s="815"/>
    </row>
    <row r="14486" spans="1:12" s="787" customFormat="1">
      <c r="A14486" s="787" t="s">
        <v>2309</v>
      </c>
      <c r="B14486" s="787" t="s">
        <v>2611</v>
      </c>
      <c r="D14486" s="792"/>
      <c r="F14486" s="807" t="s">
        <v>3222</v>
      </c>
      <c r="G14486" s="808" t="s">
        <v>50</v>
      </c>
      <c r="H14486" s="809"/>
      <c r="I14486" s="817"/>
      <c r="J14486" s="817"/>
      <c r="K14486" s="815"/>
      <c r="L14486" s="815"/>
    </row>
    <row r="14487" spans="1:12" s="787" customFormat="1">
      <c r="A14487" s="787" t="s">
        <v>2309</v>
      </c>
      <c r="B14487" s="787" t="s">
        <v>2611</v>
      </c>
      <c r="D14487" s="792"/>
      <c r="F14487" s="807" t="s">
        <v>3223</v>
      </c>
      <c r="G14487" s="808" t="s">
        <v>50</v>
      </c>
      <c r="H14487" s="809"/>
      <c r="I14487" s="817"/>
      <c r="J14487" s="817"/>
      <c r="K14487" s="815"/>
      <c r="L14487" s="815"/>
    </row>
    <row r="14488" spans="1:12" s="787" customFormat="1">
      <c r="A14488" s="787" t="s">
        <v>2309</v>
      </c>
      <c r="B14488" s="787" t="s">
        <v>2611</v>
      </c>
      <c r="D14488" s="792"/>
      <c r="F14488" s="807" t="s">
        <v>3224</v>
      </c>
      <c r="G14488" s="808" t="s">
        <v>50</v>
      </c>
      <c r="H14488" s="809"/>
      <c r="I14488" s="817"/>
      <c r="J14488" s="817"/>
      <c r="K14488" s="815"/>
      <c r="L14488" s="815"/>
    </row>
    <row r="14489" spans="1:12" s="787" customFormat="1">
      <c r="A14489" s="787" t="s">
        <v>2309</v>
      </c>
      <c r="B14489" s="787" t="s">
        <v>2611</v>
      </c>
      <c r="D14489" s="792"/>
      <c r="F14489" s="807" t="s">
        <v>2999</v>
      </c>
      <c r="G14489" s="808" t="s">
        <v>50</v>
      </c>
      <c r="H14489" s="809"/>
      <c r="I14489" s="817"/>
      <c r="J14489" s="817"/>
      <c r="K14489" s="815"/>
      <c r="L14489" s="815"/>
    </row>
    <row r="14490" spans="1:12" s="787" customFormat="1">
      <c r="A14490" s="787" t="s">
        <v>2309</v>
      </c>
      <c r="B14490" s="787" t="s">
        <v>2611</v>
      </c>
      <c r="D14490" s="792"/>
      <c r="F14490" s="807" t="s">
        <v>3225</v>
      </c>
      <c r="G14490" s="808" t="s">
        <v>1279</v>
      </c>
      <c r="H14490" s="809">
        <v>120</v>
      </c>
      <c r="I14490" s="817">
        <v>325762.5</v>
      </c>
      <c r="J14490" s="817">
        <f t="shared" ref="J14490:J14496" si="210">H14490*I14490</f>
        <v>39091500</v>
      </c>
      <c r="K14490" s="815"/>
      <c r="L14490" s="815"/>
    </row>
    <row r="14491" spans="1:12" s="787" customFormat="1">
      <c r="A14491" s="787" t="s">
        <v>2309</v>
      </c>
      <c r="B14491" s="787" t="s">
        <v>2611</v>
      </c>
      <c r="D14491" s="792"/>
      <c r="F14491" s="807" t="s">
        <v>2256</v>
      </c>
      <c r="G14491" s="808" t="s">
        <v>1279</v>
      </c>
      <c r="H14491" s="809">
        <v>152</v>
      </c>
      <c r="I14491" s="817">
        <v>307912.5</v>
      </c>
      <c r="J14491" s="817">
        <f t="shared" si="210"/>
        <v>46802700</v>
      </c>
      <c r="K14491" s="815"/>
      <c r="L14491" s="815"/>
    </row>
    <row r="14492" spans="1:12" s="787" customFormat="1">
      <c r="A14492" s="787" t="s">
        <v>2309</v>
      </c>
      <c r="B14492" s="787" t="s">
        <v>2611</v>
      </c>
      <c r="D14492" s="792"/>
      <c r="F14492" s="807" t="s">
        <v>2257</v>
      </c>
      <c r="G14492" s="808" t="s">
        <v>1279</v>
      </c>
      <c r="H14492" s="809">
        <v>96</v>
      </c>
      <c r="I14492" s="817">
        <v>187425</v>
      </c>
      <c r="J14492" s="817">
        <f t="shared" si="210"/>
        <v>17992800</v>
      </c>
      <c r="K14492" s="815"/>
      <c r="L14492" s="815"/>
    </row>
    <row r="14493" spans="1:12" s="787" customFormat="1">
      <c r="A14493" s="787" t="s">
        <v>2309</v>
      </c>
      <c r="B14493" s="787" t="s">
        <v>2611</v>
      </c>
      <c r="D14493" s="792"/>
      <c r="F14493" s="807" t="s">
        <v>2244</v>
      </c>
      <c r="G14493" s="808" t="s">
        <v>1279</v>
      </c>
      <c r="H14493" s="809">
        <v>32</v>
      </c>
      <c r="I14493" s="817">
        <v>142800</v>
      </c>
      <c r="J14493" s="817">
        <f t="shared" si="210"/>
        <v>4569600</v>
      </c>
      <c r="K14493" s="815"/>
      <c r="L14493" s="815"/>
    </row>
    <row r="14494" spans="1:12" s="787" customFormat="1">
      <c r="A14494" s="787" t="s">
        <v>2309</v>
      </c>
      <c r="B14494" s="787" t="s">
        <v>2611</v>
      </c>
      <c r="D14494" s="792"/>
      <c r="F14494" s="807" t="s">
        <v>2245</v>
      </c>
      <c r="G14494" s="808" t="s">
        <v>1279</v>
      </c>
      <c r="H14494" s="809">
        <v>96</v>
      </c>
      <c r="I14494" s="817">
        <v>111562.5</v>
      </c>
      <c r="J14494" s="817">
        <f t="shared" si="210"/>
        <v>10710000</v>
      </c>
      <c r="K14494" s="815"/>
      <c r="L14494" s="815"/>
    </row>
    <row r="14495" spans="1:12" s="787" customFormat="1">
      <c r="A14495" s="787" t="s">
        <v>2309</v>
      </c>
      <c r="B14495" s="787" t="s">
        <v>2611</v>
      </c>
      <c r="D14495" s="792"/>
      <c r="F14495" s="807" t="s">
        <v>2246</v>
      </c>
      <c r="G14495" s="808" t="s">
        <v>1279</v>
      </c>
      <c r="H14495" s="809">
        <v>320</v>
      </c>
      <c r="I14495" s="817">
        <v>66937.5</v>
      </c>
      <c r="J14495" s="817">
        <f t="shared" si="210"/>
        <v>21420000</v>
      </c>
      <c r="K14495" s="815"/>
      <c r="L14495" s="815"/>
    </row>
    <row r="14496" spans="1:12" s="787" customFormat="1">
      <c r="A14496" s="787" t="s">
        <v>2309</v>
      </c>
      <c r="B14496" s="787" t="s">
        <v>2611</v>
      </c>
      <c r="D14496" s="792"/>
      <c r="F14496" s="807" t="s">
        <v>2049</v>
      </c>
      <c r="G14496" s="808" t="s">
        <v>1256</v>
      </c>
      <c r="H14496" s="809">
        <v>120</v>
      </c>
      <c r="I14496" s="817">
        <v>133875</v>
      </c>
      <c r="J14496" s="817">
        <f t="shared" si="210"/>
        <v>16065000</v>
      </c>
      <c r="K14496" s="815"/>
      <c r="L14496" s="815"/>
    </row>
    <row r="14497" spans="1:12" s="787" customFormat="1">
      <c r="A14497" s="787" t="s">
        <v>2309</v>
      </c>
      <c r="B14497" s="787" t="s">
        <v>2611</v>
      </c>
      <c r="D14497" s="792"/>
      <c r="F14497" s="807" t="s">
        <v>3226</v>
      </c>
      <c r="G14497" s="808" t="s">
        <v>50</v>
      </c>
      <c r="H14497" s="809"/>
      <c r="I14497" s="817"/>
      <c r="J14497" s="817"/>
      <c r="K14497" s="815"/>
      <c r="L14497" s="815"/>
    </row>
    <row r="14498" spans="1:12" s="787" customFormat="1">
      <c r="A14498" s="787" t="s">
        <v>2309</v>
      </c>
      <c r="B14498" s="787" t="s">
        <v>2611</v>
      </c>
      <c r="D14498" s="792"/>
      <c r="F14498" s="807" t="s">
        <v>3227</v>
      </c>
      <c r="G14498" s="808" t="s">
        <v>50</v>
      </c>
      <c r="H14498" s="809"/>
      <c r="I14498" s="817"/>
      <c r="J14498" s="817"/>
      <c r="K14498" s="815"/>
      <c r="L14498" s="815"/>
    </row>
    <row r="14499" spans="1:12" s="787" customFormat="1">
      <c r="A14499" s="787" t="s">
        <v>2309</v>
      </c>
      <c r="B14499" s="787" t="s">
        <v>2611</v>
      </c>
      <c r="D14499" s="792"/>
      <c r="F14499" s="807" t="s">
        <v>3228</v>
      </c>
      <c r="G14499" s="808" t="s">
        <v>50</v>
      </c>
      <c r="H14499" s="809"/>
      <c r="I14499" s="817"/>
      <c r="J14499" s="817"/>
      <c r="K14499" s="815"/>
      <c r="L14499" s="815"/>
    </row>
    <row r="14500" spans="1:12" s="787" customFormat="1">
      <c r="A14500" s="787" t="s">
        <v>2309</v>
      </c>
      <c r="B14500" s="787" t="s">
        <v>2611</v>
      </c>
      <c r="D14500" s="792"/>
      <c r="F14500" s="807" t="s">
        <v>3229</v>
      </c>
      <c r="G14500" s="808" t="s">
        <v>50</v>
      </c>
      <c r="H14500" s="809"/>
      <c r="I14500" s="817"/>
      <c r="J14500" s="817"/>
      <c r="K14500" s="815"/>
      <c r="L14500" s="815"/>
    </row>
    <row r="14501" spans="1:12" s="787" customFormat="1">
      <c r="A14501" s="787" t="s">
        <v>2309</v>
      </c>
      <c r="B14501" s="787" t="s">
        <v>2611</v>
      </c>
      <c r="D14501" s="792"/>
      <c r="F14501" s="807" t="s">
        <v>3230</v>
      </c>
      <c r="G14501" s="808" t="s">
        <v>50</v>
      </c>
      <c r="H14501" s="809"/>
      <c r="I14501" s="817"/>
      <c r="J14501" s="817"/>
      <c r="K14501" s="815"/>
      <c r="L14501" s="815"/>
    </row>
    <row r="14502" spans="1:12" s="787" customFormat="1">
      <c r="A14502" s="787" t="s">
        <v>2309</v>
      </c>
      <c r="B14502" s="787" t="s">
        <v>2611</v>
      </c>
      <c r="D14502" s="792"/>
      <c r="F14502" s="807" t="s">
        <v>3231</v>
      </c>
      <c r="G14502" s="808" t="s">
        <v>1256</v>
      </c>
      <c r="H14502" s="809">
        <v>8</v>
      </c>
      <c r="I14502" s="817">
        <v>2231250</v>
      </c>
      <c r="J14502" s="817">
        <f>H14502*I14502</f>
        <v>17850000</v>
      </c>
      <c r="K14502" s="815"/>
      <c r="L14502" s="815"/>
    </row>
    <row r="14503" spans="1:12" s="787" customFormat="1">
      <c r="A14503" s="787" t="s">
        <v>2309</v>
      </c>
      <c r="B14503" s="787" t="s">
        <v>2611</v>
      </c>
      <c r="D14503" s="792"/>
      <c r="F14503" s="807" t="s">
        <v>3232</v>
      </c>
      <c r="G14503" s="808" t="s">
        <v>1256</v>
      </c>
      <c r="H14503" s="809">
        <v>8</v>
      </c>
      <c r="I14503" s="817">
        <v>3123750</v>
      </c>
      <c r="J14503" s="817">
        <f>H14503*I14503</f>
        <v>24990000</v>
      </c>
      <c r="K14503" s="815"/>
      <c r="L14503" s="815"/>
    </row>
    <row r="14504" spans="1:12" s="787" customFormat="1">
      <c r="A14504" s="787" t="s">
        <v>2309</v>
      </c>
      <c r="B14504" s="787" t="s">
        <v>2611</v>
      </c>
      <c r="D14504" s="792"/>
      <c r="F14504" s="807" t="s">
        <v>3233</v>
      </c>
      <c r="G14504" s="808" t="s">
        <v>1256</v>
      </c>
      <c r="H14504" s="809">
        <v>8</v>
      </c>
      <c r="I14504" s="817">
        <v>5801250</v>
      </c>
      <c r="J14504" s="817">
        <f>H14504*I14504</f>
        <v>46410000</v>
      </c>
      <c r="K14504" s="815"/>
      <c r="L14504" s="815"/>
    </row>
    <row r="14505" spans="1:12" s="787" customFormat="1">
      <c r="A14505" s="787" t="s">
        <v>2309</v>
      </c>
      <c r="B14505" s="787" t="s">
        <v>2611</v>
      </c>
      <c r="D14505" s="792"/>
      <c r="F14505" s="807" t="s">
        <v>3234</v>
      </c>
      <c r="G14505" s="808" t="s">
        <v>50</v>
      </c>
      <c r="H14505" s="809"/>
      <c r="I14505" s="817"/>
      <c r="J14505" s="817"/>
      <c r="K14505" s="815"/>
      <c r="L14505" s="815"/>
    </row>
    <row r="14506" spans="1:12" s="787" customFormat="1">
      <c r="A14506" s="787" t="s">
        <v>2309</v>
      </c>
      <c r="B14506" s="787" t="s">
        <v>2611</v>
      </c>
      <c r="D14506" s="792"/>
      <c r="F14506" s="807" t="s">
        <v>2999</v>
      </c>
      <c r="G14506" s="808" t="s">
        <v>50</v>
      </c>
      <c r="H14506" s="809"/>
      <c r="I14506" s="817"/>
      <c r="J14506" s="817"/>
      <c r="K14506" s="815"/>
      <c r="L14506" s="815"/>
    </row>
    <row r="14507" spans="1:12" s="787" customFormat="1">
      <c r="A14507" s="787" t="s">
        <v>2309</v>
      </c>
      <c r="B14507" s="787" t="s">
        <v>2611</v>
      </c>
      <c r="D14507" s="792"/>
      <c r="F14507" s="807" t="s">
        <v>2256</v>
      </c>
      <c r="G14507" s="808" t="s">
        <v>1279</v>
      </c>
      <c r="H14507" s="809">
        <v>120</v>
      </c>
      <c r="I14507" s="817">
        <v>307912.5</v>
      </c>
      <c r="J14507" s="817">
        <f t="shared" ref="J14507:J14512" si="211">H14507*I14507</f>
        <v>36949500</v>
      </c>
      <c r="K14507" s="815"/>
      <c r="L14507" s="815"/>
    </row>
    <row r="14508" spans="1:12" s="787" customFormat="1">
      <c r="A14508" s="787" t="s">
        <v>2309</v>
      </c>
      <c r="B14508" s="787" t="s">
        <v>2611</v>
      </c>
      <c r="D14508" s="792"/>
      <c r="F14508" s="807" t="s">
        <v>2257</v>
      </c>
      <c r="G14508" s="808" t="s">
        <v>1279</v>
      </c>
      <c r="H14508" s="809">
        <v>128</v>
      </c>
      <c r="I14508" s="817">
        <v>187425</v>
      </c>
      <c r="J14508" s="817">
        <f t="shared" si="211"/>
        <v>23990400</v>
      </c>
      <c r="K14508" s="815"/>
      <c r="L14508" s="815"/>
    </row>
    <row r="14509" spans="1:12" s="787" customFormat="1">
      <c r="A14509" s="787" t="s">
        <v>2309</v>
      </c>
      <c r="B14509" s="787" t="s">
        <v>2611</v>
      </c>
      <c r="D14509" s="792"/>
      <c r="F14509" s="807" t="s">
        <v>2244</v>
      </c>
      <c r="G14509" s="808" t="s">
        <v>1279</v>
      </c>
      <c r="H14509" s="809">
        <v>32</v>
      </c>
      <c r="I14509" s="817">
        <v>142800</v>
      </c>
      <c r="J14509" s="817">
        <f t="shared" si="211"/>
        <v>4569600</v>
      </c>
      <c r="K14509" s="815"/>
      <c r="L14509" s="815"/>
    </row>
    <row r="14510" spans="1:12" s="787" customFormat="1">
      <c r="A14510" s="787" t="s">
        <v>2309</v>
      </c>
      <c r="B14510" s="787" t="s">
        <v>2611</v>
      </c>
      <c r="D14510" s="792"/>
      <c r="F14510" s="807" t="s">
        <v>2245</v>
      </c>
      <c r="G14510" s="808" t="s">
        <v>1279</v>
      </c>
      <c r="H14510" s="809">
        <v>96</v>
      </c>
      <c r="I14510" s="817">
        <v>111562.5</v>
      </c>
      <c r="J14510" s="817">
        <f t="shared" si="211"/>
        <v>10710000</v>
      </c>
      <c r="K14510" s="815"/>
      <c r="L14510" s="815"/>
    </row>
    <row r="14511" spans="1:12" s="787" customFormat="1">
      <c r="A14511" s="787" t="s">
        <v>2309</v>
      </c>
      <c r="B14511" s="787" t="s">
        <v>2611</v>
      </c>
      <c r="D14511" s="792"/>
      <c r="F14511" s="807" t="s">
        <v>2246</v>
      </c>
      <c r="G14511" s="808" t="s">
        <v>1279</v>
      </c>
      <c r="H14511" s="809">
        <v>384</v>
      </c>
      <c r="I14511" s="817">
        <v>66937.5</v>
      </c>
      <c r="J14511" s="817">
        <f t="shared" si="211"/>
        <v>25704000</v>
      </c>
      <c r="K14511" s="815"/>
      <c r="L14511" s="815"/>
    </row>
    <row r="14512" spans="1:12" s="787" customFormat="1">
      <c r="A14512" s="787" t="s">
        <v>2309</v>
      </c>
      <c r="B14512" s="787" t="s">
        <v>2611</v>
      </c>
      <c r="D14512" s="792"/>
      <c r="F14512" s="807" t="s">
        <v>2049</v>
      </c>
      <c r="G14512" s="808" t="s">
        <v>1256</v>
      </c>
      <c r="H14512" s="809">
        <v>136</v>
      </c>
      <c r="I14512" s="817">
        <v>133875</v>
      </c>
      <c r="J14512" s="817">
        <f t="shared" si="211"/>
        <v>18207000</v>
      </c>
      <c r="K14512" s="815"/>
      <c r="L14512" s="815"/>
    </row>
    <row r="14513" spans="1:12" s="787" customFormat="1">
      <c r="A14513" s="787" t="s">
        <v>2309</v>
      </c>
      <c r="B14513" s="787" t="s">
        <v>2611</v>
      </c>
      <c r="D14513" s="792"/>
      <c r="F14513" s="807" t="s">
        <v>3226</v>
      </c>
      <c r="G14513" s="808" t="s">
        <v>50</v>
      </c>
      <c r="H14513" s="809"/>
      <c r="I14513" s="817"/>
      <c r="J14513" s="817"/>
      <c r="K14513" s="815"/>
      <c r="L14513" s="815"/>
    </row>
    <row r="14514" spans="1:12" s="787" customFormat="1">
      <c r="A14514" s="787" t="s">
        <v>2309</v>
      </c>
      <c r="B14514" s="787" t="s">
        <v>2611</v>
      </c>
      <c r="D14514" s="792"/>
      <c r="F14514" s="807" t="s">
        <v>3227</v>
      </c>
      <c r="G14514" s="808" t="s">
        <v>50</v>
      </c>
      <c r="H14514" s="809"/>
      <c r="I14514" s="817"/>
      <c r="J14514" s="817"/>
      <c r="K14514" s="815"/>
      <c r="L14514" s="815"/>
    </row>
    <row r="14515" spans="1:12" s="787" customFormat="1">
      <c r="A14515" s="787" t="s">
        <v>2309</v>
      </c>
      <c r="B14515" s="787" t="s">
        <v>2611</v>
      </c>
      <c r="D14515" s="792"/>
      <c r="F14515" s="807" t="s">
        <v>3228</v>
      </c>
      <c r="G14515" s="808" t="s">
        <v>50</v>
      </c>
      <c r="H14515" s="809"/>
      <c r="I14515" s="817"/>
      <c r="J14515" s="817"/>
      <c r="K14515" s="815"/>
      <c r="L14515" s="815"/>
    </row>
    <row r="14516" spans="1:12" s="787" customFormat="1">
      <c r="A14516" s="787" t="s">
        <v>2309</v>
      </c>
      <c r="B14516" s="787" t="s">
        <v>2611</v>
      </c>
      <c r="D14516" s="792"/>
      <c r="F14516" s="807" t="s">
        <v>3229</v>
      </c>
      <c r="G14516" s="808" t="s">
        <v>50</v>
      </c>
      <c r="H14516" s="809"/>
      <c r="I14516" s="817"/>
      <c r="J14516" s="817"/>
      <c r="K14516" s="815"/>
      <c r="L14516" s="815"/>
    </row>
    <row r="14517" spans="1:12" s="787" customFormat="1">
      <c r="A14517" s="787" t="s">
        <v>2309</v>
      </c>
      <c r="B14517" s="787" t="s">
        <v>2611</v>
      </c>
      <c r="D14517" s="792"/>
      <c r="F14517" s="807" t="s">
        <v>3230</v>
      </c>
      <c r="G14517" s="808" t="s">
        <v>50</v>
      </c>
      <c r="H14517" s="809"/>
      <c r="I14517" s="817"/>
      <c r="J14517" s="817"/>
      <c r="K14517" s="815"/>
      <c r="L14517" s="815"/>
    </row>
    <row r="14518" spans="1:12" s="787" customFormat="1">
      <c r="A14518" s="787" t="s">
        <v>2309</v>
      </c>
      <c r="B14518" s="787" t="s">
        <v>2611</v>
      </c>
      <c r="D14518" s="792"/>
      <c r="F14518" s="807" t="s">
        <v>3231</v>
      </c>
      <c r="G14518" s="808" t="s">
        <v>1256</v>
      </c>
      <c r="H14518" s="809">
        <v>8</v>
      </c>
      <c r="I14518" s="817">
        <v>2231250</v>
      </c>
      <c r="J14518" s="817">
        <f>H14518*I14518</f>
        <v>17850000</v>
      </c>
      <c r="K14518" s="815"/>
      <c r="L14518" s="815"/>
    </row>
    <row r="14519" spans="1:12" s="787" customFormat="1">
      <c r="A14519" s="787" t="s">
        <v>2309</v>
      </c>
      <c r="B14519" s="787" t="s">
        <v>2611</v>
      </c>
      <c r="D14519" s="792"/>
      <c r="F14519" s="807" t="s">
        <v>1016</v>
      </c>
      <c r="G14519" s="808" t="s">
        <v>50</v>
      </c>
      <c r="H14519" s="809"/>
      <c r="I14519" s="817"/>
      <c r="J14519" s="817"/>
      <c r="K14519" s="815"/>
      <c r="L14519" s="815"/>
    </row>
    <row r="14520" spans="1:12" s="787" customFormat="1">
      <c r="A14520" s="787" t="s">
        <v>2309</v>
      </c>
      <c r="B14520" s="787" t="s">
        <v>2611</v>
      </c>
      <c r="D14520" s="792"/>
      <c r="F14520" s="807" t="s">
        <v>1759</v>
      </c>
      <c r="G14520" s="808" t="s">
        <v>50</v>
      </c>
      <c r="H14520" s="809"/>
      <c r="I14520" s="817"/>
      <c r="J14520" s="817"/>
      <c r="K14520" s="815"/>
      <c r="L14520" s="815"/>
    </row>
    <row r="14521" spans="1:12" s="787" customFormat="1">
      <c r="A14521" s="787" t="s">
        <v>2309</v>
      </c>
      <c r="B14521" s="787" t="s">
        <v>2611</v>
      </c>
      <c r="D14521" s="792"/>
      <c r="F14521" s="807" t="s">
        <v>2120</v>
      </c>
      <c r="G14521" s="808" t="s">
        <v>50</v>
      </c>
      <c r="H14521" s="809"/>
      <c r="I14521" s="817"/>
      <c r="J14521" s="817"/>
      <c r="K14521" s="815"/>
      <c r="L14521" s="815"/>
    </row>
    <row r="14522" spans="1:12" s="787" customFormat="1" ht="29">
      <c r="A14522" s="787" t="s">
        <v>2309</v>
      </c>
      <c r="B14522" s="787" t="s">
        <v>2611</v>
      </c>
      <c r="D14522" s="792"/>
      <c r="F14522" s="807" t="s">
        <v>2121</v>
      </c>
      <c r="G14522" s="808" t="s">
        <v>50</v>
      </c>
      <c r="H14522" s="809"/>
      <c r="I14522" s="817"/>
      <c r="J14522" s="817"/>
      <c r="K14522" s="815"/>
      <c r="L14522" s="815"/>
    </row>
    <row r="14523" spans="1:12" s="787" customFormat="1">
      <c r="A14523" s="787" t="s">
        <v>2309</v>
      </c>
      <c r="B14523" s="787" t="s">
        <v>2611</v>
      </c>
      <c r="D14523" s="792"/>
      <c r="F14523" s="807" t="s">
        <v>3235</v>
      </c>
      <c r="G14523" s="808" t="s">
        <v>56</v>
      </c>
      <c r="H14523" s="809">
        <v>1</v>
      </c>
      <c r="I14523" s="817">
        <v>40162500</v>
      </c>
      <c r="J14523" s="817">
        <f>H14523*I14523</f>
        <v>40162500</v>
      </c>
      <c r="K14523" s="815"/>
      <c r="L14523" s="815"/>
    </row>
    <row r="14524" spans="1:12" s="787" customFormat="1">
      <c r="A14524" s="787" t="s">
        <v>2309</v>
      </c>
      <c r="B14524" s="787" t="s">
        <v>2611</v>
      </c>
      <c r="D14524" s="792"/>
      <c r="F14524" s="807" t="s">
        <v>1373</v>
      </c>
      <c r="G14524" s="808" t="s">
        <v>50</v>
      </c>
      <c r="H14524" s="809"/>
      <c r="I14524" s="817"/>
      <c r="J14524" s="817"/>
      <c r="K14524" s="815"/>
      <c r="L14524" s="815"/>
    </row>
    <row r="14525" spans="1:12" s="787" customFormat="1">
      <c r="A14525" s="787" t="s">
        <v>2309</v>
      </c>
      <c r="B14525" s="787" t="s">
        <v>2611</v>
      </c>
      <c r="D14525" s="792"/>
      <c r="F14525" s="807" t="s">
        <v>3141</v>
      </c>
      <c r="G14525" s="808" t="s">
        <v>50</v>
      </c>
      <c r="H14525" s="809"/>
      <c r="I14525" s="817"/>
      <c r="J14525" s="817"/>
      <c r="K14525" s="815"/>
      <c r="L14525" s="815"/>
    </row>
    <row r="14526" spans="1:12" s="787" customFormat="1">
      <c r="A14526" s="787" t="s">
        <v>2309</v>
      </c>
      <c r="B14526" s="787" t="s">
        <v>2611</v>
      </c>
      <c r="D14526" s="792"/>
      <c r="F14526" s="807" t="s">
        <v>3236</v>
      </c>
      <c r="G14526" s="808" t="s">
        <v>50</v>
      </c>
      <c r="H14526" s="809"/>
      <c r="I14526" s="817"/>
      <c r="J14526" s="817"/>
      <c r="K14526" s="815"/>
      <c r="L14526" s="815"/>
    </row>
    <row r="14527" spans="1:12" s="787" customFormat="1">
      <c r="A14527" s="787" t="s">
        <v>2309</v>
      </c>
      <c r="B14527" s="787" t="s">
        <v>2611</v>
      </c>
      <c r="D14527" s="792"/>
      <c r="F14527" s="807" t="s">
        <v>3237</v>
      </c>
      <c r="G14527" s="808" t="s">
        <v>50</v>
      </c>
      <c r="H14527" s="809"/>
      <c r="I14527" s="817"/>
      <c r="J14527" s="817"/>
      <c r="K14527" s="815"/>
      <c r="L14527" s="815"/>
    </row>
    <row r="14528" spans="1:12" s="787" customFormat="1">
      <c r="A14528" s="787" t="s">
        <v>2309</v>
      </c>
      <c r="B14528" s="787" t="s">
        <v>2611</v>
      </c>
      <c r="D14528" s="792"/>
      <c r="F14528" s="807" t="s">
        <v>3238</v>
      </c>
      <c r="G14528" s="808" t="s">
        <v>50</v>
      </c>
      <c r="H14528" s="809"/>
      <c r="I14528" s="817"/>
      <c r="J14528" s="817"/>
      <c r="K14528" s="815"/>
      <c r="L14528" s="815"/>
    </row>
    <row r="14529" spans="1:12" s="787" customFormat="1">
      <c r="A14529" s="787" t="s">
        <v>2309</v>
      </c>
      <c r="B14529" s="787" t="s">
        <v>2611</v>
      </c>
      <c r="D14529" s="792"/>
      <c r="F14529" s="807" t="s">
        <v>2762</v>
      </c>
      <c r="G14529" s="808" t="s">
        <v>50</v>
      </c>
      <c r="H14529" s="809"/>
      <c r="I14529" s="817"/>
      <c r="J14529" s="817"/>
      <c r="K14529" s="815"/>
      <c r="L14529" s="815"/>
    </row>
    <row r="14530" spans="1:12" s="787" customFormat="1">
      <c r="A14530" s="787" t="s">
        <v>2309</v>
      </c>
      <c r="B14530" s="787" t="s">
        <v>2611</v>
      </c>
      <c r="D14530" s="792"/>
      <c r="F14530" s="807" t="s">
        <v>3127</v>
      </c>
      <c r="G14530" s="808" t="s">
        <v>50</v>
      </c>
      <c r="H14530" s="809"/>
      <c r="I14530" s="817"/>
      <c r="J14530" s="817"/>
      <c r="K14530" s="815"/>
      <c r="L14530" s="815"/>
    </row>
    <row r="14531" spans="1:12" s="787" customFormat="1">
      <c r="A14531" s="787" t="s">
        <v>2309</v>
      </c>
      <c r="B14531" s="787" t="s">
        <v>2611</v>
      </c>
      <c r="D14531" s="792"/>
      <c r="F14531" s="807" t="s">
        <v>2748</v>
      </c>
      <c r="G14531" s="808" t="s">
        <v>50</v>
      </c>
      <c r="H14531" s="809"/>
      <c r="I14531" s="817"/>
      <c r="J14531" s="817"/>
      <c r="K14531" s="815"/>
      <c r="L14531" s="815"/>
    </row>
    <row r="14532" spans="1:12" s="787" customFormat="1" ht="29">
      <c r="A14532" s="787" t="s">
        <v>2309</v>
      </c>
      <c r="B14532" s="787" t="s">
        <v>2611</v>
      </c>
      <c r="D14532" s="792"/>
      <c r="F14532" s="807" t="s">
        <v>2749</v>
      </c>
      <c r="G14532" s="808" t="s">
        <v>50</v>
      </c>
      <c r="H14532" s="809"/>
      <c r="I14532" s="817"/>
      <c r="J14532" s="817"/>
      <c r="K14532" s="815"/>
      <c r="L14532" s="815"/>
    </row>
    <row r="14533" spans="1:12" s="787" customFormat="1">
      <c r="A14533" s="787" t="s">
        <v>2309</v>
      </c>
      <c r="B14533" s="787" t="s">
        <v>2611</v>
      </c>
      <c r="D14533" s="792"/>
      <c r="F14533" s="807" t="s">
        <v>2750</v>
      </c>
      <c r="G14533" s="808" t="s">
        <v>50</v>
      </c>
      <c r="H14533" s="809"/>
      <c r="I14533" s="817"/>
      <c r="J14533" s="817"/>
      <c r="K14533" s="815"/>
      <c r="L14533" s="815"/>
    </row>
    <row r="14534" spans="1:12" s="787" customFormat="1">
      <c r="A14534" s="787" t="s">
        <v>2309</v>
      </c>
      <c r="B14534" s="787" t="s">
        <v>2611</v>
      </c>
      <c r="D14534" s="792"/>
      <c r="F14534" s="807" t="s">
        <v>2715</v>
      </c>
      <c r="G14534" s="808" t="s">
        <v>50</v>
      </c>
      <c r="H14534" s="809"/>
      <c r="I14534" s="817"/>
      <c r="J14534" s="817"/>
      <c r="K14534" s="815"/>
      <c r="L14534" s="815"/>
    </row>
    <row r="14535" spans="1:12" s="787" customFormat="1">
      <c r="A14535" s="787" t="s">
        <v>2309</v>
      </c>
      <c r="B14535" s="787" t="s">
        <v>2611</v>
      </c>
      <c r="D14535" s="792"/>
      <c r="F14535" s="807" t="s">
        <v>2751</v>
      </c>
      <c r="G14535" s="808" t="s">
        <v>50</v>
      </c>
      <c r="H14535" s="809"/>
      <c r="I14535" s="817"/>
      <c r="J14535" s="817"/>
      <c r="K14535" s="815"/>
      <c r="L14535" s="815"/>
    </row>
    <row r="14536" spans="1:12" s="787" customFormat="1">
      <c r="A14536" s="787" t="s">
        <v>2309</v>
      </c>
      <c r="B14536" s="787" t="s">
        <v>2611</v>
      </c>
      <c r="D14536" s="792"/>
      <c r="F14536" s="807" t="s">
        <v>2717</v>
      </c>
      <c r="G14536" s="808" t="s">
        <v>50</v>
      </c>
      <c r="H14536" s="809"/>
      <c r="I14536" s="817"/>
      <c r="J14536" s="817"/>
      <c r="K14536" s="815"/>
      <c r="L14536" s="815"/>
    </row>
    <row r="14537" spans="1:12" s="787" customFormat="1">
      <c r="A14537" s="787" t="s">
        <v>2309</v>
      </c>
      <c r="B14537" s="787" t="s">
        <v>2611</v>
      </c>
      <c r="D14537" s="792"/>
      <c r="F14537" s="807" t="s">
        <v>3239</v>
      </c>
      <c r="G14537" s="808" t="s">
        <v>56</v>
      </c>
      <c r="H14537" s="809">
        <v>1</v>
      </c>
      <c r="I14537" s="817">
        <v>22312500</v>
      </c>
      <c r="J14537" s="817">
        <f>H14537*I14537</f>
        <v>22312500</v>
      </c>
      <c r="K14537" s="815"/>
      <c r="L14537" s="815"/>
    </row>
    <row r="14538" spans="1:12" s="787" customFormat="1">
      <c r="A14538" s="787" t="s">
        <v>2309</v>
      </c>
      <c r="B14538" s="787" t="s">
        <v>2611</v>
      </c>
      <c r="D14538" s="792"/>
      <c r="F14538" s="807" t="s">
        <v>2123</v>
      </c>
      <c r="G14538" s="808" t="s">
        <v>50</v>
      </c>
      <c r="H14538" s="809"/>
      <c r="I14538" s="817"/>
      <c r="J14538" s="817"/>
      <c r="K14538" s="815"/>
      <c r="L14538" s="815"/>
    </row>
    <row r="14539" spans="1:12" s="787" customFormat="1">
      <c r="A14539" s="787" t="s">
        <v>2309</v>
      </c>
      <c r="B14539" s="787" t="s">
        <v>2611</v>
      </c>
      <c r="D14539" s="792"/>
      <c r="F14539" s="807" t="s">
        <v>3240</v>
      </c>
      <c r="G14539" s="808" t="s">
        <v>50</v>
      </c>
      <c r="H14539" s="809"/>
      <c r="I14539" s="817"/>
      <c r="J14539" s="817"/>
      <c r="K14539" s="815"/>
      <c r="L14539" s="815"/>
    </row>
    <row r="14540" spans="1:12" s="787" customFormat="1">
      <c r="A14540" s="787" t="s">
        <v>2309</v>
      </c>
      <c r="B14540" s="787" t="s">
        <v>2611</v>
      </c>
      <c r="D14540" s="792"/>
      <c r="F14540" s="807" t="s">
        <v>3241</v>
      </c>
      <c r="G14540" s="808" t="s">
        <v>50</v>
      </c>
      <c r="H14540" s="809"/>
      <c r="I14540" s="817"/>
      <c r="J14540" s="817"/>
      <c r="K14540" s="815"/>
      <c r="L14540" s="815"/>
    </row>
    <row r="14541" spans="1:12" s="787" customFormat="1">
      <c r="A14541" s="787" t="s">
        <v>2309</v>
      </c>
      <c r="B14541" s="787" t="s">
        <v>2611</v>
      </c>
      <c r="D14541" s="792"/>
      <c r="F14541" s="807" t="s">
        <v>3085</v>
      </c>
      <c r="G14541" s="808" t="s">
        <v>50</v>
      </c>
      <c r="H14541" s="809"/>
      <c r="I14541" s="817"/>
      <c r="J14541" s="817"/>
      <c r="K14541" s="815"/>
      <c r="L14541" s="815"/>
    </row>
    <row r="14542" spans="1:12" s="787" customFormat="1">
      <c r="A14542" s="787" t="s">
        <v>2309</v>
      </c>
      <c r="B14542" s="787" t="s">
        <v>2611</v>
      </c>
      <c r="D14542" s="792"/>
      <c r="F14542" s="807" t="s">
        <v>2762</v>
      </c>
      <c r="G14542" s="808" t="s">
        <v>50</v>
      </c>
      <c r="H14542" s="809"/>
      <c r="I14542" s="817"/>
      <c r="J14542" s="817"/>
      <c r="K14542" s="815"/>
      <c r="L14542" s="815"/>
    </row>
    <row r="14543" spans="1:12" s="787" customFormat="1">
      <c r="A14543" s="787" t="s">
        <v>2309</v>
      </c>
      <c r="B14543" s="787" t="s">
        <v>2611</v>
      </c>
      <c r="D14543" s="792"/>
      <c r="F14543" s="807" t="s">
        <v>2763</v>
      </c>
      <c r="G14543" s="808" t="s">
        <v>50</v>
      </c>
      <c r="H14543" s="809"/>
      <c r="I14543" s="817"/>
      <c r="J14543" s="817"/>
      <c r="K14543" s="815"/>
      <c r="L14543" s="815"/>
    </row>
    <row r="14544" spans="1:12" s="787" customFormat="1">
      <c r="A14544" s="787" t="s">
        <v>2309</v>
      </c>
      <c r="B14544" s="787" t="s">
        <v>2611</v>
      </c>
      <c r="D14544" s="792"/>
      <c r="F14544" s="807" t="s">
        <v>2748</v>
      </c>
      <c r="G14544" s="808" t="s">
        <v>50</v>
      </c>
      <c r="H14544" s="809"/>
      <c r="I14544" s="817"/>
      <c r="J14544" s="817"/>
      <c r="K14544" s="815"/>
      <c r="L14544" s="815"/>
    </row>
    <row r="14545" spans="1:12" s="787" customFormat="1" ht="29">
      <c r="A14545" s="787" t="s">
        <v>2309</v>
      </c>
      <c r="B14545" s="787" t="s">
        <v>2611</v>
      </c>
      <c r="D14545" s="792"/>
      <c r="F14545" s="807" t="s">
        <v>2749</v>
      </c>
      <c r="G14545" s="808" t="s">
        <v>50</v>
      </c>
      <c r="H14545" s="809"/>
      <c r="I14545" s="817"/>
      <c r="J14545" s="817"/>
      <c r="K14545" s="815"/>
      <c r="L14545" s="815"/>
    </row>
    <row r="14546" spans="1:12" s="787" customFormat="1">
      <c r="A14546" s="787" t="s">
        <v>2309</v>
      </c>
      <c r="B14546" s="787" t="s">
        <v>2611</v>
      </c>
      <c r="D14546" s="792"/>
      <c r="F14546" s="807" t="s">
        <v>2715</v>
      </c>
      <c r="G14546" s="808" t="s">
        <v>50</v>
      </c>
      <c r="H14546" s="809"/>
      <c r="I14546" s="817"/>
      <c r="J14546" s="817"/>
      <c r="K14546" s="815"/>
      <c r="L14546" s="815"/>
    </row>
    <row r="14547" spans="1:12" s="787" customFormat="1">
      <c r="A14547" s="787" t="s">
        <v>2309</v>
      </c>
      <c r="B14547" s="787" t="s">
        <v>2611</v>
      </c>
      <c r="D14547" s="792"/>
      <c r="F14547" s="807" t="s">
        <v>2751</v>
      </c>
      <c r="G14547" s="808" t="s">
        <v>50</v>
      </c>
      <c r="H14547" s="809"/>
      <c r="I14547" s="817"/>
      <c r="J14547" s="817"/>
      <c r="K14547" s="815"/>
      <c r="L14547" s="815"/>
    </row>
    <row r="14548" spans="1:12" s="787" customFormat="1">
      <c r="A14548" s="787" t="s">
        <v>2309</v>
      </c>
      <c r="B14548" s="787" t="s">
        <v>2611</v>
      </c>
      <c r="D14548" s="792"/>
      <c r="F14548" s="807" t="s">
        <v>2717</v>
      </c>
      <c r="G14548" s="808" t="s">
        <v>50</v>
      </c>
      <c r="H14548" s="809"/>
      <c r="I14548" s="817"/>
      <c r="J14548" s="817"/>
      <c r="K14548" s="815"/>
      <c r="L14548" s="815"/>
    </row>
    <row r="14549" spans="1:12" s="787" customFormat="1">
      <c r="A14549" s="787" t="s">
        <v>2309</v>
      </c>
      <c r="B14549" s="787" t="s">
        <v>2611</v>
      </c>
      <c r="D14549" s="792"/>
      <c r="F14549" s="807" t="s">
        <v>3242</v>
      </c>
      <c r="G14549" s="808" t="s">
        <v>56</v>
      </c>
      <c r="H14549" s="809">
        <v>1</v>
      </c>
      <c r="I14549" s="817">
        <v>22312500</v>
      </c>
      <c r="J14549" s="817">
        <f>H14549*I14549</f>
        <v>22312500</v>
      </c>
      <c r="K14549" s="815"/>
      <c r="L14549" s="815"/>
    </row>
    <row r="14550" spans="1:12" s="787" customFormat="1">
      <c r="A14550" s="787" t="s">
        <v>2309</v>
      </c>
      <c r="B14550" s="787" t="s">
        <v>2611</v>
      </c>
      <c r="D14550" s="792"/>
      <c r="F14550" s="807" t="s">
        <v>2123</v>
      </c>
      <c r="G14550" s="808" t="s">
        <v>50</v>
      </c>
      <c r="H14550" s="809"/>
      <c r="I14550" s="817"/>
      <c r="J14550" s="817"/>
      <c r="K14550" s="815"/>
      <c r="L14550" s="815"/>
    </row>
    <row r="14551" spans="1:12" s="787" customFormat="1">
      <c r="A14551" s="787" t="s">
        <v>2309</v>
      </c>
      <c r="B14551" s="787" t="s">
        <v>2611</v>
      </c>
      <c r="D14551" s="792"/>
      <c r="F14551" s="807" t="s">
        <v>3240</v>
      </c>
      <c r="G14551" s="808" t="s">
        <v>50</v>
      </c>
      <c r="H14551" s="809"/>
      <c r="I14551" s="817"/>
      <c r="J14551" s="817"/>
      <c r="K14551" s="815"/>
      <c r="L14551" s="815"/>
    </row>
    <row r="14552" spans="1:12" s="787" customFormat="1">
      <c r="A14552" s="787" t="s">
        <v>2309</v>
      </c>
      <c r="B14552" s="787" t="s">
        <v>2611</v>
      </c>
      <c r="D14552" s="792"/>
      <c r="F14552" s="807" t="s">
        <v>3241</v>
      </c>
      <c r="G14552" s="808" t="s">
        <v>50</v>
      </c>
      <c r="H14552" s="809"/>
      <c r="I14552" s="817"/>
      <c r="J14552" s="817"/>
      <c r="K14552" s="815"/>
      <c r="L14552" s="815"/>
    </row>
    <row r="14553" spans="1:12" s="787" customFormat="1">
      <c r="A14553" s="787" t="s">
        <v>2309</v>
      </c>
      <c r="B14553" s="787" t="s">
        <v>2611</v>
      </c>
      <c r="D14553" s="792"/>
      <c r="F14553" s="807" t="s">
        <v>3085</v>
      </c>
      <c r="G14553" s="808" t="s">
        <v>50</v>
      </c>
      <c r="H14553" s="809"/>
      <c r="I14553" s="817"/>
      <c r="J14553" s="817"/>
      <c r="K14553" s="815"/>
      <c r="L14553" s="815"/>
    </row>
    <row r="14554" spans="1:12" s="787" customFormat="1">
      <c r="A14554" s="787" t="s">
        <v>2309</v>
      </c>
      <c r="B14554" s="787" t="s">
        <v>2611</v>
      </c>
      <c r="D14554" s="792"/>
      <c r="F14554" s="807" t="s">
        <v>2762</v>
      </c>
      <c r="G14554" s="808" t="s">
        <v>50</v>
      </c>
      <c r="H14554" s="809"/>
      <c r="I14554" s="817"/>
      <c r="J14554" s="817"/>
      <c r="K14554" s="815"/>
      <c r="L14554" s="815"/>
    </row>
    <row r="14555" spans="1:12" s="787" customFormat="1">
      <c r="A14555" s="787" t="s">
        <v>2309</v>
      </c>
      <c r="B14555" s="787" t="s">
        <v>2611</v>
      </c>
      <c r="D14555" s="792"/>
      <c r="F14555" s="807" t="s">
        <v>2763</v>
      </c>
      <c r="G14555" s="808" t="s">
        <v>50</v>
      </c>
      <c r="H14555" s="809"/>
      <c r="I14555" s="817"/>
      <c r="J14555" s="817"/>
      <c r="K14555" s="815"/>
      <c r="L14555" s="815"/>
    </row>
    <row r="14556" spans="1:12" s="787" customFormat="1">
      <c r="A14556" s="787" t="s">
        <v>2309</v>
      </c>
      <c r="B14556" s="787" t="s">
        <v>2611</v>
      </c>
      <c r="D14556" s="792"/>
      <c r="F14556" s="807" t="s">
        <v>2748</v>
      </c>
      <c r="G14556" s="808" t="s">
        <v>50</v>
      </c>
      <c r="H14556" s="809"/>
      <c r="I14556" s="817"/>
      <c r="J14556" s="817"/>
      <c r="K14556" s="815"/>
      <c r="L14556" s="815"/>
    </row>
    <row r="14557" spans="1:12" s="787" customFormat="1" ht="29">
      <c r="A14557" s="787" t="s">
        <v>2309</v>
      </c>
      <c r="B14557" s="787" t="s">
        <v>2611</v>
      </c>
      <c r="D14557" s="792"/>
      <c r="F14557" s="807" t="s">
        <v>2749</v>
      </c>
      <c r="G14557" s="808" t="s">
        <v>50</v>
      </c>
      <c r="H14557" s="809"/>
      <c r="I14557" s="817"/>
      <c r="J14557" s="817"/>
      <c r="K14557" s="815"/>
      <c r="L14557" s="815"/>
    </row>
    <row r="14558" spans="1:12" s="787" customFormat="1">
      <c r="A14558" s="787" t="s">
        <v>2309</v>
      </c>
      <c r="B14558" s="787" t="s">
        <v>2611</v>
      </c>
      <c r="D14558" s="792"/>
      <c r="F14558" s="807" t="s">
        <v>2715</v>
      </c>
      <c r="G14558" s="808" t="s">
        <v>50</v>
      </c>
      <c r="H14558" s="809"/>
      <c r="I14558" s="817"/>
      <c r="J14558" s="817"/>
      <c r="K14558" s="815"/>
      <c r="L14558" s="815"/>
    </row>
    <row r="14559" spans="1:12" s="787" customFormat="1">
      <c r="A14559" s="787" t="s">
        <v>2309</v>
      </c>
      <c r="B14559" s="787" t="s">
        <v>2611</v>
      </c>
      <c r="D14559" s="792"/>
      <c r="F14559" s="807" t="s">
        <v>2751</v>
      </c>
      <c r="G14559" s="808" t="s">
        <v>50</v>
      </c>
      <c r="H14559" s="809"/>
      <c r="I14559" s="817"/>
      <c r="J14559" s="817"/>
      <c r="K14559" s="815"/>
      <c r="L14559" s="815"/>
    </row>
    <row r="14560" spans="1:12" s="787" customFormat="1">
      <c r="A14560" s="787" t="s">
        <v>2309</v>
      </c>
      <c r="B14560" s="787" t="s">
        <v>2611</v>
      </c>
      <c r="D14560" s="792"/>
      <c r="F14560" s="807" t="s">
        <v>2717</v>
      </c>
      <c r="G14560" s="808" t="s">
        <v>50</v>
      </c>
      <c r="H14560" s="809"/>
      <c r="I14560" s="817"/>
      <c r="J14560" s="817"/>
      <c r="K14560" s="815"/>
      <c r="L14560" s="815"/>
    </row>
    <row r="14561" spans="1:12" s="787" customFormat="1">
      <c r="A14561" s="787" t="s">
        <v>2309</v>
      </c>
      <c r="B14561" s="787" t="s">
        <v>2611</v>
      </c>
      <c r="D14561" s="792"/>
      <c r="F14561" s="807" t="s">
        <v>3243</v>
      </c>
      <c r="G14561" s="808" t="s">
        <v>56</v>
      </c>
      <c r="H14561" s="809">
        <v>1</v>
      </c>
      <c r="I14561" s="817">
        <v>22312500</v>
      </c>
      <c r="J14561" s="817">
        <f>H14561*I14561</f>
        <v>22312500</v>
      </c>
      <c r="K14561" s="815"/>
      <c r="L14561" s="815"/>
    </row>
    <row r="14562" spans="1:12" s="787" customFormat="1">
      <c r="A14562" s="787" t="s">
        <v>2309</v>
      </c>
      <c r="B14562" s="787" t="s">
        <v>2611</v>
      </c>
      <c r="D14562" s="792"/>
      <c r="F14562" s="807" t="s">
        <v>2123</v>
      </c>
      <c r="G14562" s="808" t="s">
        <v>50</v>
      </c>
      <c r="H14562" s="809"/>
      <c r="I14562" s="817"/>
      <c r="J14562" s="817"/>
      <c r="K14562" s="815"/>
      <c r="L14562" s="815"/>
    </row>
    <row r="14563" spans="1:12" s="787" customFormat="1">
      <c r="A14563" s="787" t="s">
        <v>2309</v>
      </c>
      <c r="B14563" s="787" t="s">
        <v>2611</v>
      </c>
      <c r="D14563" s="792"/>
      <c r="F14563" s="807" t="s">
        <v>3244</v>
      </c>
      <c r="G14563" s="808" t="s">
        <v>50</v>
      </c>
      <c r="H14563" s="809"/>
      <c r="I14563" s="817"/>
      <c r="J14563" s="817"/>
      <c r="K14563" s="815"/>
      <c r="L14563" s="815"/>
    </row>
    <row r="14564" spans="1:12" s="787" customFormat="1">
      <c r="A14564" s="787" t="s">
        <v>2309</v>
      </c>
      <c r="B14564" s="787" t="s">
        <v>2611</v>
      </c>
      <c r="D14564" s="792"/>
      <c r="F14564" s="807" t="s">
        <v>3241</v>
      </c>
      <c r="G14564" s="808" t="s">
        <v>50</v>
      </c>
      <c r="H14564" s="809"/>
      <c r="I14564" s="817"/>
      <c r="J14564" s="817"/>
      <c r="K14564" s="815"/>
      <c r="L14564" s="815"/>
    </row>
    <row r="14565" spans="1:12" s="787" customFormat="1">
      <c r="A14565" s="787" t="s">
        <v>2309</v>
      </c>
      <c r="B14565" s="787" t="s">
        <v>2611</v>
      </c>
      <c r="D14565" s="792"/>
      <c r="F14565" s="807" t="s">
        <v>3085</v>
      </c>
      <c r="G14565" s="808" t="s">
        <v>50</v>
      </c>
      <c r="H14565" s="809"/>
      <c r="I14565" s="817"/>
      <c r="J14565" s="817"/>
      <c r="K14565" s="815"/>
      <c r="L14565" s="815"/>
    </row>
    <row r="14566" spans="1:12" s="787" customFormat="1">
      <c r="A14566" s="787" t="s">
        <v>2309</v>
      </c>
      <c r="B14566" s="787" t="s">
        <v>2611</v>
      </c>
      <c r="D14566" s="792"/>
      <c r="F14566" s="807" t="s">
        <v>2762</v>
      </c>
      <c r="G14566" s="808" t="s">
        <v>50</v>
      </c>
      <c r="H14566" s="809"/>
      <c r="I14566" s="817"/>
      <c r="J14566" s="817"/>
      <c r="K14566" s="815"/>
      <c r="L14566" s="815"/>
    </row>
    <row r="14567" spans="1:12" s="787" customFormat="1">
      <c r="A14567" s="787" t="s">
        <v>2309</v>
      </c>
      <c r="B14567" s="787" t="s">
        <v>2611</v>
      </c>
      <c r="D14567" s="792"/>
      <c r="F14567" s="807" t="s">
        <v>2763</v>
      </c>
      <c r="G14567" s="808" t="s">
        <v>50</v>
      </c>
      <c r="H14567" s="809"/>
      <c r="I14567" s="817"/>
      <c r="J14567" s="817"/>
      <c r="K14567" s="815"/>
      <c r="L14567" s="815"/>
    </row>
    <row r="14568" spans="1:12" s="787" customFormat="1">
      <c r="A14568" s="787" t="s">
        <v>2309</v>
      </c>
      <c r="B14568" s="787" t="s">
        <v>2611</v>
      </c>
      <c r="D14568" s="792"/>
      <c r="F14568" s="807" t="s">
        <v>2748</v>
      </c>
      <c r="G14568" s="808" t="s">
        <v>50</v>
      </c>
      <c r="H14568" s="809"/>
      <c r="I14568" s="817"/>
      <c r="J14568" s="817"/>
      <c r="K14568" s="815"/>
      <c r="L14568" s="815"/>
    </row>
    <row r="14569" spans="1:12" s="787" customFormat="1" ht="29">
      <c r="A14569" s="787" t="s">
        <v>2309</v>
      </c>
      <c r="B14569" s="787" t="s">
        <v>2611</v>
      </c>
      <c r="D14569" s="792"/>
      <c r="F14569" s="807" t="s">
        <v>2749</v>
      </c>
      <c r="G14569" s="808" t="s">
        <v>50</v>
      </c>
      <c r="H14569" s="809"/>
      <c r="I14569" s="817"/>
      <c r="J14569" s="817"/>
      <c r="K14569" s="815"/>
      <c r="L14569" s="815"/>
    </row>
    <row r="14570" spans="1:12" s="787" customFormat="1">
      <c r="A14570" s="787" t="s">
        <v>2309</v>
      </c>
      <c r="B14570" s="787" t="s">
        <v>2611</v>
      </c>
      <c r="D14570" s="792"/>
      <c r="F14570" s="807" t="s">
        <v>2715</v>
      </c>
      <c r="G14570" s="808" t="s">
        <v>50</v>
      </c>
      <c r="H14570" s="809"/>
      <c r="I14570" s="817"/>
      <c r="J14570" s="817"/>
      <c r="K14570" s="815"/>
      <c r="L14570" s="815"/>
    </row>
    <row r="14571" spans="1:12" s="787" customFormat="1">
      <c r="A14571" s="787" t="s">
        <v>2309</v>
      </c>
      <c r="B14571" s="787" t="s">
        <v>2611</v>
      </c>
      <c r="D14571" s="792"/>
      <c r="F14571" s="807" t="s">
        <v>2751</v>
      </c>
      <c r="G14571" s="808" t="s">
        <v>50</v>
      </c>
      <c r="H14571" s="809"/>
      <c r="I14571" s="817"/>
      <c r="J14571" s="817"/>
      <c r="K14571" s="815"/>
      <c r="L14571" s="815"/>
    </row>
    <row r="14572" spans="1:12" s="787" customFormat="1">
      <c r="A14572" s="787" t="s">
        <v>2309</v>
      </c>
      <c r="B14572" s="787" t="s">
        <v>2611</v>
      </c>
      <c r="D14572" s="792"/>
      <c r="F14572" s="807" t="s">
        <v>2717</v>
      </c>
      <c r="G14572" s="808" t="s">
        <v>50</v>
      </c>
      <c r="H14572" s="809"/>
      <c r="I14572" s="817"/>
      <c r="J14572" s="817"/>
      <c r="K14572" s="815"/>
      <c r="L14572" s="815"/>
    </row>
    <row r="14573" spans="1:12" s="787" customFormat="1">
      <c r="A14573" s="787" t="s">
        <v>2309</v>
      </c>
      <c r="B14573" s="787" t="s">
        <v>2611</v>
      </c>
      <c r="D14573" s="792"/>
      <c r="F14573" s="807" t="s">
        <v>2068</v>
      </c>
      <c r="G14573" s="808" t="s">
        <v>56</v>
      </c>
      <c r="H14573" s="809">
        <v>1</v>
      </c>
      <c r="I14573" s="817">
        <v>22312500</v>
      </c>
      <c r="J14573" s="817">
        <f>H14573*I14573</f>
        <v>22312500</v>
      </c>
      <c r="K14573" s="815"/>
      <c r="L14573" s="815"/>
    </row>
    <row r="14574" spans="1:12" s="787" customFormat="1">
      <c r="A14574" s="787" t="s">
        <v>2309</v>
      </c>
      <c r="B14574" s="787" t="s">
        <v>2611</v>
      </c>
      <c r="D14574" s="792"/>
      <c r="F14574" s="807" t="s">
        <v>2123</v>
      </c>
      <c r="G14574" s="808" t="s">
        <v>50</v>
      </c>
      <c r="H14574" s="809"/>
      <c r="I14574" s="817"/>
      <c r="J14574" s="817"/>
      <c r="K14574" s="815"/>
      <c r="L14574" s="815"/>
    </row>
    <row r="14575" spans="1:12" s="787" customFormat="1">
      <c r="A14575" s="787" t="s">
        <v>2309</v>
      </c>
      <c r="B14575" s="787" t="s">
        <v>2611</v>
      </c>
      <c r="D14575" s="792"/>
      <c r="F14575" s="807" t="s">
        <v>3240</v>
      </c>
      <c r="G14575" s="808" t="s">
        <v>50</v>
      </c>
      <c r="H14575" s="809"/>
      <c r="I14575" s="817"/>
      <c r="J14575" s="817"/>
      <c r="K14575" s="815"/>
      <c r="L14575" s="815"/>
    </row>
    <row r="14576" spans="1:12" s="787" customFormat="1">
      <c r="A14576" s="787" t="s">
        <v>2309</v>
      </c>
      <c r="B14576" s="787" t="s">
        <v>2611</v>
      </c>
      <c r="D14576" s="792"/>
      <c r="F14576" s="807" t="s">
        <v>3241</v>
      </c>
      <c r="G14576" s="808" t="s">
        <v>50</v>
      </c>
      <c r="H14576" s="809"/>
      <c r="I14576" s="817"/>
      <c r="J14576" s="817"/>
      <c r="K14576" s="815"/>
      <c r="L14576" s="815"/>
    </row>
    <row r="14577" spans="1:12" s="787" customFormat="1">
      <c r="A14577" s="787" t="s">
        <v>2309</v>
      </c>
      <c r="B14577" s="787" t="s">
        <v>2611</v>
      </c>
      <c r="D14577" s="792"/>
      <c r="F14577" s="807" t="s">
        <v>3085</v>
      </c>
      <c r="G14577" s="808" t="s">
        <v>50</v>
      </c>
      <c r="H14577" s="809"/>
      <c r="I14577" s="817"/>
      <c r="J14577" s="817"/>
      <c r="K14577" s="815"/>
      <c r="L14577" s="815"/>
    </row>
    <row r="14578" spans="1:12" s="787" customFormat="1">
      <c r="A14578" s="787" t="s">
        <v>2309</v>
      </c>
      <c r="B14578" s="787" t="s">
        <v>2611</v>
      </c>
      <c r="D14578" s="792"/>
      <c r="F14578" s="807" t="s">
        <v>2762</v>
      </c>
      <c r="G14578" s="808" t="s">
        <v>50</v>
      </c>
      <c r="H14578" s="809"/>
      <c r="I14578" s="817"/>
      <c r="J14578" s="817"/>
      <c r="K14578" s="815"/>
      <c r="L14578" s="815"/>
    </row>
    <row r="14579" spans="1:12" s="787" customFormat="1">
      <c r="A14579" s="787" t="s">
        <v>2309</v>
      </c>
      <c r="B14579" s="787" t="s">
        <v>2611</v>
      </c>
      <c r="D14579" s="792"/>
      <c r="F14579" s="807" t="s">
        <v>2763</v>
      </c>
      <c r="G14579" s="808" t="s">
        <v>50</v>
      </c>
      <c r="H14579" s="809"/>
      <c r="I14579" s="817"/>
      <c r="J14579" s="817"/>
      <c r="K14579" s="815"/>
      <c r="L14579" s="815"/>
    </row>
    <row r="14580" spans="1:12" s="787" customFormat="1">
      <c r="A14580" s="787" t="s">
        <v>2309</v>
      </c>
      <c r="B14580" s="787" t="s">
        <v>2611</v>
      </c>
      <c r="D14580" s="792"/>
      <c r="F14580" s="807" t="s">
        <v>2748</v>
      </c>
      <c r="G14580" s="808" t="s">
        <v>50</v>
      </c>
      <c r="H14580" s="809"/>
      <c r="I14580" s="817"/>
      <c r="J14580" s="817"/>
      <c r="K14580" s="815"/>
      <c r="L14580" s="815"/>
    </row>
    <row r="14581" spans="1:12" s="787" customFormat="1" ht="29">
      <c r="A14581" s="787" t="s">
        <v>2309</v>
      </c>
      <c r="B14581" s="787" t="s">
        <v>2611</v>
      </c>
      <c r="D14581" s="792"/>
      <c r="F14581" s="807" t="s">
        <v>2749</v>
      </c>
      <c r="G14581" s="808" t="s">
        <v>50</v>
      </c>
      <c r="H14581" s="809"/>
      <c r="I14581" s="817"/>
      <c r="J14581" s="817"/>
      <c r="K14581" s="815"/>
      <c r="L14581" s="815"/>
    </row>
    <row r="14582" spans="1:12" s="787" customFormat="1">
      <c r="A14582" s="787" t="s">
        <v>2309</v>
      </c>
      <c r="B14582" s="787" t="s">
        <v>2611</v>
      </c>
      <c r="D14582" s="792"/>
      <c r="F14582" s="807" t="s">
        <v>2715</v>
      </c>
      <c r="G14582" s="808" t="s">
        <v>50</v>
      </c>
      <c r="H14582" s="809"/>
      <c r="I14582" s="817"/>
      <c r="J14582" s="817"/>
      <c r="K14582" s="815"/>
      <c r="L14582" s="815"/>
    </row>
    <row r="14583" spans="1:12" s="787" customFormat="1">
      <c r="A14583" s="787" t="s">
        <v>2309</v>
      </c>
      <c r="B14583" s="787" t="s">
        <v>2611</v>
      </c>
      <c r="D14583" s="792"/>
      <c r="F14583" s="807" t="s">
        <v>2751</v>
      </c>
      <c r="G14583" s="808" t="s">
        <v>50</v>
      </c>
      <c r="H14583" s="809"/>
      <c r="I14583" s="817"/>
      <c r="J14583" s="817"/>
      <c r="K14583" s="815"/>
      <c r="L14583" s="815"/>
    </row>
    <row r="14584" spans="1:12" s="787" customFormat="1">
      <c r="A14584" s="787" t="s">
        <v>2309</v>
      </c>
      <c r="B14584" s="787" t="s">
        <v>2611</v>
      </c>
      <c r="D14584" s="792"/>
      <c r="F14584" s="807" t="s">
        <v>2717</v>
      </c>
      <c r="G14584" s="808" t="s">
        <v>50</v>
      </c>
      <c r="H14584" s="809"/>
      <c r="I14584" s="817"/>
      <c r="J14584" s="817"/>
      <c r="K14584" s="815"/>
      <c r="L14584" s="815"/>
    </row>
    <row r="14585" spans="1:12" s="787" customFormat="1">
      <c r="A14585" s="787" t="s">
        <v>2309</v>
      </c>
      <c r="B14585" s="787" t="s">
        <v>2611</v>
      </c>
      <c r="D14585" s="792"/>
      <c r="F14585" s="807" t="s">
        <v>2069</v>
      </c>
      <c r="G14585" s="808" t="s">
        <v>95</v>
      </c>
      <c r="H14585" s="809">
        <v>4</v>
      </c>
      <c r="I14585" s="817">
        <v>39211149.192599997</v>
      </c>
      <c r="J14585" s="817">
        <f>H14585*I14585</f>
        <v>156844596.77039999</v>
      </c>
      <c r="K14585" s="815"/>
      <c r="L14585" s="815"/>
    </row>
    <row r="14586" spans="1:12" s="787" customFormat="1">
      <c r="A14586" s="787" t="s">
        <v>2309</v>
      </c>
      <c r="B14586" s="787" t="s">
        <v>2611</v>
      </c>
      <c r="D14586" s="792"/>
      <c r="F14586" s="807" t="s">
        <v>2123</v>
      </c>
      <c r="G14586" s="808" t="s">
        <v>50</v>
      </c>
      <c r="H14586" s="809"/>
      <c r="I14586" s="817"/>
      <c r="J14586" s="817"/>
      <c r="K14586" s="815"/>
      <c r="L14586" s="815"/>
    </row>
    <row r="14587" spans="1:12" s="787" customFormat="1">
      <c r="A14587" s="787" t="s">
        <v>2309</v>
      </c>
      <c r="B14587" s="787" t="s">
        <v>2611</v>
      </c>
      <c r="D14587" s="792"/>
      <c r="F14587" s="807" t="s">
        <v>3245</v>
      </c>
      <c r="G14587" s="808" t="s">
        <v>50</v>
      </c>
      <c r="H14587" s="809"/>
      <c r="I14587" s="817"/>
      <c r="J14587" s="817"/>
      <c r="K14587" s="815"/>
      <c r="L14587" s="815"/>
    </row>
    <row r="14588" spans="1:12" s="787" customFormat="1">
      <c r="A14588" s="787" t="s">
        <v>2309</v>
      </c>
      <c r="B14588" s="787" t="s">
        <v>2611</v>
      </c>
      <c r="D14588" s="792"/>
      <c r="F14588" s="807" t="s">
        <v>2783</v>
      </c>
      <c r="G14588" s="808" t="s">
        <v>50</v>
      </c>
      <c r="H14588" s="809"/>
      <c r="I14588" s="817"/>
      <c r="J14588" s="817"/>
      <c r="K14588" s="815"/>
      <c r="L14588" s="815"/>
    </row>
    <row r="14589" spans="1:12" s="787" customFormat="1">
      <c r="A14589" s="787" t="s">
        <v>2309</v>
      </c>
      <c r="B14589" s="787" t="s">
        <v>2611</v>
      </c>
      <c r="D14589" s="792"/>
      <c r="F14589" s="807" t="s">
        <v>2784</v>
      </c>
      <c r="G14589" s="808" t="s">
        <v>50</v>
      </c>
      <c r="H14589" s="809"/>
      <c r="I14589" s="817"/>
      <c r="J14589" s="817"/>
      <c r="K14589" s="815"/>
      <c r="L14589" s="815"/>
    </row>
    <row r="14590" spans="1:12" s="787" customFormat="1">
      <c r="A14590" s="787" t="s">
        <v>2309</v>
      </c>
      <c r="B14590" s="787" t="s">
        <v>2611</v>
      </c>
      <c r="D14590" s="792"/>
      <c r="F14590" s="807" t="s">
        <v>2762</v>
      </c>
      <c r="G14590" s="808" t="s">
        <v>50</v>
      </c>
      <c r="H14590" s="809"/>
      <c r="I14590" s="817"/>
      <c r="J14590" s="817"/>
      <c r="K14590" s="815"/>
      <c r="L14590" s="815"/>
    </row>
    <row r="14591" spans="1:12" s="787" customFormat="1">
      <c r="A14591" s="787" t="s">
        <v>2309</v>
      </c>
      <c r="B14591" s="787" t="s">
        <v>2611</v>
      </c>
      <c r="D14591" s="792"/>
      <c r="F14591" s="807" t="s">
        <v>2763</v>
      </c>
      <c r="G14591" s="808" t="s">
        <v>50</v>
      </c>
      <c r="H14591" s="809"/>
      <c r="I14591" s="817"/>
      <c r="J14591" s="817"/>
      <c r="K14591" s="815"/>
      <c r="L14591" s="815"/>
    </row>
    <row r="14592" spans="1:12" s="787" customFormat="1">
      <c r="A14592" s="787" t="s">
        <v>2309</v>
      </c>
      <c r="B14592" s="787" t="s">
        <v>2611</v>
      </c>
      <c r="D14592" s="792"/>
      <c r="F14592" s="807" t="s">
        <v>2785</v>
      </c>
      <c r="G14592" s="808" t="s">
        <v>50</v>
      </c>
      <c r="H14592" s="809"/>
      <c r="I14592" s="817"/>
      <c r="J14592" s="817"/>
      <c r="K14592" s="815"/>
      <c r="L14592" s="815"/>
    </row>
    <row r="14593" spans="1:12" s="787" customFormat="1">
      <c r="A14593" s="787" t="s">
        <v>2309</v>
      </c>
      <c r="B14593" s="787" t="s">
        <v>2611</v>
      </c>
      <c r="D14593" s="792"/>
      <c r="F14593" s="807" t="s">
        <v>2786</v>
      </c>
      <c r="G14593" s="808" t="s">
        <v>50</v>
      </c>
      <c r="H14593" s="809"/>
      <c r="I14593" s="817"/>
      <c r="J14593" s="817"/>
      <c r="K14593" s="815"/>
      <c r="L14593" s="815"/>
    </row>
    <row r="14594" spans="1:12" s="787" customFormat="1">
      <c r="A14594" s="787" t="s">
        <v>2309</v>
      </c>
      <c r="B14594" s="787" t="s">
        <v>2611</v>
      </c>
      <c r="D14594" s="792"/>
      <c r="F14594" s="807" t="s">
        <v>2787</v>
      </c>
      <c r="G14594" s="808" t="s">
        <v>50</v>
      </c>
      <c r="H14594" s="809"/>
      <c r="I14594" s="817"/>
      <c r="J14594" s="817"/>
      <c r="K14594" s="815"/>
      <c r="L14594" s="815"/>
    </row>
    <row r="14595" spans="1:12" s="787" customFormat="1" ht="29">
      <c r="A14595" s="787" t="s">
        <v>2309</v>
      </c>
      <c r="B14595" s="787" t="s">
        <v>2611</v>
      </c>
      <c r="D14595" s="792"/>
      <c r="F14595" s="807" t="s">
        <v>2788</v>
      </c>
      <c r="G14595" s="808" t="s">
        <v>50</v>
      </c>
      <c r="H14595" s="809"/>
      <c r="I14595" s="817"/>
      <c r="J14595" s="817"/>
      <c r="K14595" s="815"/>
      <c r="L14595" s="815"/>
    </row>
    <row r="14596" spans="1:12" s="787" customFormat="1">
      <c r="A14596" s="787" t="s">
        <v>2309</v>
      </c>
      <c r="B14596" s="787" t="s">
        <v>2611</v>
      </c>
      <c r="D14596" s="792"/>
      <c r="F14596" s="807" t="s">
        <v>2789</v>
      </c>
      <c r="G14596" s="808" t="s">
        <v>50</v>
      </c>
      <c r="H14596" s="809"/>
      <c r="I14596" s="817"/>
      <c r="J14596" s="817"/>
      <c r="K14596" s="815"/>
      <c r="L14596" s="815"/>
    </row>
    <row r="14597" spans="1:12" s="787" customFormat="1">
      <c r="A14597" s="787" t="s">
        <v>2309</v>
      </c>
      <c r="B14597" s="787" t="s">
        <v>2611</v>
      </c>
      <c r="D14597" s="792"/>
      <c r="F14597" s="807" t="s">
        <v>2790</v>
      </c>
      <c r="G14597" s="808" t="s">
        <v>50</v>
      </c>
      <c r="H14597" s="809"/>
      <c r="I14597" s="817"/>
      <c r="J14597" s="817"/>
      <c r="K14597" s="815"/>
      <c r="L14597" s="815"/>
    </row>
    <row r="14598" spans="1:12" s="787" customFormat="1">
      <c r="A14598" s="787" t="s">
        <v>2309</v>
      </c>
      <c r="B14598" s="787" t="s">
        <v>2611</v>
      </c>
      <c r="D14598" s="792"/>
      <c r="F14598" s="807" t="s">
        <v>2791</v>
      </c>
      <c r="G14598" s="808" t="s">
        <v>50</v>
      </c>
      <c r="H14598" s="809"/>
      <c r="I14598" s="817"/>
      <c r="J14598" s="817"/>
      <c r="K14598" s="815"/>
      <c r="L14598" s="815"/>
    </row>
    <row r="14599" spans="1:12" s="787" customFormat="1">
      <c r="A14599" s="787" t="s">
        <v>2309</v>
      </c>
      <c r="B14599" s="787" t="s">
        <v>2611</v>
      </c>
      <c r="D14599" s="792"/>
      <c r="F14599" s="807" t="s">
        <v>2792</v>
      </c>
      <c r="G14599" s="808" t="s">
        <v>50</v>
      </c>
      <c r="H14599" s="809"/>
      <c r="I14599" s="817"/>
      <c r="J14599" s="817"/>
      <c r="K14599" s="815"/>
      <c r="L14599" s="815"/>
    </row>
    <row r="14600" spans="1:12" s="787" customFormat="1">
      <c r="A14600" s="787" t="s">
        <v>2309</v>
      </c>
      <c r="B14600" s="787" t="s">
        <v>2611</v>
      </c>
      <c r="D14600" s="792"/>
      <c r="F14600" s="807" t="s">
        <v>2793</v>
      </c>
      <c r="G14600" s="808" t="s">
        <v>50</v>
      </c>
      <c r="H14600" s="809"/>
      <c r="I14600" s="817"/>
      <c r="J14600" s="817"/>
      <c r="K14600" s="815"/>
      <c r="L14600" s="815"/>
    </row>
    <row r="14601" spans="1:12" s="787" customFormat="1">
      <c r="A14601" s="787" t="s">
        <v>2309</v>
      </c>
      <c r="B14601" s="787" t="s">
        <v>2611</v>
      </c>
      <c r="D14601" s="792"/>
      <c r="F14601" s="807" t="s">
        <v>2794</v>
      </c>
      <c r="G14601" s="808" t="s">
        <v>50</v>
      </c>
      <c r="H14601" s="809"/>
      <c r="I14601" s="817"/>
      <c r="J14601" s="817"/>
      <c r="K14601" s="815"/>
      <c r="L14601" s="815"/>
    </row>
    <row r="14602" spans="1:12" s="787" customFormat="1">
      <c r="A14602" s="787" t="s">
        <v>2309</v>
      </c>
      <c r="B14602" s="787" t="s">
        <v>2611</v>
      </c>
      <c r="D14602" s="792"/>
      <c r="F14602" s="807" t="s">
        <v>2736</v>
      </c>
      <c r="G14602" s="808" t="s">
        <v>50</v>
      </c>
      <c r="H14602" s="809"/>
      <c r="I14602" s="817"/>
      <c r="J14602" s="817"/>
      <c r="K14602" s="815"/>
      <c r="L14602" s="815"/>
    </row>
    <row r="14603" spans="1:12" s="787" customFormat="1">
      <c r="A14603" s="787" t="s">
        <v>2309</v>
      </c>
      <c r="B14603" s="787" t="s">
        <v>2611</v>
      </c>
      <c r="D14603" s="792"/>
      <c r="F14603" s="807" t="s">
        <v>2737</v>
      </c>
      <c r="G14603" s="808" t="s">
        <v>50</v>
      </c>
      <c r="H14603" s="809"/>
      <c r="I14603" s="817"/>
      <c r="J14603" s="817"/>
      <c r="K14603" s="815"/>
      <c r="L14603" s="815"/>
    </row>
    <row r="14604" spans="1:12" s="787" customFormat="1">
      <c r="A14604" s="787" t="s">
        <v>2309</v>
      </c>
      <c r="B14604" s="787" t="s">
        <v>2611</v>
      </c>
      <c r="D14604" s="792"/>
      <c r="F14604" s="807" t="s">
        <v>2715</v>
      </c>
      <c r="G14604" s="808" t="s">
        <v>50</v>
      </c>
      <c r="H14604" s="809"/>
      <c r="I14604" s="817"/>
      <c r="J14604" s="817"/>
      <c r="K14604" s="815"/>
      <c r="L14604" s="815"/>
    </row>
    <row r="14605" spans="1:12" s="787" customFormat="1">
      <c r="A14605" s="787" t="s">
        <v>2309</v>
      </c>
      <c r="B14605" s="787" t="s">
        <v>2611</v>
      </c>
      <c r="D14605" s="792"/>
      <c r="F14605" s="807" t="s">
        <v>2751</v>
      </c>
      <c r="G14605" s="808" t="s">
        <v>50</v>
      </c>
      <c r="H14605" s="809"/>
      <c r="I14605" s="817"/>
      <c r="J14605" s="817"/>
      <c r="K14605" s="815"/>
      <c r="L14605" s="815"/>
    </row>
    <row r="14606" spans="1:12" s="787" customFormat="1">
      <c r="A14606" s="787" t="s">
        <v>2309</v>
      </c>
      <c r="B14606" s="787" t="s">
        <v>2611</v>
      </c>
      <c r="D14606" s="792"/>
      <c r="F14606" s="807" t="s">
        <v>2717</v>
      </c>
      <c r="G14606" s="808" t="s">
        <v>50</v>
      </c>
      <c r="H14606" s="809"/>
      <c r="I14606" s="817"/>
      <c r="J14606" s="817"/>
      <c r="K14606" s="815"/>
      <c r="L14606" s="815"/>
    </row>
    <row r="14607" spans="1:12" s="787" customFormat="1">
      <c r="A14607" s="787" t="s">
        <v>2309</v>
      </c>
      <c r="B14607" s="787" t="s">
        <v>2611</v>
      </c>
      <c r="D14607" s="792"/>
      <c r="F14607" s="807" t="s">
        <v>2826</v>
      </c>
      <c r="G14607" s="808" t="s">
        <v>50</v>
      </c>
      <c r="H14607" s="809"/>
      <c r="I14607" s="817"/>
      <c r="J14607" s="817"/>
      <c r="K14607" s="815"/>
      <c r="L14607" s="815"/>
    </row>
    <row r="14608" spans="1:12" s="787" customFormat="1">
      <c r="A14608" s="787" t="s">
        <v>2309</v>
      </c>
      <c r="B14608" s="787" t="s">
        <v>2611</v>
      </c>
      <c r="D14608" s="792"/>
      <c r="F14608" s="807" t="s">
        <v>3246</v>
      </c>
      <c r="G14608" s="808" t="s">
        <v>50</v>
      </c>
      <c r="H14608" s="809"/>
      <c r="I14608" s="817"/>
      <c r="J14608" s="817"/>
      <c r="K14608" s="815"/>
      <c r="L14608" s="815"/>
    </row>
    <row r="14609" spans="1:12" s="787" customFormat="1">
      <c r="A14609" s="787" t="s">
        <v>2309</v>
      </c>
      <c r="B14609" s="787" t="s">
        <v>2611</v>
      </c>
      <c r="D14609" s="792"/>
      <c r="F14609" s="807" t="s">
        <v>2866</v>
      </c>
      <c r="G14609" s="808" t="s">
        <v>1279</v>
      </c>
      <c r="H14609" s="809">
        <v>6</v>
      </c>
      <c r="I14609" s="817">
        <v>111562.5</v>
      </c>
      <c r="J14609" s="817">
        <f t="shared" ref="J14609:J14672" si="212">H14609*I14609</f>
        <v>669375</v>
      </c>
      <c r="K14609" s="815"/>
      <c r="L14609" s="815"/>
    </row>
    <row r="14610" spans="1:12" s="787" customFormat="1">
      <c r="A14610" s="787" t="s">
        <v>2309</v>
      </c>
      <c r="B14610" s="787" t="s">
        <v>2611</v>
      </c>
      <c r="D14610" s="792"/>
      <c r="F14610" s="807" t="s">
        <v>3092</v>
      </c>
      <c r="G14610" s="808" t="s">
        <v>1279</v>
      </c>
      <c r="H14610" s="809">
        <v>6</v>
      </c>
      <c r="I14610" s="817">
        <v>15618.75</v>
      </c>
      <c r="J14610" s="817">
        <f t="shared" si="212"/>
        <v>93712.5</v>
      </c>
      <c r="K14610" s="815"/>
      <c r="L14610" s="815"/>
    </row>
    <row r="14611" spans="1:12" s="787" customFormat="1">
      <c r="A14611" s="787" t="s">
        <v>2309</v>
      </c>
      <c r="B14611" s="787" t="s">
        <v>2611</v>
      </c>
      <c r="D14611" s="792"/>
      <c r="F14611" s="807" t="s">
        <v>3247</v>
      </c>
      <c r="G14611" s="808" t="s">
        <v>50</v>
      </c>
      <c r="H14611" s="809"/>
      <c r="I14611" s="817"/>
      <c r="J14611" s="817"/>
      <c r="K14611" s="815"/>
      <c r="L14611" s="815"/>
    </row>
    <row r="14612" spans="1:12" s="787" customFormat="1">
      <c r="A14612" s="787" t="s">
        <v>2309</v>
      </c>
      <c r="B14612" s="787" t="s">
        <v>2611</v>
      </c>
      <c r="D14612" s="792"/>
      <c r="F14612" s="807" t="s">
        <v>2866</v>
      </c>
      <c r="G14612" s="808" t="s">
        <v>1279</v>
      </c>
      <c r="H14612" s="809">
        <v>12</v>
      </c>
      <c r="I14612" s="817">
        <v>111562.5</v>
      </c>
      <c r="J14612" s="817">
        <f t="shared" si="212"/>
        <v>1338750</v>
      </c>
      <c r="K14612" s="815"/>
      <c r="L14612" s="815"/>
    </row>
    <row r="14613" spans="1:12" s="787" customFormat="1">
      <c r="A14613" s="787" t="s">
        <v>2309</v>
      </c>
      <c r="B14613" s="787" t="s">
        <v>2611</v>
      </c>
      <c r="D14613" s="792"/>
      <c r="F14613" s="807" t="s">
        <v>3092</v>
      </c>
      <c r="G14613" s="808" t="s">
        <v>1279</v>
      </c>
      <c r="H14613" s="809">
        <v>12</v>
      </c>
      <c r="I14613" s="817">
        <v>15618.75</v>
      </c>
      <c r="J14613" s="817">
        <f t="shared" si="212"/>
        <v>187425</v>
      </c>
      <c r="K14613" s="815"/>
      <c r="L14613" s="815"/>
    </row>
    <row r="14614" spans="1:12" s="787" customFormat="1">
      <c r="A14614" s="787" t="s">
        <v>2309</v>
      </c>
      <c r="B14614" s="787" t="s">
        <v>2611</v>
      </c>
      <c r="D14614" s="792"/>
      <c r="F14614" s="807" t="s">
        <v>3248</v>
      </c>
      <c r="G14614" s="808" t="s">
        <v>50</v>
      </c>
      <c r="H14614" s="809"/>
      <c r="I14614" s="817"/>
      <c r="J14614" s="817"/>
      <c r="K14614" s="815"/>
      <c r="L14614" s="815"/>
    </row>
    <row r="14615" spans="1:12" s="787" customFormat="1">
      <c r="A14615" s="787" t="s">
        <v>2309</v>
      </c>
      <c r="B14615" s="787" t="s">
        <v>2611</v>
      </c>
      <c r="D14615" s="792"/>
      <c r="F14615" s="807" t="s">
        <v>2866</v>
      </c>
      <c r="G14615" s="808" t="s">
        <v>1279</v>
      </c>
      <c r="H14615" s="809">
        <v>6</v>
      </c>
      <c r="I14615" s="817">
        <v>111562.5</v>
      </c>
      <c r="J14615" s="817">
        <f t="shared" si="212"/>
        <v>669375</v>
      </c>
      <c r="K14615" s="815"/>
      <c r="L14615" s="815"/>
    </row>
    <row r="14616" spans="1:12" s="787" customFormat="1">
      <c r="A14616" s="787" t="s">
        <v>2309</v>
      </c>
      <c r="B14616" s="787" t="s">
        <v>2611</v>
      </c>
      <c r="D14616" s="792"/>
      <c r="F14616" s="807" t="s">
        <v>3092</v>
      </c>
      <c r="G14616" s="808" t="s">
        <v>1279</v>
      </c>
      <c r="H14616" s="809">
        <v>6</v>
      </c>
      <c r="I14616" s="817">
        <v>15618.75</v>
      </c>
      <c r="J14616" s="817">
        <f t="shared" si="212"/>
        <v>93712.5</v>
      </c>
      <c r="K14616" s="815"/>
      <c r="L14616" s="815"/>
    </row>
    <row r="14617" spans="1:12" s="787" customFormat="1">
      <c r="A14617" s="787" t="s">
        <v>2309</v>
      </c>
      <c r="B14617" s="787" t="s">
        <v>2611</v>
      </c>
      <c r="D14617" s="792"/>
      <c r="F14617" s="807" t="s">
        <v>3249</v>
      </c>
      <c r="G14617" s="808" t="s">
        <v>50</v>
      </c>
      <c r="H14617" s="809"/>
      <c r="I14617" s="817"/>
      <c r="J14617" s="817"/>
      <c r="K14617" s="815"/>
      <c r="L14617" s="815"/>
    </row>
    <row r="14618" spans="1:12" s="787" customFormat="1">
      <c r="A14618" s="787" t="s">
        <v>2309</v>
      </c>
      <c r="B14618" s="787" t="s">
        <v>2611</v>
      </c>
      <c r="D14618" s="792"/>
      <c r="F14618" s="807" t="s">
        <v>2866</v>
      </c>
      <c r="G14618" s="808" t="s">
        <v>1279</v>
      </c>
      <c r="H14618" s="809">
        <v>12</v>
      </c>
      <c r="I14618" s="817">
        <v>111562.5</v>
      </c>
      <c r="J14618" s="817">
        <f t="shared" si="212"/>
        <v>1338750</v>
      </c>
      <c r="K14618" s="815"/>
      <c r="L14618" s="815"/>
    </row>
    <row r="14619" spans="1:12" s="787" customFormat="1">
      <c r="A14619" s="787" t="s">
        <v>2309</v>
      </c>
      <c r="B14619" s="787" t="s">
        <v>2611</v>
      </c>
      <c r="D14619" s="792"/>
      <c r="F14619" s="807" t="s">
        <v>3092</v>
      </c>
      <c r="G14619" s="808" t="s">
        <v>1279</v>
      </c>
      <c r="H14619" s="809">
        <v>12</v>
      </c>
      <c r="I14619" s="817">
        <v>15618.75</v>
      </c>
      <c r="J14619" s="817">
        <f t="shared" si="212"/>
        <v>187425</v>
      </c>
      <c r="K14619" s="815"/>
      <c r="L14619" s="815"/>
    </row>
    <row r="14620" spans="1:12" s="787" customFormat="1">
      <c r="A14620" s="787" t="s">
        <v>2309</v>
      </c>
      <c r="B14620" s="787" t="s">
        <v>2611</v>
      </c>
      <c r="D14620" s="792"/>
      <c r="F14620" s="807" t="s">
        <v>2135</v>
      </c>
      <c r="G14620" s="808" t="s">
        <v>50</v>
      </c>
      <c r="H14620" s="809"/>
      <c r="I14620" s="817"/>
      <c r="J14620" s="817"/>
      <c r="K14620" s="815"/>
      <c r="L14620" s="815"/>
    </row>
    <row r="14621" spans="1:12" s="787" customFormat="1">
      <c r="A14621" s="787" t="s">
        <v>2309</v>
      </c>
      <c r="B14621" s="787" t="s">
        <v>2611</v>
      </c>
      <c r="D14621" s="792"/>
      <c r="F14621" s="807" t="s">
        <v>3250</v>
      </c>
      <c r="G14621" s="808" t="s">
        <v>50</v>
      </c>
      <c r="H14621" s="809"/>
      <c r="I14621" s="817"/>
      <c r="J14621" s="817"/>
      <c r="K14621" s="815"/>
      <c r="L14621" s="815"/>
    </row>
    <row r="14622" spans="1:12" s="787" customFormat="1">
      <c r="A14622" s="787" t="s">
        <v>2309</v>
      </c>
      <c r="B14622" s="787" t="s">
        <v>2611</v>
      </c>
      <c r="D14622" s="792"/>
      <c r="F14622" s="807" t="s">
        <v>3251</v>
      </c>
      <c r="G14622" s="808" t="s">
        <v>1256</v>
      </c>
      <c r="H14622" s="809">
        <v>32</v>
      </c>
      <c r="I14622" s="817">
        <v>669375</v>
      </c>
      <c r="J14622" s="817">
        <f t="shared" si="212"/>
        <v>21420000</v>
      </c>
      <c r="K14622" s="815"/>
      <c r="L14622" s="815"/>
    </row>
    <row r="14623" spans="1:12" s="787" customFormat="1">
      <c r="A14623" s="787" t="s">
        <v>2309</v>
      </c>
      <c r="B14623" s="787" t="s">
        <v>2611</v>
      </c>
      <c r="D14623" s="792"/>
      <c r="F14623" s="807" t="s">
        <v>3252</v>
      </c>
      <c r="G14623" s="808" t="s">
        <v>1256</v>
      </c>
      <c r="H14623" s="809">
        <v>32</v>
      </c>
      <c r="I14623" s="817">
        <v>1338750</v>
      </c>
      <c r="J14623" s="817">
        <f t="shared" si="212"/>
        <v>42840000</v>
      </c>
      <c r="K14623" s="815"/>
      <c r="L14623" s="815"/>
    </row>
    <row r="14624" spans="1:12" s="787" customFormat="1">
      <c r="A14624" s="787" t="s">
        <v>2309</v>
      </c>
      <c r="B14624" s="787" t="s">
        <v>2611</v>
      </c>
      <c r="D14624" s="792"/>
      <c r="F14624" s="807" t="s">
        <v>2136</v>
      </c>
      <c r="G14624" s="808" t="s">
        <v>1256</v>
      </c>
      <c r="H14624" s="809">
        <v>64</v>
      </c>
      <c r="I14624" s="817">
        <v>178500</v>
      </c>
      <c r="J14624" s="817">
        <f t="shared" si="212"/>
        <v>11424000</v>
      </c>
      <c r="K14624" s="815"/>
      <c r="L14624" s="815"/>
    </row>
    <row r="14625" spans="1:12" s="787" customFormat="1">
      <c r="A14625" s="787" t="s">
        <v>2309</v>
      </c>
      <c r="B14625" s="787" t="s">
        <v>2611</v>
      </c>
      <c r="D14625" s="792"/>
      <c r="F14625" s="807" t="s">
        <v>2137</v>
      </c>
      <c r="G14625" s="808" t="s">
        <v>1256</v>
      </c>
      <c r="H14625" s="809">
        <v>48</v>
      </c>
      <c r="I14625" s="817">
        <v>200812.5</v>
      </c>
      <c r="J14625" s="817">
        <f t="shared" si="212"/>
        <v>9639000</v>
      </c>
      <c r="K14625" s="815"/>
      <c r="L14625" s="815"/>
    </row>
    <row r="14626" spans="1:12" s="787" customFormat="1">
      <c r="A14626" s="787" t="s">
        <v>2309</v>
      </c>
      <c r="B14626" s="787" t="s">
        <v>2611</v>
      </c>
      <c r="D14626" s="792"/>
      <c r="F14626" s="807" t="s">
        <v>2138</v>
      </c>
      <c r="G14626" s="808" t="s">
        <v>1256</v>
      </c>
      <c r="H14626" s="809">
        <v>34</v>
      </c>
      <c r="I14626" s="817">
        <v>223125</v>
      </c>
      <c r="J14626" s="817">
        <f t="shared" si="212"/>
        <v>7586250</v>
      </c>
      <c r="K14626" s="815"/>
      <c r="L14626" s="815"/>
    </row>
    <row r="14627" spans="1:12" s="787" customFormat="1">
      <c r="A14627" s="787" t="s">
        <v>2309</v>
      </c>
      <c r="B14627" s="787" t="s">
        <v>2611</v>
      </c>
      <c r="D14627" s="792"/>
      <c r="F14627" s="807" t="s">
        <v>2139</v>
      </c>
      <c r="G14627" s="808" t="s">
        <v>1256</v>
      </c>
      <c r="H14627" s="809">
        <v>78</v>
      </c>
      <c r="I14627" s="817">
        <v>245437.5</v>
      </c>
      <c r="J14627" s="817">
        <f t="shared" si="212"/>
        <v>19144125</v>
      </c>
      <c r="K14627" s="815"/>
      <c r="L14627" s="815"/>
    </row>
    <row r="14628" spans="1:12" s="787" customFormat="1">
      <c r="A14628" s="787" t="s">
        <v>2309</v>
      </c>
      <c r="B14628" s="787" t="s">
        <v>2611</v>
      </c>
      <c r="D14628" s="792"/>
      <c r="F14628" s="807" t="s">
        <v>2140</v>
      </c>
      <c r="G14628" s="808" t="s">
        <v>1256</v>
      </c>
      <c r="H14628" s="809">
        <v>54</v>
      </c>
      <c r="I14628" s="817">
        <v>267750</v>
      </c>
      <c r="J14628" s="817">
        <f t="shared" si="212"/>
        <v>14458500</v>
      </c>
      <c r="K14628" s="815"/>
      <c r="L14628" s="815"/>
    </row>
    <row r="14629" spans="1:12" s="787" customFormat="1" ht="29">
      <c r="A14629" s="787" t="s">
        <v>2309</v>
      </c>
      <c r="B14629" s="787" t="s">
        <v>2611</v>
      </c>
      <c r="D14629" s="792"/>
      <c r="F14629" s="807" t="s">
        <v>2001</v>
      </c>
      <c r="G14629" s="808" t="s">
        <v>1256</v>
      </c>
      <c r="H14629" s="809">
        <v>4</v>
      </c>
      <c r="I14629" s="817">
        <v>267750</v>
      </c>
      <c r="J14629" s="817">
        <f t="shared" si="212"/>
        <v>1071000</v>
      </c>
      <c r="K14629" s="815"/>
      <c r="L14629" s="815"/>
    </row>
    <row r="14630" spans="1:12" s="787" customFormat="1" ht="29">
      <c r="A14630" s="787" t="s">
        <v>2309</v>
      </c>
      <c r="B14630" s="787" t="s">
        <v>2611</v>
      </c>
      <c r="D14630" s="792"/>
      <c r="F14630" s="807" t="s">
        <v>2295</v>
      </c>
      <c r="G14630" s="808" t="s">
        <v>1256</v>
      </c>
      <c r="H14630" s="809">
        <v>4</v>
      </c>
      <c r="I14630" s="817">
        <v>401625</v>
      </c>
      <c r="J14630" s="817">
        <f t="shared" si="212"/>
        <v>1606500</v>
      </c>
      <c r="K14630" s="815"/>
      <c r="L14630" s="815"/>
    </row>
    <row r="14631" spans="1:12" s="787" customFormat="1">
      <c r="A14631" s="787" t="s">
        <v>2309</v>
      </c>
      <c r="B14631" s="787" t="s">
        <v>2611</v>
      </c>
      <c r="D14631" s="792"/>
      <c r="F14631" s="807" t="s">
        <v>2142</v>
      </c>
      <c r="G14631" s="808" t="s">
        <v>1195</v>
      </c>
      <c r="H14631" s="809">
        <v>286</v>
      </c>
      <c r="I14631" s="817">
        <v>245437.5</v>
      </c>
      <c r="J14631" s="817">
        <f t="shared" si="212"/>
        <v>70195125</v>
      </c>
      <c r="K14631" s="815"/>
      <c r="L14631" s="815"/>
    </row>
    <row r="14632" spans="1:12" s="787" customFormat="1">
      <c r="A14632" s="787" t="s">
        <v>2309</v>
      </c>
      <c r="B14632" s="787" t="s">
        <v>2611</v>
      </c>
      <c r="D14632" s="792"/>
      <c r="F14632" s="807" t="s">
        <v>2143</v>
      </c>
      <c r="G14632" s="808" t="s">
        <v>1195</v>
      </c>
      <c r="H14632" s="809">
        <v>196</v>
      </c>
      <c r="I14632" s="817">
        <v>290062.5</v>
      </c>
      <c r="J14632" s="817">
        <f t="shared" si="212"/>
        <v>56852250</v>
      </c>
      <c r="K14632" s="815"/>
      <c r="L14632" s="815"/>
    </row>
    <row r="14633" spans="1:12" s="787" customFormat="1">
      <c r="A14633" s="787" t="s">
        <v>2309</v>
      </c>
      <c r="B14633" s="787" t="s">
        <v>2611</v>
      </c>
      <c r="D14633" s="792"/>
      <c r="F14633" s="807" t="s">
        <v>2144</v>
      </c>
      <c r="G14633" s="808" t="s">
        <v>1256</v>
      </c>
      <c r="H14633" s="809">
        <v>94</v>
      </c>
      <c r="I14633" s="817">
        <v>31237.5</v>
      </c>
      <c r="J14633" s="817">
        <f t="shared" si="212"/>
        <v>2936325</v>
      </c>
      <c r="K14633" s="815"/>
      <c r="L14633" s="815"/>
    </row>
    <row r="14634" spans="1:12" s="787" customFormat="1">
      <c r="A14634" s="787" t="s">
        <v>2309</v>
      </c>
      <c r="B14634" s="787" t="s">
        <v>2611</v>
      </c>
      <c r="D14634" s="792"/>
      <c r="F14634" s="807" t="s">
        <v>2145</v>
      </c>
      <c r="G14634" s="808" t="s">
        <v>1256</v>
      </c>
      <c r="H14634" s="809">
        <v>50</v>
      </c>
      <c r="I14634" s="817">
        <v>35700</v>
      </c>
      <c r="J14634" s="817">
        <f t="shared" si="212"/>
        <v>1785000</v>
      </c>
      <c r="K14634" s="815"/>
      <c r="L14634" s="815"/>
    </row>
    <row r="14635" spans="1:12" s="787" customFormat="1">
      <c r="A14635" s="787" t="s">
        <v>2309</v>
      </c>
      <c r="B14635" s="787" t="s">
        <v>2611</v>
      </c>
      <c r="D14635" s="792"/>
      <c r="F14635" s="807" t="s">
        <v>2003</v>
      </c>
      <c r="G14635" s="808" t="s">
        <v>1256</v>
      </c>
      <c r="H14635" s="809">
        <v>2</v>
      </c>
      <c r="I14635" s="817">
        <v>1338750</v>
      </c>
      <c r="J14635" s="817">
        <f t="shared" si="212"/>
        <v>2677500</v>
      </c>
      <c r="K14635" s="815"/>
      <c r="L14635" s="815"/>
    </row>
    <row r="14636" spans="1:12" s="787" customFormat="1">
      <c r="A14636" s="787" t="s">
        <v>2309</v>
      </c>
      <c r="B14636" s="787" t="s">
        <v>2611</v>
      </c>
      <c r="D14636" s="792"/>
      <c r="F14636" s="807" t="s">
        <v>2293</v>
      </c>
      <c r="G14636" s="808" t="s">
        <v>1256</v>
      </c>
      <c r="H14636" s="809">
        <v>4</v>
      </c>
      <c r="I14636" s="817">
        <v>40162.5</v>
      </c>
      <c r="J14636" s="817">
        <f t="shared" si="212"/>
        <v>160650</v>
      </c>
      <c r="K14636" s="815"/>
      <c r="L14636" s="815"/>
    </row>
    <row r="14637" spans="1:12" s="787" customFormat="1">
      <c r="A14637" s="787" t="s">
        <v>2309</v>
      </c>
      <c r="B14637" s="787" t="s">
        <v>2611</v>
      </c>
      <c r="D14637" s="792"/>
      <c r="F14637" s="807" t="s">
        <v>2146</v>
      </c>
      <c r="G14637" s="808" t="s">
        <v>1256</v>
      </c>
      <c r="H14637" s="809">
        <v>196</v>
      </c>
      <c r="I14637" s="817">
        <v>35700</v>
      </c>
      <c r="J14637" s="817">
        <f t="shared" si="212"/>
        <v>6997200</v>
      </c>
      <c r="K14637" s="815"/>
      <c r="L14637" s="815"/>
    </row>
    <row r="14638" spans="1:12" s="787" customFormat="1">
      <c r="A14638" s="787" t="s">
        <v>2309</v>
      </c>
      <c r="B14638" s="787" t="s">
        <v>2611</v>
      </c>
      <c r="D14638" s="792"/>
      <c r="F14638" s="807" t="s">
        <v>3253</v>
      </c>
      <c r="G14638" s="808" t="s">
        <v>50</v>
      </c>
      <c r="H14638" s="809"/>
      <c r="I14638" s="817"/>
      <c r="J14638" s="817"/>
      <c r="K14638" s="815"/>
      <c r="L14638" s="815"/>
    </row>
    <row r="14639" spans="1:12" s="787" customFormat="1">
      <c r="A14639" s="787" t="s">
        <v>2309</v>
      </c>
      <c r="B14639" s="787" t="s">
        <v>2611</v>
      </c>
      <c r="D14639" s="792"/>
      <c r="F14639" s="807" t="s">
        <v>3251</v>
      </c>
      <c r="G14639" s="808" t="s">
        <v>1256</v>
      </c>
      <c r="H14639" s="809">
        <v>32</v>
      </c>
      <c r="I14639" s="817">
        <v>669375</v>
      </c>
      <c r="J14639" s="817">
        <f t="shared" si="212"/>
        <v>21420000</v>
      </c>
      <c r="K14639" s="815"/>
      <c r="L14639" s="815"/>
    </row>
    <row r="14640" spans="1:12" s="787" customFormat="1">
      <c r="A14640" s="787" t="s">
        <v>2309</v>
      </c>
      <c r="B14640" s="787" t="s">
        <v>2611</v>
      </c>
      <c r="D14640" s="792"/>
      <c r="F14640" s="807" t="s">
        <v>3252</v>
      </c>
      <c r="G14640" s="808" t="s">
        <v>1256</v>
      </c>
      <c r="H14640" s="809">
        <v>32</v>
      </c>
      <c r="I14640" s="817">
        <v>1338750</v>
      </c>
      <c r="J14640" s="817">
        <f t="shared" si="212"/>
        <v>42840000</v>
      </c>
      <c r="K14640" s="815"/>
      <c r="L14640" s="815"/>
    </row>
    <row r="14641" spans="1:12" s="787" customFormat="1">
      <c r="A14641" s="787" t="s">
        <v>2309</v>
      </c>
      <c r="B14641" s="787" t="s">
        <v>2611</v>
      </c>
      <c r="D14641" s="792"/>
      <c r="F14641" s="807" t="s">
        <v>2136</v>
      </c>
      <c r="G14641" s="808" t="s">
        <v>1256</v>
      </c>
      <c r="H14641" s="809">
        <v>64</v>
      </c>
      <c r="I14641" s="817">
        <v>178500</v>
      </c>
      <c r="J14641" s="817">
        <f t="shared" si="212"/>
        <v>11424000</v>
      </c>
      <c r="K14641" s="815"/>
      <c r="L14641" s="815"/>
    </row>
    <row r="14642" spans="1:12" s="787" customFormat="1">
      <c r="A14642" s="787" t="s">
        <v>2309</v>
      </c>
      <c r="B14642" s="787" t="s">
        <v>2611</v>
      </c>
      <c r="D14642" s="792"/>
      <c r="F14642" s="807" t="s">
        <v>2137</v>
      </c>
      <c r="G14642" s="808" t="s">
        <v>1256</v>
      </c>
      <c r="H14642" s="809">
        <v>26</v>
      </c>
      <c r="I14642" s="817">
        <v>200812.5</v>
      </c>
      <c r="J14642" s="817">
        <f t="shared" si="212"/>
        <v>5221125</v>
      </c>
      <c r="K14642" s="815"/>
      <c r="L14642" s="815"/>
    </row>
    <row r="14643" spans="1:12" s="787" customFormat="1">
      <c r="A14643" s="787" t="s">
        <v>2309</v>
      </c>
      <c r="B14643" s="787" t="s">
        <v>2611</v>
      </c>
      <c r="D14643" s="792"/>
      <c r="F14643" s="807" t="s">
        <v>2138</v>
      </c>
      <c r="G14643" s="808" t="s">
        <v>1256</v>
      </c>
      <c r="H14643" s="809">
        <v>32</v>
      </c>
      <c r="I14643" s="817">
        <v>223125</v>
      </c>
      <c r="J14643" s="817">
        <f t="shared" si="212"/>
        <v>7140000</v>
      </c>
      <c r="K14643" s="815"/>
      <c r="L14643" s="815"/>
    </row>
    <row r="14644" spans="1:12" s="787" customFormat="1">
      <c r="A14644" s="787" t="s">
        <v>2309</v>
      </c>
      <c r="B14644" s="787" t="s">
        <v>2611</v>
      </c>
      <c r="D14644" s="792"/>
      <c r="F14644" s="807" t="s">
        <v>2139</v>
      </c>
      <c r="G14644" s="808" t="s">
        <v>1256</v>
      </c>
      <c r="H14644" s="809">
        <v>86</v>
      </c>
      <c r="I14644" s="817">
        <v>245437.5</v>
      </c>
      <c r="J14644" s="817">
        <f t="shared" si="212"/>
        <v>21107625</v>
      </c>
      <c r="K14644" s="815"/>
      <c r="L14644" s="815"/>
    </row>
    <row r="14645" spans="1:12" s="787" customFormat="1">
      <c r="A14645" s="787" t="s">
        <v>2309</v>
      </c>
      <c r="B14645" s="787" t="s">
        <v>2611</v>
      </c>
      <c r="D14645" s="792"/>
      <c r="F14645" s="807" t="s">
        <v>2140</v>
      </c>
      <c r="G14645" s="808" t="s">
        <v>1256</v>
      </c>
      <c r="H14645" s="809">
        <v>48</v>
      </c>
      <c r="I14645" s="817">
        <v>267750</v>
      </c>
      <c r="J14645" s="817">
        <f t="shared" si="212"/>
        <v>12852000</v>
      </c>
      <c r="K14645" s="815"/>
      <c r="L14645" s="815"/>
    </row>
    <row r="14646" spans="1:12" s="787" customFormat="1" ht="29">
      <c r="A14646" s="787" t="s">
        <v>2309</v>
      </c>
      <c r="B14646" s="787" t="s">
        <v>2611</v>
      </c>
      <c r="D14646" s="792"/>
      <c r="F14646" s="807" t="s">
        <v>2001</v>
      </c>
      <c r="G14646" s="808" t="s">
        <v>1256</v>
      </c>
      <c r="H14646" s="809">
        <v>4</v>
      </c>
      <c r="I14646" s="817">
        <v>267750</v>
      </c>
      <c r="J14646" s="817">
        <f t="shared" si="212"/>
        <v>1071000</v>
      </c>
      <c r="K14646" s="815"/>
      <c r="L14646" s="815"/>
    </row>
    <row r="14647" spans="1:12" s="787" customFormat="1" ht="29">
      <c r="A14647" s="787" t="s">
        <v>2309</v>
      </c>
      <c r="B14647" s="787" t="s">
        <v>2611</v>
      </c>
      <c r="D14647" s="792"/>
      <c r="F14647" s="807" t="s">
        <v>2295</v>
      </c>
      <c r="G14647" s="808" t="s">
        <v>1256</v>
      </c>
      <c r="H14647" s="809">
        <v>4</v>
      </c>
      <c r="I14647" s="817">
        <v>401625</v>
      </c>
      <c r="J14647" s="817">
        <f t="shared" si="212"/>
        <v>1606500</v>
      </c>
      <c r="K14647" s="815"/>
      <c r="L14647" s="815"/>
    </row>
    <row r="14648" spans="1:12" s="787" customFormat="1">
      <c r="A14648" s="787" t="s">
        <v>2309</v>
      </c>
      <c r="B14648" s="787" t="s">
        <v>2611</v>
      </c>
      <c r="D14648" s="792"/>
      <c r="F14648" s="807" t="s">
        <v>3185</v>
      </c>
      <c r="G14648" s="808" t="s">
        <v>1256</v>
      </c>
      <c r="H14648" s="809">
        <v>4</v>
      </c>
      <c r="I14648" s="817">
        <v>401625</v>
      </c>
      <c r="J14648" s="817">
        <f t="shared" si="212"/>
        <v>1606500</v>
      </c>
      <c r="K14648" s="815"/>
      <c r="L14648" s="815"/>
    </row>
    <row r="14649" spans="1:12" s="787" customFormat="1">
      <c r="A14649" s="787" t="s">
        <v>2309</v>
      </c>
      <c r="B14649" s="787" t="s">
        <v>2611</v>
      </c>
      <c r="D14649" s="792"/>
      <c r="F14649" s="807" t="s">
        <v>2142</v>
      </c>
      <c r="G14649" s="808" t="s">
        <v>1195</v>
      </c>
      <c r="H14649" s="809">
        <v>332</v>
      </c>
      <c r="I14649" s="817">
        <v>245437.5</v>
      </c>
      <c r="J14649" s="817">
        <f t="shared" si="212"/>
        <v>81485250</v>
      </c>
      <c r="K14649" s="815"/>
      <c r="L14649" s="815"/>
    </row>
    <row r="14650" spans="1:12" s="787" customFormat="1">
      <c r="A14650" s="787" t="s">
        <v>2309</v>
      </c>
      <c r="B14650" s="787" t="s">
        <v>2611</v>
      </c>
      <c r="D14650" s="792"/>
      <c r="F14650" s="807" t="s">
        <v>2143</v>
      </c>
      <c r="G14650" s="808" t="s">
        <v>1195</v>
      </c>
      <c r="H14650" s="809">
        <v>194</v>
      </c>
      <c r="I14650" s="817">
        <v>290062.5</v>
      </c>
      <c r="J14650" s="817">
        <f t="shared" si="212"/>
        <v>56272125</v>
      </c>
      <c r="K14650" s="815"/>
      <c r="L14650" s="815"/>
    </row>
    <row r="14651" spans="1:12" s="787" customFormat="1">
      <c r="A14651" s="787" t="s">
        <v>2309</v>
      </c>
      <c r="B14651" s="787" t="s">
        <v>2611</v>
      </c>
      <c r="D14651" s="792"/>
      <c r="F14651" s="807" t="s">
        <v>2144</v>
      </c>
      <c r="G14651" s="808" t="s">
        <v>1256</v>
      </c>
      <c r="H14651" s="809">
        <v>94</v>
      </c>
      <c r="I14651" s="817">
        <v>31237.5</v>
      </c>
      <c r="J14651" s="817">
        <f t="shared" si="212"/>
        <v>2936325</v>
      </c>
      <c r="K14651" s="815"/>
      <c r="L14651" s="815"/>
    </row>
    <row r="14652" spans="1:12" s="787" customFormat="1">
      <c r="A14652" s="787" t="s">
        <v>2309</v>
      </c>
      <c r="B14652" s="787" t="s">
        <v>2611</v>
      </c>
      <c r="D14652" s="792"/>
      <c r="F14652" s="807" t="s">
        <v>2145</v>
      </c>
      <c r="G14652" s="808" t="s">
        <v>1256</v>
      </c>
      <c r="H14652" s="809">
        <v>52</v>
      </c>
      <c r="I14652" s="817">
        <v>35700</v>
      </c>
      <c r="J14652" s="817">
        <f t="shared" si="212"/>
        <v>1856400</v>
      </c>
      <c r="K14652" s="815"/>
      <c r="L14652" s="815"/>
    </row>
    <row r="14653" spans="1:12" s="787" customFormat="1">
      <c r="A14653" s="787" t="s">
        <v>2309</v>
      </c>
      <c r="B14653" s="787" t="s">
        <v>2611</v>
      </c>
      <c r="D14653" s="792"/>
      <c r="F14653" s="807" t="s">
        <v>2293</v>
      </c>
      <c r="G14653" s="808" t="s">
        <v>1256</v>
      </c>
      <c r="H14653" s="809">
        <v>4</v>
      </c>
      <c r="I14653" s="817">
        <v>40162.5</v>
      </c>
      <c r="J14653" s="817">
        <f t="shared" si="212"/>
        <v>160650</v>
      </c>
      <c r="K14653" s="815"/>
      <c r="L14653" s="815"/>
    </row>
    <row r="14654" spans="1:12" s="787" customFormat="1">
      <c r="A14654" s="787" t="s">
        <v>2309</v>
      </c>
      <c r="B14654" s="787" t="s">
        <v>2611</v>
      </c>
      <c r="D14654" s="792"/>
      <c r="F14654" s="807" t="s">
        <v>2146</v>
      </c>
      <c r="G14654" s="808" t="s">
        <v>1256</v>
      </c>
      <c r="H14654" s="809">
        <v>194</v>
      </c>
      <c r="I14654" s="817">
        <v>35700</v>
      </c>
      <c r="J14654" s="817">
        <f t="shared" si="212"/>
        <v>6925800</v>
      </c>
      <c r="K14654" s="815"/>
      <c r="L14654" s="815"/>
    </row>
    <row r="14655" spans="1:12" s="787" customFormat="1">
      <c r="A14655" s="787" t="s">
        <v>2309</v>
      </c>
      <c r="B14655" s="787" t="s">
        <v>2611</v>
      </c>
      <c r="D14655" s="792"/>
      <c r="F14655" s="807" t="s">
        <v>2148</v>
      </c>
      <c r="G14655" s="808" t="s">
        <v>50</v>
      </c>
      <c r="H14655" s="809"/>
      <c r="I14655" s="817"/>
      <c r="J14655" s="817"/>
      <c r="K14655" s="815"/>
      <c r="L14655" s="815"/>
    </row>
    <row r="14656" spans="1:12" s="787" customFormat="1">
      <c r="A14656" s="787" t="s">
        <v>2309</v>
      </c>
      <c r="B14656" s="787" t="s">
        <v>2611</v>
      </c>
      <c r="D14656" s="792"/>
      <c r="F14656" s="807" t="s">
        <v>3254</v>
      </c>
      <c r="G14656" s="808" t="s">
        <v>50</v>
      </c>
      <c r="H14656" s="809"/>
      <c r="I14656" s="817"/>
      <c r="J14656" s="817"/>
      <c r="K14656" s="815"/>
      <c r="L14656" s="815"/>
    </row>
    <row r="14657" spans="1:12" s="787" customFormat="1">
      <c r="A14657" s="787" t="s">
        <v>2309</v>
      </c>
      <c r="B14657" s="787" t="s">
        <v>2611</v>
      </c>
      <c r="D14657" s="792"/>
      <c r="F14657" s="807" t="s">
        <v>2149</v>
      </c>
      <c r="G14657" s="808" t="s">
        <v>50</v>
      </c>
      <c r="H14657" s="809"/>
      <c r="I14657" s="817"/>
      <c r="J14657" s="817"/>
      <c r="K14657" s="815"/>
      <c r="L14657" s="815"/>
    </row>
    <row r="14658" spans="1:12" s="787" customFormat="1">
      <c r="A14658" s="787" t="s">
        <v>2309</v>
      </c>
      <c r="B14658" s="787" t="s">
        <v>2611</v>
      </c>
      <c r="D14658" s="792"/>
      <c r="F14658" s="807" t="s">
        <v>2150</v>
      </c>
      <c r="G14658" s="808" t="s">
        <v>1279</v>
      </c>
      <c r="H14658" s="809">
        <v>88</v>
      </c>
      <c r="I14658" s="817">
        <v>236512.5</v>
      </c>
      <c r="J14658" s="817">
        <f t="shared" si="212"/>
        <v>20813100</v>
      </c>
      <c r="K14658" s="815"/>
      <c r="L14658" s="815"/>
    </row>
    <row r="14659" spans="1:12" s="787" customFormat="1">
      <c r="A14659" s="787" t="s">
        <v>2309</v>
      </c>
      <c r="B14659" s="787" t="s">
        <v>2611</v>
      </c>
      <c r="D14659" s="792"/>
      <c r="F14659" s="807" t="s">
        <v>3255</v>
      </c>
      <c r="G14659" s="808" t="s">
        <v>50</v>
      </c>
      <c r="H14659" s="809"/>
      <c r="I14659" s="817"/>
      <c r="J14659" s="817"/>
      <c r="K14659" s="815"/>
      <c r="L14659" s="815"/>
    </row>
    <row r="14660" spans="1:12" s="787" customFormat="1">
      <c r="A14660" s="787" t="s">
        <v>2309</v>
      </c>
      <c r="B14660" s="787" t="s">
        <v>2611</v>
      </c>
      <c r="D14660" s="792"/>
      <c r="F14660" s="807" t="s">
        <v>2149</v>
      </c>
      <c r="G14660" s="808" t="s">
        <v>50</v>
      </c>
      <c r="H14660" s="809"/>
      <c r="I14660" s="817"/>
      <c r="J14660" s="817"/>
      <c r="K14660" s="815"/>
      <c r="L14660" s="815"/>
    </row>
    <row r="14661" spans="1:12" s="787" customFormat="1">
      <c r="A14661" s="787" t="s">
        <v>2309</v>
      </c>
      <c r="B14661" s="787" t="s">
        <v>2611</v>
      </c>
      <c r="D14661" s="792"/>
      <c r="F14661" s="807" t="s">
        <v>2150</v>
      </c>
      <c r="G14661" s="808" t="s">
        <v>1279</v>
      </c>
      <c r="H14661" s="809">
        <v>88</v>
      </c>
      <c r="I14661" s="817">
        <v>236512.5</v>
      </c>
      <c r="J14661" s="817">
        <f t="shared" si="212"/>
        <v>20813100</v>
      </c>
      <c r="K14661" s="815"/>
      <c r="L14661" s="815"/>
    </row>
    <row r="14662" spans="1:12" s="787" customFormat="1" ht="29">
      <c r="A14662" s="787" t="s">
        <v>2309</v>
      </c>
      <c r="B14662" s="787" t="s">
        <v>2611</v>
      </c>
      <c r="D14662" s="792"/>
      <c r="F14662" s="807" t="s">
        <v>2151</v>
      </c>
      <c r="G14662" s="808" t="s">
        <v>50</v>
      </c>
      <c r="H14662" s="809"/>
      <c r="I14662" s="817"/>
      <c r="J14662" s="817"/>
      <c r="K14662" s="815"/>
      <c r="L14662" s="815"/>
    </row>
    <row r="14663" spans="1:12" s="787" customFormat="1" ht="43.5">
      <c r="A14663" s="787" t="s">
        <v>2309</v>
      </c>
      <c r="B14663" s="787" t="s">
        <v>2611</v>
      </c>
      <c r="D14663" s="792"/>
      <c r="F14663" s="807" t="s">
        <v>2152</v>
      </c>
      <c r="G14663" s="808" t="s">
        <v>50</v>
      </c>
      <c r="H14663" s="809"/>
      <c r="I14663" s="817"/>
      <c r="J14663" s="817"/>
      <c r="K14663" s="815"/>
      <c r="L14663" s="815"/>
    </row>
    <row r="14664" spans="1:12" s="787" customFormat="1">
      <c r="A14664" s="787" t="s">
        <v>2309</v>
      </c>
      <c r="B14664" s="787" t="s">
        <v>2611</v>
      </c>
      <c r="D14664" s="792"/>
      <c r="F14664" s="807" t="s">
        <v>3256</v>
      </c>
      <c r="G14664" s="808" t="s">
        <v>50</v>
      </c>
      <c r="H14664" s="809"/>
      <c r="I14664" s="817"/>
      <c r="J14664" s="817"/>
      <c r="K14664" s="815"/>
      <c r="L14664" s="815"/>
    </row>
    <row r="14665" spans="1:12" s="787" customFormat="1">
      <c r="A14665" s="787" t="s">
        <v>2309</v>
      </c>
      <c r="B14665" s="787" t="s">
        <v>2611</v>
      </c>
      <c r="D14665" s="792"/>
      <c r="F14665" s="807" t="s">
        <v>2154</v>
      </c>
      <c r="G14665" s="808" t="s">
        <v>1256</v>
      </c>
      <c r="H14665" s="809">
        <v>8</v>
      </c>
      <c r="I14665" s="817">
        <v>1338750</v>
      </c>
      <c r="J14665" s="817">
        <f t="shared" si="212"/>
        <v>10710000</v>
      </c>
      <c r="K14665" s="815"/>
      <c r="L14665" s="815"/>
    </row>
    <row r="14666" spans="1:12" s="787" customFormat="1">
      <c r="A14666" s="787" t="s">
        <v>2309</v>
      </c>
      <c r="B14666" s="787" t="s">
        <v>2611</v>
      </c>
      <c r="D14666" s="792"/>
      <c r="F14666" s="807" t="s">
        <v>2155</v>
      </c>
      <c r="G14666" s="808" t="s">
        <v>1256</v>
      </c>
      <c r="H14666" s="809">
        <v>8</v>
      </c>
      <c r="I14666" s="817">
        <v>89250</v>
      </c>
      <c r="J14666" s="817">
        <f t="shared" si="212"/>
        <v>714000</v>
      </c>
      <c r="K14666" s="815"/>
      <c r="L14666" s="815"/>
    </row>
    <row r="14667" spans="1:12" s="787" customFormat="1">
      <c r="A14667" s="787" t="s">
        <v>2309</v>
      </c>
      <c r="B14667" s="787" t="s">
        <v>2611</v>
      </c>
      <c r="D14667" s="792"/>
      <c r="F14667" s="807" t="s">
        <v>2156</v>
      </c>
      <c r="G14667" s="808" t="s">
        <v>1256</v>
      </c>
      <c r="H14667" s="809">
        <v>100</v>
      </c>
      <c r="I14667" s="817">
        <v>44625</v>
      </c>
      <c r="J14667" s="817">
        <f t="shared" si="212"/>
        <v>4462500</v>
      </c>
      <c r="K14667" s="815"/>
      <c r="L14667" s="815"/>
    </row>
    <row r="14668" spans="1:12" s="787" customFormat="1">
      <c r="A14668" s="787" t="s">
        <v>2309</v>
      </c>
      <c r="B14668" s="787" t="s">
        <v>2611</v>
      </c>
      <c r="D14668" s="792"/>
      <c r="F14668" s="807" t="s">
        <v>2157</v>
      </c>
      <c r="G14668" s="808" t="s">
        <v>1256</v>
      </c>
      <c r="H14668" s="809">
        <v>8</v>
      </c>
      <c r="I14668" s="817">
        <v>1338750</v>
      </c>
      <c r="J14668" s="817">
        <f t="shared" si="212"/>
        <v>10710000</v>
      </c>
      <c r="K14668" s="815"/>
      <c r="L14668" s="815"/>
    </row>
    <row r="14669" spans="1:12" s="787" customFormat="1">
      <c r="A14669" s="787" t="s">
        <v>2309</v>
      </c>
      <c r="B14669" s="787" t="s">
        <v>2611</v>
      </c>
      <c r="D14669" s="792"/>
      <c r="F14669" s="807" t="s">
        <v>2158</v>
      </c>
      <c r="G14669" s="808" t="s">
        <v>1279</v>
      </c>
      <c r="H14669" s="809">
        <v>8</v>
      </c>
      <c r="I14669" s="817">
        <v>223125</v>
      </c>
      <c r="J14669" s="817">
        <f t="shared" si="212"/>
        <v>1785000</v>
      </c>
      <c r="K14669" s="815"/>
      <c r="L14669" s="815"/>
    </row>
    <row r="14670" spans="1:12" s="787" customFormat="1">
      <c r="A14670" s="787" t="s">
        <v>2309</v>
      </c>
      <c r="B14670" s="787" t="s">
        <v>2611</v>
      </c>
      <c r="D14670" s="792"/>
      <c r="F14670" s="807" t="s">
        <v>2159</v>
      </c>
      <c r="G14670" s="808" t="s">
        <v>1279</v>
      </c>
      <c r="H14670" s="809">
        <v>220</v>
      </c>
      <c r="I14670" s="817">
        <v>84787.5</v>
      </c>
      <c r="J14670" s="817">
        <f t="shared" si="212"/>
        <v>18653250</v>
      </c>
      <c r="K14670" s="815"/>
      <c r="L14670" s="815"/>
    </row>
    <row r="14671" spans="1:12" s="787" customFormat="1">
      <c r="A14671" s="787" t="s">
        <v>2309</v>
      </c>
      <c r="B14671" s="787" t="s">
        <v>2611</v>
      </c>
      <c r="D14671" s="792"/>
      <c r="F14671" s="807" t="s">
        <v>2160</v>
      </c>
      <c r="G14671" s="808" t="s">
        <v>1279</v>
      </c>
      <c r="H14671" s="809">
        <v>8</v>
      </c>
      <c r="I14671" s="817">
        <v>66937.5</v>
      </c>
      <c r="J14671" s="817">
        <f t="shared" si="212"/>
        <v>535500</v>
      </c>
      <c r="K14671" s="815"/>
      <c r="L14671" s="815"/>
    </row>
    <row r="14672" spans="1:12" s="787" customFormat="1">
      <c r="A14672" s="787" t="s">
        <v>2309</v>
      </c>
      <c r="B14672" s="787" t="s">
        <v>2611</v>
      </c>
      <c r="D14672" s="792"/>
      <c r="F14672" s="807" t="s">
        <v>2161</v>
      </c>
      <c r="G14672" s="808" t="s">
        <v>1256</v>
      </c>
      <c r="H14672" s="809">
        <v>16</v>
      </c>
      <c r="I14672" s="817">
        <v>2231250</v>
      </c>
      <c r="J14672" s="817">
        <f t="shared" si="212"/>
        <v>35700000</v>
      </c>
      <c r="K14672" s="815"/>
      <c r="L14672" s="815"/>
    </row>
    <row r="14673" spans="1:12" s="787" customFormat="1">
      <c r="A14673" s="787" t="s">
        <v>2309</v>
      </c>
      <c r="B14673" s="787" t="s">
        <v>2611</v>
      </c>
      <c r="D14673" s="792"/>
      <c r="F14673" s="807" t="s">
        <v>2162</v>
      </c>
      <c r="G14673" s="808" t="s">
        <v>1279</v>
      </c>
      <c r="H14673" s="809">
        <v>24</v>
      </c>
      <c r="I14673" s="817">
        <v>22312.5</v>
      </c>
      <c r="J14673" s="817">
        <f t="shared" ref="J14673:J14727" si="213">H14673*I14673</f>
        <v>535500</v>
      </c>
      <c r="K14673" s="815"/>
      <c r="L14673" s="815"/>
    </row>
    <row r="14674" spans="1:12" s="787" customFormat="1">
      <c r="A14674" s="787" t="s">
        <v>2309</v>
      </c>
      <c r="B14674" s="787" t="s">
        <v>2611</v>
      </c>
      <c r="D14674" s="792"/>
      <c r="F14674" s="807" t="s">
        <v>2163</v>
      </c>
      <c r="G14674" s="808" t="s">
        <v>1279</v>
      </c>
      <c r="H14674" s="809">
        <v>300</v>
      </c>
      <c r="I14674" s="817">
        <v>66937.5</v>
      </c>
      <c r="J14674" s="817">
        <f t="shared" si="213"/>
        <v>20081250</v>
      </c>
      <c r="K14674" s="815"/>
      <c r="L14674" s="815"/>
    </row>
    <row r="14675" spans="1:12" s="787" customFormat="1">
      <c r="A14675" s="787" t="s">
        <v>2309</v>
      </c>
      <c r="B14675" s="787" t="s">
        <v>2611</v>
      </c>
      <c r="D14675" s="792"/>
      <c r="F14675" s="807" t="s">
        <v>2164</v>
      </c>
      <c r="G14675" s="808" t="s">
        <v>50</v>
      </c>
      <c r="H14675" s="809"/>
      <c r="I14675" s="817"/>
      <c r="J14675" s="817"/>
      <c r="K14675" s="815"/>
      <c r="L14675" s="815"/>
    </row>
    <row r="14676" spans="1:12" s="787" customFormat="1">
      <c r="A14676" s="787" t="s">
        <v>2309</v>
      </c>
      <c r="B14676" s="787" t="s">
        <v>2611</v>
      </c>
      <c r="D14676" s="792"/>
      <c r="F14676" s="807" t="s">
        <v>2165</v>
      </c>
      <c r="G14676" s="808" t="s">
        <v>50</v>
      </c>
      <c r="H14676" s="809"/>
      <c r="I14676" s="817"/>
      <c r="J14676" s="817"/>
      <c r="K14676" s="815"/>
      <c r="L14676" s="815"/>
    </row>
    <row r="14677" spans="1:12" s="787" customFormat="1" ht="43.5">
      <c r="A14677" s="787" t="s">
        <v>2309</v>
      </c>
      <c r="B14677" s="787" t="s">
        <v>2611</v>
      </c>
      <c r="D14677" s="792"/>
      <c r="F14677" s="807" t="s">
        <v>2166</v>
      </c>
      <c r="G14677" s="808" t="s">
        <v>50</v>
      </c>
      <c r="H14677" s="809"/>
      <c r="I14677" s="817"/>
      <c r="J14677" s="817"/>
      <c r="K14677" s="815"/>
      <c r="L14677" s="815"/>
    </row>
    <row r="14678" spans="1:12" s="787" customFormat="1">
      <c r="A14678" s="787" t="s">
        <v>2309</v>
      </c>
      <c r="B14678" s="787" t="s">
        <v>2611</v>
      </c>
      <c r="D14678" s="792"/>
      <c r="F14678" s="807" t="s">
        <v>3257</v>
      </c>
      <c r="G14678" s="808" t="s">
        <v>50</v>
      </c>
      <c r="H14678" s="809"/>
      <c r="I14678" s="817"/>
      <c r="J14678" s="817"/>
      <c r="K14678" s="815"/>
      <c r="L14678" s="815"/>
    </row>
    <row r="14679" spans="1:12" s="787" customFormat="1">
      <c r="A14679" s="787" t="s">
        <v>2309</v>
      </c>
      <c r="B14679" s="787" t="s">
        <v>2611</v>
      </c>
      <c r="D14679" s="792"/>
      <c r="F14679" s="807" t="s">
        <v>1813</v>
      </c>
      <c r="G14679" s="808" t="s">
        <v>139</v>
      </c>
      <c r="H14679" s="809">
        <v>36</v>
      </c>
      <c r="I14679" s="817">
        <v>669375</v>
      </c>
      <c r="J14679" s="817">
        <f t="shared" si="213"/>
        <v>24097500</v>
      </c>
      <c r="K14679" s="815"/>
      <c r="L14679" s="815"/>
    </row>
    <row r="14680" spans="1:12" s="787" customFormat="1">
      <c r="A14680" s="787" t="s">
        <v>2309</v>
      </c>
      <c r="B14680" s="787" t="s">
        <v>2611</v>
      </c>
      <c r="D14680" s="792"/>
      <c r="F14680" s="807" t="s">
        <v>2167</v>
      </c>
      <c r="G14680" s="808" t="s">
        <v>139</v>
      </c>
      <c r="H14680" s="809">
        <v>44</v>
      </c>
      <c r="I14680" s="817">
        <v>714000</v>
      </c>
      <c r="J14680" s="817">
        <f t="shared" si="213"/>
        <v>31416000</v>
      </c>
      <c r="K14680" s="815"/>
      <c r="L14680" s="815"/>
    </row>
    <row r="14681" spans="1:12" s="787" customFormat="1">
      <c r="A14681" s="787" t="s">
        <v>2309</v>
      </c>
      <c r="B14681" s="787" t="s">
        <v>2611</v>
      </c>
      <c r="D14681" s="792"/>
      <c r="F14681" s="807" t="s">
        <v>2169</v>
      </c>
      <c r="G14681" s="808" t="s">
        <v>139</v>
      </c>
      <c r="H14681" s="809">
        <v>2</v>
      </c>
      <c r="I14681" s="817">
        <v>401625</v>
      </c>
      <c r="J14681" s="817">
        <f t="shared" si="213"/>
        <v>803250</v>
      </c>
      <c r="K14681" s="815"/>
      <c r="L14681" s="815"/>
    </row>
    <row r="14682" spans="1:12" s="787" customFormat="1">
      <c r="A14682" s="787" t="s">
        <v>2309</v>
      </c>
      <c r="B14682" s="787" t="s">
        <v>2611</v>
      </c>
      <c r="D14682" s="792"/>
      <c r="F14682" s="807" t="s">
        <v>2170</v>
      </c>
      <c r="G14682" s="808" t="s">
        <v>139</v>
      </c>
      <c r="H14682" s="809">
        <v>2</v>
      </c>
      <c r="I14682" s="817">
        <v>535500</v>
      </c>
      <c r="J14682" s="817">
        <f t="shared" si="213"/>
        <v>1071000</v>
      </c>
      <c r="K14682" s="815"/>
      <c r="L14682" s="815"/>
    </row>
    <row r="14683" spans="1:12" s="787" customFormat="1">
      <c r="A14683" s="787" t="s">
        <v>2309</v>
      </c>
      <c r="B14683" s="787" t="s">
        <v>2611</v>
      </c>
      <c r="D14683" s="792"/>
      <c r="F14683" s="807" t="s">
        <v>2171</v>
      </c>
      <c r="G14683" s="808" t="s">
        <v>139</v>
      </c>
      <c r="H14683" s="809">
        <v>2</v>
      </c>
      <c r="I14683" s="817">
        <v>223125</v>
      </c>
      <c r="J14683" s="817">
        <f t="shared" si="213"/>
        <v>446250</v>
      </c>
      <c r="K14683" s="815"/>
      <c r="L14683" s="815"/>
    </row>
    <row r="14684" spans="1:12" s="787" customFormat="1">
      <c r="A14684" s="787" t="s">
        <v>2309</v>
      </c>
      <c r="B14684" s="787" t="s">
        <v>2611</v>
      </c>
      <c r="D14684" s="792"/>
      <c r="F14684" s="807" t="s">
        <v>2172</v>
      </c>
      <c r="G14684" s="808" t="s">
        <v>139</v>
      </c>
      <c r="H14684" s="809">
        <v>2</v>
      </c>
      <c r="I14684" s="817">
        <v>267750</v>
      </c>
      <c r="J14684" s="817">
        <f t="shared" si="213"/>
        <v>535500</v>
      </c>
      <c r="K14684" s="815"/>
      <c r="L14684" s="815"/>
    </row>
    <row r="14685" spans="1:12" s="787" customFormat="1">
      <c r="A14685" s="787" t="s">
        <v>2309</v>
      </c>
      <c r="B14685" s="787" t="s">
        <v>2611</v>
      </c>
      <c r="D14685" s="792"/>
      <c r="F14685" s="807" t="s">
        <v>2173</v>
      </c>
      <c r="G14685" s="808" t="s">
        <v>139</v>
      </c>
      <c r="H14685" s="809">
        <v>2</v>
      </c>
      <c r="I14685" s="817">
        <v>892500</v>
      </c>
      <c r="J14685" s="817">
        <f t="shared" si="213"/>
        <v>1785000</v>
      </c>
      <c r="K14685" s="815"/>
      <c r="L14685" s="815"/>
    </row>
    <row r="14686" spans="1:12" s="787" customFormat="1">
      <c r="A14686" s="787" t="s">
        <v>2309</v>
      </c>
      <c r="B14686" s="787" t="s">
        <v>2611</v>
      </c>
      <c r="D14686" s="792"/>
      <c r="F14686" s="807" t="s">
        <v>2174</v>
      </c>
      <c r="G14686" s="808" t="s">
        <v>139</v>
      </c>
      <c r="H14686" s="809">
        <v>6</v>
      </c>
      <c r="I14686" s="817">
        <v>1338750</v>
      </c>
      <c r="J14686" s="817">
        <f t="shared" si="213"/>
        <v>8032500</v>
      </c>
      <c r="K14686" s="815"/>
      <c r="L14686" s="815"/>
    </row>
    <row r="14687" spans="1:12" s="787" customFormat="1">
      <c r="A14687" s="787" t="s">
        <v>2309</v>
      </c>
      <c r="B14687" s="787" t="s">
        <v>2611</v>
      </c>
      <c r="D14687" s="792"/>
      <c r="F14687" s="807" t="s">
        <v>2175</v>
      </c>
      <c r="G14687" s="808" t="s">
        <v>139</v>
      </c>
      <c r="H14687" s="809">
        <v>2</v>
      </c>
      <c r="I14687" s="817">
        <v>1785000</v>
      </c>
      <c r="J14687" s="817">
        <f t="shared" si="213"/>
        <v>3570000</v>
      </c>
      <c r="K14687" s="815"/>
      <c r="L14687" s="815"/>
    </row>
    <row r="14688" spans="1:12" s="787" customFormat="1">
      <c r="A14688" s="787" t="s">
        <v>2309</v>
      </c>
      <c r="B14688" s="787" t="s">
        <v>2611</v>
      </c>
      <c r="D14688" s="792"/>
      <c r="F14688" s="807" t="s">
        <v>2176</v>
      </c>
      <c r="G14688" s="808" t="s">
        <v>139</v>
      </c>
      <c r="H14688" s="809">
        <v>2</v>
      </c>
      <c r="I14688" s="817">
        <v>892500</v>
      </c>
      <c r="J14688" s="817">
        <f t="shared" si="213"/>
        <v>1785000</v>
      </c>
      <c r="K14688" s="815"/>
      <c r="L14688" s="815"/>
    </row>
    <row r="14689" spans="1:12" s="787" customFormat="1">
      <c r="A14689" s="787" t="s">
        <v>2309</v>
      </c>
      <c r="B14689" s="787" t="s">
        <v>2611</v>
      </c>
      <c r="D14689" s="792"/>
      <c r="F14689" s="807" t="s">
        <v>2177</v>
      </c>
      <c r="G14689" s="808" t="s">
        <v>50</v>
      </c>
      <c r="H14689" s="809"/>
      <c r="I14689" s="817"/>
      <c r="J14689" s="817"/>
      <c r="K14689" s="815"/>
      <c r="L14689" s="815"/>
    </row>
    <row r="14690" spans="1:12" s="787" customFormat="1">
      <c r="A14690" s="787" t="s">
        <v>2309</v>
      </c>
      <c r="B14690" s="787" t="s">
        <v>2611</v>
      </c>
      <c r="D14690" s="792"/>
      <c r="F14690" s="807" t="s">
        <v>2178</v>
      </c>
      <c r="G14690" s="808" t="s">
        <v>1195</v>
      </c>
      <c r="H14690" s="809">
        <v>2</v>
      </c>
      <c r="I14690" s="817">
        <v>267750</v>
      </c>
      <c r="J14690" s="817">
        <f t="shared" si="213"/>
        <v>535500</v>
      </c>
      <c r="K14690" s="815"/>
      <c r="L14690" s="815"/>
    </row>
    <row r="14691" spans="1:12" s="787" customFormat="1">
      <c r="A14691" s="787" t="s">
        <v>2309</v>
      </c>
      <c r="B14691" s="787" t="s">
        <v>2611</v>
      </c>
      <c r="D14691" s="792"/>
      <c r="F14691" s="807" t="s">
        <v>1825</v>
      </c>
      <c r="G14691" s="808" t="s">
        <v>50</v>
      </c>
      <c r="H14691" s="809"/>
      <c r="I14691" s="817"/>
      <c r="J14691" s="817"/>
      <c r="K14691" s="815"/>
      <c r="L14691" s="815"/>
    </row>
    <row r="14692" spans="1:12" s="787" customFormat="1">
      <c r="A14692" s="787" t="s">
        <v>2309</v>
      </c>
      <c r="B14692" s="787" t="s">
        <v>2611</v>
      </c>
      <c r="D14692" s="792"/>
      <c r="F14692" s="807" t="s">
        <v>2179</v>
      </c>
      <c r="G14692" s="808" t="s">
        <v>1195</v>
      </c>
      <c r="H14692" s="809">
        <v>2</v>
      </c>
      <c r="I14692" s="817">
        <v>267750</v>
      </c>
      <c r="J14692" s="817">
        <f t="shared" si="213"/>
        <v>535500</v>
      </c>
      <c r="K14692" s="815"/>
      <c r="L14692" s="815"/>
    </row>
    <row r="14693" spans="1:12" s="787" customFormat="1">
      <c r="A14693" s="787" t="s">
        <v>2309</v>
      </c>
      <c r="B14693" s="787" t="s">
        <v>2611</v>
      </c>
      <c r="D14693" s="792"/>
      <c r="F14693" s="807" t="s">
        <v>1825</v>
      </c>
      <c r="G14693" s="808" t="s">
        <v>50</v>
      </c>
      <c r="H14693" s="809"/>
      <c r="I14693" s="817"/>
      <c r="J14693" s="817"/>
      <c r="K14693" s="815"/>
      <c r="L14693" s="815"/>
    </row>
    <row r="14694" spans="1:12" s="787" customFormat="1">
      <c r="A14694" s="787" t="s">
        <v>2309</v>
      </c>
      <c r="B14694" s="787" t="s">
        <v>2611</v>
      </c>
      <c r="D14694" s="792"/>
      <c r="F14694" s="807" t="s">
        <v>2180</v>
      </c>
      <c r="G14694" s="808" t="s">
        <v>1195</v>
      </c>
      <c r="H14694" s="809">
        <v>2</v>
      </c>
      <c r="I14694" s="817">
        <v>223125</v>
      </c>
      <c r="J14694" s="817">
        <f t="shared" si="213"/>
        <v>446250</v>
      </c>
      <c r="K14694" s="815"/>
      <c r="L14694" s="815"/>
    </row>
    <row r="14695" spans="1:12" s="787" customFormat="1">
      <c r="A14695" s="787" t="s">
        <v>2309</v>
      </c>
      <c r="B14695" s="787" t="s">
        <v>2611</v>
      </c>
      <c r="D14695" s="792"/>
      <c r="F14695" s="807" t="s">
        <v>2181</v>
      </c>
      <c r="G14695" s="808" t="s">
        <v>50</v>
      </c>
      <c r="H14695" s="809"/>
      <c r="I14695" s="817"/>
      <c r="J14695" s="817"/>
      <c r="K14695" s="815"/>
      <c r="L14695" s="815"/>
    </row>
    <row r="14696" spans="1:12" s="787" customFormat="1">
      <c r="A14696" s="787" t="s">
        <v>2309</v>
      </c>
      <c r="B14696" s="787" t="s">
        <v>2611</v>
      </c>
      <c r="D14696" s="792"/>
      <c r="F14696" s="807" t="s">
        <v>1828</v>
      </c>
      <c r="G14696" s="808" t="s">
        <v>1195</v>
      </c>
      <c r="H14696" s="809">
        <v>80</v>
      </c>
      <c r="I14696" s="817">
        <v>245437.5</v>
      </c>
      <c r="J14696" s="817">
        <f t="shared" si="213"/>
        <v>19635000</v>
      </c>
      <c r="K14696" s="815"/>
      <c r="L14696" s="815"/>
    </row>
    <row r="14697" spans="1:12" s="787" customFormat="1">
      <c r="A14697" s="787" t="s">
        <v>2309</v>
      </c>
      <c r="B14697" s="787" t="s">
        <v>2611</v>
      </c>
      <c r="D14697" s="792"/>
      <c r="F14697" s="807" t="s">
        <v>2182</v>
      </c>
      <c r="G14697" s="808" t="s">
        <v>50</v>
      </c>
      <c r="H14697" s="809"/>
      <c r="I14697" s="817"/>
      <c r="J14697" s="817"/>
      <c r="K14697" s="815"/>
      <c r="L14697" s="815"/>
    </row>
    <row r="14698" spans="1:12" s="787" customFormat="1">
      <c r="A14698" s="787" t="s">
        <v>2309</v>
      </c>
      <c r="B14698" s="787" t="s">
        <v>2611</v>
      </c>
      <c r="D14698" s="792"/>
      <c r="F14698" s="807" t="s">
        <v>2183</v>
      </c>
      <c r="G14698" s="808" t="s">
        <v>50</v>
      </c>
      <c r="H14698" s="809"/>
      <c r="I14698" s="817"/>
      <c r="J14698" s="817"/>
      <c r="K14698" s="815"/>
      <c r="L14698" s="815"/>
    </row>
    <row r="14699" spans="1:12" s="787" customFormat="1">
      <c r="A14699" s="787" t="s">
        <v>2309</v>
      </c>
      <c r="B14699" s="787" t="s">
        <v>2611</v>
      </c>
      <c r="D14699" s="792"/>
      <c r="F14699" s="807" t="s">
        <v>2184</v>
      </c>
      <c r="G14699" s="808" t="s">
        <v>78</v>
      </c>
      <c r="H14699" s="809">
        <v>335</v>
      </c>
      <c r="I14699" s="817">
        <v>26775</v>
      </c>
      <c r="J14699" s="817">
        <f t="shared" si="213"/>
        <v>8969625</v>
      </c>
      <c r="K14699" s="815"/>
      <c r="L14699" s="815"/>
    </row>
    <row r="14700" spans="1:12" s="787" customFormat="1">
      <c r="A14700" s="787" t="s">
        <v>2309</v>
      </c>
      <c r="B14700" s="787" t="s">
        <v>2611</v>
      </c>
      <c r="D14700" s="792"/>
      <c r="F14700" s="807" t="s">
        <v>2185</v>
      </c>
      <c r="G14700" s="808" t="s">
        <v>78</v>
      </c>
      <c r="H14700" s="809">
        <v>335</v>
      </c>
      <c r="I14700" s="817">
        <v>35700</v>
      </c>
      <c r="J14700" s="817">
        <f t="shared" si="213"/>
        <v>11959500</v>
      </c>
      <c r="K14700" s="815"/>
      <c r="L14700" s="815"/>
    </row>
    <row r="14701" spans="1:12" s="787" customFormat="1">
      <c r="A14701" s="787" t="s">
        <v>2309</v>
      </c>
      <c r="B14701" s="787" t="s">
        <v>2611</v>
      </c>
      <c r="D14701" s="792"/>
      <c r="F14701" s="807" t="s">
        <v>2186</v>
      </c>
      <c r="G14701" s="808" t="s">
        <v>50</v>
      </c>
      <c r="H14701" s="809"/>
      <c r="I14701" s="817"/>
      <c r="J14701" s="817"/>
      <c r="K14701" s="815"/>
      <c r="L14701" s="815"/>
    </row>
    <row r="14702" spans="1:12" s="787" customFormat="1">
      <c r="A14702" s="787" t="s">
        <v>2309</v>
      </c>
      <c r="B14702" s="787" t="s">
        <v>2611</v>
      </c>
      <c r="D14702" s="792"/>
      <c r="F14702" s="807" t="s">
        <v>2187</v>
      </c>
      <c r="G14702" s="808" t="s">
        <v>1256</v>
      </c>
      <c r="H14702" s="809">
        <v>4</v>
      </c>
      <c r="I14702" s="817">
        <v>1338750</v>
      </c>
      <c r="J14702" s="817">
        <f t="shared" si="213"/>
        <v>5355000</v>
      </c>
      <c r="K14702" s="815"/>
      <c r="L14702" s="815"/>
    </row>
    <row r="14703" spans="1:12" s="787" customFormat="1">
      <c r="A14703" s="787" t="s">
        <v>2309</v>
      </c>
      <c r="B14703" s="787" t="s">
        <v>2611</v>
      </c>
      <c r="D14703" s="792"/>
      <c r="F14703" s="807" t="s">
        <v>3258</v>
      </c>
      <c r="G14703" s="808" t="s">
        <v>50</v>
      </c>
      <c r="H14703" s="809"/>
      <c r="I14703" s="817"/>
      <c r="J14703" s="817"/>
      <c r="K14703" s="815"/>
      <c r="L14703" s="815"/>
    </row>
    <row r="14704" spans="1:12" s="787" customFormat="1">
      <c r="A14704" s="787" t="s">
        <v>2309</v>
      </c>
      <c r="B14704" s="787" t="s">
        <v>2611</v>
      </c>
      <c r="D14704" s="792"/>
      <c r="F14704" s="807" t="s">
        <v>1813</v>
      </c>
      <c r="G14704" s="808" t="s">
        <v>139</v>
      </c>
      <c r="H14704" s="809">
        <v>40</v>
      </c>
      <c r="I14704" s="817">
        <v>669375</v>
      </c>
      <c r="J14704" s="817">
        <f t="shared" si="213"/>
        <v>26775000</v>
      </c>
      <c r="K14704" s="815"/>
      <c r="L14704" s="815"/>
    </row>
    <row r="14705" spans="1:12" s="787" customFormat="1">
      <c r="A14705" s="787" t="s">
        <v>2309</v>
      </c>
      <c r="B14705" s="787" t="s">
        <v>2611</v>
      </c>
      <c r="D14705" s="792"/>
      <c r="F14705" s="807" t="s">
        <v>2167</v>
      </c>
      <c r="G14705" s="808" t="s">
        <v>139</v>
      </c>
      <c r="H14705" s="809">
        <v>44</v>
      </c>
      <c r="I14705" s="817">
        <v>714000</v>
      </c>
      <c r="J14705" s="817">
        <f t="shared" si="213"/>
        <v>31416000</v>
      </c>
      <c r="K14705" s="815"/>
      <c r="L14705" s="815"/>
    </row>
    <row r="14706" spans="1:12" s="787" customFormat="1">
      <c r="A14706" s="787" t="s">
        <v>2309</v>
      </c>
      <c r="B14706" s="787" t="s">
        <v>2611</v>
      </c>
      <c r="D14706" s="792"/>
      <c r="F14706" s="807" t="s">
        <v>2169</v>
      </c>
      <c r="G14706" s="808" t="s">
        <v>139</v>
      </c>
      <c r="H14706" s="809">
        <v>2</v>
      </c>
      <c r="I14706" s="817">
        <v>401625</v>
      </c>
      <c r="J14706" s="817">
        <f t="shared" si="213"/>
        <v>803250</v>
      </c>
      <c r="K14706" s="815"/>
      <c r="L14706" s="815"/>
    </row>
    <row r="14707" spans="1:12" s="787" customFormat="1">
      <c r="A14707" s="787" t="s">
        <v>2309</v>
      </c>
      <c r="B14707" s="787" t="s">
        <v>2611</v>
      </c>
      <c r="D14707" s="792"/>
      <c r="F14707" s="807" t="s">
        <v>2170</v>
      </c>
      <c r="G14707" s="808" t="s">
        <v>139</v>
      </c>
      <c r="H14707" s="809">
        <v>2</v>
      </c>
      <c r="I14707" s="817">
        <v>535500</v>
      </c>
      <c r="J14707" s="817">
        <f t="shared" si="213"/>
        <v>1071000</v>
      </c>
      <c r="K14707" s="815"/>
      <c r="L14707" s="815"/>
    </row>
    <row r="14708" spans="1:12" s="787" customFormat="1">
      <c r="A14708" s="787" t="s">
        <v>2309</v>
      </c>
      <c r="B14708" s="787" t="s">
        <v>2611</v>
      </c>
      <c r="D14708" s="792"/>
      <c r="F14708" s="807" t="s">
        <v>2171</v>
      </c>
      <c r="G14708" s="808" t="s">
        <v>139</v>
      </c>
      <c r="H14708" s="809">
        <v>2</v>
      </c>
      <c r="I14708" s="817">
        <v>223125</v>
      </c>
      <c r="J14708" s="817">
        <f t="shared" si="213"/>
        <v>446250</v>
      </c>
      <c r="K14708" s="815"/>
      <c r="L14708" s="815"/>
    </row>
    <row r="14709" spans="1:12" s="787" customFormat="1">
      <c r="A14709" s="787" t="s">
        <v>2309</v>
      </c>
      <c r="B14709" s="787" t="s">
        <v>2611</v>
      </c>
      <c r="D14709" s="792"/>
      <c r="F14709" s="807" t="s">
        <v>2172</v>
      </c>
      <c r="G14709" s="808" t="s">
        <v>139</v>
      </c>
      <c r="H14709" s="809">
        <v>2</v>
      </c>
      <c r="I14709" s="817">
        <v>267750</v>
      </c>
      <c r="J14709" s="817">
        <f t="shared" si="213"/>
        <v>535500</v>
      </c>
      <c r="K14709" s="815"/>
      <c r="L14709" s="815"/>
    </row>
    <row r="14710" spans="1:12" s="787" customFormat="1">
      <c r="A14710" s="787" t="s">
        <v>2309</v>
      </c>
      <c r="B14710" s="787" t="s">
        <v>2611</v>
      </c>
      <c r="D14710" s="792"/>
      <c r="F14710" s="807" t="s">
        <v>3100</v>
      </c>
      <c r="G14710" s="808" t="s">
        <v>139</v>
      </c>
      <c r="H14710" s="809">
        <v>2</v>
      </c>
      <c r="I14710" s="817">
        <v>892500</v>
      </c>
      <c r="J14710" s="817">
        <f t="shared" si="213"/>
        <v>1785000</v>
      </c>
      <c r="K14710" s="815"/>
      <c r="L14710" s="815"/>
    </row>
    <row r="14711" spans="1:12" s="787" customFormat="1">
      <c r="A14711" s="787" t="s">
        <v>2309</v>
      </c>
      <c r="B14711" s="787" t="s">
        <v>2611</v>
      </c>
      <c r="D14711" s="792"/>
      <c r="F14711" s="807" t="s">
        <v>2174</v>
      </c>
      <c r="G14711" s="808" t="s">
        <v>139</v>
      </c>
      <c r="H14711" s="809">
        <v>6</v>
      </c>
      <c r="I14711" s="817">
        <v>1338750</v>
      </c>
      <c r="J14711" s="817">
        <f t="shared" si="213"/>
        <v>8032500</v>
      </c>
      <c r="K14711" s="815"/>
      <c r="L14711" s="815"/>
    </row>
    <row r="14712" spans="1:12" s="787" customFormat="1">
      <c r="A14712" s="787" t="s">
        <v>2309</v>
      </c>
      <c r="B14712" s="787" t="s">
        <v>2611</v>
      </c>
      <c r="D14712" s="792"/>
      <c r="F14712" s="807" t="s">
        <v>2175</v>
      </c>
      <c r="G14712" s="808" t="s">
        <v>139</v>
      </c>
      <c r="H14712" s="809">
        <v>2</v>
      </c>
      <c r="I14712" s="817">
        <v>1785000</v>
      </c>
      <c r="J14712" s="817">
        <f t="shared" si="213"/>
        <v>3570000</v>
      </c>
      <c r="K14712" s="815"/>
      <c r="L14712" s="815"/>
    </row>
    <row r="14713" spans="1:12" s="787" customFormat="1">
      <c r="A14713" s="787" t="s">
        <v>2309</v>
      </c>
      <c r="B14713" s="787" t="s">
        <v>2611</v>
      </c>
      <c r="D14713" s="792"/>
      <c r="F14713" s="807" t="s">
        <v>2176</v>
      </c>
      <c r="G14713" s="808" t="s">
        <v>139</v>
      </c>
      <c r="H14713" s="809">
        <v>2</v>
      </c>
      <c r="I14713" s="817">
        <v>892500</v>
      </c>
      <c r="J14713" s="817">
        <f t="shared" si="213"/>
        <v>1785000</v>
      </c>
      <c r="K14713" s="815"/>
      <c r="L14713" s="815"/>
    </row>
    <row r="14714" spans="1:12" s="787" customFormat="1">
      <c r="A14714" s="787" t="s">
        <v>2309</v>
      </c>
      <c r="B14714" s="787" t="s">
        <v>2611</v>
      </c>
      <c r="D14714" s="792"/>
      <c r="F14714" s="807" t="s">
        <v>2177</v>
      </c>
      <c r="G14714" s="808" t="s">
        <v>50</v>
      </c>
      <c r="H14714" s="809"/>
      <c r="I14714" s="817"/>
      <c r="J14714" s="817"/>
      <c r="K14714" s="815"/>
      <c r="L14714" s="815"/>
    </row>
    <row r="14715" spans="1:12" s="787" customFormat="1">
      <c r="A14715" s="787" t="s">
        <v>2309</v>
      </c>
      <c r="B14715" s="787" t="s">
        <v>2611</v>
      </c>
      <c r="D14715" s="792"/>
      <c r="F14715" s="807" t="s">
        <v>2178</v>
      </c>
      <c r="G14715" s="808" t="s">
        <v>1195</v>
      </c>
      <c r="H14715" s="809">
        <v>2</v>
      </c>
      <c r="I14715" s="817">
        <v>267750</v>
      </c>
      <c r="J14715" s="817">
        <f t="shared" si="213"/>
        <v>535500</v>
      </c>
      <c r="K14715" s="815"/>
      <c r="L14715" s="815"/>
    </row>
    <row r="14716" spans="1:12" s="787" customFormat="1">
      <c r="A14716" s="787" t="s">
        <v>2309</v>
      </c>
      <c r="B14716" s="787" t="s">
        <v>2611</v>
      </c>
      <c r="D14716" s="792"/>
      <c r="F14716" s="807" t="s">
        <v>1825</v>
      </c>
      <c r="G14716" s="808" t="s">
        <v>50</v>
      </c>
      <c r="H14716" s="809"/>
      <c r="I14716" s="817"/>
      <c r="J14716" s="817"/>
      <c r="K14716" s="815"/>
      <c r="L14716" s="815"/>
    </row>
    <row r="14717" spans="1:12" s="787" customFormat="1">
      <c r="A14717" s="787" t="s">
        <v>2309</v>
      </c>
      <c r="B14717" s="787" t="s">
        <v>2611</v>
      </c>
      <c r="D14717" s="792"/>
      <c r="F14717" s="807" t="s">
        <v>2179</v>
      </c>
      <c r="G14717" s="808" t="s">
        <v>1195</v>
      </c>
      <c r="H14717" s="809">
        <v>2</v>
      </c>
      <c r="I14717" s="817">
        <v>267750</v>
      </c>
      <c r="J14717" s="817">
        <f t="shared" si="213"/>
        <v>535500</v>
      </c>
      <c r="K14717" s="815"/>
      <c r="L14717" s="815"/>
    </row>
    <row r="14718" spans="1:12" s="787" customFormat="1">
      <c r="A14718" s="787" t="s">
        <v>2309</v>
      </c>
      <c r="B14718" s="787" t="s">
        <v>2611</v>
      </c>
      <c r="D14718" s="792"/>
      <c r="F14718" s="807" t="s">
        <v>1825</v>
      </c>
      <c r="G14718" s="808" t="s">
        <v>50</v>
      </c>
      <c r="H14718" s="809"/>
      <c r="I14718" s="817"/>
      <c r="J14718" s="817"/>
      <c r="K14718" s="815"/>
      <c r="L14718" s="815"/>
    </row>
    <row r="14719" spans="1:12" s="787" customFormat="1">
      <c r="A14719" s="787" t="s">
        <v>2309</v>
      </c>
      <c r="B14719" s="787" t="s">
        <v>2611</v>
      </c>
      <c r="D14719" s="792"/>
      <c r="F14719" s="807" t="s">
        <v>2180</v>
      </c>
      <c r="G14719" s="808" t="s">
        <v>1195</v>
      </c>
      <c r="H14719" s="809">
        <v>2</v>
      </c>
      <c r="I14719" s="817">
        <v>223125</v>
      </c>
      <c r="J14719" s="817">
        <f t="shared" si="213"/>
        <v>446250</v>
      </c>
      <c r="K14719" s="815"/>
      <c r="L14719" s="815"/>
    </row>
    <row r="14720" spans="1:12" s="787" customFormat="1">
      <c r="A14720" s="787" t="s">
        <v>2309</v>
      </c>
      <c r="B14720" s="787" t="s">
        <v>2611</v>
      </c>
      <c r="D14720" s="792"/>
      <c r="F14720" s="807" t="s">
        <v>2181</v>
      </c>
      <c r="G14720" s="808" t="s">
        <v>50</v>
      </c>
      <c r="H14720" s="809"/>
      <c r="I14720" s="817"/>
      <c r="J14720" s="817"/>
      <c r="K14720" s="815"/>
      <c r="L14720" s="815"/>
    </row>
    <row r="14721" spans="1:12" s="787" customFormat="1">
      <c r="A14721" s="787" t="s">
        <v>2309</v>
      </c>
      <c r="B14721" s="787" t="s">
        <v>2611</v>
      </c>
      <c r="D14721" s="792"/>
      <c r="F14721" s="807" t="s">
        <v>1828</v>
      </c>
      <c r="G14721" s="808" t="s">
        <v>1195</v>
      </c>
      <c r="H14721" s="809">
        <v>84</v>
      </c>
      <c r="I14721" s="817">
        <v>245437.5</v>
      </c>
      <c r="J14721" s="817">
        <f t="shared" si="213"/>
        <v>20616750</v>
      </c>
      <c r="K14721" s="815"/>
      <c r="L14721" s="815"/>
    </row>
    <row r="14722" spans="1:12" s="787" customFormat="1">
      <c r="A14722" s="787" t="s">
        <v>2309</v>
      </c>
      <c r="B14722" s="787" t="s">
        <v>2611</v>
      </c>
      <c r="D14722" s="792"/>
      <c r="F14722" s="807" t="s">
        <v>2182</v>
      </c>
      <c r="G14722" s="808" t="s">
        <v>50</v>
      </c>
      <c r="H14722" s="809"/>
      <c r="I14722" s="817"/>
      <c r="J14722" s="817"/>
      <c r="K14722" s="815"/>
      <c r="L14722" s="815"/>
    </row>
    <row r="14723" spans="1:12" s="787" customFormat="1">
      <c r="A14723" s="787" t="s">
        <v>2309</v>
      </c>
      <c r="B14723" s="787" t="s">
        <v>2611</v>
      </c>
      <c r="D14723" s="792"/>
      <c r="F14723" s="807" t="s">
        <v>3101</v>
      </c>
      <c r="G14723" s="808" t="s">
        <v>50</v>
      </c>
      <c r="H14723" s="809"/>
      <c r="I14723" s="817"/>
      <c r="J14723" s="817"/>
      <c r="K14723" s="815"/>
      <c r="L14723" s="815"/>
    </row>
    <row r="14724" spans="1:12" s="787" customFormat="1">
      <c r="A14724" s="787" t="s">
        <v>2309</v>
      </c>
      <c r="B14724" s="787" t="s">
        <v>2611</v>
      </c>
      <c r="D14724" s="792"/>
      <c r="F14724" s="807" t="s">
        <v>2184</v>
      </c>
      <c r="G14724" s="808" t="s">
        <v>78</v>
      </c>
      <c r="H14724" s="809">
        <v>20</v>
      </c>
      <c r="I14724" s="817">
        <v>26775</v>
      </c>
      <c r="J14724" s="817">
        <f t="shared" si="213"/>
        <v>535500</v>
      </c>
      <c r="K14724" s="815"/>
      <c r="L14724" s="815"/>
    </row>
    <row r="14725" spans="1:12" s="787" customFormat="1">
      <c r="A14725" s="787" t="s">
        <v>2309</v>
      </c>
      <c r="B14725" s="787" t="s">
        <v>2611</v>
      </c>
      <c r="D14725" s="792"/>
      <c r="F14725" s="807" t="s">
        <v>2185</v>
      </c>
      <c r="G14725" s="808" t="s">
        <v>78</v>
      </c>
      <c r="H14725" s="809">
        <v>20</v>
      </c>
      <c r="I14725" s="817">
        <v>35700</v>
      </c>
      <c r="J14725" s="817">
        <f t="shared" si="213"/>
        <v>714000</v>
      </c>
      <c r="K14725" s="815"/>
      <c r="L14725" s="815"/>
    </row>
    <row r="14726" spans="1:12" s="787" customFormat="1">
      <c r="A14726" s="787" t="s">
        <v>2309</v>
      </c>
      <c r="B14726" s="787" t="s">
        <v>2611</v>
      </c>
      <c r="D14726" s="792"/>
      <c r="F14726" s="807" t="s">
        <v>2186</v>
      </c>
      <c r="G14726" s="808" t="s">
        <v>50</v>
      </c>
      <c r="H14726" s="809"/>
      <c r="I14726" s="817"/>
      <c r="J14726" s="817"/>
      <c r="K14726" s="815"/>
      <c r="L14726" s="815"/>
    </row>
    <row r="14727" spans="1:12" s="787" customFormat="1">
      <c r="A14727" s="787" t="s">
        <v>2309</v>
      </c>
      <c r="B14727" s="787" t="s">
        <v>2611</v>
      </c>
      <c r="D14727" s="792"/>
      <c r="F14727" s="807" t="s">
        <v>2187</v>
      </c>
      <c r="G14727" s="808" t="s">
        <v>1256</v>
      </c>
      <c r="H14727" s="809">
        <v>4</v>
      </c>
      <c r="I14727" s="817">
        <v>1338750</v>
      </c>
      <c r="J14727" s="817">
        <f t="shared" si="213"/>
        <v>5355000</v>
      </c>
      <c r="K14727" s="815"/>
      <c r="L14727" s="815"/>
    </row>
    <row r="14728" spans="1:12" s="787" customFormat="1">
      <c r="A14728" s="787" t="s">
        <v>2309</v>
      </c>
      <c r="B14728" s="787" t="s">
        <v>2611</v>
      </c>
      <c r="D14728" s="792"/>
      <c r="F14728" s="807" t="s">
        <v>2188</v>
      </c>
      <c r="G14728" s="808" t="s">
        <v>50</v>
      </c>
      <c r="H14728" s="809"/>
      <c r="I14728" s="817"/>
      <c r="J14728" s="817"/>
      <c r="K14728" s="815"/>
      <c r="L14728" s="815"/>
    </row>
    <row r="14729" spans="1:12" s="787" customFormat="1" ht="43.5">
      <c r="A14729" s="787" t="s">
        <v>2309</v>
      </c>
      <c r="B14729" s="787" t="s">
        <v>2611</v>
      </c>
      <c r="D14729" s="792"/>
      <c r="F14729" s="807" t="s">
        <v>2189</v>
      </c>
      <c r="G14729" s="808" t="s">
        <v>50</v>
      </c>
      <c r="H14729" s="809"/>
      <c r="I14729" s="817"/>
      <c r="J14729" s="817"/>
      <c r="K14729" s="815"/>
      <c r="L14729" s="815"/>
    </row>
    <row r="14730" spans="1:12" s="787" customFormat="1">
      <c r="A14730" s="787" t="s">
        <v>2309</v>
      </c>
      <c r="B14730" s="787" t="s">
        <v>2611</v>
      </c>
      <c r="D14730" s="792"/>
      <c r="F14730" s="807" t="s">
        <v>2190</v>
      </c>
      <c r="G14730" s="808" t="s">
        <v>50</v>
      </c>
      <c r="H14730" s="809"/>
      <c r="I14730" s="817"/>
      <c r="J14730" s="817"/>
      <c r="K14730" s="815"/>
      <c r="L14730" s="815"/>
    </row>
    <row r="14731" spans="1:12" s="787" customFormat="1" ht="29">
      <c r="A14731" s="787" t="s">
        <v>2309</v>
      </c>
      <c r="B14731" s="787" t="s">
        <v>2611</v>
      </c>
      <c r="D14731" s="792"/>
      <c r="F14731" s="807" t="s">
        <v>2191</v>
      </c>
      <c r="G14731" s="808" t="s">
        <v>50</v>
      </c>
      <c r="H14731" s="809"/>
      <c r="I14731" s="817"/>
      <c r="J14731" s="817"/>
      <c r="K14731" s="815"/>
      <c r="L14731" s="815"/>
    </row>
    <row r="14732" spans="1:12" s="787" customFormat="1">
      <c r="A14732" s="787" t="s">
        <v>2309</v>
      </c>
      <c r="B14732" s="787" t="s">
        <v>2611</v>
      </c>
      <c r="D14732" s="792"/>
      <c r="F14732" s="807" t="s">
        <v>2192</v>
      </c>
      <c r="G14732" s="808" t="s">
        <v>1841</v>
      </c>
      <c r="H14732" s="809">
        <v>335</v>
      </c>
      <c r="I14732" s="817">
        <v>31237.5</v>
      </c>
      <c r="J14732" s="817">
        <f t="shared" ref="J14732:J14793" si="214">H14732*I14732</f>
        <v>10464562.5</v>
      </c>
      <c r="K14732" s="815"/>
      <c r="L14732" s="815"/>
    </row>
    <row r="14733" spans="1:12" s="787" customFormat="1">
      <c r="A14733" s="787" t="s">
        <v>2309</v>
      </c>
      <c r="B14733" s="787" t="s">
        <v>2611</v>
      </c>
      <c r="D14733" s="792"/>
      <c r="F14733" s="807" t="s">
        <v>3259</v>
      </c>
      <c r="G14733" s="808" t="s">
        <v>50</v>
      </c>
      <c r="H14733" s="809"/>
      <c r="I14733" s="817"/>
      <c r="J14733" s="817"/>
      <c r="K14733" s="815"/>
      <c r="L14733" s="815"/>
    </row>
    <row r="14734" spans="1:12" s="787" customFormat="1">
      <c r="A14734" s="787" t="s">
        <v>2309</v>
      </c>
      <c r="B14734" s="787" t="s">
        <v>2611</v>
      </c>
      <c r="D14734" s="792"/>
      <c r="F14734" s="807" t="s">
        <v>2193</v>
      </c>
      <c r="G14734" s="808" t="s">
        <v>1256</v>
      </c>
      <c r="H14734" s="809">
        <v>2</v>
      </c>
      <c r="I14734" s="817">
        <v>892500</v>
      </c>
      <c r="J14734" s="817">
        <f t="shared" si="214"/>
        <v>1785000</v>
      </c>
      <c r="K14734" s="815"/>
      <c r="L14734" s="815"/>
    </row>
    <row r="14735" spans="1:12" s="787" customFormat="1">
      <c r="A14735" s="787" t="s">
        <v>2309</v>
      </c>
      <c r="B14735" s="787" t="s">
        <v>2611</v>
      </c>
      <c r="D14735" s="792"/>
      <c r="F14735" s="807" t="s">
        <v>2194</v>
      </c>
      <c r="G14735" s="808" t="s">
        <v>1170</v>
      </c>
      <c r="H14735" s="809">
        <v>12</v>
      </c>
      <c r="I14735" s="817">
        <v>401625</v>
      </c>
      <c r="J14735" s="817">
        <f t="shared" si="214"/>
        <v>4819500</v>
      </c>
      <c r="K14735" s="815"/>
      <c r="L14735" s="815"/>
    </row>
    <row r="14736" spans="1:12" s="787" customFormat="1">
      <c r="A14736" s="787" t="s">
        <v>2309</v>
      </c>
      <c r="B14736" s="787" t="s">
        <v>2611</v>
      </c>
      <c r="D14736" s="792"/>
      <c r="F14736" s="807" t="s">
        <v>2197</v>
      </c>
      <c r="G14736" s="808" t="s">
        <v>1195</v>
      </c>
      <c r="H14736" s="809">
        <v>12</v>
      </c>
      <c r="I14736" s="817">
        <v>267750</v>
      </c>
      <c r="J14736" s="817">
        <f t="shared" si="214"/>
        <v>3213000</v>
      </c>
      <c r="K14736" s="815"/>
      <c r="L14736" s="815"/>
    </row>
    <row r="14737" spans="1:12" s="787" customFormat="1">
      <c r="A14737" s="787" t="s">
        <v>2309</v>
      </c>
      <c r="B14737" s="787" t="s">
        <v>2611</v>
      </c>
      <c r="D14737" s="792"/>
      <c r="F14737" s="807" t="s">
        <v>3260</v>
      </c>
      <c r="G14737" s="808" t="s">
        <v>50</v>
      </c>
      <c r="H14737" s="809"/>
      <c r="I14737" s="817"/>
      <c r="J14737" s="817"/>
      <c r="K14737" s="815"/>
      <c r="L14737" s="815"/>
    </row>
    <row r="14738" spans="1:12" s="787" customFormat="1">
      <c r="A14738" s="787" t="s">
        <v>2309</v>
      </c>
      <c r="B14738" s="787" t="s">
        <v>2611</v>
      </c>
      <c r="D14738" s="792"/>
      <c r="F14738" s="807" t="s">
        <v>2299</v>
      </c>
      <c r="G14738" s="808" t="s">
        <v>1256</v>
      </c>
      <c r="H14738" s="809">
        <v>2</v>
      </c>
      <c r="I14738" s="817">
        <v>892500</v>
      </c>
      <c r="J14738" s="817">
        <f t="shared" si="214"/>
        <v>1785000</v>
      </c>
      <c r="K14738" s="815"/>
      <c r="L14738" s="815"/>
    </row>
    <row r="14739" spans="1:12" s="787" customFormat="1">
      <c r="A14739" s="787" t="s">
        <v>2309</v>
      </c>
      <c r="B14739" s="787" t="s">
        <v>2611</v>
      </c>
      <c r="D14739" s="792"/>
      <c r="F14739" s="807" t="s">
        <v>2194</v>
      </c>
      <c r="G14739" s="808" t="s">
        <v>1170</v>
      </c>
      <c r="H14739" s="809">
        <v>12</v>
      </c>
      <c r="I14739" s="817">
        <v>401625</v>
      </c>
      <c r="J14739" s="817">
        <f t="shared" si="214"/>
        <v>4819500</v>
      </c>
      <c r="K14739" s="815"/>
      <c r="L14739" s="815"/>
    </row>
    <row r="14740" spans="1:12" s="787" customFormat="1">
      <c r="A14740" s="787" t="s">
        <v>2309</v>
      </c>
      <c r="B14740" s="787" t="s">
        <v>2611</v>
      </c>
      <c r="D14740" s="792"/>
      <c r="F14740" s="807" t="s">
        <v>2197</v>
      </c>
      <c r="G14740" s="808" t="s">
        <v>1195</v>
      </c>
      <c r="H14740" s="809">
        <v>12</v>
      </c>
      <c r="I14740" s="817">
        <v>267750</v>
      </c>
      <c r="J14740" s="817">
        <f t="shared" si="214"/>
        <v>3213000</v>
      </c>
      <c r="K14740" s="815"/>
      <c r="L14740" s="815"/>
    </row>
    <row r="14741" spans="1:12" s="787" customFormat="1">
      <c r="A14741" s="787" t="s">
        <v>2309</v>
      </c>
      <c r="B14741" s="787" t="s">
        <v>2611</v>
      </c>
      <c r="D14741" s="792"/>
      <c r="F14741" s="807" t="s">
        <v>1603</v>
      </c>
      <c r="G14741" s="808" t="s">
        <v>50</v>
      </c>
      <c r="H14741" s="809"/>
      <c r="I14741" s="817"/>
      <c r="J14741" s="817"/>
      <c r="K14741" s="815"/>
      <c r="L14741" s="815"/>
    </row>
    <row r="14742" spans="1:12" s="787" customFormat="1" ht="29">
      <c r="A14742" s="787" t="s">
        <v>2309</v>
      </c>
      <c r="B14742" s="787" t="s">
        <v>2611</v>
      </c>
      <c r="D14742" s="792"/>
      <c r="F14742" s="807" t="s">
        <v>2200</v>
      </c>
      <c r="G14742" s="808" t="s">
        <v>50</v>
      </c>
      <c r="H14742" s="809"/>
      <c r="I14742" s="817"/>
      <c r="J14742" s="817"/>
      <c r="K14742" s="815"/>
      <c r="L14742" s="815"/>
    </row>
    <row r="14743" spans="1:12" s="787" customFormat="1">
      <c r="A14743" s="787" t="s">
        <v>2309</v>
      </c>
      <c r="B14743" s="787" t="s">
        <v>2611</v>
      </c>
      <c r="D14743" s="792"/>
      <c r="F14743" s="807" t="s">
        <v>2190</v>
      </c>
      <c r="G14743" s="808" t="s">
        <v>50</v>
      </c>
      <c r="H14743" s="809"/>
      <c r="I14743" s="817"/>
      <c r="J14743" s="817"/>
      <c r="K14743" s="815"/>
      <c r="L14743" s="815"/>
    </row>
    <row r="14744" spans="1:12" s="787" customFormat="1">
      <c r="A14744" s="787" t="s">
        <v>2309</v>
      </c>
      <c r="B14744" s="787" t="s">
        <v>2611</v>
      </c>
      <c r="D14744" s="792"/>
      <c r="F14744" s="807" t="s">
        <v>3261</v>
      </c>
      <c r="G14744" s="808" t="s">
        <v>50</v>
      </c>
      <c r="H14744" s="809"/>
      <c r="I14744" s="817"/>
      <c r="J14744" s="817"/>
      <c r="K14744" s="815"/>
      <c r="L14744" s="815"/>
    </row>
    <row r="14745" spans="1:12" s="787" customFormat="1">
      <c r="A14745" s="787" t="s">
        <v>2309</v>
      </c>
      <c r="B14745" s="787" t="s">
        <v>2611</v>
      </c>
      <c r="D14745" s="792"/>
      <c r="F14745" s="807" t="s">
        <v>1852</v>
      </c>
      <c r="G14745" s="808" t="s">
        <v>1256</v>
      </c>
      <c r="H14745" s="809">
        <v>2</v>
      </c>
      <c r="I14745" s="817">
        <v>4016250</v>
      </c>
      <c r="J14745" s="817">
        <f t="shared" si="214"/>
        <v>8032500</v>
      </c>
      <c r="K14745" s="815"/>
      <c r="L14745" s="815"/>
    </row>
    <row r="14746" spans="1:12" s="787" customFormat="1">
      <c r="A14746" s="787" t="s">
        <v>2309</v>
      </c>
      <c r="B14746" s="787" t="s">
        <v>2611</v>
      </c>
      <c r="D14746" s="792"/>
      <c r="F14746" s="807" t="s">
        <v>2202</v>
      </c>
      <c r="G14746" s="808" t="s">
        <v>50</v>
      </c>
      <c r="H14746" s="809"/>
      <c r="I14746" s="817"/>
      <c r="J14746" s="817"/>
      <c r="K14746" s="815"/>
      <c r="L14746" s="815"/>
    </row>
    <row r="14747" spans="1:12" s="787" customFormat="1">
      <c r="A14747" s="787" t="s">
        <v>2309</v>
      </c>
      <c r="B14747" s="787" t="s">
        <v>2611</v>
      </c>
      <c r="D14747" s="792"/>
      <c r="F14747" s="807" t="s">
        <v>2203</v>
      </c>
      <c r="G14747" s="808" t="s">
        <v>50</v>
      </c>
      <c r="H14747" s="809"/>
      <c r="I14747" s="817"/>
      <c r="J14747" s="817"/>
      <c r="K14747" s="815"/>
      <c r="L14747" s="815"/>
    </row>
    <row r="14748" spans="1:12" s="787" customFormat="1">
      <c r="A14748" s="787" t="s">
        <v>2309</v>
      </c>
      <c r="B14748" s="787" t="s">
        <v>2611</v>
      </c>
      <c r="D14748" s="792"/>
      <c r="F14748" s="807" t="s">
        <v>2204</v>
      </c>
      <c r="G14748" s="808" t="s">
        <v>50</v>
      </c>
      <c r="H14748" s="809"/>
      <c r="I14748" s="817"/>
      <c r="J14748" s="817"/>
      <c r="K14748" s="815"/>
      <c r="L14748" s="815"/>
    </row>
    <row r="14749" spans="1:12" s="787" customFormat="1">
      <c r="A14749" s="787" t="s">
        <v>2309</v>
      </c>
      <c r="B14749" s="787" t="s">
        <v>2611</v>
      </c>
      <c r="D14749" s="792"/>
      <c r="F14749" s="807" t="s">
        <v>2205</v>
      </c>
      <c r="G14749" s="808" t="s">
        <v>1170</v>
      </c>
      <c r="H14749" s="809">
        <v>2</v>
      </c>
      <c r="I14749" s="817">
        <v>446250</v>
      </c>
      <c r="J14749" s="817">
        <f t="shared" si="214"/>
        <v>892500</v>
      </c>
      <c r="K14749" s="815"/>
      <c r="L14749" s="815"/>
    </row>
    <row r="14750" spans="1:12" s="787" customFormat="1">
      <c r="A14750" s="787" t="s">
        <v>2309</v>
      </c>
      <c r="B14750" s="787" t="s">
        <v>2611</v>
      </c>
      <c r="D14750" s="792"/>
      <c r="F14750" s="807" t="s">
        <v>2206</v>
      </c>
      <c r="G14750" s="808" t="s">
        <v>1170</v>
      </c>
      <c r="H14750" s="809">
        <v>2</v>
      </c>
      <c r="I14750" s="817">
        <v>66937.5</v>
      </c>
      <c r="J14750" s="817">
        <f t="shared" si="214"/>
        <v>133875</v>
      </c>
      <c r="K14750" s="815"/>
      <c r="L14750" s="815"/>
    </row>
    <row r="14751" spans="1:12" s="787" customFormat="1">
      <c r="A14751" s="787" t="s">
        <v>2309</v>
      </c>
      <c r="B14751" s="787" t="s">
        <v>2611</v>
      </c>
      <c r="D14751" s="792"/>
      <c r="F14751" s="807" t="s">
        <v>2207</v>
      </c>
      <c r="G14751" s="808" t="s">
        <v>1170</v>
      </c>
      <c r="H14751" s="809">
        <v>2</v>
      </c>
      <c r="I14751" s="817">
        <v>89250</v>
      </c>
      <c r="J14751" s="817">
        <f t="shared" si="214"/>
        <v>178500</v>
      </c>
      <c r="K14751" s="815"/>
      <c r="L14751" s="815"/>
    </row>
    <row r="14752" spans="1:12" s="787" customFormat="1">
      <c r="A14752" s="787" t="s">
        <v>2309</v>
      </c>
      <c r="B14752" s="787" t="s">
        <v>2611</v>
      </c>
      <c r="D14752" s="792"/>
      <c r="F14752" s="807" t="s">
        <v>2208</v>
      </c>
      <c r="G14752" s="808" t="s">
        <v>1170</v>
      </c>
      <c r="H14752" s="809">
        <v>2</v>
      </c>
      <c r="I14752" s="817">
        <v>2231.25</v>
      </c>
      <c r="J14752" s="817">
        <f t="shared" si="214"/>
        <v>4462.5</v>
      </c>
      <c r="K14752" s="815"/>
      <c r="L14752" s="815"/>
    </row>
    <row r="14753" spans="1:12" s="787" customFormat="1">
      <c r="A14753" s="787" t="s">
        <v>2309</v>
      </c>
      <c r="B14753" s="787" t="s">
        <v>2611</v>
      </c>
      <c r="D14753" s="792"/>
      <c r="F14753" s="807" t="s">
        <v>2209</v>
      </c>
      <c r="G14753" s="808" t="s">
        <v>1170</v>
      </c>
      <c r="H14753" s="809">
        <v>2</v>
      </c>
      <c r="I14753" s="817">
        <v>44625</v>
      </c>
      <c r="J14753" s="817">
        <f t="shared" si="214"/>
        <v>89250</v>
      </c>
      <c r="K14753" s="815"/>
      <c r="L14753" s="815"/>
    </row>
    <row r="14754" spans="1:12" s="787" customFormat="1">
      <c r="A14754" s="787" t="s">
        <v>2309</v>
      </c>
      <c r="B14754" s="787" t="s">
        <v>2611</v>
      </c>
      <c r="D14754" s="792"/>
      <c r="F14754" s="807" t="s">
        <v>2210</v>
      </c>
      <c r="G14754" s="808" t="s">
        <v>1170</v>
      </c>
      <c r="H14754" s="809">
        <v>2</v>
      </c>
      <c r="I14754" s="817">
        <v>89250</v>
      </c>
      <c r="J14754" s="817">
        <f t="shared" si="214"/>
        <v>178500</v>
      </c>
      <c r="K14754" s="815"/>
      <c r="L14754" s="815"/>
    </row>
    <row r="14755" spans="1:12" s="787" customFormat="1">
      <c r="A14755" s="787" t="s">
        <v>2309</v>
      </c>
      <c r="B14755" s="787" t="s">
        <v>2611</v>
      </c>
      <c r="D14755" s="792"/>
      <c r="F14755" s="807" t="s">
        <v>2211</v>
      </c>
      <c r="G14755" s="808" t="s">
        <v>1256</v>
      </c>
      <c r="H14755" s="809">
        <v>2</v>
      </c>
      <c r="I14755" s="817">
        <v>6693750</v>
      </c>
      <c r="J14755" s="817">
        <f t="shared" si="214"/>
        <v>13387500</v>
      </c>
      <c r="K14755" s="815"/>
      <c r="L14755" s="815"/>
    </row>
    <row r="14756" spans="1:12" s="787" customFormat="1">
      <c r="A14756" s="787" t="s">
        <v>2309</v>
      </c>
      <c r="B14756" s="787" t="s">
        <v>2611</v>
      </c>
      <c r="D14756" s="792"/>
      <c r="F14756" s="807" t="s">
        <v>2212</v>
      </c>
      <c r="G14756" s="808" t="s">
        <v>1841</v>
      </c>
      <c r="H14756" s="809">
        <v>335</v>
      </c>
      <c r="I14756" s="817">
        <v>20081.25</v>
      </c>
      <c r="J14756" s="817">
        <f t="shared" si="214"/>
        <v>6727218.75</v>
      </c>
      <c r="K14756" s="815"/>
      <c r="L14756" s="815"/>
    </row>
    <row r="14757" spans="1:12" s="787" customFormat="1">
      <c r="A14757" s="787" t="s">
        <v>2309</v>
      </c>
      <c r="B14757" s="787" t="s">
        <v>2611</v>
      </c>
      <c r="D14757" s="792"/>
      <c r="F14757" s="807" t="s">
        <v>2213</v>
      </c>
      <c r="G14757" s="808" t="s">
        <v>50</v>
      </c>
      <c r="H14757" s="809"/>
      <c r="I14757" s="817"/>
      <c r="J14757" s="817"/>
      <c r="K14757" s="815"/>
      <c r="L14757" s="815"/>
    </row>
    <row r="14758" spans="1:12" s="787" customFormat="1">
      <c r="A14758" s="787" t="s">
        <v>2309</v>
      </c>
      <c r="B14758" s="787" t="s">
        <v>2611</v>
      </c>
      <c r="D14758" s="792"/>
      <c r="F14758" s="807" t="s">
        <v>2214</v>
      </c>
      <c r="G14758" s="808" t="s">
        <v>50</v>
      </c>
      <c r="H14758" s="809"/>
      <c r="I14758" s="817"/>
      <c r="J14758" s="817"/>
      <c r="K14758" s="815"/>
      <c r="L14758" s="815"/>
    </row>
    <row r="14759" spans="1:12" s="787" customFormat="1">
      <c r="A14759" s="787" t="s">
        <v>2309</v>
      </c>
      <c r="B14759" s="787" t="s">
        <v>2611</v>
      </c>
      <c r="D14759" s="792"/>
      <c r="F14759" s="807" t="s">
        <v>2215</v>
      </c>
      <c r="G14759" s="808" t="s">
        <v>1170</v>
      </c>
      <c r="H14759" s="809">
        <v>4</v>
      </c>
      <c r="I14759" s="817">
        <v>1338750</v>
      </c>
      <c r="J14759" s="817">
        <f t="shared" si="214"/>
        <v>5355000</v>
      </c>
      <c r="K14759" s="815"/>
      <c r="L14759" s="815"/>
    </row>
    <row r="14760" spans="1:12" s="787" customFormat="1">
      <c r="A14760" s="787" t="s">
        <v>2309</v>
      </c>
      <c r="B14760" s="787" t="s">
        <v>2611</v>
      </c>
      <c r="D14760" s="792"/>
      <c r="F14760" s="807" t="s">
        <v>2216</v>
      </c>
      <c r="G14760" s="808" t="s">
        <v>50</v>
      </c>
      <c r="H14760" s="809"/>
      <c r="I14760" s="817"/>
      <c r="J14760" s="817"/>
      <c r="K14760" s="815"/>
      <c r="L14760" s="815"/>
    </row>
    <row r="14761" spans="1:12" s="787" customFormat="1">
      <c r="A14761" s="787" t="s">
        <v>2309</v>
      </c>
      <c r="B14761" s="787" t="s">
        <v>2611</v>
      </c>
      <c r="D14761" s="792"/>
      <c r="F14761" s="807" t="s">
        <v>2217</v>
      </c>
      <c r="G14761" s="808" t="s">
        <v>1170</v>
      </c>
      <c r="H14761" s="809">
        <v>8</v>
      </c>
      <c r="I14761" s="817">
        <v>15618.75</v>
      </c>
      <c r="J14761" s="817">
        <f t="shared" si="214"/>
        <v>124950</v>
      </c>
      <c r="K14761" s="815"/>
      <c r="L14761" s="815"/>
    </row>
    <row r="14762" spans="1:12" s="787" customFormat="1">
      <c r="A14762" s="787" t="s">
        <v>2309</v>
      </c>
      <c r="B14762" s="787" t="s">
        <v>2611</v>
      </c>
      <c r="D14762" s="792"/>
      <c r="F14762" s="807" t="s">
        <v>1630</v>
      </c>
      <c r="G14762" s="808" t="s">
        <v>50</v>
      </c>
      <c r="H14762" s="809"/>
      <c r="I14762" s="817"/>
      <c r="J14762" s="817"/>
      <c r="K14762" s="815"/>
      <c r="L14762" s="815"/>
    </row>
    <row r="14763" spans="1:12" s="787" customFormat="1" ht="29">
      <c r="A14763" s="787" t="s">
        <v>2309</v>
      </c>
      <c r="B14763" s="787" t="s">
        <v>2611</v>
      </c>
      <c r="D14763" s="792"/>
      <c r="F14763" s="807" t="s">
        <v>2218</v>
      </c>
      <c r="G14763" s="808" t="s">
        <v>1195</v>
      </c>
      <c r="H14763" s="809">
        <v>4</v>
      </c>
      <c r="I14763" s="817">
        <v>267750</v>
      </c>
      <c r="J14763" s="817">
        <f t="shared" si="214"/>
        <v>1071000</v>
      </c>
      <c r="K14763" s="815"/>
      <c r="L14763" s="815"/>
    </row>
    <row r="14764" spans="1:12" s="787" customFormat="1">
      <c r="A14764" s="787" t="s">
        <v>2309</v>
      </c>
      <c r="B14764" s="787" t="s">
        <v>2611</v>
      </c>
      <c r="D14764" s="792"/>
      <c r="F14764" s="807" t="s">
        <v>2219</v>
      </c>
      <c r="G14764" s="808" t="s">
        <v>50</v>
      </c>
      <c r="H14764" s="809"/>
      <c r="I14764" s="817"/>
      <c r="J14764" s="817"/>
      <c r="K14764" s="815"/>
      <c r="L14764" s="815"/>
    </row>
    <row r="14765" spans="1:12" s="787" customFormat="1">
      <c r="A14765" s="787" t="s">
        <v>2309</v>
      </c>
      <c r="B14765" s="787" t="s">
        <v>2611</v>
      </c>
      <c r="D14765" s="792"/>
      <c r="F14765" s="807" t="s">
        <v>2220</v>
      </c>
      <c r="G14765" s="808" t="s">
        <v>139</v>
      </c>
      <c r="H14765" s="809">
        <v>4</v>
      </c>
      <c r="I14765" s="817">
        <v>2231250</v>
      </c>
      <c r="J14765" s="817">
        <f t="shared" si="214"/>
        <v>8925000</v>
      </c>
      <c r="K14765" s="815"/>
      <c r="L14765" s="815"/>
    </row>
    <row r="14766" spans="1:12" s="787" customFormat="1">
      <c r="A14766" s="787" t="s">
        <v>2309</v>
      </c>
      <c r="B14766" s="787" t="s">
        <v>2611</v>
      </c>
      <c r="D14766" s="792"/>
      <c r="F14766" s="807" t="s">
        <v>2217</v>
      </c>
      <c r="G14766" s="808" t="s">
        <v>1170</v>
      </c>
      <c r="H14766" s="809">
        <v>8</v>
      </c>
      <c r="I14766" s="817">
        <v>15618.75</v>
      </c>
      <c r="J14766" s="817">
        <f t="shared" si="214"/>
        <v>124950</v>
      </c>
      <c r="K14766" s="815"/>
      <c r="L14766" s="815"/>
    </row>
    <row r="14767" spans="1:12" s="787" customFormat="1">
      <c r="A14767" s="787" t="s">
        <v>2309</v>
      </c>
      <c r="B14767" s="787" t="s">
        <v>2611</v>
      </c>
      <c r="D14767" s="792"/>
      <c r="F14767" s="807" t="s">
        <v>1630</v>
      </c>
      <c r="G14767" s="808" t="s">
        <v>1195</v>
      </c>
      <c r="H14767" s="809">
        <v>4</v>
      </c>
      <c r="I14767" s="817">
        <v>267750</v>
      </c>
      <c r="J14767" s="817">
        <f t="shared" si="214"/>
        <v>1071000</v>
      </c>
      <c r="K14767" s="815"/>
      <c r="L14767" s="815"/>
    </row>
    <row r="14768" spans="1:12" s="787" customFormat="1" ht="29">
      <c r="A14768" s="787" t="s">
        <v>2309</v>
      </c>
      <c r="B14768" s="787" t="s">
        <v>2611</v>
      </c>
      <c r="D14768" s="792"/>
      <c r="F14768" s="807" t="s">
        <v>2223</v>
      </c>
      <c r="G14768" s="808" t="s">
        <v>50</v>
      </c>
      <c r="H14768" s="809"/>
      <c r="I14768" s="817"/>
      <c r="J14768" s="817"/>
      <c r="K14768" s="815"/>
      <c r="L14768" s="815"/>
    </row>
    <row r="14769" spans="1:12" s="787" customFormat="1">
      <c r="A14769" s="787" t="s">
        <v>2309</v>
      </c>
      <c r="B14769" s="787" t="s">
        <v>2611</v>
      </c>
      <c r="D14769" s="792"/>
      <c r="F14769" s="807" t="s">
        <v>3195</v>
      </c>
      <c r="G14769" s="808" t="s">
        <v>50</v>
      </c>
      <c r="H14769" s="809"/>
      <c r="I14769" s="817"/>
      <c r="J14769" s="817"/>
      <c r="K14769" s="815"/>
      <c r="L14769" s="815"/>
    </row>
    <row r="14770" spans="1:12" s="787" customFormat="1">
      <c r="A14770" s="787" t="s">
        <v>2309</v>
      </c>
      <c r="B14770" s="787" t="s">
        <v>2611</v>
      </c>
      <c r="D14770" s="792"/>
      <c r="F14770" s="807" t="s">
        <v>2214</v>
      </c>
      <c r="G14770" s="808" t="s">
        <v>50</v>
      </c>
      <c r="H14770" s="809"/>
      <c r="I14770" s="817"/>
      <c r="J14770" s="817"/>
      <c r="K14770" s="815"/>
      <c r="L14770" s="815"/>
    </row>
    <row r="14771" spans="1:12" s="787" customFormat="1">
      <c r="A14771" s="787" t="s">
        <v>2309</v>
      </c>
      <c r="B14771" s="787" t="s">
        <v>2611</v>
      </c>
      <c r="D14771" s="792"/>
      <c r="F14771" s="807" t="s">
        <v>2215</v>
      </c>
      <c r="G14771" s="808" t="s">
        <v>1170</v>
      </c>
      <c r="H14771" s="809">
        <v>4</v>
      </c>
      <c r="I14771" s="817">
        <v>1338750</v>
      </c>
      <c r="J14771" s="817">
        <f t="shared" si="214"/>
        <v>5355000</v>
      </c>
      <c r="K14771" s="815"/>
      <c r="L14771" s="815"/>
    </row>
    <row r="14772" spans="1:12" s="787" customFormat="1">
      <c r="A14772" s="787" t="s">
        <v>2309</v>
      </c>
      <c r="B14772" s="787" t="s">
        <v>2611</v>
      </c>
      <c r="D14772" s="792"/>
      <c r="F14772" s="807" t="s">
        <v>2216</v>
      </c>
      <c r="G14772" s="808" t="s">
        <v>50</v>
      </c>
      <c r="H14772" s="809"/>
      <c r="I14772" s="817"/>
      <c r="J14772" s="817"/>
      <c r="K14772" s="815"/>
      <c r="L14772" s="815"/>
    </row>
    <row r="14773" spans="1:12" s="787" customFormat="1">
      <c r="A14773" s="787" t="s">
        <v>2309</v>
      </c>
      <c r="B14773" s="787" t="s">
        <v>2611</v>
      </c>
      <c r="D14773" s="792"/>
      <c r="F14773" s="807" t="s">
        <v>2217</v>
      </c>
      <c r="G14773" s="808" t="s">
        <v>1170</v>
      </c>
      <c r="H14773" s="809">
        <v>8</v>
      </c>
      <c r="I14773" s="817">
        <v>15618.75</v>
      </c>
      <c r="J14773" s="817">
        <f t="shared" si="214"/>
        <v>124950</v>
      </c>
      <c r="K14773" s="815"/>
      <c r="L14773" s="815"/>
    </row>
    <row r="14774" spans="1:12" s="787" customFormat="1">
      <c r="A14774" s="787" t="s">
        <v>2309</v>
      </c>
      <c r="B14774" s="787" t="s">
        <v>2611</v>
      </c>
      <c r="D14774" s="792"/>
      <c r="F14774" s="807" t="s">
        <v>1630</v>
      </c>
      <c r="G14774" s="808" t="s">
        <v>50</v>
      </c>
      <c r="H14774" s="809"/>
      <c r="I14774" s="817"/>
      <c r="J14774" s="817"/>
      <c r="K14774" s="815"/>
      <c r="L14774" s="815"/>
    </row>
    <row r="14775" spans="1:12" s="787" customFormat="1" ht="29">
      <c r="A14775" s="787" t="s">
        <v>2309</v>
      </c>
      <c r="B14775" s="787" t="s">
        <v>2611</v>
      </c>
      <c r="D14775" s="792"/>
      <c r="F14775" s="807" t="s">
        <v>2218</v>
      </c>
      <c r="G14775" s="808" t="s">
        <v>1195</v>
      </c>
      <c r="H14775" s="809">
        <v>4</v>
      </c>
      <c r="I14775" s="817">
        <v>267750</v>
      </c>
      <c r="J14775" s="817">
        <f t="shared" si="214"/>
        <v>1071000</v>
      </c>
      <c r="K14775" s="815"/>
      <c r="L14775" s="815"/>
    </row>
    <row r="14776" spans="1:12" s="787" customFormat="1">
      <c r="A14776" s="787" t="s">
        <v>2309</v>
      </c>
      <c r="B14776" s="787" t="s">
        <v>2611</v>
      </c>
      <c r="D14776" s="792"/>
      <c r="F14776" s="807" t="s">
        <v>2219</v>
      </c>
      <c r="G14776" s="808" t="s">
        <v>50</v>
      </c>
      <c r="H14776" s="809"/>
      <c r="I14776" s="817"/>
      <c r="J14776" s="817"/>
      <c r="K14776" s="815"/>
      <c r="L14776" s="815"/>
    </row>
    <row r="14777" spans="1:12" s="787" customFormat="1">
      <c r="A14777" s="787" t="s">
        <v>2309</v>
      </c>
      <c r="B14777" s="787" t="s">
        <v>2611</v>
      </c>
      <c r="D14777" s="792"/>
      <c r="F14777" s="807" t="s">
        <v>2220</v>
      </c>
      <c r="G14777" s="808" t="s">
        <v>139</v>
      </c>
      <c r="H14777" s="809">
        <v>4</v>
      </c>
      <c r="I14777" s="817">
        <v>2231250</v>
      </c>
      <c r="J14777" s="817">
        <f t="shared" si="214"/>
        <v>8925000</v>
      </c>
      <c r="K14777" s="815"/>
      <c r="L14777" s="815"/>
    </row>
    <row r="14778" spans="1:12" s="787" customFormat="1">
      <c r="A14778" s="787" t="s">
        <v>2309</v>
      </c>
      <c r="B14778" s="787" t="s">
        <v>2611</v>
      </c>
      <c r="D14778" s="792"/>
      <c r="F14778" s="807" t="s">
        <v>2217</v>
      </c>
      <c r="G14778" s="808" t="s">
        <v>1170</v>
      </c>
      <c r="H14778" s="809">
        <v>8</v>
      </c>
      <c r="I14778" s="817">
        <v>15618.75</v>
      </c>
      <c r="J14778" s="817">
        <f t="shared" si="214"/>
        <v>124950</v>
      </c>
      <c r="K14778" s="815"/>
      <c r="L14778" s="815"/>
    </row>
    <row r="14779" spans="1:12" s="787" customFormat="1">
      <c r="A14779" s="787" t="s">
        <v>2309</v>
      </c>
      <c r="B14779" s="787" t="s">
        <v>2611</v>
      </c>
      <c r="D14779" s="792"/>
      <c r="F14779" s="807" t="s">
        <v>1630</v>
      </c>
      <c r="G14779" s="808" t="s">
        <v>1195</v>
      </c>
      <c r="H14779" s="809">
        <v>4</v>
      </c>
      <c r="I14779" s="817">
        <v>267750</v>
      </c>
      <c r="J14779" s="817">
        <f t="shared" si="214"/>
        <v>1071000</v>
      </c>
      <c r="K14779" s="815"/>
      <c r="L14779" s="815"/>
    </row>
    <row r="14780" spans="1:12" s="787" customFormat="1" ht="29">
      <c r="A14780" s="787" t="s">
        <v>2309</v>
      </c>
      <c r="B14780" s="787" t="s">
        <v>2611</v>
      </c>
      <c r="D14780" s="792"/>
      <c r="F14780" s="807" t="s">
        <v>2223</v>
      </c>
      <c r="G14780" s="808" t="s">
        <v>50</v>
      </c>
      <c r="H14780" s="809"/>
      <c r="I14780" s="817"/>
      <c r="J14780" s="817"/>
      <c r="K14780" s="815"/>
      <c r="L14780" s="815"/>
    </row>
    <row r="14781" spans="1:12" s="787" customFormat="1">
      <c r="A14781" s="787" t="s">
        <v>2309</v>
      </c>
      <c r="B14781" s="787" t="s">
        <v>2611</v>
      </c>
      <c r="D14781" s="792"/>
      <c r="F14781" s="807" t="s">
        <v>1866</v>
      </c>
      <c r="G14781" s="808" t="s">
        <v>50</v>
      </c>
      <c r="H14781" s="809"/>
      <c r="I14781" s="817"/>
      <c r="J14781" s="817"/>
      <c r="K14781" s="815"/>
      <c r="L14781" s="815"/>
    </row>
    <row r="14782" spans="1:12" s="787" customFormat="1">
      <c r="A14782" s="787" t="s">
        <v>2309</v>
      </c>
      <c r="B14782" s="787" t="s">
        <v>2611</v>
      </c>
      <c r="D14782" s="792"/>
      <c r="F14782" s="807" t="s">
        <v>3262</v>
      </c>
      <c r="G14782" s="808" t="s">
        <v>50</v>
      </c>
      <c r="H14782" s="809"/>
      <c r="I14782" s="817"/>
      <c r="J14782" s="817"/>
      <c r="K14782" s="815"/>
      <c r="L14782" s="815"/>
    </row>
    <row r="14783" spans="1:12" s="787" customFormat="1">
      <c r="A14783" s="787" t="s">
        <v>2309</v>
      </c>
      <c r="B14783" s="787" t="s">
        <v>2611</v>
      </c>
      <c r="D14783" s="792"/>
      <c r="F14783" s="807" t="s">
        <v>1868</v>
      </c>
      <c r="G14783" s="808" t="s">
        <v>50</v>
      </c>
      <c r="H14783" s="809"/>
      <c r="I14783" s="817"/>
      <c r="J14783" s="817"/>
      <c r="K14783" s="815"/>
      <c r="L14783" s="815"/>
    </row>
    <row r="14784" spans="1:12" s="787" customFormat="1">
      <c r="A14784" s="787" t="s">
        <v>2309</v>
      </c>
      <c r="B14784" s="787" t="s">
        <v>2611</v>
      </c>
      <c r="D14784" s="792"/>
      <c r="F14784" s="807" t="s">
        <v>2225</v>
      </c>
      <c r="G14784" s="808" t="s">
        <v>50</v>
      </c>
      <c r="H14784" s="809"/>
      <c r="I14784" s="817"/>
      <c r="J14784" s="817"/>
      <c r="K14784" s="815"/>
      <c r="L14784" s="815"/>
    </row>
    <row r="14785" spans="1:12" s="787" customFormat="1">
      <c r="A14785" s="787" t="s">
        <v>2309</v>
      </c>
      <c r="B14785" s="787" t="s">
        <v>2611</v>
      </c>
      <c r="D14785" s="792"/>
      <c r="F14785" s="807" t="s">
        <v>2226</v>
      </c>
      <c r="G14785" s="808" t="s">
        <v>1256</v>
      </c>
      <c r="H14785" s="809">
        <v>16</v>
      </c>
      <c r="I14785" s="817">
        <v>1785000</v>
      </c>
      <c r="J14785" s="817">
        <f t="shared" si="214"/>
        <v>28560000</v>
      </c>
      <c r="K14785" s="815"/>
      <c r="L14785" s="815"/>
    </row>
    <row r="14786" spans="1:12" s="787" customFormat="1">
      <c r="A14786" s="787" t="s">
        <v>2309</v>
      </c>
      <c r="B14786" s="787" t="s">
        <v>2611</v>
      </c>
      <c r="D14786" s="792"/>
      <c r="F14786" s="807" t="s">
        <v>3106</v>
      </c>
      <c r="G14786" s="808" t="s">
        <v>1256</v>
      </c>
      <c r="H14786" s="809">
        <v>52</v>
      </c>
      <c r="I14786" s="817">
        <v>669375</v>
      </c>
      <c r="J14786" s="817">
        <f t="shared" si="214"/>
        <v>34807500</v>
      </c>
      <c r="K14786" s="815"/>
      <c r="L14786" s="815"/>
    </row>
    <row r="14787" spans="1:12" s="787" customFormat="1">
      <c r="A14787" s="787" t="s">
        <v>2309</v>
      </c>
      <c r="B14787" s="787" t="s">
        <v>2611</v>
      </c>
      <c r="D14787" s="792"/>
      <c r="F14787" s="807" t="s">
        <v>2300</v>
      </c>
      <c r="G14787" s="808" t="s">
        <v>1256</v>
      </c>
      <c r="H14787" s="809">
        <v>16</v>
      </c>
      <c r="I14787" s="817">
        <v>31237.5</v>
      </c>
      <c r="J14787" s="817">
        <f t="shared" si="214"/>
        <v>499800</v>
      </c>
      <c r="K14787" s="815"/>
      <c r="L14787" s="815"/>
    </row>
    <row r="14788" spans="1:12" s="787" customFormat="1">
      <c r="A14788" s="787" t="s">
        <v>2309</v>
      </c>
      <c r="B14788" s="787" t="s">
        <v>2611</v>
      </c>
      <c r="D14788" s="792"/>
      <c r="F14788" s="807" t="s">
        <v>2232</v>
      </c>
      <c r="G14788" s="808" t="s">
        <v>1256</v>
      </c>
      <c r="H14788" s="809">
        <v>52</v>
      </c>
      <c r="I14788" s="817">
        <v>35700</v>
      </c>
      <c r="J14788" s="817">
        <f t="shared" si="214"/>
        <v>1856400</v>
      </c>
      <c r="K14788" s="815"/>
      <c r="L14788" s="815"/>
    </row>
    <row r="14789" spans="1:12" s="787" customFormat="1" ht="29">
      <c r="A14789" s="787" t="s">
        <v>2309</v>
      </c>
      <c r="B14789" s="787" t="s">
        <v>2611</v>
      </c>
      <c r="D14789" s="792"/>
      <c r="F14789" s="807" t="s">
        <v>2228</v>
      </c>
      <c r="G14789" s="808" t="s">
        <v>1195</v>
      </c>
      <c r="H14789" s="809">
        <v>68</v>
      </c>
      <c r="I14789" s="817">
        <v>245437.5</v>
      </c>
      <c r="J14789" s="817">
        <f t="shared" si="214"/>
        <v>16689750</v>
      </c>
      <c r="K14789" s="815"/>
      <c r="L14789" s="815"/>
    </row>
    <row r="14790" spans="1:12" s="787" customFormat="1">
      <c r="A14790" s="787" t="s">
        <v>2309</v>
      </c>
      <c r="B14790" s="787" t="s">
        <v>2611</v>
      </c>
      <c r="D14790" s="792"/>
      <c r="F14790" s="807" t="s">
        <v>1876</v>
      </c>
      <c r="G14790" s="808" t="s">
        <v>50</v>
      </c>
      <c r="H14790" s="809"/>
      <c r="I14790" s="817"/>
      <c r="J14790" s="817"/>
      <c r="K14790" s="815"/>
      <c r="L14790" s="815"/>
    </row>
    <row r="14791" spans="1:12" s="787" customFormat="1">
      <c r="A14791" s="787" t="s">
        <v>2309</v>
      </c>
      <c r="B14791" s="787" t="s">
        <v>2611</v>
      </c>
      <c r="D14791" s="792"/>
      <c r="F14791" s="807" t="s">
        <v>2229</v>
      </c>
      <c r="G14791" s="808" t="s">
        <v>50</v>
      </c>
      <c r="H14791" s="809"/>
      <c r="I14791" s="817"/>
      <c r="J14791" s="817"/>
      <c r="K14791" s="815"/>
      <c r="L14791" s="815"/>
    </row>
    <row r="14792" spans="1:12" s="787" customFormat="1">
      <c r="A14792" s="787" t="s">
        <v>2309</v>
      </c>
      <c r="B14792" s="787" t="s">
        <v>2611</v>
      </c>
      <c r="D14792" s="792"/>
      <c r="F14792" s="807" t="s">
        <v>2230</v>
      </c>
      <c r="G14792" s="808" t="s">
        <v>1256</v>
      </c>
      <c r="H14792" s="809">
        <v>30</v>
      </c>
      <c r="I14792" s="817">
        <v>847875</v>
      </c>
      <c r="J14792" s="817">
        <f t="shared" si="214"/>
        <v>25436250</v>
      </c>
      <c r="K14792" s="815"/>
      <c r="L14792" s="815"/>
    </row>
    <row r="14793" spans="1:12" s="787" customFormat="1" ht="29">
      <c r="A14793" s="787" t="s">
        <v>2309</v>
      </c>
      <c r="B14793" s="787" t="s">
        <v>2611</v>
      </c>
      <c r="D14793" s="792"/>
      <c r="F14793" s="807" t="s">
        <v>2233</v>
      </c>
      <c r="G14793" s="808" t="s">
        <v>1195</v>
      </c>
      <c r="H14793" s="809">
        <v>30</v>
      </c>
      <c r="I14793" s="817">
        <v>245437.5</v>
      </c>
      <c r="J14793" s="817">
        <f t="shared" si="214"/>
        <v>7363125</v>
      </c>
      <c r="K14793" s="815"/>
      <c r="L14793" s="815"/>
    </row>
    <row r="14794" spans="1:12" s="787" customFormat="1">
      <c r="A14794" s="787" t="s">
        <v>2309</v>
      </c>
      <c r="B14794" s="787" t="s">
        <v>2611</v>
      </c>
      <c r="D14794" s="792"/>
      <c r="F14794" s="807" t="s">
        <v>2235</v>
      </c>
      <c r="G14794" s="808" t="s">
        <v>50</v>
      </c>
      <c r="H14794" s="809"/>
      <c r="I14794" s="817"/>
      <c r="J14794" s="817"/>
      <c r="K14794" s="815"/>
      <c r="L14794" s="815"/>
    </row>
    <row r="14795" spans="1:12" s="787" customFormat="1">
      <c r="A14795" s="787" t="s">
        <v>2309</v>
      </c>
      <c r="B14795" s="787" t="s">
        <v>2611</v>
      </c>
      <c r="D14795" s="792"/>
      <c r="F14795" s="807" t="s">
        <v>2236</v>
      </c>
      <c r="G14795" s="808" t="s">
        <v>50</v>
      </c>
      <c r="H14795" s="809"/>
      <c r="I14795" s="817"/>
      <c r="J14795" s="817"/>
      <c r="K14795" s="815"/>
      <c r="L14795" s="815"/>
    </row>
    <row r="14796" spans="1:12" s="787" customFormat="1">
      <c r="A14796" s="787" t="s">
        <v>2309</v>
      </c>
      <c r="B14796" s="787" t="s">
        <v>2611</v>
      </c>
      <c r="D14796" s="792"/>
      <c r="F14796" s="807" t="s">
        <v>2237</v>
      </c>
      <c r="G14796" s="808" t="s">
        <v>1279</v>
      </c>
      <c r="H14796" s="809">
        <v>20</v>
      </c>
      <c r="I14796" s="817">
        <v>111562.5</v>
      </c>
      <c r="J14796" s="817">
        <f>H14796*I14796</f>
        <v>2231250</v>
      </c>
      <c r="K14796" s="815"/>
      <c r="L14796" s="815"/>
    </row>
    <row r="14797" spans="1:12" s="787" customFormat="1">
      <c r="A14797" s="787" t="s">
        <v>2309</v>
      </c>
      <c r="B14797" s="787" t="s">
        <v>2611</v>
      </c>
      <c r="D14797" s="792"/>
      <c r="F14797" s="807" t="s">
        <v>3263</v>
      </c>
      <c r="G14797" s="808" t="s">
        <v>50</v>
      </c>
      <c r="H14797" s="809"/>
      <c r="I14797" s="817"/>
      <c r="J14797" s="817"/>
      <c r="K14797" s="815"/>
      <c r="L14797" s="815"/>
    </row>
    <row r="14798" spans="1:12" s="787" customFormat="1">
      <c r="A14798" s="787" t="s">
        <v>2309</v>
      </c>
      <c r="B14798" s="787" t="s">
        <v>2611</v>
      </c>
      <c r="D14798" s="792"/>
      <c r="F14798" s="807" t="s">
        <v>2301</v>
      </c>
      <c r="G14798" s="808" t="s">
        <v>50</v>
      </c>
      <c r="H14798" s="809"/>
      <c r="I14798" s="817"/>
      <c r="J14798" s="817"/>
      <c r="K14798" s="815"/>
      <c r="L14798" s="815"/>
    </row>
    <row r="14799" spans="1:12" s="787" customFormat="1">
      <c r="A14799" s="787" t="s">
        <v>2309</v>
      </c>
      <c r="B14799" s="787" t="s">
        <v>2611</v>
      </c>
      <c r="D14799" s="792"/>
      <c r="F14799" s="807" t="s">
        <v>2225</v>
      </c>
      <c r="G14799" s="808" t="s">
        <v>50</v>
      </c>
      <c r="H14799" s="809"/>
      <c r="I14799" s="817"/>
      <c r="J14799" s="817"/>
      <c r="K14799" s="815"/>
      <c r="L14799" s="815"/>
    </row>
    <row r="14800" spans="1:12" s="787" customFormat="1">
      <c r="A14800" s="787" t="s">
        <v>2309</v>
      </c>
      <c r="B14800" s="787" t="s">
        <v>2611</v>
      </c>
      <c r="D14800" s="792"/>
      <c r="F14800" s="807" t="s">
        <v>2226</v>
      </c>
      <c r="G14800" s="808" t="s">
        <v>1256</v>
      </c>
      <c r="H14800" s="809">
        <v>16</v>
      </c>
      <c r="I14800" s="817">
        <v>1785000</v>
      </c>
      <c r="J14800" s="817">
        <f>H14800*I14800</f>
        <v>28560000</v>
      </c>
      <c r="K14800" s="815"/>
      <c r="L14800" s="815"/>
    </row>
    <row r="14801" spans="1:12" s="787" customFormat="1">
      <c r="A14801" s="787" t="s">
        <v>2309</v>
      </c>
      <c r="B14801" s="787" t="s">
        <v>2611</v>
      </c>
      <c r="D14801" s="792"/>
      <c r="F14801" s="807" t="s">
        <v>2300</v>
      </c>
      <c r="G14801" s="808" t="s">
        <v>1256</v>
      </c>
      <c r="H14801" s="809">
        <v>16</v>
      </c>
      <c r="I14801" s="817">
        <v>31237.5</v>
      </c>
      <c r="J14801" s="817">
        <f>H14801*I14801</f>
        <v>499800</v>
      </c>
      <c r="K14801" s="815"/>
      <c r="L14801" s="815"/>
    </row>
    <row r="14802" spans="1:12" s="787" customFormat="1" ht="29">
      <c r="A14802" s="787" t="s">
        <v>2309</v>
      </c>
      <c r="B14802" s="787" t="s">
        <v>2611</v>
      </c>
      <c r="D14802" s="792"/>
      <c r="F14802" s="807" t="s">
        <v>2228</v>
      </c>
      <c r="G14802" s="808" t="s">
        <v>1195</v>
      </c>
      <c r="H14802" s="809">
        <v>16</v>
      </c>
      <c r="I14802" s="817">
        <v>245437.5</v>
      </c>
      <c r="J14802" s="817">
        <f>H14802*I14802</f>
        <v>3927000</v>
      </c>
      <c r="K14802" s="815"/>
      <c r="L14802" s="815"/>
    </row>
    <row r="14803" spans="1:12" s="787" customFormat="1">
      <c r="A14803" s="787" t="s">
        <v>2309</v>
      </c>
      <c r="B14803" s="787" t="s">
        <v>2611</v>
      </c>
      <c r="D14803" s="792"/>
      <c r="F14803" s="807" t="s">
        <v>3119</v>
      </c>
      <c r="G14803" s="808" t="s">
        <v>50</v>
      </c>
      <c r="H14803" s="809"/>
      <c r="I14803" s="817"/>
      <c r="J14803" s="817"/>
      <c r="K14803" s="815"/>
      <c r="L14803" s="815"/>
    </row>
    <row r="14804" spans="1:12" s="787" customFormat="1">
      <c r="A14804" s="787" t="s">
        <v>2309</v>
      </c>
      <c r="B14804" s="787" t="s">
        <v>2611</v>
      </c>
      <c r="D14804" s="792"/>
      <c r="F14804" s="807" t="s">
        <v>2229</v>
      </c>
      <c r="G14804" s="808" t="s">
        <v>50</v>
      </c>
      <c r="H14804" s="809"/>
      <c r="I14804" s="817"/>
      <c r="J14804" s="817"/>
      <c r="K14804" s="815"/>
      <c r="L14804" s="815"/>
    </row>
    <row r="14805" spans="1:12" s="787" customFormat="1">
      <c r="A14805" s="787" t="s">
        <v>2309</v>
      </c>
      <c r="B14805" s="787" t="s">
        <v>2611</v>
      </c>
      <c r="D14805" s="792"/>
      <c r="F14805" s="807" t="s">
        <v>2230</v>
      </c>
      <c r="G14805" s="808" t="s">
        <v>1256</v>
      </c>
      <c r="H14805" s="809">
        <v>30</v>
      </c>
      <c r="I14805" s="817">
        <v>847875</v>
      </c>
      <c r="J14805" s="817">
        <f>H14805*I14805</f>
        <v>25436250</v>
      </c>
      <c r="K14805" s="815"/>
      <c r="L14805" s="815"/>
    </row>
    <row r="14806" spans="1:12" s="787" customFormat="1" ht="29">
      <c r="A14806" s="787" t="s">
        <v>2309</v>
      </c>
      <c r="B14806" s="787" t="s">
        <v>2611</v>
      </c>
      <c r="D14806" s="792"/>
      <c r="F14806" s="807" t="s">
        <v>2233</v>
      </c>
      <c r="G14806" s="808" t="s">
        <v>1195</v>
      </c>
      <c r="H14806" s="809">
        <v>30</v>
      </c>
      <c r="I14806" s="817">
        <v>245437.5</v>
      </c>
      <c r="J14806" s="817">
        <f>H14806*I14806</f>
        <v>7363125</v>
      </c>
      <c r="K14806" s="815"/>
      <c r="L14806" s="815"/>
    </row>
    <row r="14807" spans="1:12" s="787" customFormat="1">
      <c r="A14807" s="787" t="s">
        <v>2309</v>
      </c>
      <c r="B14807" s="787" t="s">
        <v>2611</v>
      </c>
      <c r="D14807" s="792"/>
      <c r="F14807" s="807" t="s">
        <v>2235</v>
      </c>
      <c r="G14807" s="808" t="s">
        <v>50</v>
      </c>
      <c r="H14807" s="809"/>
      <c r="I14807" s="817"/>
      <c r="J14807" s="817"/>
      <c r="K14807" s="815"/>
      <c r="L14807" s="815"/>
    </row>
    <row r="14808" spans="1:12" s="787" customFormat="1">
      <c r="A14808" s="787" t="s">
        <v>2309</v>
      </c>
      <c r="B14808" s="787" t="s">
        <v>2611</v>
      </c>
      <c r="D14808" s="792"/>
      <c r="F14808" s="807" t="s">
        <v>2236</v>
      </c>
      <c r="G14808" s="808" t="s">
        <v>50</v>
      </c>
      <c r="H14808" s="809"/>
      <c r="I14808" s="817"/>
      <c r="J14808" s="817"/>
      <c r="K14808" s="815"/>
      <c r="L14808" s="815"/>
    </row>
    <row r="14809" spans="1:12" s="787" customFormat="1">
      <c r="A14809" s="787" t="s">
        <v>2309</v>
      </c>
      <c r="B14809" s="787" t="s">
        <v>2611</v>
      </c>
      <c r="D14809" s="792"/>
      <c r="F14809" s="807" t="s">
        <v>2237</v>
      </c>
      <c r="G14809" s="808" t="s">
        <v>1279</v>
      </c>
      <c r="H14809" s="809">
        <v>20</v>
      </c>
      <c r="I14809" s="817">
        <v>111562.5</v>
      </c>
      <c r="J14809" s="817">
        <f>H14809*I14809</f>
        <v>2231250</v>
      </c>
      <c r="K14809" s="815"/>
      <c r="L14809" s="815"/>
    </row>
    <row r="14810" spans="1:12" s="787" customFormat="1">
      <c r="A14810" s="787" t="s">
        <v>2309</v>
      </c>
      <c r="B14810" s="787" t="s">
        <v>2611</v>
      </c>
      <c r="D14810" s="792"/>
      <c r="F14810" s="807" t="s">
        <v>1693</v>
      </c>
      <c r="G14810" s="808" t="s">
        <v>50</v>
      </c>
      <c r="H14810" s="809"/>
      <c r="I14810" s="817"/>
      <c r="J14810" s="817"/>
      <c r="K14810" s="815"/>
      <c r="L14810" s="815"/>
    </row>
    <row r="14811" spans="1:12" s="787" customFormat="1">
      <c r="A14811" s="787" t="s">
        <v>2309</v>
      </c>
      <c r="B14811" s="787" t="s">
        <v>2611</v>
      </c>
      <c r="D14811" s="792"/>
      <c r="F14811" s="807" t="s">
        <v>2238</v>
      </c>
      <c r="G14811" s="808" t="s">
        <v>50</v>
      </c>
      <c r="H14811" s="809"/>
      <c r="I14811" s="817"/>
      <c r="J14811" s="817"/>
      <c r="K14811" s="815"/>
      <c r="L14811" s="815"/>
    </row>
    <row r="14812" spans="1:12" s="787" customFormat="1" ht="72.5">
      <c r="A14812" s="787" t="s">
        <v>2309</v>
      </c>
      <c r="B14812" s="787" t="s">
        <v>2611</v>
      </c>
      <c r="D14812" s="792"/>
      <c r="F14812" s="807" t="s">
        <v>2239</v>
      </c>
      <c r="G14812" s="808" t="s">
        <v>50</v>
      </c>
      <c r="H14812" s="809"/>
      <c r="I14812" s="817"/>
      <c r="J14812" s="817"/>
      <c r="K14812" s="815"/>
      <c r="L14812" s="815"/>
    </row>
    <row r="14813" spans="1:12" s="787" customFormat="1">
      <c r="A14813" s="787" t="s">
        <v>2309</v>
      </c>
      <c r="B14813" s="787" t="s">
        <v>2611</v>
      </c>
      <c r="D14813" s="792"/>
      <c r="F14813" s="807" t="s">
        <v>3198</v>
      </c>
      <c r="G14813" s="808" t="s">
        <v>50</v>
      </c>
      <c r="H14813" s="809"/>
      <c r="I14813" s="817"/>
      <c r="J14813" s="817"/>
      <c r="K14813" s="815"/>
      <c r="L14813" s="815"/>
    </row>
    <row r="14814" spans="1:12" s="787" customFormat="1">
      <c r="A14814" s="787" t="s">
        <v>2309</v>
      </c>
      <c r="B14814" s="787" t="s">
        <v>2611</v>
      </c>
      <c r="D14814" s="792"/>
      <c r="F14814" s="807" t="s">
        <v>3199</v>
      </c>
      <c r="G14814" s="808" t="s">
        <v>56</v>
      </c>
      <c r="H14814" s="809">
        <v>4</v>
      </c>
      <c r="I14814" s="817">
        <v>58012500</v>
      </c>
      <c r="J14814" s="817">
        <f>H14814*I14814</f>
        <v>232050000</v>
      </c>
      <c r="K14814" s="815"/>
      <c r="L14814" s="815"/>
    </row>
    <row r="14815" spans="1:12" s="787" customFormat="1">
      <c r="A14815" s="787" t="s">
        <v>2309</v>
      </c>
      <c r="B14815" s="787" t="s">
        <v>2611</v>
      </c>
      <c r="D14815" s="792"/>
      <c r="F14815" s="807" t="s">
        <v>3200</v>
      </c>
      <c r="G14815" s="808" t="s">
        <v>50</v>
      </c>
      <c r="H14815" s="809"/>
      <c r="I14815" s="817"/>
      <c r="J14815" s="817"/>
      <c r="K14815" s="815"/>
      <c r="L14815" s="815"/>
    </row>
    <row r="14816" spans="1:12" s="787" customFormat="1">
      <c r="A14816" s="787" t="s">
        <v>2309</v>
      </c>
      <c r="B14816" s="787" t="s">
        <v>2611</v>
      </c>
      <c r="D14816" s="792"/>
      <c r="F14816" s="807" t="s">
        <v>3201</v>
      </c>
      <c r="G14816" s="808" t="s">
        <v>50</v>
      </c>
      <c r="H14816" s="809"/>
      <c r="I14816" s="817"/>
      <c r="J14816" s="817"/>
      <c r="K14816" s="815"/>
      <c r="L14816" s="815"/>
    </row>
    <row r="14817" spans="1:12" s="787" customFormat="1">
      <c r="A14817" s="787" t="s">
        <v>2309</v>
      </c>
      <c r="B14817" s="787" t="s">
        <v>2611</v>
      </c>
      <c r="D14817" s="792"/>
      <c r="F14817" s="807" t="s">
        <v>3202</v>
      </c>
      <c r="G14817" s="808" t="s">
        <v>50</v>
      </c>
      <c r="H14817" s="809"/>
      <c r="I14817" s="817"/>
      <c r="J14817" s="817"/>
      <c r="K14817" s="815"/>
      <c r="L14817" s="815"/>
    </row>
    <row r="14818" spans="1:12" s="787" customFormat="1">
      <c r="A14818" s="787" t="s">
        <v>2309</v>
      </c>
      <c r="B14818" s="787" t="s">
        <v>2611</v>
      </c>
      <c r="D14818" s="792"/>
      <c r="F14818" s="807" t="s">
        <v>3042</v>
      </c>
      <c r="G14818" s="808" t="s">
        <v>50</v>
      </c>
      <c r="H14818" s="809"/>
      <c r="I14818" s="817"/>
      <c r="J14818" s="817"/>
      <c r="K14818" s="815"/>
      <c r="L14818" s="815"/>
    </row>
    <row r="14819" spans="1:12" s="787" customFormat="1">
      <c r="A14819" s="787" t="s">
        <v>2309</v>
      </c>
      <c r="B14819" s="787" t="s">
        <v>2611</v>
      </c>
      <c r="D14819" s="792"/>
      <c r="F14819" s="807" t="s">
        <v>2023</v>
      </c>
      <c r="G14819" s="808" t="s">
        <v>50</v>
      </c>
      <c r="H14819" s="809"/>
      <c r="I14819" s="817"/>
      <c r="J14819" s="817"/>
      <c r="K14819" s="815"/>
      <c r="L14819" s="815"/>
    </row>
    <row r="14820" spans="1:12" s="787" customFormat="1">
      <c r="A14820" s="787" t="s">
        <v>2309</v>
      </c>
      <c r="B14820" s="787" t="s">
        <v>2611</v>
      </c>
      <c r="D14820" s="792"/>
      <c r="F14820" s="807" t="s">
        <v>3203</v>
      </c>
      <c r="G14820" s="808" t="s">
        <v>50</v>
      </c>
      <c r="H14820" s="809"/>
      <c r="I14820" s="817"/>
      <c r="J14820" s="817"/>
      <c r="K14820" s="815"/>
      <c r="L14820" s="815"/>
    </row>
    <row r="14821" spans="1:12" s="787" customFormat="1">
      <c r="A14821" s="787" t="s">
        <v>2309</v>
      </c>
      <c r="B14821" s="787" t="s">
        <v>2611</v>
      </c>
      <c r="D14821" s="792"/>
      <c r="F14821" s="807" t="s">
        <v>3204</v>
      </c>
      <c r="G14821" s="808" t="s">
        <v>50</v>
      </c>
      <c r="H14821" s="809"/>
      <c r="I14821" s="817"/>
      <c r="J14821" s="817"/>
      <c r="K14821" s="815"/>
      <c r="L14821" s="815"/>
    </row>
    <row r="14822" spans="1:12" s="787" customFormat="1">
      <c r="A14822" s="787" t="s">
        <v>2309</v>
      </c>
      <c r="B14822" s="787" t="s">
        <v>2611</v>
      </c>
      <c r="D14822" s="792"/>
      <c r="F14822" s="807" t="s">
        <v>3068</v>
      </c>
      <c r="G14822" s="808" t="s">
        <v>50</v>
      </c>
      <c r="H14822" s="809"/>
      <c r="I14822" s="817"/>
      <c r="J14822" s="817"/>
      <c r="K14822" s="815"/>
      <c r="L14822" s="815"/>
    </row>
    <row r="14823" spans="1:12" s="787" customFormat="1">
      <c r="A14823" s="787" t="s">
        <v>2309</v>
      </c>
      <c r="B14823" s="787" t="s">
        <v>2611</v>
      </c>
      <c r="D14823" s="792"/>
      <c r="F14823" s="807" t="s">
        <v>3205</v>
      </c>
      <c r="G14823" s="808" t="s">
        <v>50</v>
      </c>
      <c r="H14823" s="809"/>
      <c r="I14823" s="817"/>
      <c r="J14823" s="817"/>
      <c r="K14823" s="815"/>
      <c r="L14823" s="815"/>
    </row>
    <row r="14824" spans="1:12" s="787" customFormat="1">
      <c r="A14824" s="787" t="s">
        <v>2309</v>
      </c>
      <c r="B14824" s="787" t="s">
        <v>2611</v>
      </c>
      <c r="D14824" s="792"/>
      <c r="F14824" s="807" t="s">
        <v>2027</v>
      </c>
      <c r="G14824" s="808" t="s">
        <v>50</v>
      </c>
      <c r="H14824" s="809"/>
      <c r="I14824" s="817"/>
      <c r="J14824" s="817"/>
      <c r="K14824" s="815"/>
      <c r="L14824" s="815"/>
    </row>
    <row r="14825" spans="1:12" s="787" customFormat="1">
      <c r="A14825" s="787" t="s">
        <v>2309</v>
      </c>
      <c r="B14825" s="787" t="s">
        <v>2611</v>
      </c>
      <c r="D14825" s="792"/>
      <c r="F14825" s="807" t="s">
        <v>3206</v>
      </c>
      <c r="G14825" s="808" t="s">
        <v>50</v>
      </c>
      <c r="H14825" s="809"/>
      <c r="I14825" s="817"/>
      <c r="J14825" s="817"/>
      <c r="K14825" s="815"/>
      <c r="L14825" s="815"/>
    </row>
    <row r="14826" spans="1:12" s="787" customFormat="1">
      <c r="A14826" s="787" t="s">
        <v>2309</v>
      </c>
      <c r="B14826" s="787" t="s">
        <v>2611</v>
      </c>
      <c r="D14826" s="792"/>
      <c r="F14826" s="807" t="s">
        <v>3207</v>
      </c>
      <c r="G14826" s="808" t="s">
        <v>50</v>
      </c>
      <c r="H14826" s="809"/>
      <c r="I14826" s="817"/>
      <c r="J14826" s="817"/>
      <c r="K14826" s="815"/>
      <c r="L14826" s="815"/>
    </row>
    <row r="14827" spans="1:12" s="787" customFormat="1">
      <c r="A14827" s="787" t="s">
        <v>2309</v>
      </c>
      <c r="B14827" s="787" t="s">
        <v>2611</v>
      </c>
      <c r="D14827" s="792"/>
      <c r="F14827" s="807" t="s">
        <v>3264</v>
      </c>
      <c r="G14827" s="808" t="s">
        <v>95</v>
      </c>
      <c r="H14827" s="809">
        <v>4</v>
      </c>
      <c r="I14827" s="817">
        <v>66937500</v>
      </c>
      <c r="J14827" s="817">
        <f>H14827*I14827</f>
        <v>267750000</v>
      </c>
      <c r="K14827" s="815"/>
      <c r="L14827" s="815"/>
    </row>
    <row r="14828" spans="1:12" s="787" customFormat="1">
      <c r="A14828" s="787" t="s">
        <v>2309</v>
      </c>
      <c r="B14828" s="787" t="s">
        <v>2611</v>
      </c>
      <c r="D14828" s="792"/>
      <c r="F14828" s="807" t="s">
        <v>3209</v>
      </c>
      <c r="G14828" s="808" t="s">
        <v>50</v>
      </c>
      <c r="H14828" s="809"/>
      <c r="I14828" s="817"/>
      <c r="J14828" s="817"/>
      <c r="K14828" s="815"/>
      <c r="L14828" s="815"/>
    </row>
    <row r="14829" spans="1:12" s="787" customFormat="1">
      <c r="A14829" s="787" t="s">
        <v>2309</v>
      </c>
      <c r="B14829" s="787" t="s">
        <v>2611</v>
      </c>
      <c r="D14829" s="792"/>
      <c r="F14829" s="807" t="s">
        <v>3210</v>
      </c>
      <c r="G14829" s="808" t="s">
        <v>50</v>
      </c>
      <c r="H14829" s="809"/>
      <c r="I14829" s="817"/>
      <c r="J14829" s="817"/>
      <c r="K14829" s="815"/>
      <c r="L14829" s="815"/>
    </row>
    <row r="14830" spans="1:12" s="787" customFormat="1">
      <c r="A14830" s="787" t="s">
        <v>2309</v>
      </c>
      <c r="B14830" s="787" t="s">
        <v>2611</v>
      </c>
      <c r="D14830" s="792"/>
      <c r="F14830" s="807" t="s">
        <v>3211</v>
      </c>
      <c r="G14830" s="808" t="s">
        <v>50</v>
      </c>
      <c r="H14830" s="809"/>
      <c r="I14830" s="817"/>
      <c r="J14830" s="817"/>
      <c r="K14830" s="815"/>
      <c r="L14830" s="815"/>
    </row>
    <row r="14831" spans="1:12" s="787" customFormat="1">
      <c r="A14831" s="787" t="s">
        <v>2309</v>
      </c>
      <c r="B14831" s="787" t="s">
        <v>2611</v>
      </c>
      <c r="D14831" s="792"/>
      <c r="F14831" s="807" t="s">
        <v>3265</v>
      </c>
      <c r="G14831" s="808" t="s">
        <v>50</v>
      </c>
      <c r="H14831" s="809"/>
      <c r="I14831" s="817"/>
      <c r="J14831" s="817"/>
      <c r="K14831" s="815"/>
      <c r="L14831" s="815"/>
    </row>
    <row r="14832" spans="1:12" s="787" customFormat="1" ht="43.5">
      <c r="A14832" s="787" t="s">
        <v>2309</v>
      </c>
      <c r="B14832" s="787" t="s">
        <v>2611</v>
      </c>
      <c r="D14832" s="792"/>
      <c r="F14832" s="807" t="s">
        <v>2240</v>
      </c>
      <c r="G14832" s="808" t="s">
        <v>50</v>
      </c>
      <c r="H14832" s="809"/>
      <c r="I14832" s="817"/>
      <c r="J14832" s="817"/>
      <c r="K14832" s="815"/>
      <c r="L14832" s="815"/>
    </row>
    <row r="14833" spans="1:12" s="787" customFormat="1">
      <c r="A14833" s="787" t="s">
        <v>2309</v>
      </c>
      <c r="B14833" s="787" t="s">
        <v>2611</v>
      </c>
      <c r="D14833" s="792"/>
      <c r="F14833" s="807" t="s">
        <v>1749</v>
      </c>
      <c r="G14833" s="808" t="s">
        <v>50</v>
      </c>
      <c r="H14833" s="809"/>
      <c r="I14833" s="817"/>
      <c r="J14833" s="817"/>
      <c r="K14833" s="815"/>
      <c r="L14833" s="815"/>
    </row>
    <row r="14834" spans="1:12" s="787" customFormat="1">
      <c r="A14834" s="787" t="s">
        <v>2309</v>
      </c>
      <c r="B14834" s="787" t="s">
        <v>2611</v>
      </c>
      <c r="D14834" s="792"/>
      <c r="F14834" s="807" t="s">
        <v>2241</v>
      </c>
      <c r="G14834" s="808" t="s">
        <v>50</v>
      </c>
      <c r="H14834" s="809"/>
      <c r="I14834" s="817"/>
      <c r="J14834" s="817"/>
      <c r="K14834" s="815"/>
      <c r="L14834" s="815"/>
    </row>
    <row r="14835" spans="1:12" s="787" customFormat="1">
      <c r="A14835" s="787" t="s">
        <v>2309</v>
      </c>
      <c r="B14835" s="787" t="s">
        <v>2611</v>
      </c>
      <c r="D14835" s="792"/>
      <c r="F14835" s="807" t="s">
        <v>2242</v>
      </c>
      <c r="G14835" s="808" t="s">
        <v>50</v>
      </c>
      <c r="H14835" s="809"/>
      <c r="I14835" s="817"/>
      <c r="J14835" s="817"/>
      <c r="K14835" s="815"/>
      <c r="L14835" s="815"/>
    </row>
    <row r="14836" spans="1:12" s="787" customFormat="1">
      <c r="A14836" s="787" t="s">
        <v>2309</v>
      </c>
      <c r="B14836" s="787" t="s">
        <v>2611</v>
      </c>
      <c r="D14836" s="792"/>
      <c r="F14836" s="807" t="s">
        <v>3130</v>
      </c>
      <c r="G14836" s="808" t="s">
        <v>1279</v>
      </c>
      <c r="H14836" s="809">
        <v>39</v>
      </c>
      <c r="I14836" s="817">
        <v>84787.5</v>
      </c>
      <c r="J14836" s="817">
        <f t="shared" ref="J14836:J14841" si="215">H14836*I14836</f>
        <v>3306712.5</v>
      </c>
      <c r="K14836" s="815"/>
      <c r="L14836" s="815"/>
    </row>
    <row r="14837" spans="1:12" s="787" customFormat="1">
      <c r="A14837" s="787" t="s">
        <v>2309</v>
      </c>
      <c r="B14837" s="787" t="s">
        <v>2611</v>
      </c>
      <c r="D14837" s="792"/>
      <c r="F14837" s="807" t="s">
        <v>1736</v>
      </c>
      <c r="G14837" s="808" t="s">
        <v>1279</v>
      </c>
      <c r="H14837" s="809">
        <v>55</v>
      </c>
      <c r="I14837" s="817">
        <v>53550</v>
      </c>
      <c r="J14837" s="817">
        <f t="shared" si="215"/>
        <v>2945250</v>
      </c>
      <c r="K14837" s="815"/>
      <c r="L14837" s="815"/>
    </row>
    <row r="14838" spans="1:12" s="787" customFormat="1">
      <c r="A14838" s="787" t="s">
        <v>2309</v>
      </c>
      <c r="B14838" s="787" t="s">
        <v>2611</v>
      </c>
      <c r="D14838" s="792"/>
      <c r="F14838" s="807" t="s">
        <v>2244</v>
      </c>
      <c r="G14838" s="808" t="s">
        <v>1279</v>
      </c>
      <c r="H14838" s="809">
        <v>208</v>
      </c>
      <c r="I14838" s="817">
        <v>31237.5</v>
      </c>
      <c r="J14838" s="817">
        <f t="shared" si="215"/>
        <v>6497400</v>
      </c>
      <c r="K14838" s="815"/>
      <c r="L14838" s="815"/>
    </row>
    <row r="14839" spans="1:12" s="787" customFormat="1">
      <c r="A14839" s="787" t="s">
        <v>2309</v>
      </c>
      <c r="B14839" s="787" t="s">
        <v>2611</v>
      </c>
      <c r="D14839" s="792"/>
      <c r="F14839" s="807" t="s">
        <v>2245</v>
      </c>
      <c r="G14839" s="808" t="s">
        <v>1279</v>
      </c>
      <c r="H14839" s="809">
        <v>180</v>
      </c>
      <c r="I14839" s="817">
        <v>26775</v>
      </c>
      <c r="J14839" s="817">
        <f t="shared" si="215"/>
        <v>4819500</v>
      </c>
      <c r="K14839" s="815"/>
      <c r="L14839" s="815"/>
    </row>
    <row r="14840" spans="1:12" s="787" customFormat="1">
      <c r="A14840" s="787" t="s">
        <v>2309</v>
      </c>
      <c r="B14840" s="787" t="s">
        <v>2611</v>
      </c>
      <c r="D14840" s="792"/>
      <c r="F14840" s="807" t="s">
        <v>2246</v>
      </c>
      <c r="G14840" s="808" t="s">
        <v>1279</v>
      </c>
      <c r="H14840" s="809">
        <v>24</v>
      </c>
      <c r="I14840" s="817">
        <v>22312.5</v>
      </c>
      <c r="J14840" s="817">
        <f t="shared" si="215"/>
        <v>535500</v>
      </c>
      <c r="K14840" s="815"/>
      <c r="L14840" s="815"/>
    </row>
    <row r="14841" spans="1:12" s="787" customFormat="1">
      <c r="A14841" s="787" t="s">
        <v>2309</v>
      </c>
      <c r="B14841" s="787" t="s">
        <v>2611</v>
      </c>
      <c r="D14841" s="792"/>
      <c r="F14841" s="807" t="s">
        <v>2247</v>
      </c>
      <c r="G14841" s="808" t="s">
        <v>1279</v>
      </c>
      <c r="H14841" s="809">
        <v>236</v>
      </c>
      <c r="I14841" s="817">
        <v>17850</v>
      </c>
      <c r="J14841" s="817">
        <f t="shared" si="215"/>
        <v>4212600</v>
      </c>
      <c r="K14841" s="815"/>
      <c r="L14841" s="815"/>
    </row>
    <row r="14842" spans="1:12" s="787" customFormat="1">
      <c r="A14842" s="787" t="s">
        <v>2309</v>
      </c>
      <c r="B14842" s="787" t="s">
        <v>2611</v>
      </c>
      <c r="D14842" s="792"/>
      <c r="F14842" s="807" t="s">
        <v>2248</v>
      </c>
      <c r="G14842" s="808" t="s">
        <v>50</v>
      </c>
      <c r="H14842" s="809"/>
      <c r="I14842" s="817"/>
      <c r="J14842" s="817"/>
      <c r="K14842" s="815"/>
      <c r="L14842" s="815"/>
    </row>
    <row r="14843" spans="1:12" s="787" customFormat="1">
      <c r="A14843" s="787" t="s">
        <v>2309</v>
      </c>
      <c r="B14843" s="787" t="s">
        <v>2611</v>
      </c>
      <c r="D14843" s="792"/>
      <c r="F14843" s="807" t="s">
        <v>2249</v>
      </c>
      <c r="G14843" s="808" t="s">
        <v>1256</v>
      </c>
      <c r="H14843" s="809">
        <v>24</v>
      </c>
      <c r="I14843" s="817">
        <v>669375</v>
      </c>
      <c r="J14843" s="817">
        <f>H14843*I14843</f>
        <v>16065000</v>
      </c>
      <c r="K14843" s="815"/>
      <c r="L14843" s="815"/>
    </row>
    <row r="14844" spans="1:12" s="787" customFormat="1">
      <c r="A14844" s="787" t="s">
        <v>2309</v>
      </c>
      <c r="B14844" s="787" t="s">
        <v>2611</v>
      </c>
      <c r="D14844" s="792"/>
      <c r="F14844" s="807" t="s">
        <v>2250</v>
      </c>
      <c r="G14844" s="808" t="s">
        <v>1256</v>
      </c>
      <c r="H14844" s="809">
        <v>2</v>
      </c>
      <c r="I14844" s="817">
        <v>1338750</v>
      </c>
      <c r="J14844" s="817">
        <f>H14844*I14844</f>
        <v>2677500</v>
      </c>
      <c r="K14844" s="815"/>
      <c r="L14844" s="815"/>
    </row>
    <row r="14845" spans="1:12" s="787" customFormat="1">
      <c r="A14845" s="787" t="s">
        <v>2309</v>
      </c>
      <c r="B14845" s="787" t="s">
        <v>2611</v>
      </c>
      <c r="D14845" s="792"/>
      <c r="F14845" s="807" t="s">
        <v>3266</v>
      </c>
      <c r="G14845" s="808" t="s">
        <v>50</v>
      </c>
      <c r="H14845" s="809"/>
      <c r="I14845" s="817"/>
      <c r="J14845" s="817"/>
      <c r="K14845" s="815"/>
      <c r="L14845" s="815"/>
    </row>
    <row r="14846" spans="1:12" s="787" customFormat="1" ht="43.5">
      <c r="A14846" s="787" t="s">
        <v>2309</v>
      </c>
      <c r="B14846" s="787" t="s">
        <v>2611</v>
      </c>
      <c r="D14846" s="792"/>
      <c r="F14846" s="807" t="s">
        <v>2240</v>
      </c>
      <c r="G14846" s="808" t="s">
        <v>50</v>
      </c>
      <c r="H14846" s="809"/>
      <c r="I14846" s="817"/>
      <c r="J14846" s="817"/>
      <c r="K14846" s="815"/>
      <c r="L14846" s="815"/>
    </row>
    <row r="14847" spans="1:12" s="787" customFormat="1">
      <c r="A14847" s="787" t="s">
        <v>2309</v>
      </c>
      <c r="B14847" s="787" t="s">
        <v>2611</v>
      </c>
      <c r="D14847" s="792"/>
      <c r="F14847" s="807" t="s">
        <v>1749</v>
      </c>
      <c r="G14847" s="808" t="s">
        <v>50</v>
      </c>
      <c r="H14847" s="809"/>
      <c r="I14847" s="817"/>
      <c r="J14847" s="817"/>
      <c r="K14847" s="815"/>
      <c r="L14847" s="815"/>
    </row>
    <row r="14848" spans="1:12" s="787" customFormat="1">
      <c r="A14848" s="787" t="s">
        <v>2309</v>
      </c>
      <c r="B14848" s="787" t="s">
        <v>2611</v>
      </c>
      <c r="D14848" s="792"/>
      <c r="F14848" s="807" t="s">
        <v>2241</v>
      </c>
      <c r="G14848" s="808" t="s">
        <v>50</v>
      </c>
      <c r="H14848" s="809"/>
      <c r="I14848" s="817"/>
      <c r="J14848" s="817"/>
      <c r="K14848" s="815"/>
      <c r="L14848" s="815"/>
    </row>
    <row r="14849" spans="1:12" s="787" customFormat="1">
      <c r="A14849" s="787" t="s">
        <v>2309</v>
      </c>
      <c r="B14849" s="787" t="s">
        <v>2611</v>
      </c>
      <c r="D14849" s="792"/>
      <c r="F14849" s="807" t="s">
        <v>2242</v>
      </c>
      <c r="G14849" s="808" t="s">
        <v>50</v>
      </c>
      <c r="H14849" s="809"/>
      <c r="I14849" s="817"/>
      <c r="J14849" s="817"/>
      <c r="K14849" s="815"/>
      <c r="L14849" s="815"/>
    </row>
    <row r="14850" spans="1:12" s="787" customFormat="1">
      <c r="A14850" s="787" t="s">
        <v>2309</v>
      </c>
      <c r="B14850" s="787" t="s">
        <v>2611</v>
      </c>
      <c r="D14850" s="792"/>
      <c r="F14850" s="807" t="s">
        <v>2245</v>
      </c>
      <c r="G14850" s="808" t="s">
        <v>1279</v>
      </c>
      <c r="H14850" s="809">
        <v>48</v>
      </c>
      <c r="I14850" s="817">
        <v>26775</v>
      </c>
      <c r="J14850" s="817">
        <f>H14850*I14850</f>
        <v>1285200</v>
      </c>
      <c r="K14850" s="815"/>
      <c r="L14850" s="815"/>
    </row>
    <row r="14851" spans="1:12" s="787" customFormat="1">
      <c r="A14851" s="787" t="s">
        <v>2309</v>
      </c>
      <c r="B14851" s="787" t="s">
        <v>2611</v>
      </c>
      <c r="D14851" s="792"/>
      <c r="F14851" s="807" t="s">
        <v>2246</v>
      </c>
      <c r="G14851" s="808" t="s">
        <v>1279</v>
      </c>
      <c r="H14851" s="809">
        <v>24</v>
      </c>
      <c r="I14851" s="817">
        <v>22312.5</v>
      </c>
      <c r="J14851" s="817">
        <f>H14851*I14851</f>
        <v>535500</v>
      </c>
      <c r="K14851" s="815"/>
      <c r="L14851" s="815"/>
    </row>
    <row r="14852" spans="1:12" s="787" customFormat="1">
      <c r="A14852" s="787" t="s">
        <v>2309</v>
      </c>
      <c r="B14852" s="787" t="s">
        <v>2611</v>
      </c>
      <c r="D14852" s="792"/>
      <c r="F14852" s="807" t="s">
        <v>2247</v>
      </c>
      <c r="G14852" s="808" t="s">
        <v>1279</v>
      </c>
      <c r="H14852" s="809">
        <v>236</v>
      </c>
      <c r="I14852" s="817">
        <v>17850</v>
      </c>
      <c r="J14852" s="817">
        <f>H14852*I14852</f>
        <v>4212600</v>
      </c>
      <c r="K14852" s="815"/>
      <c r="L14852" s="815"/>
    </row>
    <row r="14853" spans="1:12" s="787" customFormat="1">
      <c r="A14853" s="787" t="s">
        <v>2309</v>
      </c>
      <c r="B14853" s="787" t="s">
        <v>2611</v>
      </c>
      <c r="D14853" s="792"/>
      <c r="F14853" s="807" t="s">
        <v>2248</v>
      </c>
      <c r="G14853" s="808" t="s">
        <v>50</v>
      </c>
      <c r="H14853" s="809"/>
      <c r="I14853" s="817"/>
      <c r="J14853" s="817"/>
      <c r="K14853" s="815"/>
      <c r="L14853" s="815"/>
    </row>
    <row r="14854" spans="1:12" s="787" customFormat="1">
      <c r="A14854" s="787" t="s">
        <v>2309</v>
      </c>
      <c r="B14854" s="787" t="s">
        <v>2611</v>
      </c>
      <c r="D14854" s="792"/>
      <c r="F14854" s="807" t="s">
        <v>2249</v>
      </c>
      <c r="G14854" s="808" t="s">
        <v>1256</v>
      </c>
      <c r="H14854" s="809">
        <v>12</v>
      </c>
      <c r="I14854" s="817">
        <v>669375</v>
      </c>
      <c r="J14854" s="817">
        <f>H14854*I14854</f>
        <v>8032500</v>
      </c>
      <c r="K14854" s="815"/>
      <c r="L14854" s="815"/>
    </row>
    <row r="14855" spans="1:12" s="787" customFormat="1">
      <c r="A14855" s="787" t="s">
        <v>2309</v>
      </c>
      <c r="B14855" s="787" t="s">
        <v>2611</v>
      </c>
      <c r="D14855" s="792"/>
      <c r="F14855" s="807" t="s">
        <v>2251</v>
      </c>
      <c r="G14855" s="808" t="s">
        <v>50</v>
      </c>
      <c r="H14855" s="809"/>
      <c r="I14855" s="817"/>
      <c r="J14855" s="817"/>
      <c r="K14855" s="815"/>
      <c r="L14855" s="815"/>
    </row>
    <row r="14856" spans="1:12" s="787" customFormat="1" ht="72.5">
      <c r="A14856" s="787" t="s">
        <v>2309</v>
      </c>
      <c r="B14856" s="787" t="s">
        <v>2611</v>
      </c>
      <c r="D14856" s="792"/>
      <c r="F14856" s="807" t="s">
        <v>2252</v>
      </c>
      <c r="G14856" s="808" t="s">
        <v>50</v>
      </c>
      <c r="H14856" s="809"/>
      <c r="I14856" s="817"/>
      <c r="J14856" s="817"/>
      <c r="K14856" s="815"/>
      <c r="L14856" s="815"/>
    </row>
    <row r="14857" spans="1:12" s="787" customFormat="1">
      <c r="A14857" s="787" t="s">
        <v>2309</v>
      </c>
      <c r="B14857" s="787" t="s">
        <v>2611</v>
      </c>
      <c r="D14857" s="792"/>
      <c r="F14857" s="807" t="s">
        <v>2253</v>
      </c>
      <c r="G14857" s="808" t="s">
        <v>50</v>
      </c>
      <c r="H14857" s="809"/>
      <c r="I14857" s="817"/>
      <c r="J14857" s="817"/>
      <c r="K14857" s="815"/>
      <c r="L14857" s="815"/>
    </row>
    <row r="14858" spans="1:12" s="787" customFormat="1">
      <c r="A14858" s="787" t="s">
        <v>2309</v>
      </c>
      <c r="B14858" s="787" t="s">
        <v>2611</v>
      </c>
      <c r="D14858" s="792"/>
      <c r="F14858" s="807" t="s">
        <v>3267</v>
      </c>
      <c r="G14858" s="808" t="s">
        <v>50</v>
      </c>
      <c r="H14858" s="809"/>
      <c r="I14858" s="817"/>
      <c r="J14858" s="817"/>
      <c r="K14858" s="815"/>
      <c r="L14858" s="815"/>
    </row>
    <row r="14859" spans="1:12" s="787" customFormat="1">
      <c r="A14859" s="787" t="s">
        <v>2309</v>
      </c>
      <c r="B14859" s="787" t="s">
        <v>2611</v>
      </c>
      <c r="D14859" s="792"/>
      <c r="F14859" s="807" t="s">
        <v>2255</v>
      </c>
      <c r="G14859" s="808" t="s">
        <v>1256</v>
      </c>
      <c r="H14859" s="809">
        <v>8</v>
      </c>
      <c r="I14859" s="817">
        <v>31237500</v>
      </c>
      <c r="J14859" s="817">
        <f t="shared" ref="J14859:J14922" si="216">H14859*I14859</f>
        <v>249900000</v>
      </c>
      <c r="K14859" s="815"/>
      <c r="L14859" s="815"/>
    </row>
    <row r="14860" spans="1:12" s="787" customFormat="1">
      <c r="A14860" s="787" t="s">
        <v>2309</v>
      </c>
      <c r="B14860" s="787" t="s">
        <v>2611</v>
      </c>
      <c r="D14860" s="792"/>
      <c r="F14860" s="807" t="s">
        <v>3268</v>
      </c>
      <c r="G14860" s="808" t="s">
        <v>50</v>
      </c>
      <c r="H14860" s="809"/>
      <c r="I14860" s="817"/>
      <c r="J14860" s="817"/>
      <c r="K14860" s="815"/>
      <c r="L14860" s="815"/>
    </row>
    <row r="14861" spans="1:12" s="787" customFormat="1">
      <c r="A14861" s="787" t="s">
        <v>2309</v>
      </c>
      <c r="B14861" s="787" t="s">
        <v>2611</v>
      </c>
      <c r="D14861" s="792"/>
      <c r="F14861" s="807" t="s">
        <v>1914</v>
      </c>
      <c r="G14861" s="808" t="s">
        <v>50</v>
      </c>
      <c r="H14861" s="809"/>
      <c r="I14861" s="817"/>
      <c r="J14861" s="817"/>
      <c r="K14861" s="815"/>
      <c r="L14861" s="815"/>
    </row>
    <row r="14862" spans="1:12" s="787" customFormat="1">
      <c r="A14862" s="787" t="s">
        <v>2309</v>
      </c>
      <c r="B14862" s="787" t="s">
        <v>2611</v>
      </c>
      <c r="D14862" s="792"/>
      <c r="F14862" s="807" t="s">
        <v>1915</v>
      </c>
      <c r="G14862" s="808" t="s">
        <v>50</v>
      </c>
      <c r="H14862" s="809"/>
      <c r="I14862" s="817"/>
      <c r="J14862" s="817"/>
      <c r="K14862" s="815"/>
      <c r="L14862" s="815"/>
    </row>
    <row r="14863" spans="1:12" s="787" customFormat="1">
      <c r="A14863" s="787" t="s">
        <v>2309</v>
      </c>
      <c r="B14863" s="787" t="s">
        <v>2611</v>
      </c>
      <c r="D14863" s="792"/>
      <c r="F14863" s="807" t="s">
        <v>1916</v>
      </c>
      <c r="G14863" s="808" t="s">
        <v>50</v>
      </c>
      <c r="H14863" s="809"/>
      <c r="I14863" s="817"/>
      <c r="J14863" s="817"/>
      <c r="K14863" s="815"/>
      <c r="L14863" s="815"/>
    </row>
    <row r="14864" spans="1:12" s="787" customFormat="1">
      <c r="A14864" s="787" t="s">
        <v>2309</v>
      </c>
      <c r="B14864" s="787" t="s">
        <v>2611</v>
      </c>
      <c r="D14864" s="792"/>
      <c r="F14864" s="807" t="s">
        <v>2041</v>
      </c>
      <c r="G14864" s="808" t="s">
        <v>1279</v>
      </c>
      <c r="H14864" s="809">
        <v>96</v>
      </c>
      <c r="I14864" s="817">
        <v>263287.5</v>
      </c>
      <c r="J14864" s="817">
        <f t="shared" si="216"/>
        <v>25275600</v>
      </c>
      <c r="K14864" s="815"/>
      <c r="L14864" s="815"/>
    </row>
    <row r="14865" spans="1:12" s="787" customFormat="1">
      <c r="A14865" s="787" t="s">
        <v>2309</v>
      </c>
      <c r="B14865" s="787" t="s">
        <v>2611</v>
      </c>
      <c r="D14865" s="792"/>
      <c r="F14865" s="807" t="s">
        <v>1664</v>
      </c>
      <c r="G14865" s="808" t="s">
        <v>1279</v>
      </c>
      <c r="H14865" s="809">
        <v>200</v>
      </c>
      <c r="I14865" s="817">
        <v>129412.5</v>
      </c>
      <c r="J14865" s="817">
        <f t="shared" si="216"/>
        <v>25882500</v>
      </c>
      <c r="K14865" s="815"/>
      <c r="L14865" s="815"/>
    </row>
    <row r="14866" spans="1:12" s="787" customFormat="1">
      <c r="A14866" s="787" t="s">
        <v>2309</v>
      </c>
      <c r="B14866" s="787" t="s">
        <v>2611</v>
      </c>
      <c r="D14866" s="792"/>
      <c r="F14866" s="807" t="s">
        <v>1917</v>
      </c>
      <c r="G14866" s="808" t="s">
        <v>1279</v>
      </c>
      <c r="H14866" s="809">
        <v>200</v>
      </c>
      <c r="I14866" s="817">
        <v>102637.5</v>
      </c>
      <c r="J14866" s="817">
        <f t="shared" si="216"/>
        <v>20527500</v>
      </c>
      <c r="K14866" s="815"/>
      <c r="L14866" s="815"/>
    </row>
    <row r="14867" spans="1:12" s="787" customFormat="1">
      <c r="A14867" s="787" t="s">
        <v>2309</v>
      </c>
      <c r="B14867" s="787" t="s">
        <v>2611</v>
      </c>
      <c r="D14867" s="792"/>
      <c r="F14867" s="807" t="s">
        <v>2256</v>
      </c>
      <c r="G14867" s="808" t="s">
        <v>1279</v>
      </c>
      <c r="H14867" s="809">
        <v>24</v>
      </c>
      <c r="I14867" s="817">
        <v>66937.5</v>
      </c>
      <c r="J14867" s="817">
        <f t="shared" si="216"/>
        <v>1606500</v>
      </c>
      <c r="K14867" s="815"/>
      <c r="L14867" s="815"/>
    </row>
    <row r="14868" spans="1:12" s="787" customFormat="1">
      <c r="A14868" s="787" t="s">
        <v>2309</v>
      </c>
      <c r="B14868" s="787" t="s">
        <v>2611</v>
      </c>
      <c r="D14868" s="792"/>
      <c r="F14868" s="807" t="s">
        <v>2257</v>
      </c>
      <c r="G14868" s="808" t="s">
        <v>1279</v>
      </c>
      <c r="H14868" s="809">
        <v>72</v>
      </c>
      <c r="I14868" s="817">
        <v>49087.5</v>
      </c>
      <c r="J14868" s="817">
        <f t="shared" si="216"/>
        <v>3534300</v>
      </c>
      <c r="K14868" s="815"/>
      <c r="L14868" s="815"/>
    </row>
    <row r="14869" spans="1:12" s="787" customFormat="1">
      <c r="A14869" s="787" t="s">
        <v>2309</v>
      </c>
      <c r="B14869" s="787" t="s">
        <v>2611</v>
      </c>
      <c r="D14869" s="792"/>
      <c r="F14869" s="807" t="s">
        <v>2259</v>
      </c>
      <c r="G14869" s="808" t="s">
        <v>1279</v>
      </c>
      <c r="H14869" s="809">
        <v>50</v>
      </c>
      <c r="I14869" s="817">
        <v>26775</v>
      </c>
      <c r="J14869" s="817">
        <f t="shared" si="216"/>
        <v>1338750</v>
      </c>
      <c r="K14869" s="815"/>
      <c r="L14869" s="815"/>
    </row>
    <row r="14870" spans="1:12" s="787" customFormat="1">
      <c r="A14870" s="787" t="s">
        <v>2309</v>
      </c>
      <c r="B14870" s="787" t="s">
        <v>2611</v>
      </c>
      <c r="D14870" s="792"/>
      <c r="F14870" s="807" t="s">
        <v>2260</v>
      </c>
      <c r="G14870" s="808" t="s">
        <v>1279</v>
      </c>
      <c r="H14870" s="809">
        <v>72</v>
      </c>
      <c r="I14870" s="817">
        <v>17850</v>
      </c>
      <c r="J14870" s="817">
        <f t="shared" si="216"/>
        <v>1285200</v>
      </c>
      <c r="K14870" s="815"/>
      <c r="L14870" s="815"/>
    </row>
    <row r="14871" spans="1:12" s="787" customFormat="1">
      <c r="A14871" s="787" t="s">
        <v>2309</v>
      </c>
      <c r="B14871" s="787" t="s">
        <v>2611</v>
      </c>
      <c r="D14871" s="792"/>
      <c r="F14871" s="807" t="s">
        <v>2248</v>
      </c>
      <c r="G14871" s="808" t="s">
        <v>50</v>
      </c>
      <c r="H14871" s="809"/>
      <c r="I14871" s="817"/>
      <c r="J14871" s="817"/>
      <c r="K14871" s="815"/>
      <c r="L14871" s="815"/>
    </row>
    <row r="14872" spans="1:12" s="787" customFormat="1">
      <c r="A14872" s="787" t="s">
        <v>2309</v>
      </c>
      <c r="B14872" s="787" t="s">
        <v>2611</v>
      </c>
      <c r="D14872" s="792"/>
      <c r="F14872" s="807" t="s">
        <v>2262</v>
      </c>
      <c r="G14872" s="808" t="s">
        <v>1170</v>
      </c>
      <c r="H14872" s="809">
        <v>16</v>
      </c>
      <c r="I14872" s="817">
        <v>312375</v>
      </c>
      <c r="J14872" s="817">
        <f t="shared" si="216"/>
        <v>4998000</v>
      </c>
      <c r="K14872" s="815"/>
      <c r="L14872" s="815"/>
    </row>
    <row r="14873" spans="1:12" s="787" customFormat="1">
      <c r="A14873" s="787" t="s">
        <v>2309</v>
      </c>
      <c r="B14873" s="787" t="s">
        <v>2611</v>
      </c>
      <c r="D14873" s="792"/>
      <c r="F14873" s="807" t="s">
        <v>2097</v>
      </c>
      <c r="G14873" s="808" t="s">
        <v>50</v>
      </c>
      <c r="H14873" s="809"/>
      <c r="I14873" s="817"/>
      <c r="J14873" s="817"/>
      <c r="K14873" s="815"/>
      <c r="L14873" s="815"/>
    </row>
    <row r="14874" spans="1:12" s="787" customFormat="1">
      <c r="A14874" s="787" t="s">
        <v>2309</v>
      </c>
      <c r="B14874" s="787" t="s">
        <v>2611</v>
      </c>
      <c r="D14874" s="792"/>
      <c r="F14874" s="807" t="s">
        <v>1914</v>
      </c>
      <c r="G14874" s="808" t="s">
        <v>50</v>
      </c>
      <c r="H14874" s="809"/>
      <c r="I14874" s="817"/>
      <c r="J14874" s="817"/>
      <c r="K14874" s="815"/>
      <c r="L14874" s="815"/>
    </row>
    <row r="14875" spans="1:12" s="787" customFormat="1">
      <c r="A14875" s="787" t="s">
        <v>2309</v>
      </c>
      <c r="B14875" s="787" t="s">
        <v>2611</v>
      </c>
      <c r="D14875" s="792"/>
      <c r="F14875" s="807" t="s">
        <v>1915</v>
      </c>
      <c r="G14875" s="808" t="s">
        <v>50</v>
      </c>
      <c r="H14875" s="809"/>
      <c r="I14875" s="817"/>
      <c r="J14875" s="817"/>
      <c r="K14875" s="815"/>
      <c r="L14875" s="815"/>
    </row>
    <row r="14876" spans="1:12" s="787" customFormat="1">
      <c r="A14876" s="787" t="s">
        <v>2309</v>
      </c>
      <c r="B14876" s="787" t="s">
        <v>2611</v>
      </c>
      <c r="D14876" s="792"/>
      <c r="F14876" s="807" t="s">
        <v>1916</v>
      </c>
      <c r="G14876" s="808" t="s">
        <v>50</v>
      </c>
      <c r="H14876" s="809"/>
      <c r="I14876" s="817"/>
      <c r="J14876" s="817"/>
      <c r="K14876" s="815"/>
      <c r="L14876" s="815"/>
    </row>
    <row r="14877" spans="1:12" s="787" customFormat="1">
      <c r="A14877" s="787" t="s">
        <v>2309</v>
      </c>
      <c r="B14877" s="787" t="s">
        <v>2611</v>
      </c>
      <c r="D14877" s="792"/>
      <c r="F14877" s="807" t="s">
        <v>1664</v>
      </c>
      <c r="G14877" s="808" t="s">
        <v>1279</v>
      </c>
      <c r="H14877" s="809">
        <v>192</v>
      </c>
      <c r="I14877" s="817">
        <v>129412.5</v>
      </c>
      <c r="J14877" s="817">
        <f t="shared" si="216"/>
        <v>24847200</v>
      </c>
      <c r="K14877" s="815"/>
      <c r="L14877" s="815"/>
    </row>
    <row r="14878" spans="1:12" s="787" customFormat="1">
      <c r="A14878" s="787" t="s">
        <v>2309</v>
      </c>
      <c r="B14878" s="787" t="s">
        <v>2611</v>
      </c>
      <c r="D14878" s="792"/>
      <c r="F14878" s="807" t="s">
        <v>1917</v>
      </c>
      <c r="G14878" s="808" t="s">
        <v>1279</v>
      </c>
      <c r="H14878" s="809">
        <v>192</v>
      </c>
      <c r="I14878" s="817">
        <v>102637.5</v>
      </c>
      <c r="J14878" s="817">
        <f t="shared" si="216"/>
        <v>19706400</v>
      </c>
      <c r="K14878" s="815"/>
      <c r="L14878" s="815"/>
    </row>
    <row r="14879" spans="1:12" s="787" customFormat="1">
      <c r="A14879" s="787" t="s">
        <v>2309</v>
      </c>
      <c r="B14879" s="787" t="s">
        <v>2611</v>
      </c>
      <c r="D14879" s="792"/>
      <c r="F14879" s="807" t="s">
        <v>2256</v>
      </c>
      <c r="G14879" s="808" t="s">
        <v>1279</v>
      </c>
      <c r="H14879" s="809">
        <v>24</v>
      </c>
      <c r="I14879" s="817">
        <v>66937.5</v>
      </c>
      <c r="J14879" s="817">
        <f t="shared" si="216"/>
        <v>1606500</v>
      </c>
      <c r="K14879" s="815"/>
      <c r="L14879" s="815"/>
    </row>
    <row r="14880" spans="1:12" s="787" customFormat="1">
      <c r="A14880" s="787" t="s">
        <v>2309</v>
      </c>
      <c r="B14880" s="787" t="s">
        <v>2611</v>
      </c>
      <c r="D14880" s="792"/>
      <c r="F14880" s="807" t="s">
        <v>2257</v>
      </c>
      <c r="G14880" s="808" t="s">
        <v>1279</v>
      </c>
      <c r="H14880" s="809">
        <v>72</v>
      </c>
      <c r="I14880" s="817">
        <v>49087.5</v>
      </c>
      <c r="J14880" s="817">
        <f t="shared" si="216"/>
        <v>3534300</v>
      </c>
      <c r="K14880" s="815"/>
      <c r="L14880" s="815"/>
    </row>
    <row r="14881" spans="1:12" s="787" customFormat="1">
      <c r="A14881" s="787" t="s">
        <v>2309</v>
      </c>
      <c r="B14881" s="787" t="s">
        <v>2611</v>
      </c>
      <c r="D14881" s="792"/>
      <c r="F14881" s="807" t="s">
        <v>2259</v>
      </c>
      <c r="G14881" s="808" t="s">
        <v>1279</v>
      </c>
      <c r="H14881" s="809">
        <v>50</v>
      </c>
      <c r="I14881" s="817">
        <v>26775</v>
      </c>
      <c r="J14881" s="817">
        <f t="shared" si="216"/>
        <v>1338750</v>
      </c>
      <c r="K14881" s="815"/>
      <c r="L14881" s="815"/>
    </row>
    <row r="14882" spans="1:12" s="787" customFormat="1">
      <c r="A14882" s="787" t="s">
        <v>2309</v>
      </c>
      <c r="B14882" s="787" t="s">
        <v>2611</v>
      </c>
      <c r="D14882" s="792"/>
      <c r="F14882" s="807" t="s">
        <v>2260</v>
      </c>
      <c r="G14882" s="808" t="s">
        <v>1279</v>
      </c>
      <c r="H14882" s="809">
        <v>72</v>
      </c>
      <c r="I14882" s="817">
        <v>17850</v>
      </c>
      <c r="J14882" s="817">
        <f t="shared" si="216"/>
        <v>1285200</v>
      </c>
      <c r="K14882" s="815"/>
      <c r="L14882" s="815"/>
    </row>
    <row r="14883" spans="1:12" s="787" customFormat="1">
      <c r="A14883" s="787" t="s">
        <v>2309</v>
      </c>
      <c r="B14883" s="787" t="s">
        <v>2611</v>
      </c>
      <c r="D14883" s="792"/>
      <c r="F14883" s="807" t="s">
        <v>3269</v>
      </c>
      <c r="G14883" s="808" t="s">
        <v>50</v>
      </c>
      <c r="H14883" s="809"/>
      <c r="I14883" s="817"/>
      <c r="J14883" s="817"/>
      <c r="K14883" s="815"/>
      <c r="L14883" s="815"/>
    </row>
    <row r="14884" spans="1:12" s="787" customFormat="1">
      <c r="A14884" s="787" t="s">
        <v>2309</v>
      </c>
      <c r="B14884" s="787" t="s">
        <v>2611</v>
      </c>
      <c r="D14884" s="792"/>
      <c r="F14884" s="807" t="s">
        <v>2265</v>
      </c>
      <c r="G14884" s="808" t="s">
        <v>50</v>
      </c>
      <c r="H14884" s="809"/>
      <c r="I14884" s="817"/>
      <c r="J14884" s="817"/>
      <c r="K14884" s="815"/>
      <c r="L14884" s="815"/>
    </row>
    <row r="14885" spans="1:12" s="787" customFormat="1">
      <c r="A14885" s="787" t="s">
        <v>2309</v>
      </c>
      <c r="B14885" s="787" t="s">
        <v>2611</v>
      </c>
      <c r="D14885" s="792"/>
      <c r="F14885" s="807" t="s">
        <v>2266</v>
      </c>
      <c r="G14885" s="808" t="s">
        <v>50</v>
      </c>
      <c r="H14885" s="809"/>
      <c r="I14885" s="817"/>
      <c r="J14885" s="817"/>
      <c r="K14885" s="815"/>
      <c r="L14885" s="815"/>
    </row>
    <row r="14886" spans="1:12" s="787" customFormat="1">
      <c r="A14886" s="787" t="s">
        <v>2309</v>
      </c>
      <c r="B14886" s="787" t="s">
        <v>2611</v>
      </c>
      <c r="D14886" s="792"/>
      <c r="F14886" s="807" t="s">
        <v>1916</v>
      </c>
      <c r="G14886" s="808" t="s">
        <v>50</v>
      </c>
      <c r="H14886" s="809"/>
      <c r="I14886" s="817"/>
      <c r="J14886" s="817"/>
      <c r="K14886" s="815"/>
      <c r="L14886" s="815"/>
    </row>
    <row r="14887" spans="1:12" s="787" customFormat="1">
      <c r="A14887" s="787" t="s">
        <v>2309</v>
      </c>
      <c r="B14887" s="787" t="s">
        <v>2611</v>
      </c>
      <c r="D14887" s="792"/>
      <c r="F14887" s="807" t="s">
        <v>2267</v>
      </c>
      <c r="G14887" s="808" t="s">
        <v>1279</v>
      </c>
      <c r="H14887" s="809">
        <v>16</v>
      </c>
      <c r="I14887" s="817">
        <v>263287.5</v>
      </c>
      <c r="J14887" s="817">
        <f t="shared" si="216"/>
        <v>4212600</v>
      </c>
      <c r="K14887" s="815"/>
      <c r="L14887" s="815"/>
    </row>
    <row r="14888" spans="1:12" s="787" customFormat="1">
      <c r="A14888" s="787" t="s">
        <v>2309</v>
      </c>
      <c r="B14888" s="787" t="s">
        <v>2611</v>
      </c>
      <c r="D14888" s="792"/>
      <c r="F14888" s="807" t="s">
        <v>2268</v>
      </c>
      <c r="G14888" s="808" t="s">
        <v>1279</v>
      </c>
      <c r="H14888" s="809">
        <v>32</v>
      </c>
      <c r="I14888" s="817">
        <v>263287.5</v>
      </c>
      <c r="J14888" s="817">
        <f t="shared" si="216"/>
        <v>8425200</v>
      </c>
      <c r="K14888" s="815"/>
      <c r="L14888" s="815"/>
    </row>
    <row r="14889" spans="1:12" s="787" customFormat="1">
      <c r="A14889" s="787" t="s">
        <v>2309</v>
      </c>
      <c r="B14889" s="787" t="s">
        <v>2611</v>
      </c>
      <c r="D14889" s="792"/>
      <c r="F14889" s="807" t="s">
        <v>2269</v>
      </c>
      <c r="G14889" s="808" t="s">
        <v>1279</v>
      </c>
      <c r="H14889" s="809">
        <v>120</v>
      </c>
      <c r="I14889" s="817">
        <v>263287.5</v>
      </c>
      <c r="J14889" s="817">
        <f t="shared" si="216"/>
        <v>31594500</v>
      </c>
      <c r="K14889" s="815"/>
      <c r="L14889" s="815"/>
    </row>
    <row r="14890" spans="1:12" s="787" customFormat="1">
      <c r="A14890" s="787" t="s">
        <v>2309</v>
      </c>
      <c r="B14890" s="787" t="s">
        <v>2611</v>
      </c>
      <c r="D14890" s="792"/>
      <c r="F14890" s="807" t="s">
        <v>2270</v>
      </c>
      <c r="G14890" s="808" t="s">
        <v>1256</v>
      </c>
      <c r="H14890" s="809">
        <v>16</v>
      </c>
      <c r="I14890" s="817">
        <v>401625</v>
      </c>
      <c r="J14890" s="817">
        <f t="shared" si="216"/>
        <v>6426000</v>
      </c>
      <c r="K14890" s="815"/>
      <c r="L14890" s="815"/>
    </row>
    <row r="14891" spans="1:12" s="787" customFormat="1">
      <c r="A14891" s="787" t="s">
        <v>2309</v>
      </c>
      <c r="B14891" s="787" t="s">
        <v>2611</v>
      </c>
      <c r="D14891" s="792"/>
      <c r="F14891" s="807" t="s">
        <v>1173</v>
      </c>
      <c r="G14891" s="808" t="s">
        <v>50</v>
      </c>
      <c r="H14891" s="809"/>
      <c r="I14891" s="817"/>
      <c r="J14891" s="817"/>
      <c r="K14891" s="815"/>
      <c r="L14891" s="815"/>
    </row>
    <row r="14892" spans="1:12" s="787" customFormat="1">
      <c r="A14892" s="787" t="s">
        <v>2309</v>
      </c>
      <c r="B14892" s="787" t="s">
        <v>2611</v>
      </c>
      <c r="D14892" s="792"/>
      <c r="F14892" s="807" t="s">
        <v>1759</v>
      </c>
      <c r="G14892" s="808" t="s">
        <v>50</v>
      </c>
      <c r="H14892" s="809"/>
      <c r="I14892" s="817"/>
      <c r="J14892" s="817"/>
      <c r="K14892" s="815"/>
      <c r="L14892" s="815"/>
    </row>
    <row r="14893" spans="1:12" s="787" customFormat="1">
      <c r="A14893" s="787" t="s">
        <v>2309</v>
      </c>
      <c r="B14893" s="787" t="s">
        <v>2611</v>
      </c>
      <c r="D14893" s="792"/>
      <c r="F14893" s="807" t="s">
        <v>2120</v>
      </c>
      <c r="G14893" s="808" t="s">
        <v>50</v>
      </c>
      <c r="H14893" s="809"/>
      <c r="I14893" s="817"/>
      <c r="J14893" s="817"/>
      <c r="K14893" s="815"/>
      <c r="L14893" s="815"/>
    </row>
    <row r="14894" spans="1:12" s="787" customFormat="1" ht="29">
      <c r="A14894" s="787" t="s">
        <v>2309</v>
      </c>
      <c r="B14894" s="787" t="s">
        <v>2611</v>
      </c>
      <c r="D14894" s="792"/>
      <c r="F14894" s="807" t="s">
        <v>2121</v>
      </c>
      <c r="G14894" s="808" t="s">
        <v>50</v>
      </c>
      <c r="H14894" s="809"/>
      <c r="I14894" s="817"/>
      <c r="J14894" s="817"/>
      <c r="K14894" s="815"/>
      <c r="L14894" s="815"/>
    </row>
    <row r="14895" spans="1:12" s="787" customFormat="1">
      <c r="A14895" s="787" t="s">
        <v>2309</v>
      </c>
      <c r="B14895" s="787" t="s">
        <v>2611</v>
      </c>
      <c r="D14895" s="792"/>
      <c r="F14895" s="807" t="s">
        <v>2122</v>
      </c>
      <c r="G14895" s="808" t="s">
        <v>56</v>
      </c>
      <c r="H14895" s="809">
        <v>1</v>
      </c>
      <c r="I14895" s="817">
        <v>13387500</v>
      </c>
      <c r="J14895" s="817">
        <f t="shared" si="216"/>
        <v>13387500</v>
      </c>
      <c r="K14895" s="815"/>
      <c r="L14895" s="815"/>
    </row>
    <row r="14896" spans="1:12" s="787" customFormat="1">
      <c r="A14896" s="787" t="s">
        <v>2309</v>
      </c>
      <c r="B14896" s="787" t="s">
        <v>2611</v>
      </c>
      <c r="D14896" s="792"/>
      <c r="F14896" s="807" t="s">
        <v>2123</v>
      </c>
      <c r="G14896" s="808" t="s">
        <v>50</v>
      </c>
      <c r="H14896" s="809"/>
      <c r="I14896" s="817"/>
      <c r="J14896" s="817"/>
      <c r="K14896" s="815"/>
      <c r="L14896" s="815"/>
    </row>
    <row r="14897" spans="1:12" s="787" customFormat="1">
      <c r="A14897" s="787" t="s">
        <v>2309</v>
      </c>
      <c r="B14897" s="787" t="s">
        <v>2611</v>
      </c>
      <c r="D14897" s="792"/>
      <c r="F14897" s="807" t="s">
        <v>3270</v>
      </c>
      <c r="G14897" s="808" t="s">
        <v>50</v>
      </c>
      <c r="H14897" s="809"/>
      <c r="I14897" s="817"/>
      <c r="J14897" s="817"/>
      <c r="K14897" s="815"/>
      <c r="L14897" s="815"/>
    </row>
    <row r="14898" spans="1:12" s="787" customFormat="1">
      <c r="A14898" s="787" t="s">
        <v>2309</v>
      </c>
      <c r="B14898" s="787" t="s">
        <v>2611</v>
      </c>
      <c r="D14898" s="792"/>
      <c r="F14898" s="807" t="s">
        <v>3271</v>
      </c>
      <c r="G14898" s="808" t="s">
        <v>50</v>
      </c>
      <c r="H14898" s="809"/>
      <c r="I14898" s="817"/>
      <c r="J14898" s="817"/>
      <c r="K14898" s="815"/>
      <c r="L14898" s="815"/>
    </row>
    <row r="14899" spans="1:12" s="787" customFormat="1">
      <c r="A14899" s="787" t="s">
        <v>2309</v>
      </c>
      <c r="B14899" s="787" t="s">
        <v>2611</v>
      </c>
      <c r="D14899" s="792"/>
      <c r="F14899" s="807" t="s">
        <v>3272</v>
      </c>
      <c r="G14899" s="808" t="s">
        <v>50</v>
      </c>
      <c r="H14899" s="809"/>
      <c r="I14899" s="817"/>
      <c r="J14899" s="817"/>
      <c r="K14899" s="815"/>
      <c r="L14899" s="815"/>
    </row>
    <row r="14900" spans="1:12" s="787" customFormat="1">
      <c r="A14900" s="787" t="s">
        <v>2309</v>
      </c>
      <c r="B14900" s="787" t="s">
        <v>2611</v>
      </c>
      <c r="D14900" s="792"/>
      <c r="F14900" s="807" t="s">
        <v>2715</v>
      </c>
      <c r="G14900" s="808" t="s">
        <v>50</v>
      </c>
      <c r="H14900" s="809"/>
      <c r="I14900" s="817"/>
      <c r="J14900" s="817"/>
      <c r="K14900" s="815"/>
      <c r="L14900" s="815"/>
    </row>
    <row r="14901" spans="1:12" s="787" customFormat="1">
      <c r="A14901" s="787" t="s">
        <v>2309</v>
      </c>
      <c r="B14901" s="787" t="s">
        <v>2611</v>
      </c>
      <c r="D14901" s="792"/>
      <c r="F14901" s="807" t="s">
        <v>3273</v>
      </c>
      <c r="G14901" s="808" t="s">
        <v>50</v>
      </c>
      <c r="H14901" s="809"/>
      <c r="I14901" s="817"/>
      <c r="J14901" s="817"/>
      <c r="K14901" s="815"/>
      <c r="L14901" s="815"/>
    </row>
    <row r="14902" spans="1:12" s="787" customFormat="1">
      <c r="A14902" s="787" t="s">
        <v>2309</v>
      </c>
      <c r="B14902" s="787" t="s">
        <v>2611</v>
      </c>
      <c r="D14902" s="792"/>
      <c r="F14902" s="807" t="s">
        <v>3274</v>
      </c>
      <c r="G14902" s="808" t="s">
        <v>50</v>
      </c>
      <c r="H14902" s="809"/>
      <c r="I14902" s="817"/>
      <c r="J14902" s="817"/>
      <c r="K14902" s="815"/>
      <c r="L14902" s="815"/>
    </row>
    <row r="14903" spans="1:12" s="787" customFormat="1">
      <c r="A14903" s="787" t="s">
        <v>2309</v>
      </c>
      <c r="B14903" s="787" t="s">
        <v>2611</v>
      </c>
      <c r="D14903" s="792"/>
      <c r="F14903" s="807" t="s">
        <v>2135</v>
      </c>
      <c r="G14903" s="808" t="s">
        <v>50</v>
      </c>
      <c r="H14903" s="809"/>
      <c r="I14903" s="817"/>
      <c r="J14903" s="817"/>
      <c r="K14903" s="815"/>
      <c r="L14903" s="815"/>
    </row>
    <row r="14904" spans="1:12" s="787" customFormat="1">
      <c r="A14904" s="787" t="s">
        <v>2309</v>
      </c>
      <c r="B14904" s="787" t="s">
        <v>2611</v>
      </c>
      <c r="D14904" s="792"/>
      <c r="F14904" s="807" t="s">
        <v>1778</v>
      </c>
      <c r="G14904" s="808" t="s">
        <v>50</v>
      </c>
      <c r="H14904" s="809"/>
      <c r="I14904" s="817"/>
      <c r="J14904" s="817"/>
      <c r="K14904" s="815"/>
      <c r="L14904" s="815"/>
    </row>
    <row r="14905" spans="1:12" s="787" customFormat="1">
      <c r="A14905" s="787" t="s">
        <v>2309</v>
      </c>
      <c r="B14905" s="787" t="s">
        <v>2611</v>
      </c>
      <c r="D14905" s="792"/>
      <c r="F14905" s="807" t="s">
        <v>2138</v>
      </c>
      <c r="G14905" s="808" t="s">
        <v>1256</v>
      </c>
      <c r="H14905" s="809">
        <v>64</v>
      </c>
      <c r="I14905" s="817">
        <v>223125</v>
      </c>
      <c r="J14905" s="817">
        <f t="shared" si="216"/>
        <v>14280000</v>
      </c>
      <c r="K14905" s="815"/>
      <c r="L14905" s="815"/>
    </row>
    <row r="14906" spans="1:12" s="787" customFormat="1">
      <c r="A14906" s="787" t="s">
        <v>2309</v>
      </c>
      <c r="B14906" s="787" t="s">
        <v>2611</v>
      </c>
      <c r="D14906" s="792"/>
      <c r="F14906" s="807" t="s">
        <v>2142</v>
      </c>
      <c r="G14906" s="808" t="s">
        <v>1195</v>
      </c>
      <c r="H14906" s="809">
        <v>64</v>
      </c>
      <c r="I14906" s="817">
        <v>245437.5</v>
      </c>
      <c r="J14906" s="817">
        <f t="shared" si="216"/>
        <v>15708000</v>
      </c>
      <c r="K14906" s="815"/>
      <c r="L14906" s="815"/>
    </row>
    <row r="14907" spans="1:12" s="787" customFormat="1">
      <c r="A14907" s="787" t="s">
        <v>2309</v>
      </c>
      <c r="B14907" s="787" t="s">
        <v>2611</v>
      </c>
      <c r="D14907" s="792"/>
      <c r="F14907" s="807" t="s">
        <v>2143</v>
      </c>
      <c r="G14907" s="808" t="s">
        <v>1195</v>
      </c>
      <c r="H14907" s="809">
        <v>4</v>
      </c>
      <c r="I14907" s="817">
        <v>290062.5</v>
      </c>
      <c r="J14907" s="817">
        <f t="shared" si="216"/>
        <v>1160250</v>
      </c>
      <c r="K14907" s="815"/>
      <c r="L14907" s="815"/>
    </row>
    <row r="14908" spans="1:12" s="787" customFormat="1">
      <c r="A14908" s="787" t="s">
        <v>2309</v>
      </c>
      <c r="B14908" s="787" t="s">
        <v>2611</v>
      </c>
      <c r="D14908" s="792"/>
      <c r="F14908" s="807" t="s">
        <v>2145</v>
      </c>
      <c r="G14908" s="808" t="s">
        <v>1256</v>
      </c>
      <c r="H14908" s="809">
        <v>2</v>
      </c>
      <c r="I14908" s="817">
        <v>35700</v>
      </c>
      <c r="J14908" s="817">
        <f t="shared" si="216"/>
        <v>71400</v>
      </c>
      <c r="K14908" s="815"/>
      <c r="L14908" s="815"/>
    </row>
    <row r="14909" spans="1:12" s="787" customFormat="1">
      <c r="A14909" s="787" t="s">
        <v>2309</v>
      </c>
      <c r="B14909" s="787" t="s">
        <v>2611</v>
      </c>
      <c r="D14909" s="792"/>
      <c r="F14909" s="807" t="s">
        <v>2146</v>
      </c>
      <c r="G14909" s="808" t="s">
        <v>1256</v>
      </c>
      <c r="H14909" s="809">
        <v>4</v>
      </c>
      <c r="I14909" s="817">
        <v>35700</v>
      </c>
      <c r="J14909" s="817">
        <f t="shared" si="216"/>
        <v>142800</v>
      </c>
      <c r="K14909" s="815"/>
      <c r="L14909" s="815"/>
    </row>
    <row r="14910" spans="1:12" s="787" customFormat="1">
      <c r="A14910" s="787" t="s">
        <v>2309</v>
      </c>
      <c r="B14910" s="787" t="s">
        <v>2611</v>
      </c>
      <c r="D14910" s="792"/>
      <c r="F14910" s="807" t="s">
        <v>2148</v>
      </c>
      <c r="G14910" s="808" t="s">
        <v>50</v>
      </c>
      <c r="H14910" s="809"/>
      <c r="I14910" s="817"/>
      <c r="J14910" s="817"/>
      <c r="K14910" s="815"/>
      <c r="L14910" s="815"/>
    </row>
    <row r="14911" spans="1:12" s="787" customFormat="1">
      <c r="A14911" s="787" t="s">
        <v>2309</v>
      </c>
      <c r="B14911" s="787" t="s">
        <v>2611</v>
      </c>
      <c r="D14911" s="792"/>
      <c r="F14911" s="807" t="s">
        <v>1793</v>
      </c>
      <c r="G14911" s="808" t="s">
        <v>50</v>
      </c>
      <c r="H14911" s="809"/>
      <c r="I14911" s="817"/>
      <c r="J14911" s="817"/>
      <c r="K14911" s="815"/>
      <c r="L14911" s="815"/>
    </row>
    <row r="14912" spans="1:12" s="787" customFormat="1">
      <c r="A14912" s="787" t="s">
        <v>2309</v>
      </c>
      <c r="B14912" s="787" t="s">
        <v>2611</v>
      </c>
      <c r="D14912" s="792"/>
      <c r="F14912" s="807" t="s">
        <v>2149</v>
      </c>
      <c r="G14912" s="808" t="s">
        <v>50</v>
      </c>
      <c r="H14912" s="809"/>
      <c r="I14912" s="817"/>
      <c r="J14912" s="817"/>
      <c r="K14912" s="815"/>
      <c r="L14912" s="815"/>
    </row>
    <row r="14913" spans="1:12" s="787" customFormat="1">
      <c r="A14913" s="787" t="s">
        <v>2309</v>
      </c>
      <c r="B14913" s="787" t="s">
        <v>2611</v>
      </c>
      <c r="D14913" s="792"/>
      <c r="F14913" s="807" t="s">
        <v>2150</v>
      </c>
      <c r="G14913" s="808" t="s">
        <v>1279</v>
      </c>
      <c r="H14913" s="809">
        <v>25</v>
      </c>
      <c r="I14913" s="817">
        <v>236512.5</v>
      </c>
      <c r="J14913" s="817">
        <f t="shared" si="216"/>
        <v>5912812.5</v>
      </c>
      <c r="K14913" s="815"/>
      <c r="L14913" s="815"/>
    </row>
    <row r="14914" spans="1:12" s="787" customFormat="1" ht="29">
      <c r="A14914" s="787" t="s">
        <v>2309</v>
      </c>
      <c r="B14914" s="787" t="s">
        <v>2611</v>
      </c>
      <c r="D14914" s="792"/>
      <c r="F14914" s="807" t="s">
        <v>2151</v>
      </c>
      <c r="G14914" s="808" t="s">
        <v>50</v>
      </c>
      <c r="H14914" s="809"/>
      <c r="I14914" s="817"/>
      <c r="J14914" s="817"/>
      <c r="K14914" s="815"/>
      <c r="L14914" s="815"/>
    </row>
    <row r="14915" spans="1:12" s="787" customFormat="1" ht="43.5">
      <c r="A14915" s="787" t="s">
        <v>2309</v>
      </c>
      <c r="B14915" s="787" t="s">
        <v>2611</v>
      </c>
      <c r="D14915" s="792"/>
      <c r="F14915" s="807" t="s">
        <v>2152</v>
      </c>
      <c r="G14915" s="808" t="s">
        <v>50</v>
      </c>
      <c r="H14915" s="809"/>
      <c r="I14915" s="817"/>
      <c r="J14915" s="817"/>
      <c r="K14915" s="815"/>
      <c r="L14915" s="815"/>
    </row>
    <row r="14916" spans="1:12" s="787" customFormat="1">
      <c r="A14916" s="787" t="s">
        <v>2309</v>
      </c>
      <c r="B14916" s="787" t="s">
        <v>2611</v>
      </c>
      <c r="D14916" s="792"/>
      <c r="F14916" s="807" t="s">
        <v>2153</v>
      </c>
      <c r="G14916" s="808" t="s">
        <v>50</v>
      </c>
      <c r="H14916" s="809"/>
      <c r="I14916" s="817"/>
      <c r="J14916" s="817"/>
      <c r="K14916" s="815"/>
      <c r="L14916" s="815"/>
    </row>
    <row r="14917" spans="1:12" s="787" customFormat="1">
      <c r="A14917" s="787" t="s">
        <v>2309</v>
      </c>
      <c r="B14917" s="787" t="s">
        <v>2611</v>
      </c>
      <c r="D14917" s="792"/>
      <c r="F14917" s="807" t="s">
        <v>2154</v>
      </c>
      <c r="G14917" s="808" t="s">
        <v>1256</v>
      </c>
      <c r="H14917" s="809">
        <v>4</v>
      </c>
      <c r="I14917" s="817">
        <v>1338750</v>
      </c>
      <c r="J14917" s="817">
        <f t="shared" si="216"/>
        <v>5355000</v>
      </c>
      <c r="K14917" s="815"/>
      <c r="L14917" s="815"/>
    </row>
    <row r="14918" spans="1:12" s="787" customFormat="1">
      <c r="A14918" s="787" t="s">
        <v>2309</v>
      </c>
      <c r="B14918" s="787" t="s">
        <v>2611</v>
      </c>
      <c r="D14918" s="792"/>
      <c r="F14918" s="807" t="s">
        <v>2155</v>
      </c>
      <c r="G14918" s="808" t="s">
        <v>1256</v>
      </c>
      <c r="H14918" s="809">
        <v>4</v>
      </c>
      <c r="I14918" s="817">
        <v>89250</v>
      </c>
      <c r="J14918" s="817">
        <f t="shared" si="216"/>
        <v>357000</v>
      </c>
      <c r="K14918" s="815"/>
      <c r="L14918" s="815"/>
    </row>
    <row r="14919" spans="1:12" s="787" customFormat="1">
      <c r="A14919" s="787" t="s">
        <v>2309</v>
      </c>
      <c r="B14919" s="787" t="s">
        <v>2611</v>
      </c>
      <c r="D14919" s="792"/>
      <c r="F14919" s="807" t="s">
        <v>2156</v>
      </c>
      <c r="G14919" s="808" t="s">
        <v>1256</v>
      </c>
      <c r="H14919" s="809">
        <v>60</v>
      </c>
      <c r="I14919" s="817">
        <v>44625</v>
      </c>
      <c r="J14919" s="817">
        <f t="shared" si="216"/>
        <v>2677500</v>
      </c>
      <c r="K14919" s="815"/>
      <c r="L14919" s="815"/>
    </row>
    <row r="14920" spans="1:12" s="787" customFormat="1">
      <c r="A14920" s="787" t="s">
        <v>2309</v>
      </c>
      <c r="B14920" s="787" t="s">
        <v>2611</v>
      </c>
      <c r="D14920" s="792"/>
      <c r="F14920" s="807" t="s">
        <v>2157</v>
      </c>
      <c r="G14920" s="808" t="s">
        <v>1256</v>
      </c>
      <c r="H14920" s="809">
        <v>4</v>
      </c>
      <c r="I14920" s="817">
        <v>1338750</v>
      </c>
      <c r="J14920" s="817">
        <f t="shared" si="216"/>
        <v>5355000</v>
      </c>
      <c r="K14920" s="815"/>
      <c r="L14920" s="815"/>
    </row>
    <row r="14921" spans="1:12" s="787" customFormat="1">
      <c r="A14921" s="787" t="s">
        <v>2309</v>
      </c>
      <c r="B14921" s="787" t="s">
        <v>2611</v>
      </c>
      <c r="D14921" s="792"/>
      <c r="F14921" s="807" t="s">
        <v>2158</v>
      </c>
      <c r="G14921" s="808" t="s">
        <v>1279</v>
      </c>
      <c r="H14921" s="809">
        <v>4</v>
      </c>
      <c r="I14921" s="817">
        <v>223125</v>
      </c>
      <c r="J14921" s="817">
        <f t="shared" si="216"/>
        <v>892500</v>
      </c>
      <c r="K14921" s="815"/>
      <c r="L14921" s="815"/>
    </row>
    <row r="14922" spans="1:12" s="787" customFormat="1">
      <c r="A14922" s="787" t="s">
        <v>2309</v>
      </c>
      <c r="B14922" s="787" t="s">
        <v>2611</v>
      </c>
      <c r="D14922" s="792"/>
      <c r="F14922" s="807" t="s">
        <v>2159</v>
      </c>
      <c r="G14922" s="808" t="s">
        <v>1279</v>
      </c>
      <c r="H14922" s="809">
        <v>120</v>
      </c>
      <c r="I14922" s="817">
        <v>84787.5</v>
      </c>
      <c r="J14922" s="817">
        <f t="shared" si="216"/>
        <v>10174500</v>
      </c>
      <c r="K14922" s="815"/>
      <c r="L14922" s="815"/>
    </row>
    <row r="14923" spans="1:12" s="787" customFormat="1">
      <c r="A14923" s="787" t="s">
        <v>2309</v>
      </c>
      <c r="B14923" s="787" t="s">
        <v>2611</v>
      </c>
      <c r="D14923" s="792"/>
      <c r="F14923" s="807" t="s">
        <v>2160</v>
      </c>
      <c r="G14923" s="808" t="s">
        <v>1279</v>
      </c>
      <c r="H14923" s="809">
        <v>4</v>
      </c>
      <c r="I14923" s="817">
        <v>66937.5</v>
      </c>
      <c r="J14923" s="817">
        <f t="shared" ref="J14923:J14985" si="217">H14923*I14923</f>
        <v>267750</v>
      </c>
      <c r="K14923" s="815"/>
      <c r="L14923" s="815"/>
    </row>
    <row r="14924" spans="1:12" s="787" customFormat="1">
      <c r="A14924" s="787" t="s">
        <v>2309</v>
      </c>
      <c r="B14924" s="787" t="s">
        <v>2611</v>
      </c>
      <c r="D14924" s="792"/>
      <c r="F14924" s="807" t="s">
        <v>2161</v>
      </c>
      <c r="G14924" s="808" t="s">
        <v>1256</v>
      </c>
      <c r="H14924" s="809">
        <v>8</v>
      </c>
      <c r="I14924" s="817">
        <v>2231250</v>
      </c>
      <c r="J14924" s="817">
        <f t="shared" si="217"/>
        <v>17850000</v>
      </c>
      <c r="K14924" s="815"/>
      <c r="L14924" s="815"/>
    </row>
    <row r="14925" spans="1:12" s="787" customFormat="1">
      <c r="A14925" s="787" t="s">
        <v>2309</v>
      </c>
      <c r="B14925" s="787" t="s">
        <v>2611</v>
      </c>
      <c r="D14925" s="792"/>
      <c r="F14925" s="807" t="s">
        <v>2162</v>
      </c>
      <c r="G14925" s="808" t="s">
        <v>1279</v>
      </c>
      <c r="H14925" s="809">
        <v>10</v>
      </c>
      <c r="I14925" s="817">
        <v>22312.5</v>
      </c>
      <c r="J14925" s="817">
        <f t="shared" si="217"/>
        <v>223125</v>
      </c>
      <c r="K14925" s="815"/>
      <c r="L14925" s="815"/>
    </row>
    <row r="14926" spans="1:12" s="787" customFormat="1">
      <c r="A14926" s="787" t="s">
        <v>2309</v>
      </c>
      <c r="B14926" s="787" t="s">
        <v>2611</v>
      </c>
      <c r="D14926" s="792"/>
      <c r="F14926" s="807" t="s">
        <v>2163</v>
      </c>
      <c r="G14926" s="808" t="s">
        <v>1279</v>
      </c>
      <c r="H14926" s="809">
        <v>140</v>
      </c>
      <c r="I14926" s="817">
        <v>66937.5</v>
      </c>
      <c r="J14926" s="817">
        <f t="shared" si="217"/>
        <v>9371250</v>
      </c>
      <c r="K14926" s="815"/>
      <c r="L14926" s="815"/>
    </row>
    <row r="14927" spans="1:12" s="787" customFormat="1">
      <c r="A14927" s="787" t="s">
        <v>2309</v>
      </c>
      <c r="B14927" s="787" t="s">
        <v>2611</v>
      </c>
      <c r="D14927" s="792"/>
      <c r="F14927" s="807" t="s">
        <v>2164</v>
      </c>
      <c r="G14927" s="808" t="s">
        <v>50</v>
      </c>
      <c r="H14927" s="809"/>
      <c r="I14927" s="817"/>
      <c r="J14927" s="817"/>
      <c r="K14927" s="815"/>
      <c r="L14927" s="815"/>
    </row>
    <row r="14928" spans="1:12" s="787" customFormat="1">
      <c r="A14928" s="787" t="s">
        <v>2309</v>
      </c>
      <c r="B14928" s="787" t="s">
        <v>2611</v>
      </c>
      <c r="D14928" s="792"/>
      <c r="F14928" s="807" t="s">
        <v>2165</v>
      </c>
      <c r="G14928" s="808" t="s">
        <v>50</v>
      </c>
      <c r="H14928" s="809"/>
      <c r="I14928" s="817"/>
      <c r="J14928" s="817"/>
      <c r="K14928" s="815"/>
      <c r="L14928" s="815"/>
    </row>
    <row r="14929" spans="1:12" s="787" customFormat="1" ht="43.5">
      <c r="A14929" s="787" t="s">
        <v>2309</v>
      </c>
      <c r="B14929" s="787" t="s">
        <v>2611</v>
      </c>
      <c r="D14929" s="792"/>
      <c r="F14929" s="807" t="s">
        <v>2166</v>
      </c>
      <c r="G14929" s="808" t="s">
        <v>50</v>
      </c>
      <c r="H14929" s="809"/>
      <c r="I14929" s="817"/>
      <c r="J14929" s="817"/>
      <c r="K14929" s="815"/>
      <c r="L14929" s="815"/>
    </row>
    <row r="14930" spans="1:12" s="787" customFormat="1">
      <c r="A14930" s="787" t="s">
        <v>2309</v>
      </c>
      <c r="B14930" s="787" t="s">
        <v>2611</v>
      </c>
      <c r="D14930" s="792"/>
      <c r="F14930" s="807" t="s">
        <v>1812</v>
      </c>
      <c r="G14930" s="808" t="s">
        <v>50</v>
      </c>
      <c r="H14930" s="809"/>
      <c r="I14930" s="817"/>
      <c r="J14930" s="817"/>
      <c r="K14930" s="815"/>
      <c r="L14930" s="815"/>
    </row>
    <row r="14931" spans="1:12" s="787" customFormat="1">
      <c r="A14931" s="787" t="s">
        <v>2309</v>
      </c>
      <c r="B14931" s="787" t="s">
        <v>2611</v>
      </c>
      <c r="D14931" s="792"/>
      <c r="F14931" s="807" t="s">
        <v>2167</v>
      </c>
      <c r="G14931" s="808" t="s">
        <v>139</v>
      </c>
      <c r="H14931" s="809">
        <v>12</v>
      </c>
      <c r="I14931" s="817">
        <v>714000</v>
      </c>
      <c r="J14931" s="817">
        <f t="shared" si="217"/>
        <v>8568000</v>
      </c>
      <c r="K14931" s="815"/>
      <c r="L14931" s="815"/>
    </row>
    <row r="14932" spans="1:12" s="787" customFormat="1">
      <c r="A14932" s="787" t="s">
        <v>2309</v>
      </c>
      <c r="B14932" s="787" t="s">
        <v>2611</v>
      </c>
      <c r="D14932" s="792"/>
      <c r="F14932" s="807" t="s">
        <v>2169</v>
      </c>
      <c r="G14932" s="808" t="s">
        <v>139</v>
      </c>
      <c r="H14932" s="809">
        <v>1</v>
      </c>
      <c r="I14932" s="817">
        <v>401625</v>
      </c>
      <c r="J14932" s="817">
        <f t="shared" si="217"/>
        <v>401625</v>
      </c>
      <c r="K14932" s="815"/>
      <c r="L14932" s="815"/>
    </row>
    <row r="14933" spans="1:12" s="787" customFormat="1">
      <c r="A14933" s="787" t="s">
        <v>2309</v>
      </c>
      <c r="B14933" s="787" t="s">
        <v>2611</v>
      </c>
      <c r="D14933" s="792"/>
      <c r="F14933" s="807" t="s">
        <v>2170</v>
      </c>
      <c r="G14933" s="808" t="s">
        <v>139</v>
      </c>
      <c r="H14933" s="809">
        <v>1</v>
      </c>
      <c r="I14933" s="817">
        <v>535500</v>
      </c>
      <c r="J14933" s="817">
        <f t="shared" si="217"/>
        <v>535500</v>
      </c>
      <c r="K14933" s="815"/>
      <c r="L14933" s="815"/>
    </row>
    <row r="14934" spans="1:12" s="787" customFormat="1">
      <c r="A14934" s="787" t="s">
        <v>2309</v>
      </c>
      <c r="B14934" s="787" t="s">
        <v>2611</v>
      </c>
      <c r="D14934" s="792"/>
      <c r="F14934" s="807" t="s">
        <v>2171</v>
      </c>
      <c r="G14934" s="808" t="s">
        <v>139</v>
      </c>
      <c r="H14934" s="809">
        <v>1</v>
      </c>
      <c r="I14934" s="817">
        <v>223125</v>
      </c>
      <c r="J14934" s="817">
        <f t="shared" si="217"/>
        <v>223125</v>
      </c>
      <c r="K14934" s="815"/>
      <c r="L14934" s="815"/>
    </row>
    <row r="14935" spans="1:12" s="787" customFormat="1">
      <c r="A14935" s="787" t="s">
        <v>2309</v>
      </c>
      <c r="B14935" s="787" t="s">
        <v>2611</v>
      </c>
      <c r="D14935" s="792"/>
      <c r="F14935" s="807" t="s">
        <v>2172</v>
      </c>
      <c r="G14935" s="808" t="s">
        <v>139</v>
      </c>
      <c r="H14935" s="809">
        <v>1</v>
      </c>
      <c r="I14935" s="817">
        <v>267750</v>
      </c>
      <c r="J14935" s="817">
        <f t="shared" si="217"/>
        <v>267750</v>
      </c>
      <c r="K14935" s="815"/>
      <c r="L14935" s="815"/>
    </row>
    <row r="14936" spans="1:12" s="787" customFormat="1">
      <c r="A14936" s="787" t="s">
        <v>2309</v>
      </c>
      <c r="B14936" s="787" t="s">
        <v>2611</v>
      </c>
      <c r="D14936" s="792"/>
      <c r="F14936" s="807" t="s">
        <v>2173</v>
      </c>
      <c r="G14936" s="808" t="s">
        <v>139</v>
      </c>
      <c r="H14936" s="809">
        <v>1</v>
      </c>
      <c r="I14936" s="817">
        <v>892500</v>
      </c>
      <c r="J14936" s="817">
        <f t="shared" si="217"/>
        <v>892500</v>
      </c>
      <c r="K14936" s="815"/>
      <c r="L14936" s="815"/>
    </row>
    <row r="14937" spans="1:12" s="787" customFormat="1">
      <c r="A14937" s="787" t="s">
        <v>2309</v>
      </c>
      <c r="B14937" s="787" t="s">
        <v>2611</v>
      </c>
      <c r="D14937" s="792"/>
      <c r="F14937" s="807" t="s">
        <v>2174</v>
      </c>
      <c r="G14937" s="808" t="s">
        <v>139</v>
      </c>
      <c r="H14937" s="809">
        <v>2</v>
      </c>
      <c r="I14937" s="817">
        <v>1338750</v>
      </c>
      <c r="J14937" s="817">
        <f t="shared" si="217"/>
        <v>2677500</v>
      </c>
      <c r="K14937" s="815"/>
      <c r="L14937" s="815"/>
    </row>
    <row r="14938" spans="1:12" s="787" customFormat="1">
      <c r="A14938" s="787" t="s">
        <v>2309</v>
      </c>
      <c r="B14938" s="787" t="s">
        <v>2611</v>
      </c>
      <c r="D14938" s="792"/>
      <c r="F14938" s="807" t="s">
        <v>2175</v>
      </c>
      <c r="G14938" s="808" t="s">
        <v>139</v>
      </c>
      <c r="H14938" s="809">
        <v>1</v>
      </c>
      <c r="I14938" s="817">
        <v>1785000</v>
      </c>
      <c r="J14938" s="817">
        <f t="shared" si="217"/>
        <v>1785000</v>
      </c>
      <c r="K14938" s="815"/>
      <c r="L14938" s="815"/>
    </row>
    <row r="14939" spans="1:12" s="787" customFormat="1">
      <c r="A14939" s="787" t="s">
        <v>2309</v>
      </c>
      <c r="B14939" s="787" t="s">
        <v>2611</v>
      </c>
      <c r="D14939" s="792"/>
      <c r="F14939" s="807" t="s">
        <v>2176</v>
      </c>
      <c r="G14939" s="808" t="s">
        <v>139</v>
      </c>
      <c r="H14939" s="809">
        <v>1</v>
      </c>
      <c r="I14939" s="817">
        <v>892500</v>
      </c>
      <c r="J14939" s="817">
        <f t="shared" si="217"/>
        <v>892500</v>
      </c>
      <c r="K14939" s="815"/>
      <c r="L14939" s="815"/>
    </row>
    <row r="14940" spans="1:12" s="787" customFormat="1">
      <c r="A14940" s="787" t="s">
        <v>2309</v>
      </c>
      <c r="B14940" s="787" t="s">
        <v>2611</v>
      </c>
      <c r="D14940" s="792"/>
      <c r="F14940" s="807" t="s">
        <v>2177</v>
      </c>
      <c r="G14940" s="808" t="s">
        <v>50</v>
      </c>
      <c r="H14940" s="809"/>
      <c r="I14940" s="817"/>
      <c r="J14940" s="817"/>
      <c r="K14940" s="815"/>
      <c r="L14940" s="815"/>
    </row>
    <row r="14941" spans="1:12" s="787" customFormat="1">
      <c r="A14941" s="787" t="s">
        <v>2309</v>
      </c>
      <c r="B14941" s="787" t="s">
        <v>2611</v>
      </c>
      <c r="D14941" s="792"/>
      <c r="F14941" s="807" t="s">
        <v>2178</v>
      </c>
      <c r="G14941" s="808" t="s">
        <v>1195</v>
      </c>
      <c r="H14941" s="809">
        <v>1</v>
      </c>
      <c r="I14941" s="817">
        <v>267750</v>
      </c>
      <c r="J14941" s="817">
        <f t="shared" si="217"/>
        <v>267750</v>
      </c>
      <c r="K14941" s="815"/>
      <c r="L14941" s="815"/>
    </row>
    <row r="14942" spans="1:12" s="787" customFormat="1">
      <c r="A14942" s="787" t="s">
        <v>2309</v>
      </c>
      <c r="B14942" s="787" t="s">
        <v>2611</v>
      </c>
      <c r="D14942" s="792"/>
      <c r="F14942" s="807" t="s">
        <v>1825</v>
      </c>
      <c r="G14942" s="808" t="s">
        <v>50</v>
      </c>
      <c r="H14942" s="809"/>
      <c r="I14942" s="817"/>
      <c r="J14942" s="817"/>
      <c r="K14942" s="815"/>
      <c r="L14942" s="815"/>
    </row>
    <row r="14943" spans="1:12" s="787" customFormat="1">
      <c r="A14943" s="787" t="s">
        <v>2309</v>
      </c>
      <c r="B14943" s="787" t="s">
        <v>2611</v>
      </c>
      <c r="D14943" s="792"/>
      <c r="F14943" s="807" t="s">
        <v>2179</v>
      </c>
      <c r="G14943" s="808" t="s">
        <v>1195</v>
      </c>
      <c r="H14943" s="809">
        <v>1</v>
      </c>
      <c r="I14943" s="817">
        <v>267750</v>
      </c>
      <c r="J14943" s="817">
        <f t="shared" si="217"/>
        <v>267750</v>
      </c>
      <c r="K14943" s="815"/>
      <c r="L14943" s="815"/>
    </row>
    <row r="14944" spans="1:12" s="787" customFormat="1">
      <c r="A14944" s="787" t="s">
        <v>2309</v>
      </c>
      <c r="B14944" s="787" t="s">
        <v>2611</v>
      </c>
      <c r="D14944" s="792"/>
      <c r="F14944" s="807" t="s">
        <v>1825</v>
      </c>
      <c r="G14944" s="808" t="s">
        <v>50</v>
      </c>
      <c r="H14944" s="809"/>
      <c r="I14944" s="817"/>
      <c r="J14944" s="817"/>
      <c r="K14944" s="815"/>
      <c r="L14944" s="815"/>
    </row>
    <row r="14945" spans="1:12" s="787" customFormat="1">
      <c r="A14945" s="787" t="s">
        <v>2309</v>
      </c>
      <c r="B14945" s="787" t="s">
        <v>2611</v>
      </c>
      <c r="D14945" s="792"/>
      <c r="F14945" s="807" t="s">
        <v>2180</v>
      </c>
      <c r="G14945" s="808" t="s">
        <v>1195</v>
      </c>
      <c r="H14945" s="809">
        <v>1</v>
      </c>
      <c r="I14945" s="817">
        <v>223125</v>
      </c>
      <c r="J14945" s="817">
        <f t="shared" si="217"/>
        <v>223125</v>
      </c>
      <c r="K14945" s="815"/>
      <c r="L14945" s="815"/>
    </row>
    <row r="14946" spans="1:12" s="787" customFormat="1">
      <c r="A14946" s="787" t="s">
        <v>2309</v>
      </c>
      <c r="B14946" s="787" t="s">
        <v>2611</v>
      </c>
      <c r="D14946" s="792"/>
      <c r="F14946" s="807" t="s">
        <v>2181</v>
      </c>
      <c r="G14946" s="808" t="s">
        <v>50</v>
      </c>
      <c r="H14946" s="809"/>
      <c r="I14946" s="817"/>
      <c r="J14946" s="817"/>
      <c r="K14946" s="815"/>
      <c r="L14946" s="815"/>
    </row>
    <row r="14947" spans="1:12" s="787" customFormat="1">
      <c r="A14947" s="787" t="s">
        <v>2309</v>
      </c>
      <c r="B14947" s="787" t="s">
        <v>2611</v>
      </c>
      <c r="D14947" s="792"/>
      <c r="F14947" s="807" t="s">
        <v>1828</v>
      </c>
      <c r="G14947" s="808" t="s">
        <v>1195</v>
      </c>
      <c r="H14947" s="809">
        <v>12</v>
      </c>
      <c r="I14947" s="817">
        <v>245437.5</v>
      </c>
      <c r="J14947" s="817">
        <f t="shared" si="217"/>
        <v>2945250</v>
      </c>
      <c r="K14947" s="815"/>
      <c r="L14947" s="815"/>
    </row>
    <row r="14948" spans="1:12" s="787" customFormat="1">
      <c r="A14948" s="787" t="s">
        <v>2309</v>
      </c>
      <c r="B14948" s="787" t="s">
        <v>2611</v>
      </c>
      <c r="D14948" s="792"/>
      <c r="F14948" s="807" t="s">
        <v>2182</v>
      </c>
      <c r="G14948" s="808" t="s">
        <v>50</v>
      </c>
      <c r="H14948" s="809"/>
      <c r="I14948" s="817"/>
      <c r="J14948" s="817"/>
      <c r="K14948" s="815"/>
      <c r="L14948" s="815"/>
    </row>
    <row r="14949" spans="1:12" s="787" customFormat="1">
      <c r="A14949" s="787" t="s">
        <v>2309</v>
      </c>
      <c r="B14949" s="787" t="s">
        <v>2611</v>
      </c>
      <c r="D14949" s="792"/>
      <c r="F14949" s="807" t="s">
        <v>2183</v>
      </c>
      <c r="G14949" s="808" t="s">
        <v>50</v>
      </c>
      <c r="H14949" s="809"/>
      <c r="I14949" s="817"/>
      <c r="J14949" s="817"/>
      <c r="K14949" s="815"/>
      <c r="L14949" s="815"/>
    </row>
    <row r="14950" spans="1:12" s="787" customFormat="1">
      <c r="A14950" s="787" t="s">
        <v>2309</v>
      </c>
      <c r="B14950" s="787" t="s">
        <v>2611</v>
      </c>
      <c r="D14950" s="792"/>
      <c r="F14950" s="807" t="s">
        <v>2184</v>
      </c>
      <c r="G14950" s="808" t="s">
        <v>78</v>
      </c>
      <c r="H14950" s="809">
        <v>185</v>
      </c>
      <c r="I14950" s="817">
        <v>26775</v>
      </c>
      <c r="J14950" s="817">
        <f t="shared" si="217"/>
        <v>4953375</v>
      </c>
      <c r="K14950" s="815"/>
      <c r="L14950" s="815"/>
    </row>
    <row r="14951" spans="1:12" s="787" customFormat="1">
      <c r="A14951" s="787" t="s">
        <v>2309</v>
      </c>
      <c r="B14951" s="787" t="s">
        <v>2611</v>
      </c>
      <c r="D14951" s="792"/>
      <c r="F14951" s="807" t="s">
        <v>2185</v>
      </c>
      <c r="G14951" s="808" t="s">
        <v>78</v>
      </c>
      <c r="H14951" s="809">
        <v>185</v>
      </c>
      <c r="I14951" s="817">
        <v>35700</v>
      </c>
      <c r="J14951" s="817">
        <f t="shared" si="217"/>
        <v>6604500</v>
      </c>
      <c r="K14951" s="815"/>
      <c r="L14951" s="815"/>
    </row>
    <row r="14952" spans="1:12" s="787" customFormat="1">
      <c r="A14952" s="787" t="s">
        <v>2309</v>
      </c>
      <c r="B14952" s="787" t="s">
        <v>2611</v>
      </c>
      <c r="D14952" s="792"/>
      <c r="F14952" s="807" t="s">
        <v>2186</v>
      </c>
      <c r="G14952" s="808" t="s">
        <v>50</v>
      </c>
      <c r="H14952" s="809"/>
      <c r="I14952" s="817"/>
      <c r="J14952" s="817"/>
      <c r="K14952" s="815"/>
      <c r="L14952" s="815"/>
    </row>
    <row r="14953" spans="1:12" s="787" customFormat="1">
      <c r="A14953" s="787" t="s">
        <v>2309</v>
      </c>
      <c r="B14953" s="787" t="s">
        <v>2611</v>
      </c>
      <c r="D14953" s="792"/>
      <c r="F14953" s="807" t="s">
        <v>2187</v>
      </c>
      <c r="G14953" s="808" t="s">
        <v>1256</v>
      </c>
      <c r="H14953" s="809">
        <v>1</v>
      </c>
      <c r="I14953" s="817">
        <v>1338750</v>
      </c>
      <c r="J14953" s="817">
        <f t="shared" si="217"/>
        <v>1338750</v>
      </c>
      <c r="K14953" s="815"/>
      <c r="L14953" s="815"/>
    </row>
    <row r="14954" spans="1:12" s="787" customFormat="1">
      <c r="A14954" s="787" t="s">
        <v>2309</v>
      </c>
      <c r="B14954" s="787" t="s">
        <v>2611</v>
      </c>
      <c r="D14954" s="792"/>
      <c r="F14954" s="807" t="s">
        <v>2188</v>
      </c>
      <c r="G14954" s="808" t="s">
        <v>50</v>
      </c>
      <c r="H14954" s="809"/>
      <c r="I14954" s="817"/>
      <c r="J14954" s="817"/>
      <c r="K14954" s="815"/>
      <c r="L14954" s="815"/>
    </row>
    <row r="14955" spans="1:12" s="787" customFormat="1" ht="43.5">
      <c r="A14955" s="787" t="s">
        <v>2309</v>
      </c>
      <c r="B14955" s="787" t="s">
        <v>2611</v>
      </c>
      <c r="D14955" s="792"/>
      <c r="F14955" s="807" t="s">
        <v>2189</v>
      </c>
      <c r="G14955" s="808" t="s">
        <v>50</v>
      </c>
      <c r="H14955" s="809"/>
      <c r="I14955" s="817"/>
      <c r="J14955" s="817"/>
      <c r="K14955" s="815"/>
      <c r="L14955" s="815"/>
    </row>
    <row r="14956" spans="1:12" s="787" customFormat="1">
      <c r="A14956" s="787" t="s">
        <v>2309</v>
      </c>
      <c r="B14956" s="787" t="s">
        <v>2611</v>
      </c>
      <c r="D14956" s="792"/>
      <c r="F14956" s="807" t="s">
        <v>2190</v>
      </c>
      <c r="G14956" s="808" t="s">
        <v>50</v>
      </c>
      <c r="H14956" s="809"/>
      <c r="I14956" s="817"/>
      <c r="J14956" s="817"/>
      <c r="K14956" s="815"/>
      <c r="L14956" s="815"/>
    </row>
    <row r="14957" spans="1:12" s="787" customFormat="1" ht="29">
      <c r="A14957" s="787" t="s">
        <v>2309</v>
      </c>
      <c r="B14957" s="787" t="s">
        <v>2611</v>
      </c>
      <c r="D14957" s="792"/>
      <c r="F14957" s="807" t="s">
        <v>2191</v>
      </c>
      <c r="G14957" s="808" t="s">
        <v>50</v>
      </c>
      <c r="H14957" s="809"/>
      <c r="I14957" s="817"/>
      <c r="J14957" s="817"/>
      <c r="K14957" s="815"/>
      <c r="L14957" s="815"/>
    </row>
    <row r="14958" spans="1:12" s="787" customFormat="1">
      <c r="A14958" s="787" t="s">
        <v>2309</v>
      </c>
      <c r="B14958" s="787" t="s">
        <v>2611</v>
      </c>
      <c r="D14958" s="792"/>
      <c r="F14958" s="807" t="s">
        <v>2192</v>
      </c>
      <c r="G14958" s="808" t="s">
        <v>1841</v>
      </c>
      <c r="H14958" s="809">
        <v>185</v>
      </c>
      <c r="I14958" s="817">
        <v>31237.5</v>
      </c>
      <c r="J14958" s="817">
        <f t="shared" si="217"/>
        <v>5778937.5</v>
      </c>
      <c r="K14958" s="815"/>
      <c r="L14958" s="815"/>
    </row>
    <row r="14959" spans="1:12" s="787" customFormat="1">
      <c r="A14959" s="787" t="s">
        <v>2309</v>
      </c>
      <c r="B14959" s="787" t="s">
        <v>2611</v>
      </c>
      <c r="D14959" s="792"/>
      <c r="F14959" s="807" t="s">
        <v>1842</v>
      </c>
      <c r="G14959" s="808" t="s">
        <v>50</v>
      </c>
      <c r="H14959" s="809"/>
      <c r="I14959" s="817"/>
      <c r="J14959" s="817"/>
      <c r="K14959" s="815"/>
      <c r="L14959" s="815"/>
    </row>
    <row r="14960" spans="1:12" s="787" customFormat="1">
      <c r="A14960" s="787" t="s">
        <v>2309</v>
      </c>
      <c r="B14960" s="787" t="s">
        <v>2611</v>
      </c>
      <c r="D14960" s="792"/>
      <c r="F14960" s="807" t="s">
        <v>2193</v>
      </c>
      <c r="G14960" s="808" t="s">
        <v>1256</v>
      </c>
      <c r="H14960" s="809">
        <v>1</v>
      </c>
      <c r="I14960" s="817">
        <v>892500</v>
      </c>
      <c r="J14960" s="817">
        <f t="shared" si="217"/>
        <v>892500</v>
      </c>
      <c r="K14960" s="815"/>
      <c r="L14960" s="815"/>
    </row>
    <row r="14961" spans="1:12" s="787" customFormat="1">
      <c r="A14961" s="787" t="s">
        <v>2309</v>
      </c>
      <c r="B14961" s="787" t="s">
        <v>2611</v>
      </c>
      <c r="D14961" s="792"/>
      <c r="F14961" s="807" t="s">
        <v>2195</v>
      </c>
      <c r="G14961" s="808" t="s">
        <v>1170</v>
      </c>
      <c r="H14961" s="809">
        <v>8</v>
      </c>
      <c r="I14961" s="817">
        <v>669375</v>
      </c>
      <c r="J14961" s="817">
        <f t="shared" si="217"/>
        <v>5355000</v>
      </c>
      <c r="K14961" s="815"/>
      <c r="L14961" s="815"/>
    </row>
    <row r="14962" spans="1:12" s="787" customFormat="1" ht="29">
      <c r="A14962" s="787" t="s">
        <v>2309</v>
      </c>
      <c r="B14962" s="787" t="s">
        <v>2611</v>
      </c>
      <c r="D14962" s="792"/>
      <c r="F14962" s="807" t="s">
        <v>2198</v>
      </c>
      <c r="G14962" s="808" t="s">
        <v>1195</v>
      </c>
      <c r="H14962" s="809">
        <v>8</v>
      </c>
      <c r="I14962" s="817">
        <v>267750</v>
      </c>
      <c r="J14962" s="817">
        <f t="shared" si="217"/>
        <v>2142000</v>
      </c>
      <c r="K14962" s="815"/>
      <c r="L14962" s="815"/>
    </row>
    <row r="14963" spans="1:12" s="787" customFormat="1">
      <c r="A14963" s="787" t="s">
        <v>2309</v>
      </c>
      <c r="B14963" s="787" t="s">
        <v>2611</v>
      </c>
      <c r="D14963" s="792"/>
      <c r="F14963" s="807" t="s">
        <v>1603</v>
      </c>
      <c r="G14963" s="808" t="s">
        <v>50</v>
      </c>
      <c r="H14963" s="809"/>
      <c r="I14963" s="817"/>
      <c r="J14963" s="817"/>
      <c r="K14963" s="815"/>
      <c r="L14963" s="815"/>
    </row>
    <row r="14964" spans="1:12" s="787" customFormat="1" ht="29">
      <c r="A14964" s="787" t="s">
        <v>2309</v>
      </c>
      <c r="B14964" s="787" t="s">
        <v>2611</v>
      </c>
      <c r="D14964" s="792"/>
      <c r="F14964" s="807" t="s">
        <v>2200</v>
      </c>
      <c r="G14964" s="808" t="s">
        <v>50</v>
      </c>
      <c r="H14964" s="809"/>
      <c r="I14964" s="817"/>
      <c r="J14964" s="817"/>
      <c r="K14964" s="815"/>
      <c r="L14964" s="815"/>
    </row>
    <row r="14965" spans="1:12" s="787" customFormat="1">
      <c r="A14965" s="787" t="s">
        <v>2309</v>
      </c>
      <c r="B14965" s="787" t="s">
        <v>2611</v>
      </c>
      <c r="D14965" s="792"/>
      <c r="F14965" s="807" t="s">
        <v>2190</v>
      </c>
      <c r="G14965" s="808" t="s">
        <v>50</v>
      </c>
      <c r="H14965" s="809"/>
      <c r="I14965" s="817"/>
      <c r="J14965" s="817"/>
      <c r="K14965" s="815"/>
      <c r="L14965" s="815"/>
    </row>
    <row r="14966" spans="1:12" s="787" customFormat="1">
      <c r="A14966" s="787" t="s">
        <v>2309</v>
      </c>
      <c r="B14966" s="787" t="s">
        <v>2611</v>
      </c>
      <c r="D14966" s="792"/>
      <c r="F14966" s="807" t="s">
        <v>2201</v>
      </c>
      <c r="G14966" s="808" t="s">
        <v>50</v>
      </c>
      <c r="H14966" s="809"/>
      <c r="I14966" s="817"/>
      <c r="J14966" s="817"/>
      <c r="K14966" s="815"/>
      <c r="L14966" s="815"/>
    </row>
    <row r="14967" spans="1:12" s="787" customFormat="1">
      <c r="A14967" s="787" t="s">
        <v>2309</v>
      </c>
      <c r="B14967" s="787" t="s">
        <v>2611</v>
      </c>
      <c r="D14967" s="792"/>
      <c r="F14967" s="807" t="s">
        <v>1852</v>
      </c>
      <c r="G14967" s="808" t="s">
        <v>1256</v>
      </c>
      <c r="H14967" s="809">
        <v>1</v>
      </c>
      <c r="I14967" s="817">
        <v>4016250</v>
      </c>
      <c r="J14967" s="817">
        <f t="shared" si="217"/>
        <v>4016250</v>
      </c>
      <c r="K14967" s="815"/>
      <c r="L14967" s="815"/>
    </row>
    <row r="14968" spans="1:12" s="787" customFormat="1">
      <c r="A14968" s="787" t="s">
        <v>2309</v>
      </c>
      <c r="B14968" s="787" t="s">
        <v>2611</v>
      </c>
      <c r="D14968" s="792"/>
      <c r="F14968" s="807" t="s">
        <v>2202</v>
      </c>
      <c r="G14968" s="808" t="s">
        <v>50</v>
      </c>
      <c r="H14968" s="809"/>
      <c r="I14968" s="817"/>
      <c r="J14968" s="817"/>
      <c r="K14968" s="815"/>
      <c r="L14968" s="815"/>
    </row>
    <row r="14969" spans="1:12" s="787" customFormat="1">
      <c r="A14969" s="787" t="s">
        <v>2309</v>
      </c>
      <c r="B14969" s="787" t="s">
        <v>2611</v>
      </c>
      <c r="D14969" s="792"/>
      <c r="F14969" s="807" t="s">
        <v>2203</v>
      </c>
      <c r="G14969" s="808" t="s">
        <v>50</v>
      </c>
      <c r="H14969" s="809"/>
      <c r="I14969" s="817"/>
      <c r="J14969" s="817"/>
      <c r="K14969" s="815"/>
      <c r="L14969" s="815"/>
    </row>
    <row r="14970" spans="1:12" s="787" customFormat="1">
      <c r="A14970" s="787" t="s">
        <v>2309</v>
      </c>
      <c r="B14970" s="787" t="s">
        <v>2611</v>
      </c>
      <c r="D14970" s="792"/>
      <c r="F14970" s="807" t="s">
        <v>2204</v>
      </c>
      <c r="G14970" s="808" t="s">
        <v>50</v>
      </c>
      <c r="H14970" s="809"/>
      <c r="I14970" s="817"/>
      <c r="J14970" s="817"/>
      <c r="K14970" s="815"/>
      <c r="L14970" s="815"/>
    </row>
    <row r="14971" spans="1:12" s="787" customFormat="1">
      <c r="A14971" s="787" t="s">
        <v>2309</v>
      </c>
      <c r="B14971" s="787" t="s">
        <v>2611</v>
      </c>
      <c r="D14971" s="792"/>
      <c r="F14971" s="807" t="s">
        <v>2205</v>
      </c>
      <c r="G14971" s="808" t="s">
        <v>1170</v>
      </c>
      <c r="H14971" s="809">
        <v>1</v>
      </c>
      <c r="I14971" s="817">
        <v>446250</v>
      </c>
      <c r="J14971" s="817">
        <f t="shared" si="217"/>
        <v>446250</v>
      </c>
      <c r="K14971" s="815"/>
      <c r="L14971" s="815"/>
    </row>
    <row r="14972" spans="1:12" s="787" customFormat="1">
      <c r="A14972" s="787" t="s">
        <v>2309</v>
      </c>
      <c r="B14972" s="787" t="s">
        <v>2611</v>
      </c>
      <c r="D14972" s="792"/>
      <c r="F14972" s="807" t="s">
        <v>2206</v>
      </c>
      <c r="G14972" s="808" t="s">
        <v>1170</v>
      </c>
      <c r="H14972" s="809">
        <v>1</v>
      </c>
      <c r="I14972" s="817">
        <v>66937.5</v>
      </c>
      <c r="J14972" s="817">
        <f t="shared" si="217"/>
        <v>66937.5</v>
      </c>
      <c r="K14972" s="815"/>
      <c r="L14972" s="815"/>
    </row>
    <row r="14973" spans="1:12" s="787" customFormat="1">
      <c r="A14973" s="787" t="s">
        <v>2309</v>
      </c>
      <c r="B14973" s="787" t="s">
        <v>2611</v>
      </c>
      <c r="D14973" s="792"/>
      <c r="F14973" s="807" t="s">
        <v>2207</v>
      </c>
      <c r="G14973" s="808" t="s">
        <v>1170</v>
      </c>
      <c r="H14973" s="809">
        <v>1</v>
      </c>
      <c r="I14973" s="817">
        <v>89250</v>
      </c>
      <c r="J14973" s="817">
        <f t="shared" si="217"/>
        <v>89250</v>
      </c>
      <c r="K14973" s="815"/>
      <c r="L14973" s="815"/>
    </row>
    <row r="14974" spans="1:12" s="787" customFormat="1">
      <c r="A14974" s="787" t="s">
        <v>2309</v>
      </c>
      <c r="B14974" s="787" t="s">
        <v>2611</v>
      </c>
      <c r="D14974" s="792"/>
      <c r="F14974" s="807" t="s">
        <v>2208</v>
      </c>
      <c r="G14974" s="808" t="s">
        <v>1170</v>
      </c>
      <c r="H14974" s="809">
        <v>1</v>
      </c>
      <c r="I14974" s="817">
        <v>2231.25</v>
      </c>
      <c r="J14974" s="817">
        <f t="shared" si="217"/>
        <v>2231.25</v>
      </c>
      <c r="K14974" s="815"/>
      <c r="L14974" s="815"/>
    </row>
    <row r="14975" spans="1:12" s="787" customFormat="1">
      <c r="A14975" s="787" t="s">
        <v>2309</v>
      </c>
      <c r="B14975" s="787" t="s">
        <v>2611</v>
      </c>
      <c r="D14975" s="792"/>
      <c r="F14975" s="807" t="s">
        <v>2209</v>
      </c>
      <c r="G14975" s="808" t="s">
        <v>1170</v>
      </c>
      <c r="H14975" s="809">
        <v>1</v>
      </c>
      <c r="I14975" s="817">
        <v>44625</v>
      </c>
      <c r="J14975" s="817">
        <f t="shared" si="217"/>
        <v>44625</v>
      </c>
      <c r="K14975" s="815"/>
      <c r="L14975" s="815"/>
    </row>
    <row r="14976" spans="1:12" s="787" customFormat="1">
      <c r="A14976" s="787" t="s">
        <v>2309</v>
      </c>
      <c r="B14976" s="787" t="s">
        <v>2611</v>
      </c>
      <c r="D14976" s="792"/>
      <c r="F14976" s="807" t="s">
        <v>2210</v>
      </c>
      <c r="G14976" s="808" t="s">
        <v>1170</v>
      </c>
      <c r="H14976" s="809">
        <v>1</v>
      </c>
      <c r="I14976" s="817">
        <v>89250</v>
      </c>
      <c r="J14976" s="817">
        <f t="shared" si="217"/>
        <v>89250</v>
      </c>
      <c r="K14976" s="815"/>
      <c r="L14976" s="815"/>
    </row>
    <row r="14977" spans="1:12" s="787" customFormat="1">
      <c r="A14977" s="787" t="s">
        <v>2309</v>
      </c>
      <c r="B14977" s="787" t="s">
        <v>2611</v>
      </c>
      <c r="D14977" s="792"/>
      <c r="F14977" s="807" t="s">
        <v>3105</v>
      </c>
      <c r="G14977" s="808" t="s">
        <v>1256</v>
      </c>
      <c r="H14977" s="809">
        <v>1</v>
      </c>
      <c r="I14977" s="817">
        <v>2231250</v>
      </c>
      <c r="J14977" s="817">
        <f t="shared" si="217"/>
        <v>2231250</v>
      </c>
      <c r="K14977" s="815"/>
      <c r="L14977" s="815"/>
    </row>
    <row r="14978" spans="1:12" s="787" customFormat="1">
      <c r="A14978" s="787" t="s">
        <v>2309</v>
      </c>
      <c r="B14978" s="787" t="s">
        <v>2611</v>
      </c>
      <c r="D14978" s="792"/>
      <c r="F14978" s="807" t="s">
        <v>2212</v>
      </c>
      <c r="G14978" s="808" t="s">
        <v>1841</v>
      </c>
      <c r="H14978" s="809">
        <v>185</v>
      </c>
      <c r="I14978" s="817">
        <v>20081.25</v>
      </c>
      <c r="J14978" s="817">
        <f t="shared" si="217"/>
        <v>3715031.25</v>
      </c>
      <c r="K14978" s="815"/>
      <c r="L14978" s="815"/>
    </row>
    <row r="14979" spans="1:12" s="787" customFormat="1">
      <c r="A14979" s="787" t="s">
        <v>2309</v>
      </c>
      <c r="B14979" s="787" t="s">
        <v>2611</v>
      </c>
      <c r="D14979" s="792"/>
      <c r="F14979" s="807" t="s">
        <v>2213</v>
      </c>
      <c r="G14979" s="808" t="s">
        <v>50</v>
      </c>
      <c r="H14979" s="809"/>
      <c r="I14979" s="817"/>
      <c r="J14979" s="817"/>
      <c r="K14979" s="815"/>
      <c r="L14979" s="815"/>
    </row>
    <row r="14980" spans="1:12" s="787" customFormat="1">
      <c r="A14980" s="787" t="s">
        <v>2309</v>
      </c>
      <c r="B14980" s="787" t="s">
        <v>2611</v>
      </c>
      <c r="D14980" s="792"/>
      <c r="F14980" s="807" t="s">
        <v>2214</v>
      </c>
      <c r="G14980" s="808" t="s">
        <v>50</v>
      </c>
      <c r="H14980" s="809"/>
      <c r="I14980" s="817"/>
      <c r="J14980" s="817"/>
      <c r="K14980" s="815"/>
      <c r="L14980" s="815"/>
    </row>
    <row r="14981" spans="1:12" s="787" customFormat="1">
      <c r="A14981" s="787" t="s">
        <v>2309</v>
      </c>
      <c r="B14981" s="787" t="s">
        <v>2611</v>
      </c>
      <c r="D14981" s="792"/>
      <c r="F14981" s="807" t="s">
        <v>2215</v>
      </c>
      <c r="G14981" s="808" t="s">
        <v>1170</v>
      </c>
      <c r="H14981" s="809">
        <v>4</v>
      </c>
      <c r="I14981" s="817">
        <v>1338750</v>
      </c>
      <c r="J14981" s="817">
        <f t="shared" si="217"/>
        <v>5355000</v>
      </c>
      <c r="K14981" s="815"/>
      <c r="L14981" s="815"/>
    </row>
    <row r="14982" spans="1:12" s="787" customFormat="1">
      <c r="A14982" s="787" t="s">
        <v>2309</v>
      </c>
      <c r="B14982" s="787" t="s">
        <v>2611</v>
      </c>
      <c r="D14982" s="792"/>
      <c r="F14982" s="807" t="s">
        <v>2216</v>
      </c>
      <c r="G14982" s="808" t="s">
        <v>50</v>
      </c>
      <c r="H14982" s="809"/>
      <c r="I14982" s="817"/>
      <c r="J14982" s="817"/>
      <c r="K14982" s="815"/>
      <c r="L14982" s="815"/>
    </row>
    <row r="14983" spans="1:12" s="787" customFormat="1">
      <c r="A14983" s="787" t="s">
        <v>2309</v>
      </c>
      <c r="B14983" s="787" t="s">
        <v>2611</v>
      </c>
      <c r="D14983" s="792"/>
      <c r="F14983" s="807" t="s">
        <v>2217</v>
      </c>
      <c r="G14983" s="808" t="s">
        <v>1170</v>
      </c>
      <c r="H14983" s="809">
        <v>8</v>
      </c>
      <c r="I14983" s="817">
        <v>15618.75</v>
      </c>
      <c r="J14983" s="817">
        <f t="shared" si="217"/>
        <v>124950</v>
      </c>
      <c r="K14983" s="815"/>
      <c r="L14983" s="815"/>
    </row>
    <row r="14984" spans="1:12" s="787" customFormat="1">
      <c r="A14984" s="787" t="s">
        <v>2309</v>
      </c>
      <c r="B14984" s="787" t="s">
        <v>2611</v>
      </c>
      <c r="D14984" s="792"/>
      <c r="F14984" s="807" t="s">
        <v>1630</v>
      </c>
      <c r="G14984" s="808" t="s">
        <v>50</v>
      </c>
      <c r="H14984" s="809"/>
      <c r="I14984" s="817"/>
      <c r="J14984" s="817"/>
      <c r="K14984" s="815"/>
      <c r="L14984" s="815"/>
    </row>
    <row r="14985" spans="1:12" s="787" customFormat="1" ht="29">
      <c r="A14985" s="787" t="s">
        <v>2309</v>
      </c>
      <c r="B14985" s="787" t="s">
        <v>2611</v>
      </c>
      <c r="D14985" s="792"/>
      <c r="F14985" s="807" t="s">
        <v>2218</v>
      </c>
      <c r="G14985" s="808" t="s">
        <v>1195</v>
      </c>
      <c r="H14985" s="809">
        <v>4</v>
      </c>
      <c r="I14985" s="817">
        <v>267750</v>
      </c>
      <c r="J14985" s="817">
        <f t="shared" si="217"/>
        <v>1071000</v>
      </c>
      <c r="K14985" s="815"/>
      <c r="L14985" s="815"/>
    </row>
    <row r="14986" spans="1:12" s="787" customFormat="1">
      <c r="A14986" s="787" t="s">
        <v>2309</v>
      </c>
      <c r="B14986" s="787" t="s">
        <v>2611</v>
      </c>
      <c r="D14986" s="792"/>
      <c r="F14986" s="807" t="s">
        <v>1866</v>
      </c>
      <c r="G14986" s="808" t="s">
        <v>50</v>
      </c>
      <c r="H14986" s="809"/>
      <c r="I14986" s="817"/>
      <c r="J14986" s="817"/>
      <c r="K14986" s="815"/>
      <c r="L14986" s="815"/>
    </row>
    <row r="14987" spans="1:12" s="787" customFormat="1">
      <c r="A14987" s="787" t="s">
        <v>2309</v>
      </c>
      <c r="B14987" s="787" t="s">
        <v>2611</v>
      </c>
      <c r="D14987" s="792"/>
      <c r="F14987" s="807" t="s">
        <v>2224</v>
      </c>
      <c r="G14987" s="808" t="s">
        <v>50</v>
      </c>
      <c r="H14987" s="809"/>
      <c r="I14987" s="817"/>
      <c r="J14987" s="817"/>
      <c r="K14987" s="815"/>
      <c r="L14987" s="815"/>
    </row>
    <row r="14988" spans="1:12" s="787" customFormat="1">
      <c r="A14988" s="787" t="s">
        <v>2309</v>
      </c>
      <c r="B14988" s="787" t="s">
        <v>2611</v>
      </c>
      <c r="D14988" s="792"/>
      <c r="F14988" s="807" t="s">
        <v>1868</v>
      </c>
      <c r="G14988" s="808" t="s">
        <v>50</v>
      </c>
      <c r="H14988" s="809"/>
      <c r="I14988" s="817"/>
      <c r="J14988" s="817"/>
      <c r="K14988" s="815"/>
      <c r="L14988" s="815"/>
    </row>
    <row r="14989" spans="1:12" s="787" customFormat="1">
      <c r="A14989" s="787" t="s">
        <v>2309</v>
      </c>
      <c r="B14989" s="787" t="s">
        <v>2611</v>
      </c>
      <c r="D14989" s="792"/>
      <c r="F14989" s="807" t="s">
        <v>2225</v>
      </c>
      <c r="G14989" s="808" t="s">
        <v>50</v>
      </c>
      <c r="H14989" s="809"/>
      <c r="I14989" s="817"/>
      <c r="J14989" s="817"/>
      <c r="K14989" s="815"/>
      <c r="L14989" s="815"/>
    </row>
    <row r="14990" spans="1:12" s="787" customFormat="1">
      <c r="A14990" s="787" t="s">
        <v>2309</v>
      </c>
      <c r="B14990" s="787" t="s">
        <v>2611</v>
      </c>
      <c r="D14990" s="792"/>
      <c r="F14990" s="807" t="s">
        <v>2226</v>
      </c>
      <c r="G14990" s="808" t="s">
        <v>1256</v>
      </c>
      <c r="H14990" s="809">
        <v>24</v>
      </c>
      <c r="I14990" s="817">
        <v>1785000</v>
      </c>
      <c r="J14990" s="817">
        <f>H14990*I14990</f>
        <v>42840000</v>
      </c>
      <c r="K14990" s="815"/>
      <c r="L14990" s="815"/>
    </row>
    <row r="14991" spans="1:12" s="787" customFormat="1">
      <c r="A14991" s="787" t="s">
        <v>2309</v>
      </c>
      <c r="B14991" s="787" t="s">
        <v>2611</v>
      </c>
      <c r="D14991" s="792"/>
      <c r="F14991" s="807" t="s">
        <v>2227</v>
      </c>
      <c r="G14991" s="808" t="s">
        <v>1256</v>
      </c>
      <c r="H14991" s="809">
        <v>4</v>
      </c>
      <c r="I14991" s="817">
        <v>35700</v>
      </c>
      <c r="J14991" s="817">
        <f>H14991*I14991</f>
        <v>142800</v>
      </c>
      <c r="K14991" s="815"/>
      <c r="L14991" s="815"/>
    </row>
    <row r="14992" spans="1:12" s="787" customFormat="1" ht="29">
      <c r="A14992" s="787" t="s">
        <v>2309</v>
      </c>
      <c r="B14992" s="787" t="s">
        <v>2611</v>
      </c>
      <c r="D14992" s="792"/>
      <c r="F14992" s="807" t="s">
        <v>2228</v>
      </c>
      <c r="G14992" s="808" t="s">
        <v>1195</v>
      </c>
      <c r="H14992" s="809">
        <v>24</v>
      </c>
      <c r="I14992" s="817">
        <v>245437.5</v>
      </c>
      <c r="J14992" s="817">
        <f>H14992*I14992</f>
        <v>5890500</v>
      </c>
      <c r="K14992" s="815"/>
      <c r="L14992" s="815"/>
    </row>
    <row r="14993" spans="1:12" s="787" customFormat="1">
      <c r="A14993" s="787" t="s">
        <v>2309</v>
      </c>
      <c r="B14993" s="787" t="s">
        <v>2611</v>
      </c>
      <c r="D14993" s="792"/>
      <c r="F14993" s="807" t="s">
        <v>1876</v>
      </c>
      <c r="G14993" s="808" t="s">
        <v>50</v>
      </c>
      <c r="H14993" s="809"/>
      <c r="I14993" s="817"/>
      <c r="J14993" s="817"/>
      <c r="K14993" s="815"/>
      <c r="L14993" s="815"/>
    </row>
    <row r="14994" spans="1:12" s="787" customFormat="1">
      <c r="A14994" s="787" t="s">
        <v>2309</v>
      </c>
      <c r="B14994" s="787" t="s">
        <v>2611</v>
      </c>
      <c r="D14994" s="792"/>
      <c r="F14994" s="807" t="s">
        <v>2229</v>
      </c>
      <c r="G14994" s="808" t="s">
        <v>50</v>
      </c>
      <c r="H14994" s="809"/>
      <c r="I14994" s="817"/>
      <c r="J14994" s="817"/>
      <c r="K14994" s="815"/>
      <c r="L14994" s="815"/>
    </row>
    <row r="14995" spans="1:12" s="787" customFormat="1">
      <c r="A14995" s="787" t="s">
        <v>2309</v>
      </c>
      <c r="B14995" s="787" t="s">
        <v>2611</v>
      </c>
      <c r="D14995" s="792"/>
      <c r="F14995" s="807" t="s">
        <v>2235</v>
      </c>
      <c r="G14995" s="808" t="s">
        <v>50</v>
      </c>
      <c r="H14995" s="809"/>
      <c r="I14995" s="817"/>
      <c r="J14995" s="817"/>
      <c r="K14995" s="815"/>
      <c r="L14995" s="815"/>
    </row>
    <row r="14996" spans="1:12" s="787" customFormat="1">
      <c r="A14996" s="787" t="s">
        <v>2309</v>
      </c>
      <c r="B14996" s="787" t="s">
        <v>2611</v>
      </c>
      <c r="D14996" s="792"/>
      <c r="F14996" s="807" t="s">
        <v>2236</v>
      </c>
      <c r="G14996" s="808" t="s">
        <v>50</v>
      </c>
      <c r="H14996" s="809"/>
      <c r="I14996" s="817"/>
      <c r="J14996" s="817"/>
      <c r="K14996" s="815"/>
      <c r="L14996" s="815"/>
    </row>
    <row r="14997" spans="1:12" s="787" customFormat="1">
      <c r="A14997" s="787" t="s">
        <v>2309</v>
      </c>
      <c r="B14997" s="787" t="s">
        <v>2611</v>
      </c>
      <c r="D14997" s="792"/>
      <c r="F14997" s="807" t="s">
        <v>1693</v>
      </c>
      <c r="G14997" s="808" t="s">
        <v>50</v>
      </c>
      <c r="H14997" s="809"/>
      <c r="I14997" s="817"/>
      <c r="J14997" s="817"/>
      <c r="K14997" s="815"/>
      <c r="L14997" s="815"/>
    </row>
    <row r="14998" spans="1:12" s="787" customFormat="1">
      <c r="A14998" s="787" t="s">
        <v>2309</v>
      </c>
      <c r="B14998" s="787" t="s">
        <v>2611</v>
      </c>
      <c r="D14998" s="792"/>
      <c r="F14998" s="807" t="s">
        <v>2238</v>
      </c>
      <c r="G14998" s="808" t="s">
        <v>50</v>
      </c>
      <c r="H14998" s="809"/>
      <c r="I14998" s="817"/>
      <c r="J14998" s="817"/>
      <c r="K14998" s="815"/>
      <c r="L14998" s="815"/>
    </row>
    <row r="14999" spans="1:12" s="787" customFormat="1" ht="72.5">
      <c r="A14999" s="787" t="s">
        <v>2309</v>
      </c>
      <c r="B14999" s="787" t="s">
        <v>2611</v>
      </c>
      <c r="D14999" s="792"/>
      <c r="F14999" s="807" t="s">
        <v>2239</v>
      </c>
      <c r="G14999" s="808" t="s">
        <v>50</v>
      </c>
      <c r="H14999" s="809"/>
      <c r="I14999" s="817"/>
      <c r="J14999" s="817"/>
      <c r="K14999" s="815"/>
      <c r="L14999" s="815"/>
    </row>
    <row r="15000" spans="1:12" s="787" customFormat="1">
      <c r="A15000" s="787" t="s">
        <v>2309</v>
      </c>
      <c r="B15000" s="787" t="s">
        <v>2611</v>
      </c>
      <c r="D15000" s="792"/>
      <c r="F15000" s="807" t="s">
        <v>1899</v>
      </c>
      <c r="G15000" s="808" t="s">
        <v>50</v>
      </c>
      <c r="H15000" s="809"/>
      <c r="I15000" s="817"/>
      <c r="J15000" s="817"/>
      <c r="K15000" s="815"/>
      <c r="L15000" s="815"/>
    </row>
    <row r="15001" spans="1:12" s="787" customFormat="1" ht="43.5">
      <c r="A15001" s="787" t="s">
        <v>2309</v>
      </c>
      <c r="B15001" s="787" t="s">
        <v>2611</v>
      </c>
      <c r="D15001" s="792"/>
      <c r="F15001" s="807" t="s">
        <v>2240</v>
      </c>
      <c r="G15001" s="808" t="s">
        <v>50</v>
      </c>
      <c r="H15001" s="809"/>
      <c r="I15001" s="817"/>
      <c r="J15001" s="817"/>
      <c r="K15001" s="815"/>
      <c r="L15001" s="815"/>
    </row>
    <row r="15002" spans="1:12" s="787" customFormat="1">
      <c r="A15002" s="787" t="s">
        <v>2309</v>
      </c>
      <c r="B15002" s="787" t="s">
        <v>2611</v>
      </c>
      <c r="D15002" s="792"/>
      <c r="F15002" s="807" t="s">
        <v>1749</v>
      </c>
      <c r="G15002" s="808" t="s">
        <v>50</v>
      </c>
      <c r="H15002" s="809"/>
      <c r="I15002" s="817"/>
      <c r="J15002" s="817"/>
      <c r="K15002" s="815"/>
      <c r="L15002" s="815"/>
    </row>
    <row r="15003" spans="1:12" s="787" customFormat="1">
      <c r="A15003" s="787" t="s">
        <v>2309</v>
      </c>
      <c r="B15003" s="787" t="s">
        <v>2611</v>
      </c>
      <c r="D15003" s="792"/>
      <c r="F15003" s="807" t="s">
        <v>2241</v>
      </c>
      <c r="G15003" s="808" t="s">
        <v>50</v>
      </c>
      <c r="H15003" s="809"/>
      <c r="I15003" s="817"/>
      <c r="J15003" s="817"/>
      <c r="K15003" s="815"/>
      <c r="L15003" s="815"/>
    </row>
    <row r="15004" spans="1:12" s="787" customFormat="1">
      <c r="A15004" s="787" t="s">
        <v>2309</v>
      </c>
      <c r="B15004" s="787" t="s">
        <v>2611</v>
      </c>
      <c r="D15004" s="792"/>
      <c r="F15004" s="807" t="s">
        <v>2242</v>
      </c>
      <c r="G15004" s="808" t="s">
        <v>50</v>
      </c>
      <c r="H15004" s="809"/>
      <c r="I15004" s="817"/>
      <c r="J15004" s="817"/>
      <c r="K15004" s="815"/>
      <c r="L15004" s="815"/>
    </row>
    <row r="15005" spans="1:12" s="787" customFormat="1">
      <c r="A15005" s="787" t="s">
        <v>2309</v>
      </c>
      <c r="B15005" s="787" t="s">
        <v>2611</v>
      </c>
      <c r="D15005" s="792"/>
      <c r="F15005" s="807" t="s">
        <v>3275</v>
      </c>
      <c r="G15005" s="808" t="s">
        <v>1279</v>
      </c>
      <c r="H15005" s="809">
        <v>7</v>
      </c>
      <c r="I15005" s="817">
        <v>31237.5</v>
      </c>
      <c r="J15005" s="817">
        <f>H15005*I15005</f>
        <v>218662.5</v>
      </c>
      <c r="K15005" s="815"/>
      <c r="L15005" s="815"/>
    </row>
    <row r="15006" spans="1:12" s="787" customFormat="1">
      <c r="A15006" s="787" t="s">
        <v>2309</v>
      </c>
      <c r="B15006" s="787" t="s">
        <v>2611</v>
      </c>
      <c r="D15006" s="792"/>
      <c r="F15006" s="807" t="s">
        <v>1737</v>
      </c>
      <c r="G15006" s="808" t="s">
        <v>1279</v>
      </c>
      <c r="H15006" s="809">
        <v>58</v>
      </c>
      <c r="I15006" s="817">
        <v>26775</v>
      </c>
      <c r="J15006" s="817">
        <f>H15006*I15006</f>
        <v>1552950</v>
      </c>
      <c r="K15006" s="815"/>
      <c r="L15006" s="815"/>
    </row>
    <row r="15007" spans="1:12" s="787" customFormat="1">
      <c r="A15007" s="787" t="s">
        <v>2309</v>
      </c>
      <c r="B15007" s="787" t="s">
        <v>2611</v>
      </c>
      <c r="D15007" s="792"/>
      <c r="F15007" s="807" t="s">
        <v>2246</v>
      </c>
      <c r="G15007" s="808" t="s">
        <v>1279</v>
      </c>
      <c r="H15007" s="809">
        <v>35</v>
      </c>
      <c r="I15007" s="817">
        <v>22312.5</v>
      </c>
      <c r="J15007" s="817">
        <f>H15007*I15007</f>
        <v>780937.5</v>
      </c>
      <c r="K15007" s="815"/>
      <c r="L15007" s="815"/>
    </row>
    <row r="15008" spans="1:12" s="787" customFormat="1">
      <c r="A15008" s="787" t="s">
        <v>2309</v>
      </c>
      <c r="B15008" s="787" t="s">
        <v>2611</v>
      </c>
      <c r="D15008" s="792"/>
      <c r="F15008" s="807" t="s">
        <v>2247</v>
      </c>
      <c r="G15008" s="808" t="s">
        <v>1279</v>
      </c>
      <c r="H15008" s="809">
        <v>70</v>
      </c>
      <c r="I15008" s="817">
        <v>17850</v>
      </c>
      <c r="J15008" s="817">
        <f>H15008*I15008</f>
        <v>1249500</v>
      </c>
      <c r="K15008" s="815"/>
      <c r="L15008" s="815"/>
    </row>
    <row r="15009" spans="1:12" s="787" customFormat="1">
      <c r="A15009" s="787" t="s">
        <v>2309</v>
      </c>
      <c r="B15009" s="787" t="s">
        <v>2611</v>
      </c>
      <c r="D15009" s="792"/>
      <c r="F15009" s="807" t="s">
        <v>2248</v>
      </c>
      <c r="G15009" s="808" t="s">
        <v>50</v>
      </c>
      <c r="H15009" s="809"/>
      <c r="I15009" s="817"/>
      <c r="J15009" s="817"/>
      <c r="K15009" s="815"/>
      <c r="L15009" s="815"/>
    </row>
    <row r="15010" spans="1:12" s="787" customFormat="1">
      <c r="A15010" s="787" t="s">
        <v>2309</v>
      </c>
      <c r="B15010" s="787" t="s">
        <v>2611</v>
      </c>
      <c r="D15010" s="792"/>
      <c r="F15010" s="807" t="s">
        <v>2302</v>
      </c>
      <c r="G15010" s="808" t="s">
        <v>1256</v>
      </c>
      <c r="H15010" s="809">
        <v>1</v>
      </c>
      <c r="I15010" s="817">
        <v>892500</v>
      </c>
      <c r="J15010" s="817">
        <f>H15010*I15010</f>
        <v>892500</v>
      </c>
      <c r="K15010" s="815"/>
      <c r="L15010" s="815"/>
    </row>
    <row r="15011" spans="1:12" s="787" customFormat="1">
      <c r="A15011" s="787" t="s">
        <v>2309</v>
      </c>
      <c r="B15011" s="787" t="s">
        <v>2611</v>
      </c>
      <c r="D15011" s="792"/>
      <c r="F15011" s="807" t="s">
        <v>2251</v>
      </c>
      <c r="G15011" s="808" t="s">
        <v>50</v>
      </c>
      <c r="H15011" s="809"/>
      <c r="I15011" s="817"/>
      <c r="J15011" s="817"/>
      <c r="K15011" s="815"/>
      <c r="L15011" s="815"/>
    </row>
    <row r="15012" spans="1:12" s="787" customFormat="1" ht="72.5">
      <c r="A15012" s="787" t="s">
        <v>2309</v>
      </c>
      <c r="B15012" s="787" t="s">
        <v>2611</v>
      </c>
      <c r="D15012" s="792"/>
      <c r="F15012" s="807" t="s">
        <v>2252</v>
      </c>
      <c r="G15012" s="808" t="s">
        <v>50</v>
      </c>
      <c r="H15012" s="809"/>
      <c r="I15012" s="817"/>
      <c r="J15012" s="817"/>
      <c r="K15012" s="815"/>
      <c r="L15012" s="815"/>
    </row>
    <row r="15013" spans="1:12" s="787" customFormat="1">
      <c r="A15013" s="787" t="s">
        <v>2309</v>
      </c>
      <c r="B15013" s="787" t="s">
        <v>2611</v>
      </c>
      <c r="D15013" s="792"/>
      <c r="F15013" s="807" t="s">
        <v>2253</v>
      </c>
      <c r="G15013" s="808" t="s">
        <v>50</v>
      </c>
      <c r="H15013" s="809"/>
      <c r="I15013" s="817"/>
      <c r="J15013" s="817"/>
      <c r="K15013" s="815"/>
      <c r="L15013" s="815"/>
    </row>
    <row r="15014" spans="1:12" s="787" customFormat="1">
      <c r="A15014" s="787" t="s">
        <v>2309</v>
      </c>
      <c r="B15014" s="787" t="s">
        <v>2611</v>
      </c>
      <c r="D15014" s="792"/>
      <c r="F15014" s="807" t="s">
        <v>2254</v>
      </c>
      <c r="G15014" s="808" t="s">
        <v>50</v>
      </c>
      <c r="H15014" s="809"/>
      <c r="I15014" s="817"/>
      <c r="J15014" s="817"/>
      <c r="K15014" s="815"/>
      <c r="L15014" s="815"/>
    </row>
    <row r="15015" spans="1:12" s="787" customFormat="1">
      <c r="A15015" s="787" t="s">
        <v>2309</v>
      </c>
      <c r="B15015" s="787" t="s">
        <v>2611</v>
      </c>
      <c r="D15015" s="792"/>
      <c r="F15015" s="807" t="s">
        <v>1913</v>
      </c>
      <c r="G15015" s="808" t="s">
        <v>50</v>
      </c>
      <c r="H15015" s="809"/>
      <c r="I15015" s="817"/>
      <c r="J15015" s="817"/>
      <c r="K15015" s="815"/>
      <c r="L15015" s="815"/>
    </row>
    <row r="15016" spans="1:12" s="787" customFormat="1">
      <c r="A15016" s="787" t="s">
        <v>2309</v>
      </c>
      <c r="B15016" s="787" t="s">
        <v>2611</v>
      </c>
      <c r="D15016" s="792"/>
      <c r="F15016" s="807" t="s">
        <v>1914</v>
      </c>
      <c r="G15016" s="808" t="s">
        <v>50</v>
      </c>
      <c r="H15016" s="809"/>
      <c r="I15016" s="817"/>
      <c r="J15016" s="817"/>
      <c r="K15016" s="815"/>
      <c r="L15016" s="815"/>
    </row>
    <row r="15017" spans="1:12" s="787" customFormat="1">
      <c r="A15017" s="787" t="s">
        <v>2309</v>
      </c>
      <c r="B15017" s="787" t="s">
        <v>2611</v>
      </c>
      <c r="D15017" s="792"/>
      <c r="F15017" s="807" t="s">
        <v>1915</v>
      </c>
      <c r="G15017" s="808" t="s">
        <v>50</v>
      </c>
      <c r="H15017" s="809"/>
      <c r="I15017" s="817"/>
      <c r="J15017" s="817"/>
      <c r="K15017" s="815"/>
      <c r="L15017" s="815"/>
    </row>
    <row r="15018" spans="1:12" s="787" customFormat="1">
      <c r="A15018" s="787" t="s">
        <v>2309</v>
      </c>
      <c r="B15018" s="787" t="s">
        <v>2611</v>
      </c>
      <c r="D15018" s="792"/>
      <c r="F15018" s="807" t="s">
        <v>1916</v>
      </c>
      <c r="G15018" s="808" t="s">
        <v>50</v>
      </c>
      <c r="H15018" s="809"/>
      <c r="I15018" s="817"/>
      <c r="J15018" s="817"/>
      <c r="K15018" s="815"/>
      <c r="L15018" s="815"/>
    </row>
    <row r="15019" spans="1:12" s="787" customFormat="1">
      <c r="A15019" s="787" t="s">
        <v>2309</v>
      </c>
      <c r="B15019" s="787" t="s">
        <v>2611</v>
      </c>
      <c r="D15019" s="792"/>
      <c r="F15019" s="807" t="s">
        <v>2256</v>
      </c>
      <c r="G15019" s="808" t="s">
        <v>1279</v>
      </c>
      <c r="H15019" s="809">
        <v>15</v>
      </c>
      <c r="I15019" s="817">
        <v>66937.5</v>
      </c>
      <c r="J15019" s="817">
        <f>H15019*I15019</f>
        <v>1004062.5</v>
      </c>
      <c r="K15019" s="815"/>
      <c r="L15019" s="815"/>
    </row>
    <row r="15020" spans="1:12" s="787" customFormat="1">
      <c r="A15020" s="787" t="s">
        <v>2309</v>
      </c>
      <c r="B15020" s="787" t="s">
        <v>2611</v>
      </c>
      <c r="D15020" s="792"/>
      <c r="F15020" s="807" t="s">
        <v>2257</v>
      </c>
      <c r="G15020" s="808" t="s">
        <v>1279</v>
      </c>
      <c r="H15020" s="809">
        <v>40</v>
      </c>
      <c r="I15020" s="817">
        <v>49087.5</v>
      </c>
      <c r="J15020" s="817">
        <f>H15020*I15020</f>
        <v>1963500</v>
      </c>
      <c r="K15020" s="815"/>
      <c r="L15020" s="815"/>
    </row>
    <row r="15021" spans="1:12" s="787" customFormat="1">
      <c r="A15021" s="787" t="s">
        <v>2309</v>
      </c>
      <c r="B15021" s="787" t="s">
        <v>2611</v>
      </c>
      <c r="D15021" s="792"/>
      <c r="F15021" s="807" t="s">
        <v>2248</v>
      </c>
      <c r="G15021" s="808" t="s">
        <v>50</v>
      </c>
      <c r="H15021" s="809"/>
      <c r="I15021" s="817"/>
      <c r="J15021" s="817"/>
      <c r="K15021" s="815"/>
      <c r="L15021" s="815"/>
    </row>
    <row r="15022" spans="1:12" s="787" customFormat="1">
      <c r="A15022" s="787" t="s">
        <v>2309</v>
      </c>
      <c r="B15022" s="787" t="s">
        <v>2611</v>
      </c>
      <c r="D15022" s="792"/>
      <c r="F15022" s="807" t="s">
        <v>2264</v>
      </c>
      <c r="G15022" s="808" t="s">
        <v>50</v>
      </c>
      <c r="H15022" s="809"/>
      <c r="I15022" s="817"/>
      <c r="J15022" s="817"/>
      <c r="K15022" s="815"/>
      <c r="L15022" s="815"/>
    </row>
    <row r="15023" spans="1:12" s="787" customFormat="1">
      <c r="A15023" s="787" t="s">
        <v>2309</v>
      </c>
      <c r="B15023" s="787" t="s">
        <v>2611</v>
      </c>
      <c r="D15023" s="792"/>
      <c r="F15023" s="807" t="s">
        <v>2265</v>
      </c>
      <c r="G15023" s="808" t="s">
        <v>50</v>
      </c>
      <c r="H15023" s="809"/>
      <c r="I15023" s="817"/>
      <c r="J15023" s="817"/>
      <c r="K15023" s="815"/>
      <c r="L15023" s="815"/>
    </row>
    <row r="15024" spans="1:12" s="787" customFormat="1">
      <c r="A15024" s="787" t="s">
        <v>2309</v>
      </c>
      <c r="B15024" s="787" t="s">
        <v>2611</v>
      </c>
      <c r="D15024" s="792"/>
      <c r="F15024" s="807" t="s">
        <v>2266</v>
      </c>
      <c r="G15024" s="808" t="s">
        <v>50</v>
      </c>
      <c r="H15024" s="809"/>
      <c r="I15024" s="817"/>
      <c r="J15024" s="817"/>
      <c r="K15024" s="815"/>
      <c r="L15024" s="815"/>
    </row>
    <row r="15025" spans="1:12" s="787" customFormat="1">
      <c r="A15025" s="787" t="s">
        <v>2309</v>
      </c>
      <c r="B15025" s="787" t="s">
        <v>2611</v>
      </c>
      <c r="D15025" s="792"/>
      <c r="F15025" s="807" t="s">
        <v>1916</v>
      </c>
      <c r="G15025" s="808" t="s">
        <v>50</v>
      </c>
      <c r="H15025" s="809"/>
      <c r="I15025" s="817"/>
      <c r="J15025" s="817"/>
      <c r="K15025" s="815"/>
      <c r="L15025" s="815"/>
    </row>
    <row r="15026" spans="1:12" s="787" customFormat="1">
      <c r="A15026" s="787" t="s">
        <v>2309</v>
      </c>
      <c r="B15026" s="787" t="s">
        <v>2611</v>
      </c>
      <c r="D15026" s="792"/>
      <c r="F15026" s="807" t="s">
        <v>2305</v>
      </c>
      <c r="G15026" s="808" t="s">
        <v>1279</v>
      </c>
      <c r="H15026" s="809">
        <v>14</v>
      </c>
      <c r="I15026" s="817">
        <v>129412.5</v>
      </c>
      <c r="J15026" s="817">
        <f>H15026*I15026</f>
        <v>1811775</v>
      </c>
      <c r="K15026" s="815"/>
      <c r="L15026" s="815"/>
    </row>
    <row r="15027" spans="1:12" s="787" customFormat="1">
      <c r="A15027" s="787" t="s">
        <v>2309</v>
      </c>
      <c r="B15027" s="787" t="s">
        <v>2611</v>
      </c>
      <c r="D15027" s="792"/>
      <c r="F15027" s="807" t="s">
        <v>2306</v>
      </c>
      <c r="G15027" s="808" t="s">
        <v>1279</v>
      </c>
      <c r="H15027" s="809">
        <v>14</v>
      </c>
      <c r="I15027" s="817">
        <v>129412.5</v>
      </c>
      <c r="J15027" s="817">
        <f>H15027*I15027</f>
        <v>1811775</v>
      </c>
      <c r="K15027" s="815"/>
      <c r="L15027" s="815"/>
    </row>
    <row r="15028" spans="1:12" s="787" customFormat="1">
      <c r="A15028" s="787" t="s">
        <v>2309</v>
      </c>
      <c r="B15028" s="787" t="s">
        <v>2611</v>
      </c>
      <c r="D15028" s="792"/>
      <c r="F15028" s="807" t="s">
        <v>2307</v>
      </c>
      <c r="G15028" s="808" t="s">
        <v>1279</v>
      </c>
      <c r="H15028" s="809">
        <v>56</v>
      </c>
      <c r="I15028" s="817">
        <v>129412.5</v>
      </c>
      <c r="J15028" s="817">
        <f>H15028*I15028</f>
        <v>7247100</v>
      </c>
      <c r="K15028" s="815"/>
      <c r="L15028" s="815"/>
    </row>
    <row r="15029" spans="1:12" s="787" customFormat="1">
      <c r="A15029" s="787" t="s">
        <v>2309</v>
      </c>
      <c r="B15029" s="787" t="s">
        <v>2611</v>
      </c>
      <c r="D15029" s="792"/>
      <c r="F15029" s="807" t="s">
        <v>2308</v>
      </c>
      <c r="G15029" s="808" t="s">
        <v>1256</v>
      </c>
      <c r="H15029" s="809">
        <v>14</v>
      </c>
      <c r="I15029" s="817">
        <v>312375</v>
      </c>
      <c r="J15029" s="817">
        <f>H15029*I15029</f>
        <v>4373250</v>
      </c>
      <c r="K15029" s="815"/>
      <c r="L15029" s="815"/>
    </row>
    <row r="15030" spans="1:12" s="787" customFormat="1">
      <c r="A15030" s="787" t="s">
        <v>2309</v>
      </c>
      <c r="B15030" s="787" t="s">
        <v>2611</v>
      </c>
      <c r="D15030" s="792"/>
      <c r="F15030" s="807" t="s">
        <v>3276</v>
      </c>
      <c r="G15030" s="808" t="s">
        <v>50</v>
      </c>
      <c r="H15030" s="809"/>
      <c r="I15030" s="817"/>
      <c r="J15030" s="817"/>
      <c r="K15030" s="815"/>
      <c r="L15030" s="815"/>
    </row>
    <row r="15031" spans="1:12" s="787" customFormat="1">
      <c r="A15031" s="787" t="s">
        <v>2309</v>
      </c>
      <c r="B15031" s="787" t="s">
        <v>2611</v>
      </c>
      <c r="D15031" s="792"/>
      <c r="F15031" s="807" t="s">
        <v>1759</v>
      </c>
      <c r="G15031" s="808" t="s">
        <v>50</v>
      </c>
      <c r="H15031" s="809"/>
      <c r="I15031" s="817"/>
      <c r="J15031" s="817"/>
      <c r="K15031" s="815"/>
      <c r="L15031" s="815"/>
    </row>
    <row r="15032" spans="1:12" s="787" customFormat="1">
      <c r="A15032" s="787" t="s">
        <v>2309</v>
      </c>
      <c r="B15032" s="787" t="s">
        <v>2611</v>
      </c>
      <c r="D15032" s="792"/>
      <c r="F15032" s="807" t="s">
        <v>2120</v>
      </c>
      <c r="G15032" s="808" t="s">
        <v>50</v>
      </c>
      <c r="H15032" s="809"/>
      <c r="I15032" s="817"/>
      <c r="J15032" s="817"/>
      <c r="K15032" s="815"/>
      <c r="L15032" s="815"/>
    </row>
    <row r="15033" spans="1:12" s="787" customFormat="1" ht="29">
      <c r="A15033" s="787" t="s">
        <v>2309</v>
      </c>
      <c r="B15033" s="787" t="s">
        <v>2611</v>
      </c>
      <c r="D15033" s="792"/>
      <c r="F15033" s="807" t="s">
        <v>2121</v>
      </c>
      <c r="G15033" s="808" t="s">
        <v>50</v>
      </c>
      <c r="H15033" s="809"/>
      <c r="I15033" s="817"/>
      <c r="J15033" s="817"/>
      <c r="K15033" s="815"/>
      <c r="L15033" s="815"/>
    </row>
    <row r="15034" spans="1:12" s="787" customFormat="1">
      <c r="A15034" s="787" t="s">
        <v>2309</v>
      </c>
      <c r="B15034" s="787" t="s">
        <v>2611</v>
      </c>
      <c r="D15034" s="792"/>
      <c r="F15034" s="807" t="s">
        <v>2122</v>
      </c>
      <c r="G15034" s="808" t="s">
        <v>56</v>
      </c>
      <c r="H15034" s="809">
        <v>1</v>
      </c>
      <c r="I15034" s="817">
        <v>13387500</v>
      </c>
      <c r="J15034" s="817">
        <f>H15034*I15034</f>
        <v>13387500</v>
      </c>
      <c r="K15034" s="815"/>
      <c r="L15034" s="815"/>
    </row>
    <row r="15035" spans="1:12" s="787" customFormat="1">
      <c r="A15035" s="787" t="s">
        <v>2309</v>
      </c>
      <c r="B15035" s="787" t="s">
        <v>2611</v>
      </c>
      <c r="D15035" s="792"/>
      <c r="F15035" s="807" t="s">
        <v>2123</v>
      </c>
      <c r="G15035" s="808" t="s">
        <v>50</v>
      </c>
      <c r="H15035" s="809"/>
      <c r="I15035" s="817"/>
      <c r="J15035" s="817"/>
      <c r="K15035" s="815"/>
      <c r="L15035" s="815"/>
    </row>
    <row r="15036" spans="1:12" s="787" customFormat="1">
      <c r="A15036" s="787" t="s">
        <v>2309</v>
      </c>
      <c r="B15036" s="787" t="s">
        <v>2611</v>
      </c>
      <c r="D15036" s="792"/>
      <c r="F15036" s="807" t="s">
        <v>3270</v>
      </c>
      <c r="G15036" s="808" t="s">
        <v>50</v>
      </c>
      <c r="H15036" s="809"/>
      <c r="I15036" s="817"/>
      <c r="J15036" s="817"/>
      <c r="K15036" s="815"/>
      <c r="L15036" s="815"/>
    </row>
    <row r="15037" spans="1:12" s="787" customFormat="1">
      <c r="A15037" s="787" t="s">
        <v>2309</v>
      </c>
      <c r="B15037" s="787" t="s">
        <v>2611</v>
      </c>
      <c r="D15037" s="792"/>
      <c r="F15037" s="807" t="s">
        <v>3271</v>
      </c>
      <c r="G15037" s="808" t="s">
        <v>50</v>
      </c>
      <c r="H15037" s="809"/>
      <c r="I15037" s="817"/>
      <c r="J15037" s="817"/>
      <c r="K15037" s="815"/>
      <c r="L15037" s="815"/>
    </row>
    <row r="15038" spans="1:12" s="787" customFormat="1">
      <c r="A15038" s="787" t="s">
        <v>2309</v>
      </c>
      <c r="B15038" s="787" t="s">
        <v>2611</v>
      </c>
      <c r="D15038" s="792"/>
      <c r="F15038" s="807" t="s">
        <v>3272</v>
      </c>
      <c r="G15038" s="808" t="s">
        <v>50</v>
      </c>
      <c r="H15038" s="809"/>
      <c r="I15038" s="817"/>
      <c r="J15038" s="817"/>
      <c r="K15038" s="815"/>
      <c r="L15038" s="815"/>
    </row>
    <row r="15039" spans="1:12" s="787" customFormat="1">
      <c r="A15039" s="787" t="s">
        <v>2309</v>
      </c>
      <c r="B15039" s="787" t="s">
        <v>2611</v>
      </c>
      <c r="D15039" s="792"/>
      <c r="F15039" s="807" t="s">
        <v>2715</v>
      </c>
      <c r="G15039" s="808" t="s">
        <v>50</v>
      </c>
      <c r="H15039" s="809"/>
      <c r="I15039" s="817"/>
      <c r="J15039" s="817"/>
      <c r="K15039" s="815"/>
      <c r="L15039" s="815"/>
    </row>
    <row r="15040" spans="1:12" s="787" customFormat="1">
      <c r="A15040" s="787" t="s">
        <v>2309</v>
      </c>
      <c r="B15040" s="787" t="s">
        <v>2611</v>
      </c>
      <c r="D15040" s="792"/>
      <c r="F15040" s="807" t="s">
        <v>2751</v>
      </c>
      <c r="G15040" s="808" t="s">
        <v>50</v>
      </c>
      <c r="H15040" s="809"/>
      <c r="I15040" s="817"/>
      <c r="J15040" s="817"/>
      <c r="K15040" s="815"/>
      <c r="L15040" s="815"/>
    </row>
    <row r="15041" spans="1:12" s="787" customFormat="1">
      <c r="A15041" s="787" t="s">
        <v>2309</v>
      </c>
      <c r="B15041" s="787" t="s">
        <v>2611</v>
      </c>
      <c r="D15041" s="792"/>
      <c r="F15041" s="807" t="s">
        <v>2717</v>
      </c>
      <c r="G15041" s="808" t="s">
        <v>50</v>
      </c>
      <c r="H15041" s="809"/>
      <c r="I15041" s="817"/>
      <c r="J15041" s="817"/>
      <c r="K15041" s="815"/>
      <c r="L15041" s="815"/>
    </row>
    <row r="15042" spans="1:12" s="787" customFormat="1">
      <c r="A15042" s="787" t="s">
        <v>2309</v>
      </c>
      <c r="B15042" s="787" t="s">
        <v>2611</v>
      </c>
      <c r="D15042" s="792"/>
      <c r="F15042" s="807" t="s">
        <v>2135</v>
      </c>
      <c r="G15042" s="808" t="s">
        <v>50</v>
      </c>
      <c r="H15042" s="809"/>
      <c r="I15042" s="817"/>
      <c r="J15042" s="817"/>
      <c r="K15042" s="815"/>
      <c r="L15042" s="815"/>
    </row>
    <row r="15043" spans="1:12" s="787" customFormat="1">
      <c r="A15043" s="787" t="s">
        <v>2309</v>
      </c>
      <c r="B15043" s="787" t="s">
        <v>2611</v>
      </c>
      <c r="D15043" s="792"/>
      <c r="F15043" s="807" t="s">
        <v>1778</v>
      </c>
      <c r="G15043" s="808" t="s">
        <v>50</v>
      </c>
      <c r="H15043" s="809"/>
      <c r="I15043" s="817"/>
      <c r="J15043" s="817"/>
      <c r="K15043" s="815"/>
      <c r="L15043" s="815"/>
    </row>
    <row r="15044" spans="1:12" s="787" customFormat="1">
      <c r="A15044" s="787" t="s">
        <v>2309</v>
      </c>
      <c r="B15044" s="787" t="s">
        <v>2611</v>
      </c>
      <c r="D15044" s="792"/>
      <c r="F15044" s="807" t="s">
        <v>2138</v>
      </c>
      <c r="G15044" s="808" t="s">
        <v>1256</v>
      </c>
      <c r="H15044" s="809">
        <v>44</v>
      </c>
      <c r="I15044" s="817">
        <v>223125</v>
      </c>
      <c r="J15044" s="817">
        <f>H15044*I15044</f>
        <v>9817500</v>
      </c>
      <c r="K15044" s="815"/>
      <c r="L15044" s="815"/>
    </row>
    <row r="15045" spans="1:12" s="787" customFormat="1">
      <c r="A15045" s="787" t="s">
        <v>2309</v>
      </c>
      <c r="B15045" s="787" t="s">
        <v>2611</v>
      </c>
      <c r="D15045" s="792"/>
      <c r="F15045" s="807" t="s">
        <v>2142</v>
      </c>
      <c r="G15045" s="808" t="s">
        <v>1195</v>
      </c>
      <c r="H15045" s="809">
        <v>44</v>
      </c>
      <c r="I15045" s="817">
        <v>245437.5</v>
      </c>
      <c r="J15045" s="817">
        <f>H15045*I15045</f>
        <v>10799250</v>
      </c>
      <c r="K15045" s="815"/>
      <c r="L15045" s="815"/>
    </row>
    <row r="15046" spans="1:12" s="787" customFormat="1">
      <c r="A15046" s="787" t="s">
        <v>2309</v>
      </c>
      <c r="B15046" s="787" t="s">
        <v>2611</v>
      </c>
      <c r="D15046" s="792"/>
      <c r="F15046" s="807" t="s">
        <v>2143</v>
      </c>
      <c r="G15046" s="808" t="s">
        <v>1195</v>
      </c>
      <c r="H15046" s="809">
        <v>4</v>
      </c>
      <c r="I15046" s="817">
        <v>290062.5</v>
      </c>
      <c r="J15046" s="817">
        <f>H15046*I15046</f>
        <v>1160250</v>
      </c>
      <c r="K15046" s="815"/>
      <c r="L15046" s="815"/>
    </row>
    <row r="15047" spans="1:12" s="787" customFormat="1">
      <c r="A15047" s="787" t="s">
        <v>2309</v>
      </c>
      <c r="B15047" s="787" t="s">
        <v>2611</v>
      </c>
      <c r="D15047" s="792"/>
      <c r="F15047" s="807" t="s">
        <v>2145</v>
      </c>
      <c r="G15047" s="808" t="s">
        <v>1256</v>
      </c>
      <c r="H15047" s="809">
        <v>2</v>
      </c>
      <c r="I15047" s="817">
        <v>35700</v>
      </c>
      <c r="J15047" s="817">
        <f>H15047*I15047</f>
        <v>71400</v>
      </c>
      <c r="K15047" s="815"/>
      <c r="L15047" s="815"/>
    </row>
    <row r="15048" spans="1:12" s="787" customFormat="1">
      <c r="A15048" s="787" t="s">
        <v>2309</v>
      </c>
      <c r="B15048" s="787" t="s">
        <v>2611</v>
      </c>
      <c r="D15048" s="792"/>
      <c r="F15048" s="807" t="s">
        <v>2146</v>
      </c>
      <c r="G15048" s="808" t="s">
        <v>1256</v>
      </c>
      <c r="H15048" s="809">
        <v>4</v>
      </c>
      <c r="I15048" s="817">
        <v>35700</v>
      </c>
      <c r="J15048" s="817">
        <f>H15048*I15048</f>
        <v>142800</v>
      </c>
      <c r="K15048" s="815"/>
      <c r="L15048" s="815"/>
    </row>
    <row r="15049" spans="1:12" s="787" customFormat="1">
      <c r="A15049" s="787" t="s">
        <v>2309</v>
      </c>
      <c r="B15049" s="787" t="s">
        <v>2611</v>
      </c>
      <c r="D15049" s="792"/>
      <c r="F15049" s="807" t="s">
        <v>2148</v>
      </c>
      <c r="G15049" s="808" t="s">
        <v>50</v>
      </c>
      <c r="H15049" s="809"/>
      <c r="I15049" s="817"/>
      <c r="J15049" s="817"/>
      <c r="K15049" s="815"/>
      <c r="L15049" s="815"/>
    </row>
    <row r="15050" spans="1:12" s="787" customFormat="1">
      <c r="A15050" s="787" t="s">
        <v>2309</v>
      </c>
      <c r="B15050" s="787" t="s">
        <v>2611</v>
      </c>
      <c r="D15050" s="792"/>
      <c r="F15050" s="807" t="s">
        <v>1793</v>
      </c>
      <c r="G15050" s="808" t="s">
        <v>50</v>
      </c>
      <c r="H15050" s="809"/>
      <c r="I15050" s="817"/>
      <c r="J15050" s="817"/>
      <c r="K15050" s="815"/>
      <c r="L15050" s="815"/>
    </row>
    <row r="15051" spans="1:12" s="787" customFormat="1">
      <c r="A15051" s="787" t="s">
        <v>2309</v>
      </c>
      <c r="B15051" s="787" t="s">
        <v>2611</v>
      </c>
      <c r="D15051" s="792"/>
      <c r="F15051" s="807" t="s">
        <v>2149</v>
      </c>
      <c r="G15051" s="808" t="s">
        <v>50</v>
      </c>
      <c r="H15051" s="809"/>
      <c r="I15051" s="817"/>
      <c r="J15051" s="817"/>
      <c r="K15051" s="815"/>
      <c r="L15051" s="815"/>
    </row>
    <row r="15052" spans="1:12" s="787" customFormat="1">
      <c r="A15052" s="787" t="s">
        <v>2309</v>
      </c>
      <c r="B15052" s="787" t="s">
        <v>2611</v>
      </c>
      <c r="D15052" s="792"/>
      <c r="F15052" s="807" t="s">
        <v>2150</v>
      </c>
      <c r="G15052" s="808" t="s">
        <v>1279</v>
      </c>
      <c r="H15052" s="809">
        <v>20</v>
      </c>
      <c r="I15052" s="817">
        <v>236512.5</v>
      </c>
      <c r="J15052" s="817">
        <f t="shared" ref="J15052:J15115" si="218">H15052*I15052</f>
        <v>4730250</v>
      </c>
      <c r="K15052" s="815"/>
      <c r="L15052" s="815"/>
    </row>
    <row r="15053" spans="1:12" s="787" customFormat="1" ht="29">
      <c r="A15053" s="787" t="s">
        <v>2309</v>
      </c>
      <c r="B15053" s="787" t="s">
        <v>2611</v>
      </c>
      <c r="D15053" s="792"/>
      <c r="F15053" s="807" t="s">
        <v>2151</v>
      </c>
      <c r="G15053" s="808" t="s">
        <v>50</v>
      </c>
      <c r="H15053" s="809"/>
      <c r="I15053" s="817"/>
      <c r="J15053" s="817"/>
      <c r="K15053" s="815"/>
      <c r="L15053" s="815"/>
    </row>
    <row r="15054" spans="1:12" s="787" customFormat="1" ht="43.5">
      <c r="A15054" s="787" t="s">
        <v>2309</v>
      </c>
      <c r="B15054" s="787" t="s">
        <v>2611</v>
      </c>
      <c r="D15054" s="792"/>
      <c r="F15054" s="807" t="s">
        <v>2152</v>
      </c>
      <c r="G15054" s="808" t="s">
        <v>50</v>
      </c>
      <c r="H15054" s="809"/>
      <c r="I15054" s="817"/>
      <c r="J15054" s="817"/>
      <c r="K15054" s="815"/>
      <c r="L15054" s="815"/>
    </row>
    <row r="15055" spans="1:12" s="787" customFormat="1">
      <c r="A15055" s="787" t="s">
        <v>2309</v>
      </c>
      <c r="B15055" s="787" t="s">
        <v>2611</v>
      </c>
      <c r="D15055" s="792"/>
      <c r="F15055" s="807" t="s">
        <v>2153</v>
      </c>
      <c r="G15055" s="808" t="s">
        <v>50</v>
      </c>
      <c r="H15055" s="809"/>
      <c r="I15055" s="817"/>
      <c r="J15055" s="817"/>
      <c r="K15055" s="815"/>
      <c r="L15055" s="815"/>
    </row>
    <row r="15056" spans="1:12" s="787" customFormat="1">
      <c r="A15056" s="787" t="s">
        <v>2309</v>
      </c>
      <c r="B15056" s="787" t="s">
        <v>2611</v>
      </c>
      <c r="D15056" s="792"/>
      <c r="F15056" s="807" t="s">
        <v>2154</v>
      </c>
      <c r="G15056" s="808" t="s">
        <v>1256</v>
      </c>
      <c r="H15056" s="809">
        <v>4</v>
      </c>
      <c r="I15056" s="817">
        <v>1338750</v>
      </c>
      <c r="J15056" s="817">
        <f t="shared" si="218"/>
        <v>5355000</v>
      </c>
      <c r="K15056" s="815"/>
      <c r="L15056" s="815"/>
    </row>
    <row r="15057" spans="1:12" s="787" customFormat="1">
      <c r="A15057" s="787" t="s">
        <v>2309</v>
      </c>
      <c r="B15057" s="787" t="s">
        <v>2611</v>
      </c>
      <c r="D15057" s="792"/>
      <c r="F15057" s="807" t="s">
        <v>2155</v>
      </c>
      <c r="G15057" s="808" t="s">
        <v>1256</v>
      </c>
      <c r="H15057" s="809">
        <v>4</v>
      </c>
      <c r="I15057" s="817">
        <v>89250</v>
      </c>
      <c r="J15057" s="817">
        <f t="shared" si="218"/>
        <v>357000</v>
      </c>
      <c r="K15057" s="815"/>
      <c r="L15057" s="815"/>
    </row>
    <row r="15058" spans="1:12" s="787" customFormat="1">
      <c r="A15058" s="787" t="s">
        <v>2309</v>
      </c>
      <c r="B15058" s="787" t="s">
        <v>2611</v>
      </c>
      <c r="D15058" s="792"/>
      <c r="F15058" s="807" t="s">
        <v>2156</v>
      </c>
      <c r="G15058" s="808" t="s">
        <v>1256</v>
      </c>
      <c r="H15058" s="809">
        <v>60</v>
      </c>
      <c r="I15058" s="817">
        <v>44625</v>
      </c>
      <c r="J15058" s="817">
        <f t="shared" si="218"/>
        <v>2677500</v>
      </c>
      <c r="K15058" s="815"/>
      <c r="L15058" s="815"/>
    </row>
    <row r="15059" spans="1:12" s="787" customFormat="1">
      <c r="A15059" s="787" t="s">
        <v>2309</v>
      </c>
      <c r="B15059" s="787" t="s">
        <v>2611</v>
      </c>
      <c r="D15059" s="792"/>
      <c r="F15059" s="807" t="s">
        <v>2157</v>
      </c>
      <c r="G15059" s="808" t="s">
        <v>1256</v>
      </c>
      <c r="H15059" s="809">
        <v>4</v>
      </c>
      <c r="I15059" s="817">
        <v>1338750</v>
      </c>
      <c r="J15059" s="817">
        <f t="shared" si="218"/>
        <v>5355000</v>
      </c>
      <c r="K15059" s="815"/>
      <c r="L15059" s="815"/>
    </row>
    <row r="15060" spans="1:12" s="787" customFormat="1">
      <c r="A15060" s="787" t="s">
        <v>2309</v>
      </c>
      <c r="B15060" s="787" t="s">
        <v>2611</v>
      </c>
      <c r="D15060" s="792"/>
      <c r="F15060" s="807" t="s">
        <v>2158</v>
      </c>
      <c r="G15060" s="808" t="s">
        <v>1279</v>
      </c>
      <c r="H15060" s="809">
        <v>4</v>
      </c>
      <c r="I15060" s="817">
        <v>223125</v>
      </c>
      <c r="J15060" s="817">
        <f t="shared" si="218"/>
        <v>892500</v>
      </c>
      <c r="K15060" s="815"/>
      <c r="L15060" s="815"/>
    </row>
    <row r="15061" spans="1:12" s="787" customFormat="1">
      <c r="A15061" s="787" t="s">
        <v>2309</v>
      </c>
      <c r="B15061" s="787" t="s">
        <v>2611</v>
      </c>
      <c r="D15061" s="792"/>
      <c r="F15061" s="807" t="s">
        <v>2159</v>
      </c>
      <c r="G15061" s="808" t="s">
        <v>1279</v>
      </c>
      <c r="H15061" s="809">
        <v>110</v>
      </c>
      <c r="I15061" s="817">
        <v>84787.5</v>
      </c>
      <c r="J15061" s="817">
        <f t="shared" si="218"/>
        <v>9326625</v>
      </c>
      <c r="K15061" s="815"/>
      <c r="L15061" s="815"/>
    </row>
    <row r="15062" spans="1:12" s="787" customFormat="1">
      <c r="A15062" s="787" t="s">
        <v>2309</v>
      </c>
      <c r="B15062" s="787" t="s">
        <v>2611</v>
      </c>
      <c r="D15062" s="792"/>
      <c r="F15062" s="807" t="s">
        <v>2160</v>
      </c>
      <c r="G15062" s="808" t="s">
        <v>1279</v>
      </c>
      <c r="H15062" s="809">
        <v>4</v>
      </c>
      <c r="I15062" s="817">
        <v>66937.5</v>
      </c>
      <c r="J15062" s="817">
        <f t="shared" si="218"/>
        <v>267750</v>
      </c>
      <c r="K15062" s="815"/>
      <c r="L15062" s="815"/>
    </row>
    <row r="15063" spans="1:12" s="787" customFormat="1">
      <c r="A15063" s="787" t="s">
        <v>2309</v>
      </c>
      <c r="B15063" s="787" t="s">
        <v>2611</v>
      </c>
      <c r="D15063" s="792"/>
      <c r="F15063" s="807" t="s">
        <v>2161</v>
      </c>
      <c r="G15063" s="808" t="s">
        <v>1256</v>
      </c>
      <c r="H15063" s="809">
        <v>8</v>
      </c>
      <c r="I15063" s="817">
        <v>2231250</v>
      </c>
      <c r="J15063" s="817">
        <f t="shared" si="218"/>
        <v>17850000</v>
      </c>
      <c r="K15063" s="815"/>
      <c r="L15063" s="815"/>
    </row>
    <row r="15064" spans="1:12" s="787" customFormat="1">
      <c r="A15064" s="787" t="s">
        <v>2309</v>
      </c>
      <c r="B15064" s="787" t="s">
        <v>2611</v>
      </c>
      <c r="D15064" s="792"/>
      <c r="F15064" s="807" t="s">
        <v>2162</v>
      </c>
      <c r="G15064" s="808" t="s">
        <v>1279</v>
      </c>
      <c r="H15064" s="809">
        <v>10</v>
      </c>
      <c r="I15064" s="817">
        <v>22312.5</v>
      </c>
      <c r="J15064" s="817">
        <f t="shared" si="218"/>
        <v>223125</v>
      </c>
      <c r="K15064" s="815"/>
      <c r="L15064" s="815"/>
    </row>
    <row r="15065" spans="1:12" s="787" customFormat="1">
      <c r="A15065" s="787" t="s">
        <v>2309</v>
      </c>
      <c r="B15065" s="787" t="s">
        <v>2611</v>
      </c>
      <c r="D15065" s="792"/>
      <c r="F15065" s="807" t="s">
        <v>2163</v>
      </c>
      <c r="G15065" s="808" t="s">
        <v>1279</v>
      </c>
      <c r="H15065" s="809">
        <v>120</v>
      </c>
      <c r="I15065" s="817">
        <v>66937.5</v>
      </c>
      <c r="J15065" s="817">
        <f t="shared" si="218"/>
        <v>8032500</v>
      </c>
      <c r="K15065" s="815"/>
      <c r="L15065" s="815"/>
    </row>
    <row r="15066" spans="1:12" s="787" customFormat="1">
      <c r="A15066" s="787" t="s">
        <v>2309</v>
      </c>
      <c r="B15066" s="787" t="s">
        <v>2611</v>
      </c>
      <c r="D15066" s="792"/>
      <c r="F15066" s="807" t="s">
        <v>2164</v>
      </c>
      <c r="G15066" s="808" t="s">
        <v>50</v>
      </c>
      <c r="H15066" s="809"/>
      <c r="I15066" s="817"/>
      <c r="J15066" s="817"/>
      <c r="K15066" s="815"/>
      <c r="L15066" s="815"/>
    </row>
    <row r="15067" spans="1:12" s="787" customFormat="1">
      <c r="A15067" s="787" t="s">
        <v>2309</v>
      </c>
      <c r="B15067" s="787" t="s">
        <v>2611</v>
      </c>
      <c r="D15067" s="792"/>
      <c r="F15067" s="807" t="s">
        <v>2165</v>
      </c>
      <c r="G15067" s="808" t="s">
        <v>50</v>
      </c>
      <c r="H15067" s="809"/>
      <c r="I15067" s="817"/>
      <c r="J15067" s="817"/>
      <c r="K15067" s="815"/>
      <c r="L15067" s="815"/>
    </row>
    <row r="15068" spans="1:12" s="787" customFormat="1" ht="43.5">
      <c r="A15068" s="787" t="s">
        <v>2309</v>
      </c>
      <c r="B15068" s="787" t="s">
        <v>2611</v>
      </c>
      <c r="D15068" s="792"/>
      <c r="F15068" s="807" t="s">
        <v>2166</v>
      </c>
      <c r="G15068" s="808" t="s">
        <v>50</v>
      </c>
      <c r="H15068" s="809"/>
      <c r="I15068" s="817"/>
      <c r="J15068" s="817"/>
      <c r="K15068" s="815"/>
      <c r="L15068" s="815"/>
    </row>
    <row r="15069" spans="1:12" s="787" customFormat="1">
      <c r="A15069" s="787" t="s">
        <v>2309</v>
      </c>
      <c r="B15069" s="787" t="s">
        <v>2611</v>
      </c>
      <c r="D15069" s="792"/>
      <c r="F15069" s="807" t="s">
        <v>1812</v>
      </c>
      <c r="G15069" s="808" t="s">
        <v>50</v>
      </c>
      <c r="H15069" s="809"/>
      <c r="I15069" s="817"/>
      <c r="J15069" s="817"/>
      <c r="K15069" s="815"/>
      <c r="L15069" s="815"/>
    </row>
    <row r="15070" spans="1:12" s="787" customFormat="1">
      <c r="A15070" s="787" t="s">
        <v>2309</v>
      </c>
      <c r="B15070" s="787" t="s">
        <v>2611</v>
      </c>
      <c r="D15070" s="792"/>
      <c r="F15070" s="807" t="s">
        <v>2167</v>
      </c>
      <c r="G15070" s="808" t="s">
        <v>139</v>
      </c>
      <c r="H15070" s="809">
        <v>8</v>
      </c>
      <c r="I15070" s="817">
        <v>714000</v>
      </c>
      <c r="J15070" s="817">
        <f t="shared" si="218"/>
        <v>5712000</v>
      </c>
      <c r="K15070" s="815"/>
      <c r="L15070" s="815"/>
    </row>
    <row r="15071" spans="1:12" s="787" customFormat="1">
      <c r="A15071" s="787" t="s">
        <v>2309</v>
      </c>
      <c r="B15071" s="787" t="s">
        <v>2611</v>
      </c>
      <c r="D15071" s="792"/>
      <c r="F15071" s="807" t="s">
        <v>2169</v>
      </c>
      <c r="G15071" s="808" t="s">
        <v>139</v>
      </c>
      <c r="H15071" s="809">
        <v>1</v>
      </c>
      <c r="I15071" s="817">
        <v>401625</v>
      </c>
      <c r="J15071" s="817">
        <f t="shared" si="218"/>
        <v>401625</v>
      </c>
      <c r="K15071" s="815"/>
      <c r="L15071" s="815"/>
    </row>
    <row r="15072" spans="1:12" s="787" customFormat="1">
      <c r="A15072" s="787" t="s">
        <v>2309</v>
      </c>
      <c r="B15072" s="787" t="s">
        <v>2611</v>
      </c>
      <c r="D15072" s="792"/>
      <c r="F15072" s="807" t="s">
        <v>2170</v>
      </c>
      <c r="G15072" s="808" t="s">
        <v>139</v>
      </c>
      <c r="H15072" s="809">
        <v>1</v>
      </c>
      <c r="I15072" s="817">
        <v>535500</v>
      </c>
      <c r="J15072" s="817">
        <f t="shared" si="218"/>
        <v>535500</v>
      </c>
      <c r="K15072" s="815"/>
      <c r="L15072" s="815"/>
    </row>
    <row r="15073" spans="1:12" s="787" customFormat="1">
      <c r="A15073" s="787" t="s">
        <v>2309</v>
      </c>
      <c r="B15073" s="787" t="s">
        <v>2611</v>
      </c>
      <c r="D15073" s="792"/>
      <c r="F15073" s="807" t="s">
        <v>2171</v>
      </c>
      <c r="G15073" s="808" t="s">
        <v>139</v>
      </c>
      <c r="H15073" s="809">
        <v>1</v>
      </c>
      <c r="I15073" s="817">
        <v>223125</v>
      </c>
      <c r="J15073" s="817">
        <f t="shared" si="218"/>
        <v>223125</v>
      </c>
      <c r="K15073" s="815"/>
      <c r="L15073" s="815"/>
    </row>
    <row r="15074" spans="1:12" s="787" customFormat="1">
      <c r="A15074" s="787" t="s">
        <v>2309</v>
      </c>
      <c r="B15074" s="787" t="s">
        <v>2611</v>
      </c>
      <c r="D15074" s="792"/>
      <c r="F15074" s="807" t="s">
        <v>2172</v>
      </c>
      <c r="G15074" s="808" t="s">
        <v>139</v>
      </c>
      <c r="H15074" s="809">
        <v>1</v>
      </c>
      <c r="I15074" s="817">
        <v>267750</v>
      </c>
      <c r="J15074" s="817">
        <f t="shared" si="218"/>
        <v>267750</v>
      </c>
      <c r="K15074" s="815"/>
      <c r="L15074" s="815"/>
    </row>
    <row r="15075" spans="1:12" s="787" customFormat="1">
      <c r="A15075" s="787" t="s">
        <v>2309</v>
      </c>
      <c r="B15075" s="787" t="s">
        <v>2611</v>
      </c>
      <c r="D15075" s="792"/>
      <c r="F15075" s="807" t="s">
        <v>2173</v>
      </c>
      <c r="G15075" s="808" t="s">
        <v>139</v>
      </c>
      <c r="H15075" s="809">
        <v>1</v>
      </c>
      <c r="I15075" s="817">
        <v>892500</v>
      </c>
      <c r="J15075" s="817">
        <f t="shared" si="218"/>
        <v>892500</v>
      </c>
      <c r="K15075" s="815"/>
      <c r="L15075" s="815"/>
    </row>
    <row r="15076" spans="1:12" s="787" customFormat="1">
      <c r="A15076" s="787" t="s">
        <v>2309</v>
      </c>
      <c r="B15076" s="787" t="s">
        <v>2611</v>
      </c>
      <c r="D15076" s="792"/>
      <c r="F15076" s="807" t="s">
        <v>2174</v>
      </c>
      <c r="G15076" s="808" t="s">
        <v>139</v>
      </c>
      <c r="H15076" s="809">
        <v>2</v>
      </c>
      <c r="I15076" s="817">
        <v>1338750</v>
      </c>
      <c r="J15076" s="817">
        <f t="shared" si="218"/>
        <v>2677500</v>
      </c>
      <c r="K15076" s="815"/>
      <c r="L15076" s="815"/>
    </row>
    <row r="15077" spans="1:12" s="787" customFormat="1">
      <c r="A15077" s="787" t="s">
        <v>2309</v>
      </c>
      <c r="B15077" s="787" t="s">
        <v>2611</v>
      </c>
      <c r="D15077" s="792"/>
      <c r="F15077" s="807" t="s">
        <v>2175</v>
      </c>
      <c r="G15077" s="808" t="s">
        <v>139</v>
      </c>
      <c r="H15077" s="809">
        <v>1</v>
      </c>
      <c r="I15077" s="817">
        <v>1785000</v>
      </c>
      <c r="J15077" s="817">
        <f t="shared" si="218"/>
        <v>1785000</v>
      </c>
      <c r="K15077" s="815"/>
      <c r="L15077" s="815"/>
    </row>
    <row r="15078" spans="1:12" s="787" customFormat="1">
      <c r="A15078" s="787" t="s">
        <v>2309</v>
      </c>
      <c r="B15078" s="787" t="s">
        <v>2611</v>
      </c>
      <c r="D15078" s="792"/>
      <c r="F15078" s="807" t="s">
        <v>2176</v>
      </c>
      <c r="G15078" s="808" t="s">
        <v>139</v>
      </c>
      <c r="H15078" s="809">
        <v>1</v>
      </c>
      <c r="I15078" s="817">
        <v>892500</v>
      </c>
      <c r="J15078" s="817">
        <f t="shared" si="218"/>
        <v>892500</v>
      </c>
      <c r="K15078" s="815"/>
      <c r="L15078" s="815"/>
    </row>
    <row r="15079" spans="1:12" s="787" customFormat="1">
      <c r="A15079" s="787" t="s">
        <v>2309</v>
      </c>
      <c r="B15079" s="787" t="s">
        <v>2611</v>
      </c>
      <c r="D15079" s="792"/>
      <c r="F15079" s="807" t="s">
        <v>2177</v>
      </c>
      <c r="G15079" s="808" t="s">
        <v>50</v>
      </c>
      <c r="H15079" s="809"/>
      <c r="I15079" s="817"/>
      <c r="J15079" s="817"/>
      <c r="K15079" s="815"/>
      <c r="L15079" s="815"/>
    </row>
    <row r="15080" spans="1:12" s="787" customFormat="1">
      <c r="A15080" s="787" t="s">
        <v>2309</v>
      </c>
      <c r="B15080" s="787" t="s">
        <v>2611</v>
      </c>
      <c r="D15080" s="792"/>
      <c r="F15080" s="807" t="s">
        <v>2178</v>
      </c>
      <c r="G15080" s="808" t="s">
        <v>1195</v>
      </c>
      <c r="H15080" s="809">
        <v>1</v>
      </c>
      <c r="I15080" s="817">
        <v>267750</v>
      </c>
      <c r="J15080" s="817">
        <f t="shared" si="218"/>
        <v>267750</v>
      </c>
      <c r="K15080" s="815"/>
      <c r="L15080" s="815"/>
    </row>
    <row r="15081" spans="1:12" s="787" customFormat="1">
      <c r="A15081" s="787" t="s">
        <v>2309</v>
      </c>
      <c r="B15081" s="787" t="s">
        <v>2611</v>
      </c>
      <c r="D15081" s="792"/>
      <c r="F15081" s="807" t="s">
        <v>1825</v>
      </c>
      <c r="G15081" s="808" t="s">
        <v>50</v>
      </c>
      <c r="H15081" s="809"/>
      <c r="I15081" s="817"/>
      <c r="J15081" s="817"/>
      <c r="K15081" s="815"/>
      <c r="L15081" s="815"/>
    </row>
    <row r="15082" spans="1:12" s="787" customFormat="1">
      <c r="A15082" s="787" t="s">
        <v>2309</v>
      </c>
      <c r="B15082" s="787" t="s">
        <v>2611</v>
      </c>
      <c r="D15082" s="792"/>
      <c r="F15082" s="807" t="s">
        <v>2179</v>
      </c>
      <c r="G15082" s="808" t="s">
        <v>1195</v>
      </c>
      <c r="H15082" s="809">
        <v>1</v>
      </c>
      <c r="I15082" s="817">
        <v>267750</v>
      </c>
      <c r="J15082" s="817">
        <f t="shared" si="218"/>
        <v>267750</v>
      </c>
      <c r="K15082" s="815"/>
      <c r="L15082" s="815"/>
    </row>
    <row r="15083" spans="1:12" s="787" customFormat="1">
      <c r="A15083" s="787" t="s">
        <v>2309</v>
      </c>
      <c r="B15083" s="787" t="s">
        <v>2611</v>
      </c>
      <c r="D15083" s="792"/>
      <c r="F15083" s="807" t="s">
        <v>1825</v>
      </c>
      <c r="G15083" s="808" t="s">
        <v>50</v>
      </c>
      <c r="H15083" s="809"/>
      <c r="I15083" s="817"/>
      <c r="J15083" s="817"/>
      <c r="K15083" s="815"/>
      <c r="L15083" s="815"/>
    </row>
    <row r="15084" spans="1:12" s="787" customFormat="1">
      <c r="A15084" s="787" t="s">
        <v>2309</v>
      </c>
      <c r="B15084" s="787" t="s">
        <v>2611</v>
      </c>
      <c r="D15084" s="792"/>
      <c r="F15084" s="807" t="s">
        <v>2180</v>
      </c>
      <c r="G15084" s="808" t="s">
        <v>1195</v>
      </c>
      <c r="H15084" s="809">
        <v>1</v>
      </c>
      <c r="I15084" s="817">
        <v>223125</v>
      </c>
      <c r="J15084" s="817">
        <f t="shared" si="218"/>
        <v>223125</v>
      </c>
      <c r="K15084" s="815"/>
      <c r="L15084" s="815"/>
    </row>
    <row r="15085" spans="1:12" s="787" customFormat="1">
      <c r="A15085" s="787" t="s">
        <v>2309</v>
      </c>
      <c r="B15085" s="787" t="s">
        <v>2611</v>
      </c>
      <c r="D15085" s="792"/>
      <c r="F15085" s="807" t="s">
        <v>2181</v>
      </c>
      <c r="G15085" s="808" t="s">
        <v>50</v>
      </c>
      <c r="H15085" s="809"/>
      <c r="I15085" s="817"/>
      <c r="J15085" s="817"/>
      <c r="K15085" s="815"/>
      <c r="L15085" s="815"/>
    </row>
    <row r="15086" spans="1:12" s="787" customFormat="1">
      <c r="A15086" s="787" t="s">
        <v>2309</v>
      </c>
      <c r="B15086" s="787" t="s">
        <v>2611</v>
      </c>
      <c r="D15086" s="792"/>
      <c r="F15086" s="807" t="s">
        <v>1828</v>
      </c>
      <c r="G15086" s="808" t="s">
        <v>1195</v>
      </c>
      <c r="H15086" s="809">
        <v>8</v>
      </c>
      <c r="I15086" s="817">
        <v>245437.5</v>
      </c>
      <c r="J15086" s="817">
        <f t="shared" si="218"/>
        <v>1963500</v>
      </c>
      <c r="K15086" s="815"/>
      <c r="L15086" s="815"/>
    </row>
    <row r="15087" spans="1:12" s="787" customFormat="1">
      <c r="A15087" s="787" t="s">
        <v>2309</v>
      </c>
      <c r="B15087" s="787" t="s">
        <v>2611</v>
      </c>
      <c r="D15087" s="792"/>
      <c r="F15087" s="807" t="s">
        <v>2182</v>
      </c>
      <c r="G15087" s="808" t="s">
        <v>50</v>
      </c>
      <c r="H15087" s="809"/>
      <c r="I15087" s="817"/>
      <c r="J15087" s="817"/>
      <c r="K15087" s="815"/>
      <c r="L15087" s="815"/>
    </row>
    <row r="15088" spans="1:12" s="787" customFormat="1">
      <c r="A15088" s="787" t="s">
        <v>2309</v>
      </c>
      <c r="B15088" s="787" t="s">
        <v>2611</v>
      </c>
      <c r="D15088" s="792"/>
      <c r="F15088" s="807" t="s">
        <v>2183</v>
      </c>
      <c r="G15088" s="808" t="s">
        <v>50</v>
      </c>
      <c r="H15088" s="809"/>
      <c r="I15088" s="817"/>
      <c r="J15088" s="817"/>
      <c r="K15088" s="815"/>
      <c r="L15088" s="815"/>
    </row>
    <row r="15089" spans="1:12" s="787" customFormat="1">
      <c r="A15089" s="787" t="s">
        <v>2309</v>
      </c>
      <c r="B15089" s="787" t="s">
        <v>2611</v>
      </c>
      <c r="D15089" s="792"/>
      <c r="F15089" s="807" t="s">
        <v>2184</v>
      </c>
      <c r="G15089" s="808" t="s">
        <v>78</v>
      </c>
      <c r="H15089" s="809">
        <v>150</v>
      </c>
      <c r="I15089" s="817">
        <v>26775</v>
      </c>
      <c r="J15089" s="817">
        <f t="shared" si="218"/>
        <v>4016250</v>
      </c>
      <c r="K15089" s="815"/>
      <c r="L15089" s="815"/>
    </row>
    <row r="15090" spans="1:12" s="787" customFormat="1">
      <c r="A15090" s="787" t="s">
        <v>2309</v>
      </c>
      <c r="B15090" s="787" t="s">
        <v>2611</v>
      </c>
      <c r="D15090" s="792"/>
      <c r="F15090" s="807" t="s">
        <v>2185</v>
      </c>
      <c r="G15090" s="808" t="s">
        <v>78</v>
      </c>
      <c r="H15090" s="809">
        <v>150</v>
      </c>
      <c r="I15090" s="817">
        <v>35700</v>
      </c>
      <c r="J15090" s="817">
        <f t="shared" si="218"/>
        <v>5355000</v>
      </c>
      <c r="K15090" s="815"/>
      <c r="L15090" s="815"/>
    </row>
    <row r="15091" spans="1:12" s="787" customFormat="1">
      <c r="A15091" s="787" t="s">
        <v>2309</v>
      </c>
      <c r="B15091" s="787" t="s">
        <v>2611</v>
      </c>
      <c r="D15091" s="792"/>
      <c r="F15091" s="807" t="s">
        <v>2186</v>
      </c>
      <c r="G15091" s="808" t="s">
        <v>50</v>
      </c>
      <c r="H15091" s="809"/>
      <c r="I15091" s="817"/>
      <c r="J15091" s="817"/>
      <c r="K15091" s="815"/>
      <c r="L15091" s="815"/>
    </row>
    <row r="15092" spans="1:12" s="787" customFormat="1">
      <c r="A15092" s="787" t="s">
        <v>2309</v>
      </c>
      <c r="B15092" s="787" t="s">
        <v>2611</v>
      </c>
      <c r="D15092" s="792"/>
      <c r="F15092" s="807" t="s">
        <v>2187</v>
      </c>
      <c r="G15092" s="808" t="s">
        <v>1256</v>
      </c>
      <c r="H15092" s="809">
        <v>1</v>
      </c>
      <c r="I15092" s="817">
        <v>1338750</v>
      </c>
      <c r="J15092" s="817">
        <f t="shared" si="218"/>
        <v>1338750</v>
      </c>
      <c r="K15092" s="815"/>
      <c r="L15092" s="815"/>
    </row>
    <row r="15093" spans="1:12" s="787" customFormat="1">
      <c r="A15093" s="787" t="s">
        <v>2309</v>
      </c>
      <c r="B15093" s="787" t="s">
        <v>2611</v>
      </c>
      <c r="D15093" s="792"/>
      <c r="F15093" s="807" t="s">
        <v>2188</v>
      </c>
      <c r="G15093" s="808" t="s">
        <v>50</v>
      </c>
      <c r="H15093" s="809"/>
      <c r="I15093" s="817"/>
      <c r="J15093" s="817"/>
      <c r="K15093" s="815"/>
      <c r="L15093" s="815"/>
    </row>
    <row r="15094" spans="1:12" s="787" customFormat="1" ht="43.5">
      <c r="A15094" s="787" t="s">
        <v>2309</v>
      </c>
      <c r="B15094" s="787" t="s">
        <v>2611</v>
      </c>
      <c r="D15094" s="792"/>
      <c r="F15094" s="807" t="s">
        <v>2189</v>
      </c>
      <c r="G15094" s="808" t="s">
        <v>50</v>
      </c>
      <c r="H15094" s="809"/>
      <c r="I15094" s="817"/>
      <c r="J15094" s="817"/>
      <c r="K15094" s="815"/>
      <c r="L15094" s="815"/>
    </row>
    <row r="15095" spans="1:12" s="787" customFormat="1">
      <c r="A15095" s="787" t="s">
        <v>2309</v>
      </c>
      <c r="B15095" s="787" t="s">
        <v>2611</v>
      </c>
      <c r="D15095" s="792"/>
      <c r="F15095" s="807" t="s">
        <v>2190</v>
      </c>
      <c r="G15095" s="808" t="s">
        <v>50</v>
      </c>
      <c r="H15095" s="809"/>
      <c r="I15095" s="817"/>
      <c r="J15095" s="817"/>
      <c r="K15095" s="815"/>
      <c r="L15095" s="815"/>
    </row>
    <row r="15096" spans="1:12" s="787" customFormat="1" ht="29">
      <c r="A15096" s="787" t="s">
        <v>2309</v>
      </c>
      <c r="B15096" s="787" t="s">
        <v>2611</v>
      </c>
      <c r="D15096" s="792"/>
      <c r="F15096" s="807" t="s">
        <v>2191</v>
      </c>
      <c r="G15096" s="808" t="s">
        <v>50</v>
      </c>
      <c r="H15096" s="809"/>
      <c r="I15096" s="817"/>
      <c r="J15096" s="817"/>
      <c r="K15096" s="815"/>
      <c r="L15096" s="815"/>
    </row>
    <row r="15097" spans="1:12" s="787" customFormat="1">
      <c r="A15097" s="787" t="s">
        <v>2309</v>
      </c>
      <c r="B15097" s="787" t="s">
        <v>2611</v>
      </c>
      <c r="D15097" s="792"/>
      <c r="F15097" s="807" t="s">
        <v>2192</v>
      </c>
      <c r="G15097" s="808" t="s">
        <v>1841</v>
      </c>
      <c r="H15097" s="809">
        <v>150</v>
      </c>
      <c r="I15097" s="817">
        <v>31237.5</v>
      </c>
      <c r="J15097" s="817">
        <f t="shared" si="218"/>
        <v>4685625</v>
      </c>
      <c r="K15097" s="815"/>
      <c r="L15097" s="815"/>
    </row>
    <row r="15098" spans="1:12" s="787" customFormat="1">
      <c r="A15098" s="787" t="s">
        <v>2309</v>
      </c>
      <c r="B15098" s="787" t="s">
        <v>2611</v>
      </c>
      <c r="D15098" s="792"/>
      <c r="F15098" s="807" t="s">
        <v>1842</v>
      </c>
      <c r="G15098" s="808" t="s">
        <v>50</v>
      </c>
      <c r="H15098" s="809"/>
      <c r="I15098" s="817"/>
      <c r="J15098" s="817"/>
      <c r="K15098" s="815"/>
      <c r="L15098" s="815"/>
    </row>
    <row r="15099" spans="1:12" s="787" customFormat="1">
      <c r="A15099" s="787" t="s">
        <v>2309</v>
      </c>
      <c r="B15099" s="787" t="s">
        <v>2611</v>
      </c>
      <c r="D15099" s="792"/>
      <c r="F15099" s="807" t="s">
        <v>2193</v>
      </c>
      <c r="G15099" s="808" t="s">
        <v>1256</v>
      </c>
      <c r="H15099" s="809">
        <v>1</v>
      </c>
      <c r="I15099" s="817">
        <v>892500</v>
      </c>
      <c r="J15099" s="817">
        <f t="shared" si="218"/>
        <v>892500</v>
      </c>
      <c r="K15099" s="815"/>
      <c r="L15099" s="815"/>
    </row>
    <row r="15100" spans="1:12" s="787" customFormat="1">
      <c r="A15100" s="787" t="s">
        <v>2309</v>
      </c>
      <c r="B15100" s="787" t="s">
        <v>2611</v>
      </c>
      <c r="D15100" s="792"/>
      <c r="F15100" s="807" t="s">
        <v>2195</v>
      </c>
      <c r="G15100" s="808" t="s">
        <v>1170</v>
      </c>
      <c r="H15100" s="809">
        <v>6</v>
      </c>
      <c r="I15100" s="817">
        <v>669375</v>
      </c>
      <c r="J15100" s="817">
        <f t="shared" si="218"/>
        <v>4016250</v>
      </c>
      <c r="K15100" s="815"/>
      <c r="L15100" s="815"/>
    </row>
    <row r="15101" spans="1:12" s="787" customFormat="1" ht="29">
      <c r="A15101" s="787" t="s">
        <v>2309</v>
      </c>
      <c r="B15101" s="787" t="s">
        <v>2611</v>
      </c>
      <c r="D15101" s="792"/>
      <c r="F15101" s="807" t="s">
        <v>2198</v>
      </c>
      <c r="G15101" s="808" t="s">
        <v>1195</v>
      </c>
      <c r="H15101" s="809">
        <v>6</v>
      </c>
      <c r="I15101" s="817">
        <v>267750</v>
      </c>
      <c r="J15101" s="817">
        <f t="shared" si="218"/>
        <v>1606500</v>
      </c>
      <c r="K15101" s="815"/>
      <c r="L15101" s="815"/>
    </row>
    <row r="15102" spans="1:12" s="787" customFormat="1">
      <c r="A15102" s="787" t="s">
        <v>2309</v>
      </c>
      <c r="B15102" s="787" t="s">
        <v>2611</v>
      </c>
      <c r="D15102" s="792"/>
      <c r="F15102" s="807" t="s">
        <v>1603</v>
      </c>
      <c r="G15102" s="808" t="s">
        <v>50</v>
      </c>
      <c r="H15102" s="809"/>
      <c r="I15102" s="817"/>
      <c r="J15102" s="817"/>
      <c r="K15102" s="815"/>
      <c r="L15102" s="815"/>
    </row>
    <row r="15103" spans="1:12" s="787" customFormat="1" ht="29">
      <c r="A15103" s="787" t="s">
        <v>2309</v>
      </c>
      <c r="B15103" s="787" t="s">
        <v>2611</v>
      </c>
      <c r="D15103" s="792"/>
      <c r="F15103" s="807" t="s">
        <v>2200</v>
      </c>
      <c r="G15103" s="808" t="s">
        <v>50</v>
      </c>
      <c r="H15103" s="809"/>
      <c r="I15103" s="817"/>
      <c r="J15103" s="817"/>
      <c r="K15103" s="815"/>
      <c r="L15103" s="815"/>
    </row>
    <row r="15104" spans="1:12" s="787" customFormat="1">
      <c r="A15104" s="787" t="s">
        <v>2309</v>
      </c>
      <c r="B15104" s="787" t="s">
        <v>2611</v>
      </c>
      <c r="D15104" s="792"/>
      <c r="F15104" s="807" t="s">
        <v>2190</v>
      </c>
      <c r="G15104" s="808" t="s">
        <v>50</v>
      </c>
      <c r="H15104" s="809"/>
      <c r="I15104" s="817"/>
      <c r="J15104" s="817"/>
      <c r="K15104" s="815"/>
      <c r="L15104" s="815"/>
    </row>
    <row r="15105" spans="1:12" s="787" customFormat="1">
      <c r="A15105" s="787" t="s">
        <v>2309</v>
      </c>
      <c r="B15105" s="787" t="s">
        <v>2611</v>
      </c>
      <c r="D15105" s="792"/>
      <c r="F15105" s="807" t="s">
        <v>2201</v>
      </c>
      <c r="G15105" s="808" t="s">
        <v>50</v>
      </c>
      <c r="H15105" s="809"/>
      <c r="I15105" s="817"/>
      <c r="J15105" s="817"/>
      <c r="K15105" s="815"/>
      <c r="L15105" s="815"/>
    </row>
    <row r="15106" spans="1:12" s="787" customFormat="1">
      <c r="A15106" s="787" t="s">
        <v>2309</v>
      </c>
      <c r="B15106" s="787" t="s">
        <v>2611</v>
      </c>
      <c r="D15106" s="792"/>
      <c r="F15106" s="807" t="s">
        <v>1852</v>
      </c>
      <c r="G15106" s="808" t="s">
        <v>1256</v>
      </c>
      <c r="H15106" s="809">
        <v>1</v>
      </c>
      <c r="I15106" s="817">
        <v>4016250</v>
      </c>
      <c r="J15106" s="817">
        <f t="shared" si="218"/>
        <v>4016250</v>
      </c>
      <c r="K15106" s="815"/>
      <c r="L15106" s="815"/>
    </row>
    <row r="15107" spans="1:12" s="787" customFormat="1">
      <c r="A15107" s="787" t="s">
        <v>2309</v>
      </c>
      <c r="B15107" s="787" t="s">
        <v>2611</v>
      </c>
      <c r="D15107" s="792"/>
      <c r="F15107" s="807" t="s">
        <v>2202</v>
      </c>
      <c r="G15107" s="808" t="s">
        <v>50</v>
      </c>
      <c r="H15107" s="809"/>
      <c r="I15107" s="817"/>
      <c r="J15107" s="817"/>
      <c r="K15107" s="815"/>
      <c r="L15107" s="815"/>
    </row>
    <row r="15108" spans="1:12" s="787" customFormat="1">
      <c r="A15108" s="787" t="s">
        <v>2309</v>
      </c>
      <c r="B15108" s="787" t="s">
        <v>2611</v>
      </c>
      <c r="D15108" s="792"/>
      <c r="F15108" s="807" t="s">
        <v>2203</v>
      </c>
      <c r="G15108" s="808" t="s">
        <v>50</v>
      </c>
      <c r="H15108" s="809"/>
      <c r="I15108" s="817"/>
      <c r="J15108" s="817"/>
      <c r="K15108" s="815"/>
      <c r="L15108" s="815"/>
    </row>
    <row r="15109" spans="1:12" s="787" customFormat="1">
      <c r="A15109" s="787" t="s">
        <v>2309</v>
      </c>
      <c r="B15109" s="787" t="s">
        <v>2611</v>
      </c>
      <c r="D15109" s="792"/>
      <c r="F15109" s="807" t="s">
        <v>2204</v>
      </c>
      <c r="G15109" s="808" t="s">
        <v>50</v>
      </c>
      <c r="H15109" s="809"/>
      <c r="I15109" s="817"/>
      <c r="J15109" s="817"/>
      <c r="K15109" s="815"/>
      <c r="L15109" s="815"/>
    </row>
    <row r="15110" spans="1:12" s="787" customFormat="1">
      <c r="A15110" s="787" t="s">
        <v>2309</v>
      </c>
      <c r="B15110" s="787" t="s">
        <v>2611</v>
      </c>
      <c r="D15110" s="792"/>
      <c r="F15110" s="807" t="s">
        <v>2205</v>
      </c>
      <c r="G15110" s="808" t="s">
        <v>1170</v>
      </c>
      <c r="H15110" s="809">
        <v>1</v>
      </c>
      <c r="I15110" s="817">
        <v>446250</v>
      </c>
      <c r="J15110" s="817">
        <f t="shared" si="218"/>
        <v>446250</v>
      </c>
      <c r="K15110" s="815"/>
      <c r="L15110" s="815"/>
    </row>
    <row r="15111" spans="1:12" s="787" customFormat="1">
      <c r="A15111" s="787" t="s">
        <v>2309</v>
      </c>
      <c r="B15111" s="787" t="s">
        <v>2611</v>
      </c>
      <c r="D15111" s="792"/>
      <c r="F15111" s="807" t="s">
        <v>2206</v>
      </c>
      <c r="G15111" s="808" t="s">
        <v>1170</v>
      </c>
      <c r="H15111" s="809">
        <v>1</v>
      </c>
      <c r="I15111" s="817">
        <v>66937.5</v>
      </c>
      <c r="J15111" s="817">
        <f t="shared" si="218"/>
        <v>66937.5</v>
      </c>
      <c r="K15111" s="815"/>
      <c r="L15111" s="815"/>
    </row>
    <row r="15112" spans="1:12" s="787" customFormat="1">
      <c r="A15112" s="787" t="s">
        <v>2309</v>
      </c>
      <c r="B15112" s="787" t="s">
        <v>2611</v>
      </c>
      <c r="D15112" s="792"/>
      <c r="F15112" s="807" t="s">
        <v>2207</v>
      </c>
      <c r="G15112" s="808" t="s">
        <v>1170</v>
      </c>
      <c r="H15112" s="809">
        <v>1</v>
      </c>
      <c r="I15112" s="817">
        <v>89250</v>
      </c>
      <c r="J15112" s="817">
        <f t="shared" si="218"/>
        <v>89250</v>
      </c>
      <c r="K15112" s="815"/>
      <c r="L15112" s="815"/>
    </row>
    <row r="15113" spans="1:12" s="787" customFormat="1">
      <c r="A15113" s="787" t="s">
        <v>2309</v>
      </c>
      <c r="B15113" s="787" t="s">
        <v>2611</v>
      </c>
      <c r="D15113" s="792"/>
      <c r="F15113" s="807" t="s">
        <v>2208</v>
      </c>
      <c r="G15113" s="808" t="s">
        <v>1170</v>
      </c>
      <c r="H15113" s="809">
        <v>1</v>
      </c>
      <c r="I15113" s="817">
        <v>2231.25</v>
      </c>
      <c r="J15113" s="817">
        <f t="shared" si="218"/>
        <v>2231.25</v>
      </c>
      <c r="K15113" s="815"/>
      <c r="L15113" s="815"/>
    </row>
    <row r="15114" spans="1:12" s="787" customFormat="1">
      <c r="A15114" s="787" t="s">
        <v>2309</v>
      </c>
      <c r="B15114" s="787" t="s">
        <v>2611</v>
      </c>
      <c r="D15114" s="792"/>
      <c r="F15114" s="807" t="s">
        <v>2209</v>
      </c>
      <c r="G15114" s="808" t="s">
        <v>1170</v>
      </c>
      <c r="H15114" s="809">
        <v>1</v>
      </c>
      <c r="I15114" s="817">
        <v>44625</v>
      </c>
      <c r="J15114" s="817">
        <f t="shared" si="218"/>
        <v>44625</v>
      </c>
      <c r="K15114" s="815"/>
      <c r="L15114" s="815"/>
    </row>
    <row r="15115" spans="1:12" s="787" customFormat="1">
      <c r="A15115" s="787" t="s">
        <v>2309</v>
      </c>
      <c r="B15115" s="787" t="s">
        <v>2611</v>
      </c>
      <c r="D15115" s="792"/>
      <c r="F15115" s="807" t="s">
        <v>2210</v>
      </c>
      <c r="G15115" s="808" t="s">
        <v>1170</v>
      </c>
      <c r="H15115" s="809">
        <v>1</v>
      </c>
      <c r="I15115" s="817">
        <v>89250</v>
      </c>
      <c r="J15115" s="817">
        <f t="shared" si="218"/>
        <v>89250</v>
      </c>
      <c r="K15115" s="815"/>
      <c r="L15115" s="815"/>
    </row>
    <row r="15116" spans="1:12" s="787" customFormat="1">
      <c r="A15116" s="787" t="s">
        <v>2309</v>
      </c>
      <c r="B15116" s="787" t="s">
        <v>2611</v>
      </c>
      <c r="D15116" s="792"/>
      <c r="F15116" s="807" t="s">
        <v>3105</v>
      </c>
      <c r="G15116" s="808" t="s">
        <v>1256</v>
      </c>
      <c r="H15116" s="809">
        <v>1</v>
      </c>
      <c r="I15116" s="817">
        <v>2231250</v>
      </c>
      <c r="J15116" s="817">
        <f>H15116*I15116</f>
        <v>2231250</v>
      </c>
      <c r="K15116" s="815"/>
      <c r="L15116" s="815"/>
    </row>
    <row r="15117" spans="1:12" s="787" customFormat="1">
      <c r="A15117" s="787" t="s">
        <v>2309</v>
      </c>
      <c r="B15117" s="787" t="s">
        <v>2611</v>
      </c>
      <c r="D15117" s="792"/>
      <c r="F15117" s="807" t="s">
        <v>2212</v>
      </c>
      <c r="G15117" s="808" t="s">
        <v>1841</v>
      </c>
      <c r="H15117" s="809">
        <v>150</v>
      </c>
      <c r="I15117" s="817">
        <v>20081.25</v>
      </c>
      <c r="J15117" s="817">
        <f>H15117*I15117</f>
        <v>3012187.5</v>
      </c>
      <c r="K15117" s="815"/>
      <c r="L15117" s="815"/>
    </row>
    <row r="15118" spans="1:12" s="787" customFormat="1">
      <c r="A15118" s="787" t="s">
        <v>2309</v>
      </c>
      <c r="B15118" s="787" t="s">
        <v>2611</v>
      </c>
      <c r="D15118" s="792"/>
      <c r="F15118" s="807" t="s">
        <v>2213</v>
      </c>
      <c r="G15118" s="808" t="s">
        <v>50</v>
      </c>
      <c r="H15118" s="809"/>
      <c r="I15118" s="817"/>
      <c r="J15118" s="817"/>
      <c r="K15118" s="815"/>
      <c r="L15118" s="815"/>
    </row>
    <row r="15119" spans="1:12" s="787" customFormat="1">
      <c r="A15119" s="787" t="s">
        <v>2309</v>
      </c>
      <c r="B15119" s="787" t="s">
        <v>2611</v>
      </c>
      <c r="D15119" s="792"/>
      <c r="F15119" s="807" t="s">
        <v>2214</v>
      </c>
      <c r="G15119" s="808" t="s">
        <v>50</v>
      </c>
      <c r="H15119" s="809"/>
      <c r="I15119" s="817"/>
      <c r="J15119" s="817"/>
      <c r="K15119" s="815"/>
      <c r="L15119" s="815"/>
    </row>
    <row r="15120" spans="1:12" s="787" customFormat="1">
      <c r="A15120" s="787" t="s">
        <v>2309</v>
      </c>
      <c r="B15120" s="787" t="s">
        <v>2611</v>
      </c>
      <c r="D15120" s="792"/>
      <c r="F15120" s="807" t="s">
        <v>2215</v>
      </c>
      <c r="G15120" s="808" t="s">
        <v>1170</v>
      </c>
      <c r="H15120" s="809">
        <v>4</v>
      </c>
      <c r="I15120" s="817">
        <v>1338750</v>
      </c>
      <c r="J15120" s="817">
        <f>H15120*I15120</f>
        <v>5355000</v>
      </c>
      <c r="K15120" s="815"/>
      <c r="L15120" s="815"/>
    </row>
    <row r="15121" spans="1:12" s="787" customFormat="1">
      <c r="A15121" s="787" t="s">
        <v>2309</v>
      </c>
      <c r="B15121" s="787" t="s">
        <v>2611</v>
      </c>
      <c r="D15121" s="792"/>
      <c r="F15121" s="807" t="s">
        <v>2216</v>
      </c>
      <c r="G15121" s="808" t="s">
        <v>50</v>
      </c>
      <c r="H15121" s="809"/>
      <c r="I15121" s="817"/>
      <c r="J15121" s="817"/>
      <c r="K15121" s="815"/>
      <c r="L15121" s="815"/>
    </row>
    <row r="15122" spans="1:12" s="787" customFormat="1">
      <c r="A15122" s="787" t="s">
        <v>2309</v>
      </c>
      <c r="B15122" s="787" t="s">
        <v>2611</v>
      </c>
      <c r="D15122" s="792"/>
      <c r="F15122" s="807" t="s">
        <v>2217</v>
      </c>
      <c r="G15122" s="808" t="s">
        <v>1170</v>
      </c>
      <c r="H15122" s="809">
        <v>8</v>
      </c>
      <c r="I15122" s="817">
        <v>15618.75</v>
      </c>
      <c r="J15122" s="817">
        <f>H15122*I15122</f>
        <v>124950</v>
      </c>
      <c r="K15122" s="815"/>
      <c r="L15122" s="815"/>
    </row>
    <row r="15123" spans="1:12" s="787" customFormat="1">
      <c r="A15123" s="787" t="s">
        <v>2309</v>
      </c>
      <c r="B15123" s="787" t="s">
        <v>2611</v>
      </c>
      <c r="D15123" s="792"/>
      <c r="F15123" s="807" t="s">
        <v>1630</v>
      </c>
      <c r="G15123" s="808" t="s">
        <v>50</v>
      </c>
      <c r="H15123" s="809"/>
      <c r="I15123" s="817"/>
      <c r="J15123" s="817"/>
      <c r="K15123" s="815"/>
      <c r="L15123" s="815"/>
    </row>
    <row r="15124" spans="1:12" s="787" customFormat="1" ht="29">
      <c r="A15124" s="787" t="s">
        <v>2309</v>
      </c>
      <c r="B15124" s="787" t="s">
        <v>2611</v>
      </c>
      <c r="D15124" s="792"/>
      <c r="F15124" s="807" t="s">
        <v>2218</v>
      </c>
      <c r="G15124" s="808" t="s">
        <v>1195</v>
      </c>
      <c r="H15124" s="809">
        <v>4</v>
      </c>
      <c r="I15124" s="817">
        <v>267750</v>
      </c>
      <c r="J15124" s="817">
        <f>H15124*I15124</f>
        <v>1071000</v>
      </c>
      <c r="K15124" s="815"/>
      <c r="L15124" s="815"/>
    </row>
    <row r="15125" spans="1:12" s="787" customFormat="1">
      <c r="A15125" s="787" t="s">
        <v>2309</v>
      </c>
      <c r="B15125" s="787" t="s">
        <v>2611</v>
      </c>
      <c r="D15125" s="792"/>
      <c r="F15125" s="807" t="s">
        <v>1866</v>
      </c>
      <c r="G15125" s="808" t="s">
        <v>50</v>
      </c>
      <c r="H15125" s="809"/>
      <c r="I15125" s="817"/>
      <c r="J15125" s="817"/>
      <c r="K15125" s="815"/>
      <c r="L15125" s="815"/>
    </row>
    <row r="15126" spans="1:12" s="787" customFormat="1">
      <c r="A15126" s="787" t="s">
        <v>2309</v>
      </c>
      <c r="B15126" s="787" t="s">
        <v>2611</v>
      </c>
      <c r="D15126" s="792"/>
      <c r="F15126" s="807" t="s">
        <v>2224</v>
      </c>
      <c r="G15126" s="808" t="s">
        <v>50</v>
      </c>
      <c r="H15126" s="809"/>
      <c r="I15126" s="817"/>
      <c r="J15126" s="817"/>
      <c r="K15126" s="815"/>
      <c r="L15126" s="815"/>
    </row>
    <row r="15127" spans="1:12" s="787" customFormat="1">
      <c r="A15127" s="787" t="s">
        <v>2309</v>
      </c>
      <c r="B15127" s="787" t="s">
        <v>2611</v>
      </c>
      <c r="D15127" s="792"/>
      <c r="F15127" s="807" t="s">
        <v>1868</v>
      </c>
      <c r="G15127" s="808" t="s">
        <v>50</v>
      </c>
      <c r="H15127" s="809"/>
      <c r="I15127" s="817"/>
      <c r="J15127" s="817"/>
      <c r="K15127" s="815"/>
      <c r="L15127" s="815"/>
    </row>
    <row r="15128" spans="1:12" s="787" customFormat="1">
      <c r="A15128" s="787" t="s">
        <v>2309</v>
      </c>
      <c r="B15128" s="787" t="s">
        <v>2611</v>
      </c>
      <c r="D15128" s="792"/>
      <c r="F15128" s="807" t="s">
        <v>2225</v>
      </c>
      <c r="G15128" s="808" t="s">
        <v>50</v>
      </c>
      <c r="H15128" s="809"/>
      <c r="I15128" s="817"/>
      <c r="J15128" s="817"/>
      <c r="K15128" s="815"/>
      <c r="L15128" s="815"/>
    </row>
    <row r="15129" spans="1:12" s="787" customFormat="1">
      <c r="A15129" s="787" t="s">
        <v>2309</v>
      </c>
      <c r="B15129" s="787" t="s">
        <v>2611</v>
      </c>
      <c r="D15129" s="792"/>
      <c r="F15129" s="807" t="s">
        <v>2226</v>
      </c>
      <c r="G15129" s="808" t="s">
        <v>1256</v>
      </c>
      <c r="H15129" s="809">
        <v>18</v>
      </c>
      <c r="I15129" s="817">
        <v>1785000</v>
      </c>
      <c r="J15129" s="817">
        <f>H15129*I15129</f>
        <v>32130000</v>
      </c>
      <c r="K15129" s="815"/>
      <c r="L15129" s="815"/>
    </row>
    <row r="15130" spans="1:12" s="787" customFormat="1">
      <c r="A15130" s="787" t="s">
        <v>2309</v>
      </c>
      <c r="B15130" s="787" t="s">
        <v>2611</v>
      </c>
      <c r="D15130" s="792"/>
      <c r="F15130" s="807" t="s">
        <v>2227</v>
      </c>
      <c r="G15130" s="808" t="s">
        <v>1256</v>
      </c>
      <c r="H15130" s="809">
        <v>4</v>
      </c>
      <c r="I15130" s="817">
        <v>35700</v>
      </c>
      <c r="J15130" s="817">
        <f>H15130*I15130</f>
        <v>142800</v>
      </c>
      <c r="K15130" s="815"/>
      <c r="L15130" s="815"/>
    </row>
    <row r="15131" spans="1:12" s="787" customFormat="1" ht="29">
      <c r="A15131" s="787" t="s">
        <v>2309</v>
      </c>
      <c r="B15131" s="787" t="s">
        <v>2611</v>
      </c>
      <c r="D15131" s="792"/>
      <c r="F15131" s="807" t="s">
        <v>2228</v>
      </c>
      <c r="G15131" s="808" t="s">
        <v>1195</v>
      </c>
      <c r="H15131" s="809">
        <v>18</v>
      </c>
      <c r="I15131" s="817">
        <v>245437.5</v>
      </c>
      <c r="J15131" s="817">
        <f>H15131*I15131</f>
        <v>4417875</v>
      </c>
      <c r="K15131" s="815"/>
      <c r="L15131" s="815"/>
    </row>
    <row r="15132" spans="1:12" s="787" customFormat="1">
      <c r="A15132" s="787" t="s">
        <v>2309</v>
      </c>
      <c r="B15132" s="787" t="s">
        <v>2611</v>
      </c>
      <c r="D15132" s="792"/>
      <c r="F15132" s="807" t="s">
        <v>1876</v>
      </c>
      <c r="G15132" s="808" t="s">
        <v>50</v>
      </c>
      <c r="H15132" s="809"/>
      <c r="I15132" s="817"/>
      <c r="J15132" s="817"/>
      <c r="K15132" s="815"/>
      <c r="L15132" s="815"/>
    </row>
    <row r="15133" spans="1:12" s="787" customFormat="1">
      <c r="A15133" s="787" t="s">
        <v>2309</v>
      </c>
      <c r="B15133" s="787" t="s">
        <v>2611</v>
      </c>
      <c r="D15133" s="792"/>
      <c r="F15133" s="807" t="s">
        <v>2229</v>
      </c>
      <c r="G15133" s="808" t="s">
        <v>50</v>
      </c>
      <c r="H15133" s="809"/>
      <c r="I15133" s="817"/>
      <c r="J15133" s="817"/>
      <c r="K15133" s="815"/>
      <c r="L15133" s="815"/>
    </row>
    <row r="15134" spans="1:12" s="787" customFormat="1">
      <c r="A15134" s="787" t="s">
        <v>2309</v>
      </c>
      <c r="B15134" s="787" t="s">
        <v>2611</v>
      </c>
      <c r="D15134" s="792"/>
      <c r="F15134" s="807" t="s">
        <v>2235</v>
      </c>
      <c r="G15134" s="808" t="s">
        <v>50</v>
      </c>
      <c r="H15134" s="809"/>
      <c r="I15134" s="817"/>
      <c r="J15134" s="817"/>
      <c r="K15134" s="815"/>
      <c r="L15134" s="815"/>
    </row>
    <row r="15135" spans="1:12" s="787" customFormat="1">
      <c r="A15135" s="787" t="s">
        <v>2309</v>
      </c>
      <c r="B15135" s="787" t="s">
        <v>2611</v>
      </c>
      <c r="D15135" s="792"/>
      <c r="F15135" s="807" t="s">
        <v>2236</v>
      </c>
      <c r="G15135" s="808" t="s">
        <v>50</v>
      </c>
      <c r="H15135" s="809"/>
      <c r="I15135" s="817"/>
      <c r="J15135" s="817"/>
      <c r="K15135" s="815"/>
      <c r="L15135" s="815"/>
    </row>
    <row r="15136" spans="1:12" s="787" customFormat="1">
      <c r="A15136" s="787" t="s">
        <v>2309</v>
      </c>
      <c r="B15136" s="787" t="s">
        <v>2611</v>
      </c>
      <c r="D15136" s="792"/>
      <c r="F15136" s="807" t="s">
        <v>1693</v>
      </c>
      <c r="G15136" s="808" t="s">
        <v>50</v>
      </c>
      <c r="H15136" s="809"/>
      <c r="I15136" s="817"/>
      <c r="J15136" s="817"/>
      <c r="K15136" s="815"/>
      <c r="L15136" s="815"/>
    </row>
    <row r="15137" spans="1:12" s="787" customFormat="1">
      <c r="A15137" s="787" t="s">
        <v>2309</v>
      </c>
      <c r="B15137" s="787" t="s">
        <v>2611</v>
      </c>
      <c r="D15137" s="792"/>
      <c r="F15137" s="807" t="s">
        <v>2238</v>
      </c>
      <c r="G15137" s="808" t="s">
        <v>50</v>
      </c>
      <c r="H15137" s="809"/>
      <c r="I15137" s="817"/>
      <c r="J15137" s="817"/>
      <c r="K15137" s="815"/>
      <c r="L15137" s="815"/>
    </row>
    <row r="15138" spans="1:12" s="787" customFormat="1" ht="72.5">
      <c r="A15138" s="787" t="s">
        <v>2309</v>
      </c>
      <c r="B15138" s="787" t="s">
        <v>2611</v>
      </c>
      <c r="D15138" s="792"/>
      <c r="F15138" s="807" t="s">
        <v>2239</v>
      </c>
      <c r="G15138" s="808" t="s">
        <v>50</v>
      </c>
      <c r="H15138" s="809"/>
      <c r="I15138" s="817"/>
      <c r="J15138" s="817"/>
      <c r="K15138" s="815"/>
      <c r="L15138" s="815"/>
    </row>
    <row r="15139" spans="1:12" s="787" customFormat="1">
      <c r="A15139" s="787" t="s">
        <v>2309</v>
      </c>
      <c r="B15139" s="787" t="s">
        <v>2611</v>
      </c>
      <c r="D15139" s="792"/>
      <c r="F15139" s="807" t="s">
        <v>1899</v>
      </c>
      <c r="G15139" s="808" t="s">
        <v>50</v>
      </c>
      <c r="H15139" s="809"/>
      <c r="I15139" s="817"/>
      <c r="J15139" s="817"/>
      <c r="K15139" s="815"/>
      <c r="L15139" s="815"/>
    </row>
    <row r="15140" spans="1:12" s="787" customFormat="1" ht="43.5">
      <c r="A15140" s="787" t="s">
        <v>2309</v>
      </c>
      <c r="B15140" s="787" t="s">
        <v>2611</v>
      </c>
      <c r="D15140" s="792"/>
      <c r="F15140" s="807" t="s">
        <v>2240</v>
      </c>
      <c r="G15140" s="808" t="s">
        <v>50</v>
      </c>
      <c r="H15140" s="809"/>
      <c r="I15140" s="817"/>
      <c r="J15140" s="817"/>
      <c r="K15140" s="815"/>
      <c r="L15140" s="815"/>
    </row>
    <row r="15141" spans="1:12" s="787" customFormat="1">
      <c r="A15141" s="787" t="s">
        <v>2309</v>
      </c>
      <c r="B15141" s="787" t="s">
        <v>2611</v>
      </c>
      <c r="D15141" s="792"/>
      <c r="F15141" s="807" t="s">
        <v>1749</v>
      </c>
      <c r="G15141" s="808" t="s">
        <v>50</v>
      </c>
      <c r="H15141" s="809"/>
      <c r="I15141" s="817"/>
      <c r="J15141" s="817"/>
      <c r="K15141" s="815"/>
      <c r="L15141" s="815"/>
    </row>
    <row r="15142" spans="1:12" s="787" customFormat="1">
      <c r="A15142" s="787" t="s">
        <v>2309</v>
      </c>
      <c r="B15142" s="787" t="s">
        <v>2611</v>
      </c>
      <c r="D15142" s="792"/>
      <c r="F15142" s="807" t="s">
        <v>2241</v>
      </c>
      <c r="G15142" s="808" t="s">
        <v>50</v>
      </c>
      <c r="H15142" s="809"/>
      <c r="I15142" s="817"/>
      <c r="J15142" s="817"/>
      <c r="K15142" s="815"/>
      <c r="L15142" s="815"/>
    </row>
    <row r="15143" spans="1:12" s="787" customFormat="1">
      <c r="A15143" s="787" t="s">
        <v>2309</v>
      </c>
      <c r="B15143" s="787" t="s">
        <v>2611</v>
      </c>
      <c r="D15143" s="792"/>
      <c r="F15143" s="807" t="s">
        <v>2242</v>
      </c>
      <c r="G15143" s="808" t="s">
        <v>50</v>
      </c>
      <c r="H15143" s="809"/>
      <c r="I15143" s="817"/>
      <c r="J15143" s="817"/>
      <c r="K15143" s="815"/>
      <c r="L15143" s="815"/>
    </row>
    <row r="15144" spans="1:12" s="787" customFormat="1">
      <c r="A15144" s="787" t="s">
        <v>2309</v>
      </c>
      <c r="B15144" s="787" t="s">
        <v>2611</v>
      </c>
      <c r="D15144" s="792"/>
      <c r="F15144" s="807" t="s">
        <v>3275</v>
      </c>
      <c r="G15144" s="808" t="s">
        <v>1279</v>
      </c>
      <c r="H15144" s="809">
        <v>7</v>
      </c>
      <c r="I15144" s="817">
        <v>31237.5</v>
      </c>
      <c r="J15144" s="817">
        <f>H15144*I15144</f>
        <v>218662.5</v>
      </c>
      <c r="K15144" s="815"/>
      <c r="L15144" s="815"/>
    </row>
    <row r="15145" spans="1:12" s="787" customFormat="1">
      <c r="A15145" s="787" t="s">
        <v>2309</v>
      </c>
      <c r="B15145" s="787" t="s">
        <v>2611</v>
      </c>
      <c r="D15145" s="792"/>
      <c r="F15145" s="807" t="s">
        <v>1737</v>
      </c>
      <c r="G15145" s="808" t="s">
        <v>1279</v>
      </c>
      <c r="H15145" s="809">
        <v>40</v>
      </c>
      <c r="I15145" s="817">
        <v>26775</v>
      </c>
      <c r="J15145" s="817">
        <f>H15145*I15145</f>
        <v>1071000</v>
      </c>
      <c r="K15145" s="815"/>
      <c r="L15145" s="815"/>
    </row>
    <row r="15146" spans="1:12" s="787" customFormat="1">
      <c r="A15146" s="787" t="s">
        <v>2309</v>
      </c>
      <c r="B15146" s="787" t="s">
        <v>2611</v>
      </c>
      <c r="D15146" s="792"/>
      <c r="F15146" s="807" t="s">
        <v>2246</v>
      </c>
      <c r="G15146" s="808" t="s">
        <v>1279</v>
      </c>
      <c r="H15146" s="809">
        <v>18</v>
      </c>
      <c r="I15146" s="817">
        <v>22312.5</v>
      </c>
      <c r="J15146" s="817">
        <f>H15146*I15146</f>
        <v>401625</v>
      </c>
      <c r="K15146" s="815"/>
      <c r="L15146" s="815"/>
    </row>
    <row r="15147" spans="1:12" s="787" customFormat="1">
      <c r="A15147" s="787" t="s">
        <v>2309</v>
      </c>
      <c r="B15147" s="787" t="s">
        <v>2611</v>
      </c>
      <c r="D15147" s="792"/>
      <c r="F15147" s="807" t="s">
        <v>2247</v>
      </c>
      <c r="G15147" s="808" t="s">
        <v>1279</v>
      </c>
      <c r="H15147" s="809">
        <v>50</v>
      </c>
      <c r="I15147" s="817">
        <v>17850</v>
      </c>
      <c r="J15147" s="817">
        <f>H15147*I15147</f>
        <v>892500</v>
      </c>
      <c r="K15147" s="815"/>
      <c r="L15147" s="815"/>
    </row>
    <row r="15148" spans="1:12" s="787" customFormat="1">
      <c r="A15148" s="787" t="s">
        <v>2309</v>
      </c>
      <c r="B15148" s="787" t="s">
        <v>2611</v>
      </c>
      <c r="D15148" s="792"/>
      <c r="F15148" s="807" t="s">
        <v>2248</v>
      </c>
      <c r="G15148" s="808" t="s">
        <v>50</v>
      </c>
      <c r="H15148" s="809"/>
      <c r="I15148" s="817"/>
      <c r="J15148" s="817"/>
      <c r="K15148" s="815"/>
      <c r="L15148" s="815"/>
    </row>
    <row r="15149" spans="1:12" s="787" customFormat="1">
      <c r="A15149" s="787" t="s">
        <v>2309</v>
      </c>
      <c r="B15149" s="787" t="s">
        <v>2611</v>
      </c>
      <c r="D15149" s="792"/>
      <c r="F15149" s="807" t="s">
        <v>2302</v>
      </c>
      <c r="G15149" s="808" t="s">
        <v>1256</v>
      </c>
      <c r="H15149" s="809">
        <v>1</v>
      </c>
      <c r="I15149" s="817">
        <v>892500</v>
      </c>
      <c r="J15149" s="817">
        <f>H15149*I15149</f>
        <v>892500</v>
      </c>
      <c r="K15149" s="815"/>
      <c r="L15149" s="815"/>
    </row>
    <row r="15150" spans="1:12" s="787" customFormat="1">
      <c r="A15150" s="787" t="s">
        <v>2309</v>
      </c>
      <c r="B15150" s="787" t="s">
        <v>2611</v>
      </c>
      <c r="D15150" s="792"/>
      <c r="F15150" s="807" t="s">
        <v>2251</v>
      </c>
      <c r="G15150" s="808" t="s">
        <v>50</v>
      </c>
      <c r="H15150" s="809"/>
      <c r="I15150" s="817"/>
      <c r="J15150" s="817"/>
      <c r="K15150" s="815"/>
      <c r="L15150" s="815"/>
    </row>
    <row r="15151" spans="1:12" s="787" customFormat="1" ht="72.5">
      <c r="A15151" s="787" t="s">
        <v>2309</v>
      </c>
      <c r="B15151" s="787" t="s">
        <v>2611</v>
      </c>
      <c r="D15151" s="792"/>
      <c r="F15151" s="807" t="s">
        <v>2252</v>
      </c>
      <c r="G15151" s="808" t="s">
        <v>50</v>
      </c>
      <c r="H15151" s="809"/>
      <c r="I15151" s="817"/>
      <c r="J15151" s="817"/>
      <c r="K15151" s="815"/>
      <c r="L15151" s="815"/>
    </row>
    <row r="15152" spans="1:12" s="787" customFormat="1">
      <c r="A15152" s="787" t="s">
        <v>2309</v>
      </c>
      <c r="B15152" s="787" t="s">
        <v>2611</v>
      </c>
      <c r="D15152" s="792"/>
      <c r="F15152" s="807" t="s">
        <v>2253</v>
      </c>
      <c r="G15152" s="808" t="s">
        <v>50</v>
      </c>
      <c r="H15152" s="809"/>
      <c r="I15152" s="817"/>
      <c r="J15152" s="817"/>
      <c r="K15152" s="815"/>
      <c r="L15152" s="815"/>
    </row>
    <row r="15153" spans="1:12" s="787" customFormat="1">
      <c r="A15153" s="787" t="s">
        <v>2309</v>
      </c>
      <c r="B15153" s="787" t="s">
        <v>2611</v>
      </c>
      <c r="D15153" s="792"/>
      <c r="F15153" s="807" t="s">
        <v>2254</v>
      </c>
      <c r="G15153" s="808" t="s">
        <v>50</v>
      </c>
      <c r="H15153" s="809"/>
      <c r="I15153" s="817"/>
      <c r="J15153" s="817"/>
      <c r="K15153" s="815"/>
      <c r="L15153" s="815"/>
    </row>
    <row r="15154" spans="1:12" s="787" customFormat="1">
      <c r="A15154" s="787" t="s">
        <v>2309</v>
      </c>
      <c r="B15154" s="787" t="s">
        <v>2611</v>
      </c>
      <c r="D15154" s="792"/>
      <c r="F15154" s="807" t="s">
        <v>1913</v>
      </c>
      <c r="G15154" s="808" t="s">
        <v>50</v>
      </c>
      <c r="H15154" s="809"/>
      <c r="I15154" s="817"/>
      <c r="J15154" s="817"/>
      <c r="K15154" s="815"/>
      <c r="L15154" s="815"/>
    </row>
    <row r="15155" spans="1:12" s="787" customFormat="1">
      <c r="A15155" s="787" t="s">
        <v>2309</v>
      </c>
      <c r="B15155" s="787" t="s">
        <v>2611</v>
      </c>
      <c r="D15155" s="792"/>
      <c r="F15155" s="807" t="s">
        <v>1914</v>
      </c>
      <c r="G15155" s="808" t="s">
        <v>50</v>
      </c>
      <c r="H15155" s="809"/>
      <c r="I15155" s="817"/>
      <c r="J15155" s="817"/>
      <c r="K15155" s="815"/>
      <c r="L15155" s="815"/>
    </row>
    <row r="15156" spans="1:12" s="787" customFormat="1">
      <c r="A15156" s="787" t="s">
        <v>2309</v>
      </c>
      <c r="B15156" s="787" t="s">
        <v>2611</v>
      </c>
      <c r="D15156" s="792"/>
      <c r="F15156" s="807" t="s">
        <v>1915</v>
      </c>
      <c r="G15156" s="808" t="s">
        <v>50</v>
      </c>
      <c r="H15156" s="809"/>
      <c r="I15156" s="817"/>
      <c r="J15156" s="817"/>
      <c r="K15156" s="815"/>
      <c r="L15156" s="815"/>
    </row>
    <row r="15157" spans="1:12" s="787" customFormat="1">
      <c r="A15157" s="787" t="s">
        <v>2309</v>
      </c>
      <c r="B15157" s="787" t="s">
        <v>2611</v>
      </c>
      <c r="D15157" s="792"/>
      <c r="F15157" s="807" t="s">
        <v>1916</v>
      </c>
      <c r="G15157" s="808" t="s">
        <v>50</v>
      </c>
      <c r="H15157" s="809"/>
      <c r="I15157" s="817"/>
      <c r="J15157" s="817"/>
      <c r="K15157" s="815"/>
      <c r="L15157" s="815"/>
    </row>
    <row r="15158" spans="1:12" s="787" customFormat="1">
      <c r="A15158" s="787" t="s">
        <v>2309</v>
      </c>
      <c r="B15158" s="787" t="s">
        <v>2611</v>
      </c>
      <c r="D15158" s="792"/>
      <c r="F15158" s="807" t="s">
        <v>2256</v>
      </c>
      <c r="G15158" s="808" t="s">
        <v>1279</v>
      </c>
      <c r="H15158" s="809">
        <v>15</v>
      </c>
      <c r="I15158" s="817">
        <v>66937.5</v>
      </c>
      <c r="J15158" s="817">
        <f>H15158*I15158</f>
        <v>1004062.5</v>
      </c>
      <c r="K15158" s="815"/>
      <c r="L15158" s="815"/>
    </row>
    <row r="15159" spans="1:12" s="787" customFormat="1">
      <c r="A15159" s="787" t="s">
        <v>2309</v>
      </c>
      <c r="B15159" s="787" t="s">
        <v>2611</v>
      </c>
      <c r="D15159" s="792"/>
      <c r="F15159" s="807" t="s">
        <v>2257</v>
      </c>
      <c r="G15159" s="808" t="s">
        <v>1279</v>
      </c>
      <c r="H15159" s="809">
        <v>30</v>
      </c>
      <c r="I15159" s="817">
        <v>49087.5</v>
      </c>
      <c r="J15159" s="817">
        <f>H15159*I15159</f>
        <v>1472625</v>
      </c>
      <c r="K15159" s="815"/>
      <c r="L15159" s="815"/>
    </row>
    <row r="15160" spans="1:12" s="787" customFormat="1">
      <c r="A15160" s="787" t="s">
        <v>2309</v>
      </c>
      <c r="B15160" s="787" t="s">
        <v>2611</v>
      </c>
      <c r="D15160" s="792"/>
      <c r="F15160" s="807" t="s">
        <v>2248</v>
      </c>
      <c r="G15160" s="808" t="s">
        <v>50</v>
      </c>
      <c r="H15160" s="809"/>
      <c r="I15160" s="817"/>
      <c r="J15160" s="817"/>
      <c r="K15160" s="815"/>
      <c r="L15160" s="815"/>
    </row>
    <row r="15161" spans="1:12" s="787" customFormat="1">
      <c r="A15161" s="787" t="s">
        <v>2309</v>
      </c>
      <c r="B15161" s="787" t="s">
        <v>2611</v>
      </c>
      <c r="D15161" s="792"/>
      <c r="F15161" s="807" t="s">
        <v>2264</v>
      </c>
      <c r="G15161" s="808" t="s">
        <v>50</v>
      </c>
      <c r="H15161" s="809"/>
      <c r="I15161" s="817"/>
      <c r="J15161" s="817"/>
      <c r="K15161" s="815"/>
      <c r="L15161" s="815"/>
    </row>
    <row r="15162" spans="1:12" s="787" customFormat="1">
      <c r="A15162" s="787" t="s">
        <v>2309</v>
      </c>
      <c r="B15162" s="787" t="s">
        <v>2611</v>
      </c>
      <c r="D15162" s="792"/>
      <c r="F15162" s="807" t="s">
        <v>2265</v>
      </c>
      <c r="G15162" s="808" t="s">
        <v>50</v>
      </c>
      <c r="H15162" s="809"/>
      <c r="I15162" s="817"/>
      <c r="J15162" s="817"/>
      <c r="K15162" s="815"/>
      <c r="L15162" s="815"/>
    </row>
    <row r="15163" spans="1:12" s="787" customFormat="1">
      <c r="A15163" s="787" t="s">
        <v>2309</v>
      </c>
      <c r="B15163" s="787" t="s">
        <v>2611</v>
      </c>
      <c r="D15163" s="792"/>
      <c r="F15163" s="807" t="s">
        <v>2266</v>
      </c>
      <c r="G15163" s="808" t="s">
        <v>50</v>
      </c>
      <c r="H15163" s="809"/>
      <c r="I15163" s="817"/>
      <c r="J15163" s="817"/>
      <c r="K15163" s="815"/>
      <c r="L15163" s="815"/>
    </row>
    <row r="15164" spans="1:12" s="787" customFormat="1">
      <c r="A15164" s="787" t="s">
        <v>2309</v>
      </c>
      <c r="B15164" s="787" t="s">
        <v>2611</v>
      </c>
      <c r="D15164" s="792"/>
      <c r="F15164" s="807" t="s">
        <v>1916</v>
      </c>
      <c r="G15164" s="808" t="s">
        <v>50</v>
      </c>
      <c r="H15164" s="809"/>
      <c r="I15164" s="817"/>
      <c r="J15164" s="817"/>
      <c r="K15164" s="815"/>
      <c r="L15164" s="815"/>
    </row>
    <row r="15165" spans="1:12" s="787" customFormat="1">
      <c r="A15165" s="787" t="s">
        <v>2309</v>
      </c>
      <c r="B15165" s="787" t="s">
        <v>2611</v>
      </c>
      <c r="D15165" s="792"/>
      <c r="F15165" s="807" t="s">
        <v>2305</v>
      </c>
      <c r="G15165" s="808" t="s">
        <v>1279</v>
      </c>
      <c r="H15165" s="809">
        <v>10</v>
      </c>
      <c r="I15165" s="817">
        <v>129412.5</v>
      </c>
      <c r="J15165" s="817">
        <f>H15165*I15165</f>
        <v>1294125</v>
      </c>
      <c r="K15165" s="815"/>
      <c r="L15165" s="815"/>
    </row>
    <row r="15166" spans="1:12" s="787" customFormat="1">
      <c r="A15166" s="787" t="s">
        <v>2309</v>
      </c>
      <c r="B15166" s="787" t="s">
        <v>2611</v>
      </c>
      <c r="D15166" s="792"/>
      <c r="F15166" s="807" t="s">
        <v>2306</v>
      </c>
      <c r="G15166" s="808" t="s">
        <v>1279</v>
      </c>
      <c r="H15166" s="809">
        <v>10</v>
      </c>
      <c r="I15166" s="817">
        <v>129412.5</v>
      </c>
      <c r="J15166" s="817">
        <f>H15166*I15166</f>
        <v>1294125</v>
      </c>
      <c r="K15166" s="815"/>
      <c r="L15166" s="815"/>
    </row>
    <row r="15167" spans="1:12" s="787" customFormat="1">
      <c r="A15167" s="787" t="s">
        <v>2309</v>
      </c>
      <c r="B15167" s="787" t="s">
        <v>2611</v>
      </c>
      <c r="D15167" s="792"/>
      <c r="F15167" s="807" t="s">
        <v>2307</v>
      </c>
      <c r="G15167" s="808" t="s">
        <v>1279</v>
      </c>
      <c r="H15167" s="809">
        <v>40</v>
      </c>
      <c r="I15167" s="817">
        <v>129412.5</v>
      </c>
      <c r="J15167" s="817">
        <f>H15167*I15167</f>
        <v>5176500</v>
      </c>
      <c r="K15167" s="815"/>
      <c r="L15167" s="815"/>
    </row>
    <row r="15168" spans="1:12" s="787" customFormat="1">
      <c r="A15168" s="787" t="s">
        <v>2309</v>
      </c>
      <c r="B15168" s="787" t="s">
        <v>2611</v>
      </c>
      <c r="D15168" s="792"/>
      <c r="F15168" s="807" t="s">
        <v>2308</v>
      </c>
      <c r="G15168" s="808" t="s">
        <v>1256</v>
      </c>
      <c r="H15168" s="809">
        <v>10</v>
      </c>
      <c r="I15168" s="817">
        <v>312375</v>
      </c>
      <c r="J15168" s="817">
        <f>H15168*I15168</f>
        <v>3123750</v>
      </c>
      <c r="K15168" s="815"/>
      <c r="L15168" s="815"/>
    </row>
    <row r="15169" spans="1:12" s="787" customFormat="1">
      <c r="A15169" s="787" t="s">
        <v>2309</v>
      </c>
      <c r="B15169" s="787" t="s">
        <v>2611</v>
      </c>
      <c r="D15169" s="792"/>
      <c r="F15169" s="807" t="s">
        <v>3277</v>
      </c>
      <c r="G15169" s="808" t="s">
        <v>50</v>
      </c>
      <c r="H15169" s="809"/>
      <c r="I15169" s="817"/>
      <c r="J15169" s="817"/>
      <c r="K15169" s="815"/>
      <c r="L15169" s="815"/>
    </row>
    <row r="15170" spans="1:12" s="787" customFormat="1">
      <c r="A15170" s="787" t="s">
        <v>2309</v>
      </c>
      <c r="B15170" s="787" t="s">
        <v>2611</v>
      </c>
      <c r="D15170" s="792"/>
      <c r="F15170" s="807" t="s">
        <v>1759</v>
      </c>
      <c r="G15170" s="808" t="s">
        <v>50</v>
      </c>
      <c r="H15170" s="809"/>
      <c r="I15170" s="817"/>
      <c r="J15170" s="817"/>
      <c r="K15170" s="815"/>
      <c r="L15170" s="815"/>
    </row>
    <row r="15171" spans="1:12" s="787" customFormat="1">
      <c r="A15171" s="787" t="s">
        <v>2309</v>
      </c>
      <c r="B15171" s="787" t="s">
        <v>2611</v>
      </c>
      <c r="D15171" s="792"/>
      <c r="F15171" s="807" t="s">
        <v>2120</v>
      </c>
      <c r="G15171" s="808" t="s">
        <v>50</v>
      </c>
      <c r="H15171" s="809"/>
      <c r="I15171" s="817"/>
      <c r="J15171" s="817"/>
      <c r="K15171" s="815"/>
      <c r="L15171" s="815"/>
    </row>
    <row r="15172" spans="1:12" s="787" customFormat="1" ht="29">
      <c r="A15172" s="787" t="s">
        <v>2309</v>
      </c>
      <c r="B15172" s="787" t="s">
        <v>2611</v>
      </c>
      <c r="D15172" s="792"/>
      <c r="F15172" s="807" t="s">
        <v>2121</v>
      </c>
      <c r="G15172" s="808" t="s">
        <v>50</v>
      </c>
      <c r="H15172" s="809"/>
      <c r="I15172" s="817"/>
      <c r="J15172" s="817"/>
      <c r="K15172" s="815"/>
      <c r="L15172" s="815"/>
    </row>
    <row r="15173" spans="1:12" s="787" customFormat="1">
      <c r="A15173" s="787" t="s">
        <v>2309</v>
      </c>
      <c r="B15173" s="787" t="s">
        <v>2611</v>
      </c>
      <c r="D15173" s="792"/>
      <c r="F15173" s="807" t="s">
        <v>2122</v>
      </c>
      <c r="G15173" s="808" t="s">
        <v>56</v>
      </c>
      <c r="H15173" s="809">
        <v>1</v>
      </c>
      <c r="I15173" s="817">
        <v>13387500</v>
      </c>
      <c r="J15173" s="817">
        <f>H15173*I15173</f>
        <v>13387500</v>
      </c>
      <c r="K15173" s="815"/>
      <c r="L15173" s="815"/>
    </row>
    <row r="15174" spans="1:12" s="787" customFormat="1">
      <c r="A15174" s="787" t="s">
        <v>2309</v>
      </c>
      <c r="B15174" s="787" t="s">
        <v>2611</v>
      </c>
      <c r="D15174" s="792"/>
      <c r="F15174" s="807" t="s">
        <v>2123</v>
      </c>
      <c r="G15174" s="808" t="s">
        <v>50</v>
      </c>
      <c r="H15174" s="809"/>
      <c r="I15174" s="817"/>
      <c r="J15174" s="817"/>
      <c r="K15174" s="815"/>
      <c r="L15174" s="815"/>
    </row>
    <row r="15175" spans="1:12" s="787" customFormat="1">
      <c r="A15175" s="787" t="s">
        <v>2309</v>
      </c>
      <c r="B15175" s="787" t="s">
        <v>2611</v>
      </c>
      <c r="D15175" s="792"/>
      <c r="F15175" s="807" t="s">
        <v>3270</v>
      </c>
      <c r="G15175" s="808" t="s">
        <v>50</v>
      </c>
      <c r="H15175" s="809"/>
      <c r="I15175" s="817"/>
      <c r="J15175" s="817"/>
      <c r="K15175" s="815"/>
      <c r="L15175" s="815"/>
    </row>
    <row r="15176" spans="1:12" s="787" customFormat="1">
      <c r="A15176" s="787" t="s">
        <v>2309</v>
      </c>
      <c r="B15176" s="787" t="s">
        <v>2611</v>
      </c>
      <c r="D15176" s="792"/>
      <c r="F15176" s="807" t="s">
        <v>3271</v>
      </c>
      <c r="G15176" s="808" t="s">
        <v>50</v>
      </c>
      <c r="H15176" s="809"/>
      <c r="I15176" s="817"/>
      <c r="J15176" s="817"/>
      <c r="K15176" s="815"/>
      <c r="L15176" s="815"/>
    </row>
    <row r="15177" spans="1:12" s="787" customFormat="1">
      <c r="A15177" s="787" t="s">
        <v>2309</v>
      </c>
      <c r="B15177" s="787" t="s">
        <v>2611</v>
      </c>
      <c r="D15177" s="792"/>
      <c r="F15177" s="807" t="s">
        <v>3272</v>
      </c>
      <c r="G15177" s="808" t="s">
        <v>50</v>
      </c>
      <c r="H15177" s="809"/>
      <c r="I15177" s="817"/>
      <c r="J15177" s="817"/>
      <c r="K15177" s="815"/>
      <c r="L15177" s="815"/>
    </row>
    <row r="15178" spans="1:12" s="787" customFormat="1">
      <c r="A15178" s="787" t="s">
        <v>2309</v>
      </c>
      <c r="B15178" s="787" t="s">
        <v>2611</v>
      </c>
      <c r="D15178" s="792"/>
      <c r="F15178" s="807" t="s">
        <v>2715</v>
      </c>
      <c r="G15178" s="808" t="s">
        <v>50</v>
      </c>
      <c r="H15178" s="809"/>
      <c r="I15178" s="817"/>
      <c r="J15178" s="817"/>
      <c r="K15178" s="815"/>
      <c r="L15178" s="815"/>
    </row>
    <row r="15179" spans="1:12" s="787" customFormat="1">
      <c r="A15179" s="787" t="s">
        <v>2309</v>
      </c>
      <c r="B15179" s="787" t="s">
        <v>2611</v>
      </c>
      <c r="D15179" s="792"/>
      <c r="F15179" s="807" t="s">
        <v>2751</v>
      </c>
      <c r="G15179" s="808" t="s">
        <v>50</v>
      </c>
      <c r="H15179" s="809"/>
      <c r="I15179" s="817"/>
      <c r="J15179" s="817"/>
      <c r="K15179" s="815"/>
      <c r="L15179" s="815"/>
    </row>
    <row r="15180" spans="1:12" s="787" customFormat="1">
      <c r="A15180" s="787" t="s">
        <v>2309</v>
      </c>
      <c r="B15180" s="787" t="s">
        <v>2611</v>
      </c>
      <c r="D15180" s="792"/>
      <c r="F15180" s="807" t="s">
        <v>2717</v>
      </c>
      <c r="G15180" s="808" t="s">
        <v>50</v>
      </c>
      <c r="H15180" s="809"/>
      <c r="I15180" s="817"/>
      <c r="J15180" s="817"/>
      <c r="K15180" s="815"/>
      <c r="L15180" s="815"/>
    </row>
    <row r="15181" spans="1:12" s="787" customFormat="1">
      <c r="A15181" s="787" t="s">
        <v>2309</v>
      </c>
      <c r="B15181" s="787" t="s">
        <v>2611</v>
      </c>
      <c r="D15181" s="792"/>
      <c r="F15181" s="807" t="s">
        <v>2135</v>
      </c>
      <c r="G15181" s="808" t="s">
        <v>50</v>
      </c>
      <c r="H15181" s="809"/>
      <c r="I15181" s="817"/>
      <c r="J15181" s="817"/>
      <c r="K15181" s="815"/>
      <c r="L15181" s="815"/>
    </row>
    <row r="15182" spans="1:12" s="787" customFormat="1">
      <c r="A15182" s="787" t="s">
        <v>2309</v>
      </c>
      <c r="B15182" s="787" t="s">
        <v>2611</v>
      </c>
      <c r="D15182" s="792"/>
      <c r="F15182" s="807" t="s">
        <v>1778</v>
      </c>
      <c r="G15182" s="808" t="s">
        <v>50</v>
      </c>
      <c r="H15182" s="809"/>
      <c r="I15182" s="817"/>
      <c r="J15182" s="817"/>
      <c r="K15182" s="815"/>
      <c r="L15182" s="815"/>
    </row>
    <row r="15183" spans="1:12" s="787" customFormat="1">
      <c r="A15183" s="787" t="s">
        <v>2309</v>
      </c>
      <c r="B15183" s="787" t="s">
        <v>2611</v>
      </c>
      <c r="D15183" s="792"/>
      <c r="F15183" s="807" t="s">
        <v>2138</v>
      </c>
      <c r="G15183" s="808" t="s">
        <v>1256</v>
      </c>
      <c r="H15183" s="809">
        <v>44</v>
      </c>
      <c r="I15183" s="817">
        <v>223125</v>
      </c>
      <c r="J15183" s="817">
        <f t="shared" ref="J15183:J15240" si="219">H15183*I15183</f>
        <v>9817500</v>
      </c>
      <c r="K15183" s="815"/>
      <c r="L15183" s="815"/>
    </row>
    <row r="15184" spans="1:12" s="787" customFormat="1">
      <c r="A15184" s="787" t="s">
        <v>2309</v>
      </c>
      <c r="B15184" s="787" t="s">
        <v>2611</v>
      </c>
      <c r="D15184" s="792"/>
      <c r="F15184" s="807" t="s">
        <v>2142</v>
      </c>
      <c r="G15184" s="808" t="s">
        <v>1195</v>
      </c>
      <c r="H15184" s="809">
        <v>44</v>
      </c>
      <c r="I15184" s="817">
        <v>245437.5</v>
      </c>
      <c r="J15184" s="817">
        <f t="shared" si="219"/>
        <v>10799250</v>
      </c>
      <c r="K15184" s="815"/>
      <c r="L15184" s="815"/>
    </row>
    <row r="15185" spans="1:12" s="787" customFormat="1">
      <c r="A15185" s="787" t="s">
        <v>2309</v>
      </c>
      <c r="B15185" s="787" t="s">
        <v>2611</v>
      </c>
      <c r="D15185" s="792"/>
      <c r="F15185" s="807" t="s">
        <v>2143</v>
      </c>
      <c r="G15185" s="808" t="s">
        <v>1195</v>
      </c>
      <c r="H15185" s="809">
        <v>4</v>
      </c>
      <c r="I15185" s="817">
        <v>290062.5</v>
      </c>
      <c r="J15185" s="817">
        <f t="shared" si="219"/>
        <v>1160250</v>
      </c>
      <c r="K15185" s="815"/>
      <c r="L15185" s="815"/>
    </row>
    <row r="15186" spans="1:12" s="787" customFormat="1">
      <c r="A15186" s="787" t="s">
        <v>2309</v>
      </c>
      <c r="B15186" s="787" t="s">
        <v>2611</v>
      </c>
      <c r="D15186" s="792"/>
      <c r="F15186" s="807" t="s">
        <v>2145</v>
      </c>
      <c r="G15186" s="808" t="s">
        <v>1256</v>
      </c>
      <c r="H15186" s="809">
        <v>2</v>
      </c>
      <c r="I15186" s="817">
        <v>35700</v>
      </c>
      <c r="J15186" s="817">
        <f t="shared" si="219"/>
        <v>71400</v>
      </c>
      <c r="K15186" s="815"/>
      <c r="L15186" s="815"/>
    </row>
    <row r="15187" spans="1:12" s="787" customFormat="1">
      <c r="A15187" s="787" t="s">
        <v>2309</v>
      </c>
      <c r="B15187" s="787" t="s">
        <v>2611</v>
      </c>
      <c r="D15187" s="792"/>
      <c r="F15187" s="807" t="s">
        <v>2146</v>
      </c>
      <c r="G15187" s="808" t="s">
        <v>1256</v>
      </c>
      <c r="H15187" s="809">
        <v>4</v>
      </c>
      <c r="I15187" s="817">
        <v>35700</v>
      </c>
      <c r="J15187" s="817">
        <f t="shared" si="219"/>
        <v>142800</v>
      </c>
      <c r="K15187" s="815"/>
      <c r="L15187" s="815"/>
    </row>
    <row r="15188" spans="1:12" s="787" customFormat="1">
      <c r="A15188" s="787" t="s">
        <v>2309</v>
      </c>
      <c r="B15188" s="787" t="s">
        <v>2611</v>
      </c>
      <c r="D15188" s="792"/>
      <c r="F15188" s="807" t="s">
        <v>2148</v>
      </c>
      <c r="G15188" s="808" t="s">
        <v>50</v>
      </c>
      <c r="H15188" s="809"/>
      <c r="I15188" s="817"/>
      <c r="J15188" s="817"/>
      <c r="K15188" s="815"/>
      <c r="L15188" s="815"/>
    </row>
    <row r="15189" spans="1:12" s="787" customFormat="1">
      <c r="A15189" s="787" t="s">
        <v>2309</v>
      </c>
      <c r="B15189" s="787" t="s">
        <v>2611</v>
      </c>
      <c r="D15189" s="792"/>
      <c r="F15189" s="807" t="s">
        <v>1793</v>
      </c>
      <c r="G15189" s="808" t="s">
        <v>50</v>
      </c>
      <c r="H15189" s="809"/>
      <c r="I15189" s="817"/>
      <c r="J15189" s="817"/>
      <c r="K15189" s="815"/>
      <c r="L15189" s="815"/>
    </row>
    <row r="15190" spans="1:12" s="787" customFormat="1">
      <c r="A15190" s="787" t="s">
        <v>2309</v>
      </c>
      <c r="B15190" s="787" t="s">
        <v>2611</v>
      </c>
      <c r="D15190" s="792"/>
      <c r="F15190" s="807" t="s">
        <v>2149</v>
      </c>
      <c r="G15190" s="808" t="s">
        <v>50</v>
      </c>
      <c r="H15190" s="809"/>
      <c r="I15190" s="817"/>
      <c r="J15190" s="817"/>
      <c r="K15190" s="815"/>
      <c r="L15190" s="815"/>
    </row>
    <row r="15191" spans="1:12" s="787" customFormat="1">
      <c r="A15191" s="787" t="s">
        <v>2309</v>
      </c>
      <c r="B15191" s="787" t="s">
        <v>2611</v>
      </c>
      <c r="D15191" s="792"/>
      <c r="F15191" s="807" t="s">
        <v>2150</v>
      </c>
      <c r="G15191" s="808" t="s">
        <v>1279</v>
      </c>
      <c r="H15191" s="809">
        <v>20</v>
      </c>
      <c r="I15191" s="817">
        <v>236512.5</v>
      </c>
      <c r="J15191" s="817">
        <f t="shared" si="219"/>
        <v>4730250</v>
      </c>
      <c r="K15191" s="815"/>
      <c r="L15191" s="815"/>
    </row>
    <row r="15192" spans="1:12" s="787" customFormat="1" ht="29">
      <c r="A15192" s="787" t="s">
        <v>2309</v>
      </c>
      <c r="B15192" s="787" t="s">
        <v>2611</v>
      </c>
      <c r="D15192" s="792"/>
      <c r="F15192" s="807" t="s">
        <v>2151</v>
      </c>
      <c r="G15192" s="808" t="s">
        <v>50</v>
      </c>
      <c r="H15192" s="809"/>
      <c r="I15192" s="817"/>
      <c r="J15192" s="817"/>
      <c r="K15192" s="815"/>
      <c r="L15192" s="815"/>
    </row>
    <row r="15193" spans="1:12" s="787" customFormat="1" ht="43.5">
      <c r="A15193" s="787" t="s">
        <v>2309</v>
      </c>
      <c r="B15193" s="787" t="s">
        <v>2611</v>
      </c>
      <c r="D15193" s="792"/>
      <c r="F15193" s="807" t="s">
        <v>2152</v>
      </c>
      <c r="G15193" s="808" t="s">
        <v>50</v>
      </c>
      <c r="H15193" s="809"/>
      <c r="I15193" s="817"/>
      <c r="J15193" s="817"/>
      <c r="K15193" s="815"/>
      <c r="L15193" s="815"/>
    </row>
    <row r="15194" spans="1:12" s="787" customFormat="1">
      <c r="A15194" s="787" t="s">
        <v>2309</v>
      </c>
      <c r="B15194" s="787" t="s">
        <v>2611</v>
      </c>
      <c r="D15194" s="792"/>
      <c r="F15194" s="807" t="s">
        <v>2153</v>
      </c>
      <c r="G15194" s="808" t="s">
        <v>50</v>
      </c>
      <c r="H15194" s="809"/>
      <c r="I15194" s="817"/>
      <c r="J15194" s="817"/>
      <c r="K15194" s="815"/>
      <c r="L15194" s="815"/>
    </row>
    <row r="15195" spans="1:12" s="787" customFormat="1">
      <c r="A15195" s="787" t="s">
        <v>2309</v>
      </c>
      <c r="B15195" s="787" t="s">
        <v>2611</v>
      </c>
      <c r="D15195" s="792"/>
      <c r="F15195" s="807" t="s">
        <v>2154</v>
      </c>
      <c r="G15195" s="808" t="s">
        <v>1256</v>
      </c>
      <c r="H15195" s="809">
        <v>4</v>
      </c>
      <c r="I15195" s="817">
        <v>1338750</v>
      </c>
      <c r="J15195" s="817">
        <f t="shared" si="219"/>
        <v>5355000</v>
      </c>
      <c r="K15195" s="815"/>
      <c r="L15195" s="815"/>
    </row>
    <row r="15196" spans="1:12" s="787" customFormat="1">
      <c r="A15196" s="787" t="s">
        <v>2309</v>
      </c>
      <c r="B15196" s="787" t="s">
        <v>2611</v>
      </c>
      <c r="D15196" s="792"/>
      <c r="F15196" s="807" t="s">
        <v>2155</v>
      </c>
      <c r="G15196" s="808" t="s">
        <v>1256</v>
      </c>
      <c r="H15196" s="809">
        <v>4</v>
      </c>
      <c r="I15196" s="817">
        <v>89250</v>
      </c>
      <c r="J15196" s="817">
        <f t="shared" si="219"/>
        <v>357000</v>
      </c>
      <c r="K15196" s="815"/>
      <c r="L15196" s="815"/>
    </row>
    <row r="15197" spans="1:12" s="787" customFormat="1">
      <c r="A15197" s="787" t="s">
        <v>2309</v>
      </c>
      <c r="B15197" s="787" t="s">
        <v>2611</v>
      </c>
      <c r="D15197" s="792"/>
      <c r="F15197" s="807" t="s">
        <v>2156</v>
      </c>
      <c r="G15197" s="808" t="s">
        <v>1256</v>
      </c>
      <c r="H15197" s="809">
        <v>60</v>
      </c>
      <c r="I15197" s="817">
        <v>44625</v>
      </c>
      <c r="J15197" s="817">
        <f t="shared" si="219"/>
        <v>2677500</v>
      </c>
      <c r="K15197" s="815"/>
      <c r="L15197" s="815"/>
    </row>
    <row r="15198" spans="1:12" s="787" customFormat="1">
      <c r="A15198" s="787" t="s">
        <v>2309</v>
      </c>
      <c r="B15198" s="787" t="s">
        <v>2611</v>
      </c>
      <c r="D15198" s="792"/>
      <c r="F15198" s="807" t="s">
        <v>2157</v>
      </c>
      <c r="G15198" s="808" t="s">
        <v>1256</v>
      </c>
      <c r="H15198" s="809">
        <v>4</v>
      </c>
      <c r="I15198" s="817">
        <v>1338750</v>
      </c>
      <c r="J15198" s="817">
        <f t="shared" si="219"/>
        <v>5355000</v>
      </c>
      <c r="K15198" s="815"/>
      <c r="L15198" s="815"/>
    </row>
    <row r="15199" spans="1:12" s="787" customFormat="1">
      <c r="A15199" s="787" t="s">
        <v>2309</v>
      </c>
      <c r="B15199" s="787" t="s">
        <v>2611</v>
      </c>
      <c r="D15199" s="792"/>
      <c r="F15199" s="807" t="s">
        <v>2158</v>
      </c>
      <c r="G15199" s="808" t="s">
        <v>1279</v>
      </c>
      <c r="H15199" s="809">
        <v>4</v>
      </c>
      <c r="I15199" s="817">
        <v>223125</v>
      </c>
      <c r="J15199" s="817">
        <f t="shared" si="219"/>
        <v>892500</v>
      </c>
      <c r="K15199" s="815"/>
      <c r="L15199" s="815"/>
    </row>
    <row r="15200" spans="1:12" s="787" customFormat="1">
      <c r="A15200" s="787" t="s">
        <v>2309</v>
      </c>
      <c r="B15200" s="787" t="s">
        <v>2611</v>
      </c>
      <c r="D15200" s="792"/>
      <c r="F15200" s="807" t="s">
        <v>2159</v>
      </c>
      <c r="G15200" s="808" t="s">
        <v>1279</v>
      </c>
      <c r="H15200" s="809">
        <v>110</v>
      </c>
      <c r="I15200" s="817">
        <v>84787.5</v>
      </c>
      <c r="J15200" s="817">
        <f t="shared" si="219"/>
        <v>9326625</v>
      </c>
      <c r="K15200" s="815"/>
      <c r="L15200" s="815"/>
    </row>
    <row r="15201" spans="1:12" s="787" customFormat="1">
      <c r="A15201" s="787" t="s">
        <v>2309</v>
      </c>
      <c r="B15201" s="787" t="s">
        <v>2611</v>
      </c>
      <c r="D15201" s="792"/>
      <c r="F15201" s="807" t="s">
        <v>2160</v>
      </c>
      <c r="G15201" s="808" t="s">
        <v>1279</v>
      </c>
      <c r="H15201" s="809">
        <v>4</v>
      </c>
      <c r="I15201" s="817">
        <v>66937.5</v>
      </c>
      <c r="J15201" s="817">
        <f t="shared" si="219"/>
        <v>267750</v>
      </c>
      <c r="K15201" s="815"/>
      <c r="L15201" s="815"/>
    </row>
    <row r="15202" spans="1:12" s="787" customFormat="1">
      <c r="A15202" s="787" t="s">
        <v>2309</v>
      </c>
      <c r="B15202" s="787" t="s">
        <v>2611</v>
      </c>
      <c r="D15202" s="792"/>
      <c r="F15202" s="807" t="s">
        <v>2161</v>
      </c>
      <c r="G15202" s="808" t="s">
        <v>1256</v>
      </c>
      <c r="H15202" s="809">
        <v>8</v>
      </c>
      <c r="I15202" s="817">
        <v>2231250</v>
      </c>
      <c r="J15202" s="817">
        <f t="shared" si="219"/>
        <v>17850000</v>
      </c>
      <c r="K15202" s="815"/>
      <c r="L15202" s="815"/>
    </row>
    <row r="15203" spans="1:12" s="787" customFormat="1">
      <c r="A15203" s="787" t="s">
        <v>2309</v>
      </c>
      <c r="B15203" s="787" t="s">
        <v>2611</v>
      </c>
      <c r="D15203" s="792"/>
      <c r="F15203" s="807" t="s">
        <v>2162</v>
      </c>
      <c r="G15203" s="808" t="s">
        <v>1279</v>
      </c>
      <c r="H15203" s="809">
        <v>10</v>
      </c>
      <c r="I15203" s="817">
        <v>22312.5</v>
      </c>
      <c r="J15203" s="817">
        <f t="shared" si="219"/>
        <v>223125</v>
      </c>
      <c r="K15203" s="815"/>
      <c r="L15203" s="815"/>
    </row>
    <row r="15204" spans="1:12" s="787" customFormat="1">
      <c r="A15204" s="787" t="s">
        <v>2309</v>
      </c>
      <c r="B15204" s="787" t="s">
        <v>2611</v>
      </c>
      <c r="D15204" s="792"/>
      <c r="F15204" s="807" t="s">
        <v>2163</v>
      </c>
      <c r="G15204" s="808" t="s">
        <v>1279</v>
      </c>
      <c r="H15204" s="809">
        <v>120</v>
      </c>
      <c r="I15204" s="817">
        <v>66937.5</v>
      </c>
      <c r="J15204" s="817">
        <f t="shared" si="219"/>
        <v>8032500</v>
      </c>
      <c r="K15204" s="815"/>
      <c r="L15204" s="815"/>
    </row>
    <row r="15205" spans="1:12" s="787" customFormat="1">
      <c r="A15205" s="787" t="s">
        <v>2309</v>
      </c>
      <c r="B15205" s="787" t="s">
        <v>2611</v>
      </c>
      <c r="D15205" s="792"/>
      <c r="F15205" s="807" t="s">
        <v>2164</v>
      </c>
      <c r="G15205" s="808" t="s">
        <v>50</v>
      </c>
      <c r="H15205" s="809"/>
      <c r="I15205" s="817"/>
      <c r="J15205" s="817"/>
      <c r="K15205" s="815"/>
      <c r="L15205" s="815"/>
    </row>
    <row r="15206" spans="1:12" s="787" customFormat="1">
      <c r="A15206" s="787" t="s">
        <v>2309</v>
      </c>
      <c r="B15206" s="787" t="s">
        <v>2611</v>
      </c>
      <c r="D15206" s="792"/>
      <c r="F15206" s="807" t="s">
        <v>2165</v>
      </c>
      <c r="G15206" s="808" t="s">
        <v>50</v>
      </c>
      <c r="H15206" s="809"/>
      <c r="I15206" s="817"/>
      <c r="J15206" s="817"/>
      <c r="K15206" s="815"/>
      <c r="L15206" s="815"/>
    </row>
    <row r="15207" spans="1:12" s="787" customFormat="1" ht="43.5">
      <c r="A15207" s="787" t="s">
        <v>2309</v>
      </c>
      <c r="B15207" s="787" t="s">
        <v>2611</v>
      </c>
      <c r="D15207" s="792"/>
      <c r="F15207" s="807" t="s">
        <v>2166</v>
      </c>
      <c r="G15207" s="808" t="s">
        <v>50</v>
      </c>
      <c r="H15207" s="809"/>
      <c r="I15207" s="817"/>
      <c r="J15207" s="817"/>
      <c r="K15207" s="815"/>
      <c r="L15207" s="815"/>
    </row>
    <row r="15208" spans="1:12" s="787" customFormat="1">
      <c r="A15208" s="787" t="s">
        <v>2309</v>
      </c>
      <c r="B15208" s="787" t="s">
        <v>2611</v>
      </c>
      <c r="D15208" s="792"/>
      <c r="F15208" s="807" t="s">
        <v>1812</v>
      </c>
      <c r="G15208" s="808" t="s">
        <v>50</v>
      </c>
      <c r="H15208" s="809"/>
      <c r="I15208" s="817"/>
      <c r="J15208" s="817"/>
      <c r="K15208" s="815"/>
      <c r="L15208" s="815"/>
    </row>
    <row r="15209" spans="1:12" s="787" customFormat="1">
      <c r="A15209" s="787" t="s">
        <v>2309</v>
      </c>
      <c r="B15209" s="787" t="s">
        <v>2611</v>
      </c>
      <c r="D15209" s="792"/>
      <c r="F15209" s="807" t="s">
        <v>2167</v>
      </c>
      <c r="G15209" s="808" t="s">
        <v>139</v>
      </c>
      <c r="H15209" s="809">
        <v>8</v>
      </c>
      <c r="I15209" s="817">
        <v>714000</v>
      </c>
      <c r="J15209" s="817">
        <f t="shared" si="219"/>
        <v>5712000</v>
      </c>
      <c r="K15209" s="815"/>
      <c r="L15209" s="815"/>
    </row>
    <row r="15210" spans="1:12" s="787" customFormat="1">
      <c r="A15210" s="787" t="s">
        <v>2309</v>
      </c>
      <c r="B15210" s="787" t="s">
        <v>2611</v>
      </c>
      <c r="D15210" s="792"/>
      <c r="F15210" s="807" t="s">
        <v>2169</v>
      </c>
      <c r="G15210" s="808" t="s">
        <v>139</v>
      </c>
      <c r="H15210" s="809">
        <v>1</v>
      </c>
      <c r="I15210" s="817">
        <v>401625</v>
      </c>
      <c r="J15210" s="817">
        <f t="shared" si="219"/>
        <v>401625</v>
      </c>
      <c r="K15210" s="815"/>
      <c r="L15210" s="815"/>
    </row>
    <row r="15211" spans="1:12" s="787" customFormat="1">
      <c r="A15211" s="787" t="s">
        <v>2309</v>
      </c>
      <c r="B15211" s="787" t="s">
        <v>2611</v>
      </c>
      <c r="D15211" s="792"/>
      <c r="F15211" s="807" t="s">
        <v>2170</v>
      </c>
      <c r="G15211" s="808" t="s">
        <v>139</v>
      </c>
      <c r="H15211" s="809">
        <v>1</v>
      </c>
      <c r="I15211" s="817">
        <v>535500</v>
      </c>
      <c r="J15211" s="817">
        <f t="shared" si="219"/>
        <v>535500</v>
      </c>
      <c r="K15211" s="815"/>
      <c r="L15211" s="815"/>
    </row>
    <row r="15212" spans="1:12" s="787" customFormat="1">
      <c r="A15212" s="787" t="s">
        <v>2309</v>
      </c>
      <c r="B15212" s="787" t="s">
        <v>2611</v>
      </c>
      <c r="D15212" s="792"/>
      <c r="F15212" s="807" t="s">
        <v>2171</v>
      </c>
      <c r="G15212" s="808" t="s">
        <v>139</v>
      </c>
      <c r="H15212" s="809">
        <v>1</v>
      </c>
      <c r="I15212" s="817">
        <v>223125</v>
      </c>
      <c r="J15212" s="817">
        <f t="shared" si="219"/>
        <v>223125</v>
      </c>
      <c r="K15212" s="815"/>
      <c r="L15212" s="815"/>
    </row>
    <row r="15213" spans="1:12" s="787" customFormat="1">
      <c r="A15213" s="787" t="s">
        <v>2309</v>
      </c>
      <c r="B15213" s="787" t="s">
        <v>2611</v>
      </c>
      <c r="D15213" s="792"/>
      <c r="F15213" s="807" t="s">
        <v>2172</v>
      </c>
      <c r="G15213" s="808" t="s">
        <v>139</v>
      </c>
      <c r="H15213" s="809">
        <v>1</v>
      </c>
      <c r="I15213" s="817">
        <v>267750</v>
      </c>
      <c r="J15213" s="817">
        <f t="shared" si="219"/>
        <v>267750</v>
      </c>
      <c r="K15213" s="815"/>
      <c r="L15213" s="815"/>
    </row>
    <row r="15214" spans="1:12" s="787" customFormat="1">
      <c r="A15214" s="787" t="s">
        <v>2309</v>
      </c>
      <c r="B15214" s="787" t="s">
        <v>2611</v>
      </c>
      <c r="D15214" s="792"/>
      <c r="F15214" s="807" t="s">
        <v>2173</v>
      </c>
      <c r="G15214" s="808" t="s">
        <v>139</v>
      </c>
      <c r="H15214" s="809">
        <v>1</v>
      </c>
      <c r="I15214" s="817">
        <v>892500</v>
      </c>
      <c r="J15214" s="817">
        <f t="shared" si="219"/>
        <v>892500</v>
      </c>
      <c r="K15214" s="815"/>
      <c r="L15214" s="815"/>
    </row>
    <row r="15215" spans="1:12" s="787" customFormat="1">
      <c r="A15215" s="787" t="s">
        <v>2309</v>
      </c>
      <c r="B15215" s="787" t="s">
        <v>2611</v>
      </c>
      <c r="D15215" s="792"/>
      <c r="F15215" s="807" t="s">
        <v>2174</v>
      </c>
      <c r="G15215" s="808" t="s">
        <v>139</v>
      </c>
      <c r="H15215" s="809">
        <v>2</v>
      </c>
      <c r="I15215" s="817">
        <v>1338750</v>
      </c>
      <c r="J15215" s="817">
        <f t="shared" si="219"/>
        <v>2677500</v>
      </c>
      <c r="K15215" s="815"/>
      <c r="L15215" s="815"/>
    </row>
    <row r="15216" spans="1:12" s="787" customFormat="1">
      <c r="A15216" s="787" t="s">
        <v>2309</v>
      </c>
      <c r="B15216" s="787" t="s">
        <v>2611</v>
      </c>
      <c r="D15216" s="792"/>
      <c r="F15216" s="807" t="s">
        <v>2175</v>
      </c>
      <c r="G15216" s="808" t="s">
        <v>139</v>
      </c>
      <c r="H15216" s="809">
        <v>1</v>
      </c>
      <c r="I15216" s="817">
        <v>1785000</v>
      </c>
      <c r="J15216" s="817">
        <f t="shared" si="219"/>
        <v>1785000</v>
      </c>
      <c r="K15216" s="815"/>
      <c r="L15216" s="815"/>
    </row>
    <row r="15217" spans="1:12" s="787" customFormat="1">
      <c r="A15217" s="787" t="s">
        <v>2309</v>
      </c>
      <c r="B15217" s="787" t="s">
        <v>2611</v>
      </c>
      <c r="D15217" s="792"/>
      <c r="F15217" s="807" t="s">
        <v>2176</v>
      </c>
      <c r="G15217" s="808" t="s">
        <v>139</v>
      </c>
      <c r="H15217" s="809">
        <v>1</v>
      </c>
      <c r="I15217" s="817">
        <v>892500</v>
      </c>
      <c r="J15217" s="817">
        <f t="shared" si="219"/>
        <v>892500</v>
      </c>
      <c r="K15217" s="815"/>
      <c r="L15217" s="815"/>
    </row>
    <row r="15218" spans="1:12" s="787" customFormat="1">
      <c r="A15218" s="787" t="s">
        <v>2309</v>
      </c>
      <c r="B15218" s="787" t="s">
        <v>2611</v>
      </c>
      <c r="D15218" s="792"/>
      <c r="F15218" s="807" t="s">
        <v>2177</v>
      </c>
      <c r="G15218" s="808" t="s">
        <v>50</v>
      </c>
      <c r="H15218" s="809"/>
      <c r="I15218" s="817"/>
      <c r="J15218" s="817"/>
      <c r="K15218" s="815"/>
      <c r="L15218" s="815"/>
    </row>
    <row r="15219" spans="1:12" s="787" customFormat="1">
      <c r="A15219" s="787" t="s">
        <v>2309</v>
      </c>
      <c r="B15219" s="787" t="s">
        <v>2611</v>
      </c>
      <c r="D15219" s="792"/>
      <c r="F15219" s="807" t="s">
        <v>2178</v>
      </c>
      <c r="G15219" s="808" t="s">
        <v>1195</v>
      </c>
      <c r="H15219" s="809">
        <v>1</v>
      </c>
      <c r="I15219" s="817">
        <v>267750</v>
      </c>
      <c r="J15219" s="817">
        <f t="shared" si="219"/>
        <v>267750</v>
      </c>
      <c r="K15219" s="815"/>
      <c r="L15219" s="815"/>
    </row>
    <row r="15220" spans="1:12" s="787" customFormat="1">
      <c r="A15220" s="787" t="s">
        <v>2309</v>
      </c>
      <c r="B15220" s="787" t="s">
        <v>2611</v>
      </c>
      <c r="D15220" s="792"/>
      <c r="F15220" s="807" t="s">
        <v>1825</v>
      </c>
      <c r="G15220" s="808" t="s">
        <v>50</v>
      </c>
      <c r="H15220" s="809"/>
      <c r="I15220" s="817"/>
      <c r="J15220" s="817"/>
      <c r="K15220" s="815"/>
      <c r="L15220" s="815"/>
    </row>
    <row r="15221" spans="1:12" s="787" customFormat="1">
      <c r="A15221" s="787" t="s">
        <v>2309</v>
      </c>
      <c r="B15221" s="787" t="s">
        <v>2611</v>
      </c>
      <c r="D15221" s="792"/>
      <c r="F15221" s="807" t="s">
        <v>2179</v>
      </c>
      <c r="G15221" s="808" t="s">
        <v>1195</v>
      </c>
      <c r="H15221" s="809">
        <v>1</v>
      </c>
      <c r="I15221" s="817">
        <v>267750</v>
      </c>
      <c r="J15221" s="817">
        <f t="shared" si="219"/>
        <v>267750</v>
      </c>
      <c r="K15221" s="815"/>
      <c r="L15221" s="815"/>
    </row>
    <row r="15222" spans="1:12" s="787" customFormat="1">
      <c r="A15222" s="787" t="s">
        <v>2309</v>
      </c>
      <c r="B15222" s="787" t="s">
        <v>2611</v>
      </c>
      <c r="D15222" s="792"/>
      <c r="F15222" s="807" t="s">
        <v>1825</v>
      </c>
      <c r="G15222" s="808" t="s">
        <v>50</v>
      </c>
      <c r="H15222" s="809"/>
      <c r="I15222" s="817"/>
      <c r="J15222" s="817"/>
      <c r="K15222" s="815"/>
      <c r="L15222" s="815"/>
    </row>
    <row r="15223" spans="1:12" s="787" customFormat="1">
      <c r="A15223" s="787" t="s">
        <v>2309</v>
      </c>
      <c r="B15223" s="787" t="s">
        <v>2611</v>
      </c>
      <c r="D15223" s="792"/>
      <c r="F15223" s="807" t="s">
        <v>2180</v>
      </c>
      <c r="G15223" s="808" t="s">
        <v>1195</v>
      </c>
      <c r="H15223" s="809">
        <v>1</v>
      </c>
      <c r="I15223" s="817">
        <v>223125</v>
      </c>
      <c r="J15223" s="817">
        <f t="shared" si="219"/>
        <v>223125</v>
      </c>
      <c r="K15223" s="815"/>
      <c r="L15223" s="815"/>
    </row>
    <row r="15224" spans="1:12" s="787" customFormat="1">
      <c r="A15224" s="787" t="s">
        <v>2309</v>
      </c>
      <c r="B15224" s="787" t="s">
        <v>2611</v>
      </c>
      <c r="D15224" s="792"/>
      <c r="F15224" s="807" t="s">
        <v>2181</v>
      </c>
      <c r="G15224" s="808" t="s">
        <v>50</v>
      </c>
      <c r="H15224" s="809"/>
      <c r="I15224" s="817"/>
      <c r="J15224" s="817"/>
      <c r="K15224" s="815"/>
      <c r="L15224" s="815"/>
    </row>
    <row r="15225" spans="1:12" s="787" customFormat="1">
      <c r="A15225" s="787" t="s">
        <v>2309</v>
      </c>
      <c r="B15225" s="787" t="s">
        <v>2611</v>
      </c>
      <c r="D15225" s="792"/>
      <c r="F15225" s="807" t="s">
        <v>1828</v>
      </c>
      <c r="G15225" s="808" t="s">
        <v>1195</v>
      </c>
      <c r="H15225" s="809">
        <v>8</v>
      </c>
      <c r="I15225" s="817">
        <v>245437.5</v>
      </c>
      <c r="J15225" s="817">
        <f t="shared" si="219"/>
        <v>1963500</v>
      </c>
      <c r="K15225" s="815"/>
      <c r="L15225" s="815"/>
    </row>
    <row r="15226" spans="1:12" s="787" customFormat="1">
      <c r="A15226" s="787" t="s">
        <v>2309</v>
      </c>
      <c r="B15226" s="787" t="s">
        <v>2611</v>
      </c>
      <c r="D15226" s="792"/>
      <c r="F15226" s="807" t="s">
        <v>2182</v>
      </c>
      <c r="G15226" s="808" t="s">
        <v>50</v>
      </c>
      <c r="H15226" s="809"/>
      <c r="I15226" s="817"/>
      <c r="J15226" s="817"/>
      <c r="K15226" s="815"/>
      <c r="L15226" s="815"/>
    </row>
    <row r="15227" spans="1:12" s="787" customFormat="1">
      <c r="A15227" s="787" t="s">
        <v>2309</v>
      </c>
      <c r="B15227" s="787" t="s">
        <v>2611</v>
      </c>
      <c r="D15227" s="792"/>
      <c r="F15227" s="807" t="s">
        <v>2183</v>
      </c>
      <c r="G15227" s="808" t="s">
        <v>50</v>
      </c>
      <c r="H15227" s="809"/>
      <c r="I15227" s="817"/>
      <c r="J15227" s="817"/>
      <c r="K15227" s="815"/>
      <c r="L15227" s="815"/>
    </row>
    <row r="15228" spans="1:12" s="787" customFormat="1">
      <c r="A15228" s="787" t="s">
        <v>2309</v>
      </c>
      <c r="B15228" s="787" t="s">
        <v>2611</v>
      </c>
      <c r="D15228" s="792"/>
      <c r="F15228" s="807" t="s">
        <v>2184</v>
      </c>
      <c r="G15228" s="808" t="s">
        <v>78</v>
      </c>
      <c r="H15228" s="809">
        <v>180</v>
      </c>
      <c r="I15228" s="817">
        <v>26775</v>
      </c>
      <c r="J15228" s="817">
        <f t="shared" si="219"/>
        <v>4819500</v>
      </c>
      <c r="K15228" s="815"/>
      <c r="L15228" s="815"/>
    </row>
    <row r="15229" spans="1:12" s="787" customFormat="1">
      <c r="A15229" s="787" t="s">
        <v>2309</v>
      </c>
      <c r="B15229" s="787" t="s">
        <v>2611</v>
      </c>
      <c r="D15229" s="792"/>
      <c r="F15229" s="807" t="s">
        <v>2185</v>
      </c>
      <c r="G15229" s="808" t="s">
        <v>78</v>
      </c>
      <c r="H15229" s="809">
        <v>180</v>
      </c>
      <c r="I15229" s="817">
        <v>35700</v>
      </c>
      <c r="J15229" s="817">
        <f t="shared" si="219"/>
        <v>6426000</v>
      </c>
      <c r="K15229" s="815"/>
      <c r="L15229" s="815"/>
    </row>
    <row r="15230" spans="1:12" s="787" customFormat="1">
      <c r="A15230" s="787" t="s">
        <v>2309</v>
      </c>
      <c r="B15230" s="787" t="s">
        <v>2611</v>
      </c>
      <c r="D15230" s="792"/>
      <c r="F15230" s="807" t="s">
        <v>2186</v>
      </c>
      <c r="G15230" s="808" t="s">
        <v>50</v>
      </c>
      <c r="H15230" s="809"/>
      <c r="I15230" s="817"/>
      <c r="J15230" s="817"/>
      <c r="K15230" s="815"/>
      <c r="L15230" s="815"/>
    </row>
    <row r="15231" spans="1:12" s="787" customFormat="1">
      <c r="A15231" s="787" t="s">
        <v>2309</v>
      </c>
      <c r="B15231" s="787" t="s">
        <v>2611</v>
      </c>
      <c r="D15231" s="792"/>
      <c r="F15231" s="807" t="s">
        <v>2187</v>
      </c>
      <c r="G15231" s="808" t="s">
        <v>1256</v>
      </c>
      <c r="H15231" s="809">
        <v>1</v>
      </c>
      <c r="I15231" s="817">
        <v>1338750</v>
      </c>
      <c r="J15231" s="817">
        <f t="shared" si="219"/>
        <v>1338750</v>
      </c>
      <c r="K15231" s="815"/>
      <c r="L15231" s="815"/>
    </row>
    <row r="15232" spans="1:12" s="787" customFormat="1">
      <c r="A15232" s="787" t="s">
        <v>2309</v>
      </c>
      <c r="B15232" s="787" t="s">
        <v>2611</v>
      </c>
      <c r="D15232" s="792"/>
      <c r="F15232" s="807" t="s">
        <v>2188</v>
      </c>
      <c r="G15232" s="808" t="s">
        <v>50</v>
      </c>
      <c r="H15232" s="809"/>
      <c r="I15232" s="817"/>
      <c r="J15232" s="817"/>
      <c r="K15232" s="815"/>
      <c r="L15232" s="815"/>
    </row>
    <row r="15233" spans="1:12" s="787" customFormat="1" ht="43.5">
      <c r="A15233" s="787" t="s">
        <v>2309</v>
      </c>
      <c r="B15233" s="787" t="s">
        <v>2611</v>
      </c>
      <c r="D15233" s="792"/>
      <c r="F15233" s="807" t="s">
        <v>2189</v>
      </c>
      <c r="G15233" s="808" t="s">
        <v>50</v>
      </c>
      <c r="H15233" s="809"/>
      <c r="I15233" s="817"/>
      <c r="J15233" s="817"/>
      <c r="K15233" s="815"/>
      <c r="L15233" s="815"/>
    </row>
    <row r="15234" spans="1:12" s="787" customFormat="1">
      <c r="A15234" s="787" t="s">
        <v>2309</v>
      </c>
      <c r="B15234" s="787" t="s">
        <v>2611</v>
      </c>
      <c r="D15234" s="792"/>
      <c r="F15234" s="807" t="s">
        <v>2190</v>
      </c>
      <c r="G15234" s="808" t="s">
        <v>50</v>
      </c>
      <c r="H15234" s="809"/>
      <c r="I15234" s="817"/>
      <c r="J15234" s="817"/>
      <c r="K15234" s="815"/>
      <c r="L15234" s="815"/>
    </row>
    <row r="15235" spans="1:12" s="787" customFormat="1" ht="29">
      <c r="A15235" s="787" t="s">
        <v>2309</v>
      </c>
      <c r="B15235" s="787" t="s">
        <v>2611</v>
      </c>
      <c r="D15235" s="792"/>
      <c r="F15235" s="807" t="s">
        <v>2191</v>
      </c>
      <c r="G15235" s="808" t="s">
        <v>50</v>
      </c>
      <c r="H15235" s="809"/>
      <c r="I15235" s="817"/>
      <c r="J15235" s="817"/>
      <c r="K15235" s="815"/>
      <c r="L15235" s="815"/>
    </row>
    <row r="15236" spans="1:12" s="787" customFormat="1">
      <c r="A15236" s="787" t="s">
        <v>2309</v>
      </c>
      <c r="B15236" s="787" t="s">
        <v>2611</v>
      </c>
      <c r="D15236" s="792"/>
      <c r="F15236" s="807" t="s">
        <v>2192</v>
      </c>
      <c r="G15236" s="808" t="s">
        <v>1841</v>
      </c>
      <c r="H15236" s="809">
        <v>180</v>
      </c>
      <c r="I15236" s="817">
        <v>31237.5</v>
      </c>
      <c r="J15236" s="817">
        <f t="shared" si="219"/>
        <v>5622750</v>
      </c>
      <c r="K15236" s="815"/>
      <c r="L15236" s="815"/>
    </row>
    <row r="15237" spans="1:12" s="787" customFormat="1">
      <c r="A15237" s="787" t="s">
        <v>2309</v>
      </c>
      <c r="B15237" s="787" t="s">
        <v>2611</v>
      </c>
      <c r="D15237" s="792"/>
      <c r="F15237" s="807" t="s">
        <v>1842</v>
      </c>
      <c r="G15237" s="808" t="s">
        <v>50</v>
      </c>
      <c r="H15237" s="809"/>
      <c r="I15237" s="817"/>
      <c r="J15237" s="817"/>
      <c r="K15237" s="815"/>
      <c r="L15237" s="815"/>
    </row>
    <row r="15238" spans="1:12" s="787" customFormat="1">
      <c r="A15238" s="787" t="s">
        <v>2309</v>
      </c>
      <c r="B15238" s="787" t="s">
        <v>2611</v>
      </c>
      <c r="D15238" s="792"/>
      <c r="F15238" s="807" t="s">
        <v>2193</v>
      </c>
      <c r="G15238" s="808" t="s">
        <v>1256</v>
      </c>
      <c r="H15238" s="809">
        <v>1</v>
      </c>
      <c r="I15238" s="817">
        <v>892500</v>
      </c>
      <c r="J15238" s="817">
        <f t="shared" si="219"/>
        <v>892500</v>
      </c>
      <c r="K15238" s="815"/>
      <c r="L15238" s="815"/>
    </row>
    <row r="15239" spans="1:12" s="787" customFormat="1">
      <c r="A15239" s="787" t="s">
        <v>2309</v>
      </c>
      <c r="B15239" s="787" t="s">
        <v>2611</v>
      </c>
      <c r="D15239" s="792"/>
      <c r="F15239" s="807" t="s">
        <v>2195</v>
      </c>
      <c r="G15239" s="808" t="s">
        <v>1170</v>
      </c>
      <c r="H15239" s="809">
        <v>6</v>
      </c>
      <c r="I15239" s="817">
        <v>669375</v>
      </c>
      <c r="J15239" s="817">
        <f t="shared" si="219"/>
        <v>4016250</v>
      </c>
      <c r="K15239" s="815"/>
      <c r="L15239" s="815"/>
    </row>
    <row r="15240" spans="1:12" s="787" customFormat="1" ht="29">
      <c r="A15240" s="787" t="s">
        <v>2309</v>
      </c>
      <c r="B15240" s="787" t="s">
        <v>2611</v>
      </c>
      <c r="D15240" s="792"/>
      <c r="F15240" s="807" t="s">
        <v>2198</v>
      </c>
      <c r="G15240" s="808" t="s">
        <v>1195</v>
      </c>
      <c r="H15240" s="809">
        <v>6</v>
      </c>
      <c r="I15240" s="817">
        <v>267750</v>
      </c>
      <c r="J15240" s="817">
        <f t="shared" si="219"/>
        <v>1606500</v>
      </c>
      <c r="K15240" s="815"/>
      <c r="L15240" s="815"/>
    </row>
    <row r="15241" spans="1:12" s="787" customFormat="1">
      <c r="A15241" s="787" t="s">
        <v>2309</v>
      </c>
      <c r="B15241" s="787" t="s">
        <v>2611</v>
      </c>
      <c r="D15241" s="792"/>
      <c r="F15241" s="807" t="s">
        <v>1603</v>
      </c>
      <c r="G15241" s="808" t="s">
        <v>50</v>
      </c>
      <c r="H15241" s="809"/>
      <c r="I15241" s="817"/>
      <c r="J15241" s="817"/>
      <c r="K15241" s="815"/>
      <c r="L15241" s="815"/>
    </row>
    <row r="15242" spans="1:12" s="787" customFormat="1" ht="29">
      <c r="A15242" s="787" t="s">
        <v>2309</v>
      </c>
      <c r="B15242" s="787" t="s">
        <v>2611</v>
      </c>
      <c r="D15242" s="792"/>
      <c r="F15242" s="807" t="s">
        <v>2200</v>
      </c>
      <c r="G15242" s="808" t="s">
        <v>50</v>
      </c>
      <c r="H15242" s="809"/>
      <c r="I15242" s="817"/>
      <c r="J15242" s="817"/>
      <c r="K15242" s="815"/>
      <c r="L15242" s="815"/>
    </row>
    <row r="15243" spans="1:12" s="787" customFormat="1">
      <c r="A15243" s="787" t="s">
        <v>2309</v>
      </c>
      <c r="B15243" s="787" t="s">
        <v>2611</v>
      </c>
      <c r="D15243" s="792"/>
      <c r="F15243" s="807" t="s">
        <v>2190</v>
      </c>
      <c r="G15243" s="808" t="s">
        <v>50</v>
      </c>
      <c r="H15243" s="809"/>
      <c r="I15243" s="817"/>
      <c r="J15243" s="817"/>
      <c r="K15243" s="815"/>
      <c r="L15243" s="815"/>
    </row>
    <row r="15244" spans="1:12" s="787" customFormat="1">
      <c r="A15244" s="787" t="s">
        <v>2309</v>
      </c>
      <c r="B15244" s="787" t="s">
        <v>2611</v>
      </c>
      <c r="D15244" s="792"/>
      <c r="F15244" s="807" t="s">
        <v>2201</v>
      </c>
      <c r="G15244" s="808" t="s">
        <v>50</v>
      </c>
      <c r="H15244" s="809"/>
      <c r="I15244" s="817"/>
      <c r="J15244" s="817"/>
      <c r="K15244" s="815"/>
      <c r="L15244" s="815"/>
    </row>
    <row r="15245" spans="1:12" s="787" customFormat="1">
      <c r="A15245" s="787" t="s">
        <v>2309</v>
      </c>
      <c r="B15245" s="787" t="s">
        <v>2611</v>
      </c>
      <c r="D15245" s="792"/>
      <c r="F15245" s="807" t="s">
        <v>1852</v>
      </c>
      <c r="G15245" s="808" t="s">
        <v>1256</v>
      </c>
      <c r="H15245" s="809">
        <v>1</v>
      </c>
      <c r="I15245" s="817">
        <v>4016250</v>
      </c>
      <c r="J15245" s="817">
        <f>H15245*I15245</f>
        <v>4016250</v>
      </c>
      <c r="K15245" s="815"/>
      <c r="L15245" s="815"/>
    </row>
    <row r="15246" spans="1:12" s="787" customFormat="1">
      <c r="A15246" s="787" t="s">
        <v>2309</v>
      </c>
      <c r="B15246" s="787" t="s">
        <v>2611</v>
      </c>
      <c r="D15246" s="792"/>
      <c r="F15246" s="807" t="s">
        <v>2202</v>
      </c>
      <c r="G15246" s="808" t="s">
        <v>50</v>
      </c>
      <c r="H15246" s="809"/>
      <c r="I15246" s="817"/>
      <c r="J15246" s="817"/>
      <c r="K15246" s="815"/>
      <c r="L15246" s="815"/>
    </row>
    <row r="15247" spans="1:12" s="787" customFormat="1">
      <c r="A15247" s="787" t="s">
        <v>2309</v>
      </c>
      <c r="B15247" s="787" t="s">
        <v>2611</v>
      </c>
      <c r="D15247" s="792"/>
      <c r="F15247" s="807" t="s">
        <v>2203</v>
      </c>
      <c r="G15247" s="808" t="s">
        <v>50</v>
      </c>
      <c r="H15247" s="809"/>
      <c r="I15247" s="817"/>
      <c r="J15247" s="817"/>
      <c r="K15247" s="815"/>
      <c r="L15247" s="815"/>
    </row>
    <row r="15248" spans="1:12" s="787" customFormat="1">
      <c r="A15248" s="787" t="s">
        <v>2309</v>
      </c>
      <c r="B15248" s="787" t="s">
        <v>2611</v>
      </c>
      <c r="D15248" s="792"/>
      <c r="F15248" s="807" t="s">
        <v>2204</v>
      </c>
      <c r="G15248" s="808" t="s">
        <v>50</v>
      </c>
      <c r="H15248" s="809"/>
      <c r="I15248" s="817"/>
      <c r="J15248" s="817"/>
      <c r="K15248" s="815"/>
      <c r="L15248" s="815"/>
    </row>
    <row r="15249" spans="1:12" s="787" customFormat="1">
      <c r="A15249" s="787" t="s">
        <v>2309</v>
      </c>
      <c r="B15249" s="787" t="s">
        <v>2611</v>
      </c>
      <c r="D15249" s="792"/>
      <c r="F15249" s="807" t="s">
        <v>2205</v>
      </c>
      <c r="G15249" s="808" t="s">
        <v>1170</v>
      </c>
      <c r="H15249" s="809">
        <v>1</v>
      </c>
      <c r="I15249" s="817">
        <v>446250</v>
      </c>
      <c r="J15249" s="817">
        <f t="shared" ref="J15249:J15256" si="220">H15249*I15249</f>
        <v>446250</v>
      </c>
      <c r="K15249" s="815"/>
      <c r="L15249" s="815"/>
    </row>
    <row r="15250" spans="1:12" s="787" customFormat="1">
      <c r="A15250" s="787" t="s">
        <v>2309</v>
      </c>
      <c r="B15250" s="787" t="s">
        <v>2611</v>
      </c>
      <c r="D15250" s="792"/>
      <c r="F15250" s="807" t="s">
        <v>2206</v>
      </c>
      <c r="G15250" s="808" t="s">
        <v>1170</v>
      </c>
      <c r="H15250" s="809">
        <v>1</v>
      </c>
      <c r="I15250" s="817">
        <v>66937.5</v>
      </c>
      <c r="J15250" s="817">
        <f t="shared" si="220"/>
        <v>66937.5</v>
      </c>
      <c r="K15250" s="815"/>
      <c r="L15250" s="815"/>
    </row>
    <row r="15251" spans="1:12" s="787" customFormat="1">
      <c r="A15251" s="787" t="s">
        <v>2309</v>
      </c>
      <c r="B15251" s="787" t="s">
        <v>2611</v>
      </c>
      <c r="D15251" s="792"/>
      <c r="F15251" s="807" t="s">
        <v>2207</v>
      </c>
      <c r="G15251" s="808" t="s">
        <v>1170</v>
      </c>
      <c r="H15251" s="809">
        <v>1</v>
      </c>
      <c r="I15251" s="817">
        <v>89250</v>
      </c>
      <c r="J15251" s="817">
        <f t="shared" si="220"/>
        <v>89250</v>
      </c>
      <c r="K15251" s="815"/>
      <c r="L15251" s="815"/>
    </row>
    <row r="15252" spans="1:12" s="787" customFormat="1">
      <c r="A15252" s="787" t="s">
        <v>2309</v>
      </c>
      <c r="B15252" s="787" t="s">
        <v>2611</v>
      </c>
      <c r="D15252" s="792"/>
      <c r="F15252" s="807" t="s">
        <v>2208</v>
      </c>
      <c r="G15252" s="808" t="s">
        <v>1170</v>
      </c>
      <c r="H15252" s="809">
        <v>1</v>
      </c>
      <c r="I15252" s="817">
        <v>2231.25</v>
      </c>
      <c r="J15252" s="817">
        <f t="shared" si="220"/>
        <v>2231.25</v>
      </c>
      <c r="K15252" s="815"/>
      <c r="L15252" s="815"/>
    </row>
    <row r="15253" spans="1:12" s="787" customFormat="1">
      <c r="A15253" s="787" t="s">
        <v>2309</v>
      </c>
      <c r="B15253" s="787" t="s">
        <v>2611</v>
      </c>
      <c r="D15253" s="792"/>
      <c r="F15253" s="807" t="s">
        <v>2209</v>
      </c>
      <c r="G15253" s="808" t="s">
        <v>1170</v>
      </c>
      <c r="H15253" s="809">
        <v>1</v>
      </c>
      <c r="I15253" s="817">
        <v>44625</v>
      </c>
      <c r="J15253" s="817">
        <f t="shared" si="220"/>
        <v>44625</v>
      </c>
      <c r="K15253" s="815"/>
      <c r="L15253" s="815"/>
    </row>
    <row r="15254" spans="1:12" s="787" customFormat="1">
      <c r="A15254" s="787" t="s">
        <v>2309</v>
      </c>
      <c r="B15254" s="787" t="s">
        <v>2611</v>
      </c>
      <c r="D15254" s="792"/>
      <c r="F15254" s="807" t="s">
        <v>2210</v>
      </c>
      <c r="G15254" s="808" t="s">
        <v>1170</v>
      </c>
      <c r="H15254" s="809">
        <v>1</v>
      </c>
      <c r="I15254" s="817">
        <v>89250</v>
      </c>
      <c r="J15254" s="817">
        <f t="shared" si="220"/>
        <v>89250</v>
      </c>
      <c r="K15254" s="815"/>
      <c r="L15254" s="815"/>
    </row>
    <row r="15255" spans="1:12" s="787" customFormat="1">
      <c r="A15255" s="787" t="s">
        <v>2309</v>
      </c>
      <c r="B15255" s="787" t="s">
        <v>2611</v>
      </c>
      <c r="D15255" s="792"/>
      <c r="F15255" s="807" t="s">
        <v>3105</v>
      </c>
      <c r="G15255" s="808" t="s">
        <v>1256</v>
      </c>
      <c r="H15255" s="809">
        <v>1</v>
      </c>
      <c r="I15255" s="817">
        <v>2231250</v>
      </c>
      <c r="J15255" s="817">
        <f t="shared" si="220"/>
        <v>2231250</v>
      </c>
      <c r="K15255" s="815"/>
      <c r="L15255" s="815"/>
    </row>
    <row r="15256" spans="1:12" s="787" customFormat="1">
      <c r="A15256" s="787" t="s">
        <v>2309</v>
      </c>
      <c r="B15256" s="787" t="s">
        <v>2611</v>
      </c>
      <c r="D15256" s="792"/>
      <c r="F15256" s="807" t="s">
        <v>2212</v>
      </c>
      <c r="G15256" s="808" t="s">
        <v>1841</v>
      </c>
      <c r="H15256" s="809">
        <v>180</v>
      </c>
      <c r="I15256" s="817">
        <v>20081.25</v>
      </c>
      <c r="J15256" s="817">
        <f t="shared" si="220"/>
        <v>3614625</v>
      </c>
      <c r="K15256" s="815"/>
      <c r="L15256" s="815"/>
    </row>
    <row r="15257" spans="1:12" s="787" customFormat="1">
      <c r="A15257" s="787" t="s">
        <v>2309</v>
      </c>
      <c r="B15257" s="787" t="s">
        <v>2611</v>
      </c>
      <c r="D15257" s="792"/>
      <c r="F15257" s="807" t="s">
        <v>2213</v>
      </c>
      <c r="G15257" s="808" t="s">
        <v>50</v>
      </c>
      <c r="H15257" s="809"/>
      <c r="I15257" s="817"/>
      <c r="J15257" s="817"/>
      <c r="K15257" s="815"/>
      <c r="L15257" s="815"/>
    </row>
    <row r="15258" spans="1:12" s="787" customFormat="1">
      <c r="A15258" s="787" t="s">
        <v>2309</v>
      </c>
      <c r="B15258" s="787" t="s">
        <v>2611</v>
      </c>
      <c r="D15258" s="792"/>
      <c r="F15258" s="807" t="s">
        <v>2214</v>
      </c>
      <c r="G15258" s="808" t="s">
        <v>50</v>
      </c>
      <c r="H15258" s="809"/>
      <c r="I15258" s="817"/>
      <c r="J15258" s="817"/>
      <c r="K15258" s="815"/>
      <c r="L15258" s="815"/>
    </row>
    <row r="15259" spans="1:12" s="787" customFormat="1">
      <c r="A15259" s="787" t="s">
        <v>2309</v>
      </c>
      <c r="B15259" s="787" t="s">
        <v>2611</v>
      </c>
      <c r="D15259" s="792"/>
      <c r="F15259" s="807" t="s">
        <v>2215</v>
      </c>
      <c r="G15259" s="808" t="s">
        <v>1170</v>
      </c>
      <c r="H15259" s="809">
        <v>4</v>
      </c>
      <c r="I15259" s="817">
        <v>1338750</v>
      </c>
      <c r="J15259" s="817">
        <f>H15259*I15259</f>
        <v>5355000</v>
      </c>
      <c r="K15259" s="815"/>
      <c r="L15259" s="815"/>
    </row>
    <row r="15260" spans="1:12" s="787" customFormat="1">
      <c r="A15260" s="787" t="s">
        <v>2309</v>
      </c>
      <c r="B15260" s="787" t="s">
        <v>2611</v>
      </c>
      <c r="D15260" s="792"/>
      <c r="F15260" s="807" t="s">
        <v>2216</v>
      </c>
      <c r="G15260" s="808" t="s">
        <v>50</v>
      </c>
      <c r="H15260" s="809"/>
      <c r="I15260" s="817"/>
      <c r="J15260" s="817"/>
      <c r="K15260" s="815"/>
      <c r="L15260" s="815"/>
    </row>
    <row r="15261" spans="1:12" s="787" customFormat="1">
      <c r="A15261" s="787" t="s">
        <v>2309</v>
      </c>
      <c r="B15261" s="787" t="s">
        <v>2611</v>
      </c>
      <c r="D15261" s="792"/>
      <c r="F15261" s="807" t="s">
        <v>2217</v>
      </c>
      <c r="G15261" s="808" t="s">
        <v>1170</v>
      </c>
      <c r="H15261" s="809">
        <v>8</v>
      </c>
      <c r="I15261" s="817">
        <v>15618.75</v>
      </c>
      <c r="J15261" s="817">
        <f>H15261*I15261</f>
        <v>124950</v>
      </c>
      <c r="K15261" s="815"/>
      <c r="L15261" s="815"/>
    </row>
    <row r="15262" spans="1:12" s="787" customFormat="1">
      <c r="A15262" s="787" t="s">
        <v>2309</v>
      </c>
      <c r="B15262" s="787" t="s">
        <v>2611</v>
      </c>
      <c r="D15262" s="792"/>
      <c r="F15262" s="807" t="s">
        <v>1630</v>
      </c>
      <c r="G15262" s="808" t="s">
        <v>50</v>
      </c>
      <c r="H15262" s="809"/>
      <c r="I15262" s="817"/>
      <c r="J15262" s="817"/>
      <c r="K15262" s="815"/>
      <c r="L15262" s="815"/>
    </row>
    <row r="15263" spans="1:12" s="787" customFormat="1" ht="29">
      <c r="A15263" s="787" t="s">
        <v>2309</v>
      </c>
      <c r="B15263" s="787" t="s">
        <v>2611</v>
      </c>
      <c r="D15263" s="792"/>
      <c r="F15263" s="807" t="s">
        <v>2218</v>
      </c>
      <c r="G15263" s="808" t="s">
        <v>1195</v>
      </c>
      <c r="H15263" s="809">
        <v>4</v>
      </c>
      <c r="I15263" s="817">
        <v>267750</v>
      </c>
      <c r="J15263" s="817">
        <f>H15263*I15263</f>
        <v>1071000</v>
      </c>
      <c r="K15263" s="815"/>
      <c r="L15263" s="815"/>
    </row>
    <row r="15264" spans="1:12" s="787" customFormat="1">
      <c r="A15264" s="787" t="s">
        <v>2309</v>
      </c>
      <c r="B15264" s="787" t="s">
        <v>2611</v>
      </c>
      <c r="D15264" s="792"/>
      <c r="F15264" s="807" t="s">
        <v>1866</v>
      </c>
      <c r="G15264" s="808" t="s">
        <v>50</v>
      </c>
      <c r="H15264" s="809"/>
      <c r="I15264" s="817"/>
      <c r="J15264" s="817"/>
      <c r="K15264" s="815"/>
      <c r="L15264" s="815"/>
    </row>
    <row r="15265" spans="1:12" s="787" customFormat="1">
      <c r="A15265" s="787" t="s">
        <v>2309</v>
      </c>
      <c r="B15265" s="787" t="s">
        <v>2611</v>
      </c>
      <c r="D15265" s="792"/>
      <c r="F15265" s="807" t="s">
        <v>2224</v>
      </c>
      <c r="G15265" s="808" t="s">
        <v>50</v>
      </c>
      <c r="H15265" s="809"/>
      <c r="I15265" s="817"/>
      <c r="J15265" s="817"/>
      <c r="K15265" s="815"/>
      <c r="L15265" s="815"/>
    </row>
    <row r="15266" spans="1:12" s="787" customFormat="1">
      <c r="A15266" s="787" t="s">
        <v>2309</v>
      </c>
      <c r="B15266" s="787" t="s">
        <v>2611</v>
      </c>
      <c r="D15266" s="792"/>
      <c r="F15266" s="807" t="s">
        <v>1868</v>
      </c>
      <c r="G15266" s="808" t="s">
        <v>50</v>
      </c>
      <c r="H15266" s="809"/>
      <c r="I15266" s="817"/>
      <c r="J15266" s="817"/>
      <c r="K15266" s="815"/>
      <c r="L15266" s="815"/>
    </row>
    <row r="15267" spans="1:12" s="787" customFormat="1">
      <c r="A15267" s="787" t="s">
        <v>2309</v>
      </c>
      <c r="B15267" s="787" t="s">
        <v>2611</v>
      </c>
      <c r="D15267" s="792"/>
      <c r="F15267" s="807" t="s">
        <v>2225</v>
      </c>
      <c r="G15267" s="808" t="s">
        <v>50</v>
      </c>
      <c r="H15267" s="809"/>
      <c r="I15267" s="817"/>
      <c r="J15267" s="817"/>
      <c r="K15267" s="815"/>
      <c r="L15267" s="815"/>
    </row>
    <row r="15268" spans="1:12" s="787" customFormat="1">
      <c r="A15268" s="787" t="s">
        <v>2309</v>
      </c>
      <c r="B15268" s="787" t="s">
        <v>2611</v>
      </c>
      <c r="D15268" s="792"/>
      <c r="F15268" s="807" t="s">
        <v>2226</v>
      </c>
      <c r="G15268" s="808" t="s">
        <v>1256</v>
      </c>
      <c r="H15268" s="809">
        <v>18</v>
      </c>
      <c r="I15268" s="817">
        <v>1785000</v>
      </c>
      <c r="J15268" s="817">
        <f>H15268*I15268</f>
        <v>32130000</v>
      </c>
      <c r="K15268" s="815"/>
      <c r="L15268" s="815"/>
    </row>
    <row r="15269" spans="1:12" s="787" customFormat="1">
      <c r="A15269" s="787" t="s">
        <v>2309</v>
      </c>
      <c r="B15269" s="787" t="s">
        <v>2611</v>
      </c>
      <c r="D15269" s="792"/>
      <c r="F15269" s="807" t="s">
        <v>2227</v>
      </c>
      <c r="G15269" s="808" t="s">
        <v>1256</v>
      </c>
      <c r="H15269" s="809">
        <v>4</v>
      </c>
      <c r="I15269" s="817">
        <v>35700</v>
      </c>
      <c r="J15269" s="817">
        <f>H15269*I15269</f>
        <v>142800</v>
      </c>
      <c r="K15269" s="815"/>
      <c r="L15269" s="815"/>
    </row>
    <row r="15270" spans="1:12" s="787" customFormat="1" ht="29">
      <c r="A15270" s="787" t="s">
        <v>2309</v>
      </c>
      <c r="B15270" s="787" t="s">
        <v>2611</v>
      </c>
      <c r="D15270" s="792"/>
      <c r="F15270" s="807" t="s">
        <v>2228</v>
      </c>
      <c r="G15270" s="808" t="s">
        <v>1195</v>
      </c>
      <c r="H15270" s="809">
        <v>18</v>
      </c>
      <c r="I15270" s="817">
        <v>245437.5</v>
      </c>
      <c r="J15270" s="817">
        <f>H15270*I15270</f>
        <v>4417875</v>
      </c>
      <c r="K15270" s="815"/>
      <c r="L15270" s="815"/>
    </row>
    <row r="15271" spans="1:12" s="787" customFormat="1">
      <c r="A15271" s="787" t="s">
        <v>2309</v>
      </c>
      <c r="B15271" s="787" t="s">
        <v>2611</v>
      </c>
      <c r="D15271" s="792"/>
      <c r="F15271" s="807" t="s">
        <v>1876</v>
      </c>
      <c r="G15271" s="808" t="s">
        <v>50</v>
      </c>
      <c r="H15271" s="809"/>
      <c r="I15271" s="817"/>
      <c r="J15271" s="817"/>
      <c r="K15271" s="815"/>
      <c r="L15271" s="815"/>
    </row>
    <row r="15272" spans="1:12" s="787" customFormat="1">
      <c r="A15272" s="787" t="s">
        <v>2309</v>
      </c>
      <c r="B15272" s="787" t="s">
        <v>2611</v>
      </c>
      <c r="D15272" s="792"/>
      <c r="F15272" s="807" t="s">
        <v>2229</v>
      </c>
      <c r="G15272" s="808" t="s">
        <v>50</v>
      </c>
      <c r="H15272" s="809"/>
      <c r="I15272" s="817"/>
      <c r="J15272" s="817"/>
      <c r="K15272" s="815"/>
      <c r="L15272" s="815"/>
    </row>
    <row r="15273" spans="1:12" s="787" customFormat="1">
      <c r="A15273" s="787" t="s">
        <v>2309</v>
      </c>
      <c r="B15273" s="787" t="s">
        <v>2611</v>
      </c>
      <c r="D15273" s="792"/>
      <c r="F15273" s="807" t="s">
        <v>2235</v>
      </c>
      <c r="G15273" s="808" t="s">
        <v>50</v>
      </c>
      <c r="H15273" s="809"/>
      <c r="I15273" s="817"/>
      <c r="J15273" s="817"/>
      <c r="K15273" s="815"/>
      <c r="L15273" s="815"/>
    </row>
    <row r="15274" spans="1:12" s="787" customFormat="1">
      <c r="A15274" s="787" t="s">
        <v>2309</v>
      </c>
      <c r="B15274" s="787" t="s">
        <v>2611</v>
      </c>
      <c r="D15274" s="792"/>
      <c r="F15274" s="807" t="s">
        <v>2236</v>
      </c>
      <c r="G15274" s="808" t="s">
        <v>50</v>
      </c>
      <c r="H15274" s="809"/>
      <c r="I15274" s="817"/>
      <c r="J15274" s="817"/>
      <c r="K15274" s="815"/>
      <c r="L15274" s="815"/>
    </row>
    <row r="15275" spans="1:12" s="787" customFormat="1">
      <c r="A15275" s="787" t="s">
        <v>2309</v>
      </c>
      <c r="B15275" s="787" t="s">
        <v>2611</v>
      </c>
      <c r="D15275" s="792"/>
      <c r="F15275" s="807" t="s">
        <v>1693</v>
      </c>
      <c r="G15275" s="808" t="s">
        <v>50</v>
      </c>
      <c r="H15275" s="809"/>
      <c r="I15275" s="817"/>
      <c r="J15275" s="817"/>
      <c r="K15275" s="815"/>
      <c r="L15275" s="815"/>
    </row>
    <row r="15276" spans="1:12" s="787" customFormat="1">
      <c r="A15276" s="787" t="s">
        <v>2309</v>
      </c>
      <c r="B15276" s="787" t="s">
        <v>2611</v>
      </c>
      <c r="D15276" s="792"/>
      <c r="F15276" s="807" t="s">
        <v>2238</v>
      </c>
      <c r="G15276" s="808" t="s">
        <v>50</v>
      </c>
      <c r="H15276" s="809"/>
      <c r="I15276" s="817"/>
      <c r="J15276" s="817"/>
      <c r="K15276" s="815"/>
      <c r="L15276" s="815"/>
    </row>
    <row r="15277" spans="1:12" s="787" customFormat="1" ht="72.5">
      <c r="A15277" s="787" t="s">
        <v>2309</v>
      </c>
      <c r="B15277" s="787" t="s">
        <v>2611</v>
      </c>
      <c r="D15277" s="792"/>
      <c r="F15277" s="807" t="s">
        <v>2239</v>
      </c>
      <c r="G15277" s="808" t="s">
        <v>50</v>
      </c>
      <c r="H15277" s="809"/>
      <c r="I15277" s="817"/>
      <c r="J15277" s="817"/>
      <c r="K15277" s="815"/>
      <c r="L15277" s="815"/>
    </row>
    <row r="15278" spans="1:12" s="787" customFormat="1">
      <c r="A15278" s="787" t="s">
        <v>2309</v>
      </c>
      <c r="B15278" s="787" t="s">
        <v>2611</v>
      </c>
      <c r="D15278" s="792"/>
      <c r="F15278" s="807" t="s">
        <v>1899</v>
      </c>
      <c r="G15278" s="808" t="s">
        <v>50</v>
      </c>
      <c r="H15278" s="809"/>
      <c r="I15278" s="817"/>
      <c r="J15278" s="817"/>
      <c r="K15278" s="815"/>
      <c r="L15278" s="815"/>
    </row>
    <row r="15279" spans="1:12" s="787" customFormat="1" ht="43.5">
      <c r="A15279" s="787" t="s">
        <v>2309</v>
      </c>
      <c r="B15279" s="787" t="s">
        <v>2611</v>
      </c>
      <c r="D15279" s="792"/>
      <c r="F15279" s="807" t="s">
        <v>2240</v>
      </c>
      <c r="G15279" s="808" t="s">
        <v>50</v>
      </c>
      <c r="H15279" s="809"/>
      <c r="I15279" s="817"/>
      <c r="J15279" s="817"/>
      <c r="K15279" s="815"/>
      <c r="L15279" s="815"/>
    </row>
    <row r="15280" spans="1:12" s="787" customFormat="1">
      <c r="A15280" s="787" t="s">
        <v>2309</v>
      </c>
      <c r="B15280" s="787" t="s">
        <v>2611</v>
      </c>
      <c r="D15280" s="792"/>
      <c r="F15280" s="807" t="s">
        <v>1749</v>
      </c>
      <c r="G15280" s="808" t="s">
        <v>50</v>
      </c>
      <c r="H15280" s="809"/>
      <c r="I15280" s="817"/>
      <c r="J15280" s="817"/>
      <c r="K15280" s="815"/>
      <c r="L15280" s="815"/>
    </row>
    <row r="15281" spans="1:12" s="787" customFormat="1">
      <c r="A15281" s="787" t="s">
        <v>2309</v>
      </c>
      <c r="B15281" s="787" t="s">
        <v>2611</v>
      </c>
      <c r="D15281" s="792"/>
      <c r="F15281" s="807" t="s">
        <v>2241</v>
      </c>
      <c r="G15281" s="808" t="s">
        <v>50</v>
      </c>
      <c r="H15281" s="809"/>
      <c r="I15281" s="817"/>
      <c r="J15281" s="817"/>
      <c r="K15281" s="815"/>
      <c r="L15281" s="815"/>
    </row>
    <row r="15282" spans="1:12" s="787" customFormat="1">
      <c r="A15282" s="787" t="s">
        <v>2309</v>
      </c>
      <c r="B15282" s="787" t="s">
        <v>2611</v>
      </c>
      <c r="D15282" s="792"/>
      <c r="F15282" s="807" t="s">
        <v>2242</v>
      </c>
      <c r="G15282" s="808" t="s">
        <v>50</v>
      </c>
      <c r="H15282" s="809"/>
      <c r="I15282" s="817"/>
      <c r="J15282" s="817"/>
      <c r="K15282" s="815"/>
      <c r="L15282" s="815"/>
    </row>
    <row r="15283" spans="1:12" s="787" customFormat="1">
      <c r="A15283" s="787" t="s">
        <v>2309</v>
      </c>
      <c r="B15283" s="787" t="s">
        <v>2611</v>
      </c>
      <c r="D15283" s="792"/>
      <c r="F15283" s="807" t="s">
        <v>3275</v>
      </c>
      <c r="G15283" s="808" t="s">
        <v>1279</v>
      </c>
      <c r="H15283" s="809">
        <v>7</v>
      </c>
      <c r="I15283" s="817">
        <v>31237.5</v>
      </c>
      <c r="J15283" s="817">
        <f>H15283*I15283</f>
        <v>218662.5</v>
      </c>
      <c r="K15283" s="815"/>
      <c r="L15283" s="815"/>
    </row>
    <row r="15284" spans="1:12" s="787" customFormat="1">
      <c r="A15284" s="787" t="s">
        <v>2309</v>
      </c>
      <c r="B15284" s="787" t="s">
        <v>2611</v>
      </c>
      <c r="D15284" s="792"/>
      <c r="F15284" s="807" t="s">
        <v>1737</v>
      </c>
      <c r="G15284" s="808" t="s">
        <v>1279</v>
      </c>
      <c r="H15284" s="809">
        <v>40</v>
      </c>
      <c r="I15284" s="817">
        <v>26775</v>
      </c>
      <c r="J15284" s="817">
        <f>H15284*I15284</f>
        <v>1071000</v>
      </c>
      <c r="K15284" s="815"/>
      <c r="L15284" s="815"/>
    </row>
    <row r="15285" spans="1:12" s="787" customFormat="1">
      <c r="A15285" s="787" t="s">
        <v>2309</v>
      </c>
      <c r="B15285" s="787" t="s">
        <v>2611</v>
      </c>
      <c r="D15285" s="792"/>
      <c r="F15285" s="807" t="s">
        <v>2246</v>
      </c>
      <c r="G15285" s="808" t="s">
        <v>1279</v>
      </c>
      <c r="H15285" s="809">
        <v>18</v>
      </c>
      <c r="I15285" s="817">
        <v>22312.5</v>
      </c>
      <c r="J15285" s="817">
        <f>H15285*I15285</f>
        <v>401625</v>
      </c>
      <c r="K15285" s="815"/>
      <c r="L15285" s="815"/>
    </row>
    <row r="15286" spans="1:12" s="787" customFormat="1">
      <c r="A15286" s="787" t="s">
        <v>2309</v>
      </c>
      <c r="B15286" s="787" t="s">
        <v>2611</v>
      </c>
      <c r="D15286" s="792"/>
      <c r="F15286" s="807" t="s">
        <v>2247</v>
      </c>
      <c r="G15286" s="808" t="s">
        <v>1279</v>
      </c>
      <c r="H15286" s="809">
        <v>50</v>
      </c>
      <c r="I15286" s="817">
        <v>17850</v>
      </c>
      <c r="J15286" s="817">
        <f>H15286*I15286</f>
        <v>892500</v>
      </c>
      <c r="K15286" s="815"/>
      <c r="L15286" s="815"/>
    </row>
    <row r="15287" spans="1:12" s="787" customFormat="1">
      <c r="A15287" s="787" t="s">
        <v>2309</v>
      </c>
      <c r="B15287" s="787" t="s">
        <v>2611</v>
      </c>
      <c r="D15287" s="792"/>
      <c r="F15287" s="807" t="s">
        <v>2248</v>
      </c>
      <c r="G15287" s="808" t="s">
        <v>50</v>
      </c>
      <c r="H15287" s="809"/>
      <c r="I15287" s="817"/>
      <c r="J15287" s="817"/>
      <c r="K15287" s="815"/>
      <c r="L15287" s="815"/>
    </row>
    <row r="15288" spans="1:12" s="787" customFormat="1">
      <c r="A15288" s="787" t="s">
        <v>2309</v>
      </c>
      <c r="B15288" s="787" t="s">
        <v>2611</v>
      </c>
      <c r="D15288" s="792"/>
      <c r="F15288" s="807" t="s">
        <v>2302</v>
      </c>
      <c r="G15288" s="808" t="s">
        <v>1256</v>
      </c>
      <c r="H15288" s="809">
        <v>1</v>
      </c>
      <c r="I15288" s="817">
        <v>892500</v>
      </c>
      <c r="J15288" s="817">
        <f>H15288*I15288</f>
        <v>892500</v>
      </c>
      <c r="K15288" s="815"/>
      <c r="L15288" s="815"/>
    </row>
    <row r="15289" spans="1:12" s="787" customFormat="1">
      <c r="A15289" s="787" t="s">
        <v>2309</v>
      </c>
      <c r="B15289" s="787" t="s">
        <v>2611</v>
      </c>
      <c r="D15289" s="792"/>
      <c r="F15289" s="807" t="s">
        <v>2251</v>
      </c>
      <c r="G15289" s="808" t="s">
        <v>50</v>
      </c>
      <c r="H15289" s="809"/>
      <c r="I15289" s="817"/>
      <c r="J15289" s="817"/>
      <c r="K15289" s="815"/>
      <c r="L15289" s="815"/>
    </row>
    <row r="15290" spans="1:12" s="787" customFormat="1" ht="72.5">
      <c r="A15290" s="787" t="s">
        <v>2309</v>
      </c>
      <c r="B15290" s="787" t="s">
        <v>2611</v>
      </c>
      <c r="D15290" s="792"/>
      <c r="F15290" s="807" t="s">
        <v>2252</v>
      </c>
      <c r="G15290" s="808" t="s">
        <v>50</v>
      </c>
      <c r="H15290" s="809"/>
      <c r="I15290" s="817"/>
      <c r="J15290" s="817"/>
      <c r="K15290" s="815"/>
      <c r="L15290" s="815"/>
    </row>
    <row r="15291" spans="1:12" s="787" customFormat="1">
      <c r="A15291" s="787" t="s">
        <v>2309</v>
      </c>
      <c r="B15291" s="787" t="s">
        <v>2611</v>
      </c>
      <c r="D15291" s="792"/>
      <c r="F15291" s="807" t="s">
        <v>2253</v>
      </c>
      <c r="G15291" s="808" t="s">
        <v>50</v>
      </c>
      <c r="H15291" s="809"/>
      <c r="I15291" s="817"/>
      <c r="J15291" s="817"/>
      <c r="K15291" s="815"/>
      <c r="L15291" s="815"/>
    </row>
    <row r="15292" spans="1:12" s="787" customFormat="1">
      <c r="A15292" s="787" t="s">
        <v>2309</v>
      </c>
      <c r="B15292" s="787" t="s">
        <v>2611</v>
      </c>
      <c r="D15292" s="792"/>
      <c r="F15292" s="807" t="s">
        <v>2254</v>
      </c>
      <c r="G15292" s="808" t="s">
        <v>50</v>
      </c>
      <c r="H15292" s="809"/>
      <c r="I15292" s="817"/>
      <c r="J15292" s="817"/>
      <c r="K15292" s="815"/>
      <c r="L15292" s="815"/>
    </row>
    <row r="15293" spans="1:12" s="787" customFormat="1">
      <c r="A15293" s="787" t="s">
        <v>2309</v>
      </c>
      <c r="B15293" s="787" t="s">
        <v>2611</v>
      </c>
      <c r="D15293" s="792"/>
      <c r="F15293" s="807" t="s">
        <v>1913</v>
      </c>
      <c r="G15293" s="808" t="s">
        <v>50</v>
      </c>
      <c r="H15293" s="809"/>
      <c r="I15293" s="817"/>
      <c r="J15293" s="817"/>
      <c r="K15293" s="815"/>
      <c r="L15293" s="815"/>
    </row>
    <row r="15294" spans="1:12" s="787" customFormat="1">
      <c r="A15294" s="787" t="s">
        <v>2309</v>
      </c>
      <c r="B15294" s="787" t="s">
        <v>2611</v>
      </c>
      <c r="D15294" s="792"/>
      <c r="F15294" s="807" t="s">
        <v>1914</v>
      </c>
      <c r="G15294" s="808" t="s">
        <v>50</v>
      </c>
      <c r="H15294" s="809"/>
      <c r="I15294" s="817"/>
      <c r="J15294" s="817"/>
      <c r="K15294" s="815"/>
      <c r="L15294" s="815"/>
    </row>
    <row r="15295" spans="1:12" s="787" customFormat="1">
      <c r="A15295" s="787" t="s">
        <v>2309</v>
      </c>
      <c r="B15295" s="787" t="s">
        <v>2611</v>
      </c>
      <c r="D15295" s="792"/>
      <c r="F15295" s="807" t="s">
        <v>1915</v>
      </c>
      <c r="G15295" s="808" t="s">
        <v>50</v>
      </c>
      <c r="H15295" s="809"/>
      <c r="I15295" s="817"/>
      <c r="J15295" s="817"/>
      <c r="K15295" s="815"/>
      <c r="L15295" s="815"/>
    </row>
    <row r="15296" spans="1:12" s="787" customFormat="1">
      <c r="A15296" s="787" t="s">
        <v>2309</v>
      </c>
      <c r="B15296" s="787" t="s">
        <v>2611</v>
      </c>
      <c r="D15296" s="792"/>
      <c r="F15296" s="807" t="s">
        <v>1916</v>
      </c>
      <c r="G15296" s="808" t="s">
        <v>50</v>
      </c>
      <c r="H15296" s="809"/>
      <c r="I15296" s="817"/>
      <c r="J15296" s="817"/>
      <c r="K15296" s="815"/>
      <c r="L15296" s="815"/>
    </row>
    <row r="15297" spans="1:12" s="787" customFormat="1">
      <c r="A15297" s="787" t="s">
        <v>2309</v>
      </c>
      <c r="B15297" s="787" t="s">
        <v>2611</v>
      </c>
      <c r="D15297" s="792"/>
      <c r="F15297" s="807" t="s">
        <v>2256</v>
      </c>
      <c r="G15297" s="808" t="s">
        <v>1279</v>
      </c>
      <c r="H15297" s="809">
        <v>15</v>
      </c>
      <c r="I15297" s="817">
        <v>66937.5</v>
      </c>
      <c r="J15297" s="817">
        <f>H15297*I15297</f>
        <v>1004062.5</v>
      </c>
      <c r="K15297" s="815"/>
      <c r="L15297" s="815"/>
    </row>
    <row r="15298" spans="1:12" s="787" customFormat="1">
      <c r="A15298" s="787" t="s">
        <v>2309</v>
      </c>
      <c r="B15298" s="787" t="s">
        <v>2611</v>
      </c>
      <c r="D15298" s="792"/>
      <c r="F15298" s="807" t="s">
        <v>2257</v>
      </c>
      <c r="G15298" s="808" t="s">
        <v>1279</v>
      </c>
      <c r="H15298" s="809">
        <v>30</v>
      </c>
      <c r="I15298" s="817">
        <v>49087.5</v>
      </c>
      <c r="J15298" s="817">
        <f>H15298*I15298</f>
        <v>1472625</v>
      </c>
      <c r="K15298" s="815"/>
      <c r="L15298" s="815"/>
    </row>
    <row r="15299" spans="1:12" s="787" customFormat="1">
      <c r="A15299" s="787" t="s">
        <v>2309</v>
      </c>
      <c r="B15299" s="787" t="s">
        <v>2611</v>
      </c>
      <c r="D15299" s="792"/>
      <c r="F15299" s="807" t="s">
        <v>2248</v>
      </c>
      <c r="G15299" s="808" t="s">
        <v>50</v>
      </c>
      <c r="H15299" s="809"/>
      <c r="I15299" s="817"/>
      <c r="J15299" s="817"/>
      <c r="K15299" s="815"/>
      <c r="L15299" s="815"/>
    </row>
    <row r="15300" spans="1:12" s="787" customFormat="1">
      <c r="A15300" s="787" t="s">
        <v>2309</v>
      </c>
      <c r="B15300" s="787" t="s">
        <v>2611</v>
      </c>
      <c r="D15300" s="792"/>
      <c r="F15300" s="807" t="s">
        <v>2264</v>
      </c>
      <c r="G15300" s="808" t="s">
        <v>50</v>
      </c>
      <c r="H15300" s="809"/>
      <c r="I15300" s="817"/>
      <c r="J15300" s="817"/>
      <c r="K15300" s="815"/>
      <c r="L15300" s="815"/>
    </row>
    <row r="15301" spans="1:12" s="787" customFormat="1">
      <c r="A15301" s="787" t="s">
        <v>2309</v>
      </c>
      <c r="B15301" s="787" t="s">
        <v>2611</v>
      </c>
      <c r="D15301" s="792"/>
      <c r="F15301" s="807" t="s">
        <v>2265</v>
      </c>
      <c r="G15301" s="808" t="s">
        <v>50</v>
      </c>
      <c r="H15301" s="809"/>
      <c r="I15301" s="817"/>
      <c r="J15301" s="817"/>
      <c r="K15301" s="815"/>
      <c r="L15301" s="815"/>
    </row>
    <row r="15302" spans="1:12" s="787" customFormat="1">
      <c r="A15302" s="787" t="s">
        <v>2309</v>
      </c>
      <c r="B15302" s="787" t="s">
        <v>2611</v>
      </c>
      <c r="D15302" s="792"/>
      <c r="F15302" s="807" t="s">
        <v>2266</v>
      </c>
      <c r="G15302" s="808" t="s">
        <v>50</v>
      </c>
      <c r="H15302" s="809"/>
      <c r="I15302" s="817"/>
      <c r="J15302" s="817"/>
      <c r="K15302" s="815"/>
      <c r="L15302" s="815"/>
    </row>
    <row r="15303" spans="1:12" s="787" customFormat="1">
      <c r="A15303" s="787" t="s">
        <v>2309</v>
      </c>
      <c r="B15303" s="787" t="s">
        <v>2611</v>
      </c>
      <c r="D15303" s="792"/>
      <c r="F15303" s="807" t="s">
        <v>1916</v>
      </c>
      <c r="G15303" s="808" t="s">
        <v>50</v>
      </c>
      <c r="H15303" s="809"/>
      <c r="I15303" s="817"/>
      <c r="J15303" s="817"/>
      <c r="K15303" s="815"/>
      <c r="L15303" s="815"/>
    </row>
    <row r="15304" spans="1:12" s="787" customFormat="1">
      <c r="A15304" s="787" t="s">
        <v>2309</v>
      </c>
      <c r="B15304" s="787" t="s">
        <v>2611</v>
      </c>
      <c r="D15304" s="792"/>
      <c r="F15304" s="807" t="s">
        <v>2305</v>
      </c>
      <c r="G15304" s="808" t="s">
        <v>1279</v>
      </c>
      <c r="H15304" s="809">
        <v>10</v>
      </c>
      <c r="I15304" s="817">
        <v>129412.5</v>
      </c>
      <c r="J15304" s="817">
        <f>H15304*I15304</f>
        <v>1294125</v>
      </c>
      <c r="K15304" s="815"/>
      <c r="L15304" s="815"/>
    </row>
    <row r="15305" spans="1:12" s="787" customFormat="1">
      <c r="A15305" s="787" t="s">
        <v>2309</v>
      </c>
      <c r="B15305" s="787" t="s">
        <v>2611</v>
      </c>
      <c r="D15305" s="792"/>
      <c r="F15305" s="807" t="s">
        <v>2306</v>
      </c>
      <c r="G15305" s="808" t="s">
        <v>1279</v>
      </c>
      <c r="H15305" s="809">
        <v>10</v>
      </c>
      <c r="I15305" s="817">
        <v>129412.5</v>
      </c>
      <c r="J15305" s="817">
        <f>H15305*I15305</f>
        <v>1294125</v>
      </c>
      <c r="K15305" s="815"/>
      <c r="L15305" s="815"/>
    </row>
    <row r="15306" spans="1:12" s="787" customFormat="1">
      <c r="A15306" s="787" t="s">
        <v>2309</v>
      </c>
      <c r="B15306" s="787" t="s">
        <v>2611</v>
      </c>
      <c r="D15306" s="792"/>
      <c r="F15306" s="807" t="s">
        <v>2307</v>
      </c>
      <c r="G15306" s="808" t="s">
        <v>1279</v>
      </c>
      <c r="H15306" s="809">
        <v>40</v>
      </c>
      <c r="I15306" s="817">
        <v>129412.5</v>
      </c>
      <c r="J15306" s="817">
        <f>H15306*I15306</f>
        <v>5176500</v>
      </c>
      <c r="K15306" s="815"/>
      <c r="L15306" s="815"/>
    </row>
    <row r="15307" spans="1:12" s="787" customFormat="1">
      <c r="A15307" s="787" t="s">
        <v>2309</v>
      </c>
      <c r="B15307" s="787" t="s">
        <v>2611</v>
      </c>
      <c r="D15307" s="792"/>
      <c r="F15307" s="807" t="s">
        <v>2308</v>
      </c>
      <c r="G15307" s="808" t="s">
        <v>1256</v>
      </c>
      <c r="H15307" s="809">
        <v>10</v>
      </c>
      <c r="I15307" s="817">
        <v>312375</v>
      </c>
      <c r="J15307" s="817">
        <f>H15307*I15307</f>
        <v>3123750</v>
      </c>
      <c r="K15307" s="815"/>
      <c r="L15307" s="815"/>
    </row>
    <row r="15308" spans="1:12" s="787" customFormat="1">
      <c r="A15308" s="787" t="s">
        <v>2309</v>
      </c>
      <c r="B15308" s="787" t="s">
        <v>2611</v>
      </c>
      <c r="D15308" s="792"/>
      <c r="F15308" s="807" t="s">
        <v>997</v>
      </c>
      <c r="G15308" s="808" t="s">
        <v>50</v>
      </c>
      <c r="H15308" s="809"/>
      <c r="I15308" s="817"/>
      <c r="J15308" s="817"/>
      <c r="K15308" s="815"/>
      <c r="L15308" s="815"/>
    </row>
    <row r="15309" spans="1:12" s="787" customFormat="1">
      <c r="A15309" s="787" t="s">
        <v>2309</v>
      </c>
      <c r="B15309" s="787" t="s">
        <v>2611</v>
      </c>
      <c r="D15309" s="792"/>
      <c r="F15309" s="807" t="s">
        <v>1759</v>
      </c>
      <c r="G15309" s="808" t="s">
        <v>50</v>
      </c>
      <c r="H15309" s="809"/>
      <c r="I15309" s="817"/>
      <c r="J15309" s="817"/>
      <c r="K15309" s="815"/>
      <c r="L15309" s="815"/>
    </row>
    <row r="15310" spans="1:12" s="787" customFormat="1">
      <c r="A15310" s="787" t="s">
        <v>2309</v>
      </c>
      <c r="B15310" s="787" t="s">
        <v>2611</v>
      </c>
      <c r="D15310" s="792"/>
      <c r="F15310" s="807" t="s">
        <v>2120</v>
      </c>
      <c r="G15310" s="808" t="s">
        <v>50</v>
      </c>
      <c r="H15310" s="809"/>
      <c r="I15310" s="817"/>
      <c r="J15310" s="817"/>
      <c r="K15310" s="815"/>
      <c r="L15310" s="815"/>
    </row>
    <row r="15311" spans="1:12" s="787" customFormat="1" ht="29">
      <c r="A15311" s="787" t="s">
        <v>2309</v>
      </c>
      <c r="B15311" s="787" t="s">
        <v>2611</v>
      </c>
      <c r="D15311" s="792"/>
      <c r="F15311" s="807" t="s">
        <v>2121</v>
      </c>
      <c r="G15311" s="808" t="s">
        <v>50</v>
      </c>
      <c r="H15311" s="809"/>
      <c r="I15311" s="817"/>
      <c r="J15311" s="817"/>
      <c r="K15311" s="815"/>
      <c r="L15311" s="815"/>
    </row>
    <row r="15312" spans="1:12" s="787" customFormat="1">
      <c r="A15312" s="787" t="s">
        <v>2309</v>
      </c>
      <c r="B15312" s="787" t="s">
        <v>2611</v>
      </c>
      <c r="D15312" s="792"/>
      <c r="F15312" s="807" t="s">
        <v>2122</v>
      </c>
      <c r="G15312" s="808" t="s">
        <v>56</v>
      </c>
      <c r="H15312" s="809">
        <v>1</v>
      </c>
      <c r="I15312" s="817">
        <v>31237500</v>
      </c>
      <c r="J15312" s="817">
        <f t="shared" ref="J15312:J15369" si="221">H15312*I15312</f>
        <v>31237500</v>
      </c>
      <c r="K15312" s="815"/>
      <c r="L15312" s="815"/>
    </row>
    <row r="15313" spans="1:12" s="787" customFormat="1">
      <c r="A15313" s="787" t="s">
        <v>2309</v>
      </c>
      <c r="B15313" s="787" t="s">
        <v>2611</v>
      </c>
      <c r="D15313" s="792"/>
      <c r="F15313" s="807" t="s">
        <v>2123</v>
      </c>
      <c r="G15313" s="808" t="s">
        <v>50</v>
      </c>
      <c r="H15313" s="809"/>
      <c r="I15313" s="817"/>
      <c r="J15313" s="817"/>
      <c r="K15313" s="815"/>
      <c r="L15313" s="815"/>
    </row>
    <row r="15314" spans="1:12" s="787" customFormat="1">
      <c r="A15314" s="787" t="s">
        <v>2309</v>
      </c>
      <c r="B15314" s="787" t="s">
        <v>2611</v>
      </c>
      <c r="D15314" s="792"/>
      <c r="F15314" s="807" t="s">
        <v>3278</v>
      </c>
      <c r="G15314" s="808" t="s">
        <v>50</v>
      </c>
      <c r="H15314" s="809"/>
      <c r="I15314" s="817"/>
      <c r="J15314" s="817"/>
      <c r="K15314" s="815"/>
      <c r="L15314" s="815"/>
    </row>
    <row r="15315" spans="1:12" s="787" customFormat="1">
      <c r="A15315" s="787" t="s">
        <v>2309</v>
      </c>
      <c r="B15315" s="787" t="s">
        <v>2611</v>
      </c>
      <c r="D15315" s="792"/>
      <c r="F15315" s="807" t="s">
        <v>3279</v>
      </c>
      <c r="G15315" s="808" t="s">
        <v>50</v>
      </c>
      <c r="H15315" s="809"/>
      <c r="I15315" s="817"/>
      <c r="J15315" s="817"/>
      <c r="K15315" s="815"/>
      <c r="L15315" s="815"/>
    </row>
    <row r="15316" spans="1:12" s="787" customFormat="1">
      <c r="A15316" s="787" t="s">
        <v>2309</v>
      </c>
      <c r="B15316" s="787" t="s">
        <v>2611</v>
      </c>
      <c r="D15316" s="792"/>
      <c r="F15316" s="807" t="s">
        <v>3272</v>
      </c>
      <c r="G15316" s="808" t="s">
        <v>50</v>
      </c>
      <c r="H15316" s="809"/>
      <c r="I15316" s="817"/>
      <c r="J15316" s="817"/>
      <c r="K15316" s="815"/>
      <c r="L15316" s="815"/>
    </row>
    <row r="15317" spans="1:12" s="787" customFormat="1">
      <c r="A15317" s="787" t="s">
        <v>2309</v>
      </c>
      <c r="B15317" s="787" t="s">
        <v>2611</v>
      </c>
      <c r="D15317" s="792"/>
      <c r="F15317" s="807" t="s">
        <v>2762</v>
      </c>
      <c r="G15317" s="808" t="s">
        <v>50</v>
      </c>
      <c r="H15317" s="809"/>
      <c r="I15317" s="817"/>
      <c r="J15317" s="817"/>
      <c r="K15317" s="815"/>
      <c r="L15317" s="815"/>
    </row>
    <row r="15318" spans="1:12" s="787" customFormat="1">
      <c r="A15318" s="787" t="s">
        <v>2309</v>
      </c>
      <c r="B15318" s="787" t="s">
        <v>2611</v>
      </c>
      <c r="D15318" s="792"/>
      <c r="F15318" s="807" t="s">
        <v>2763</v>
      </c>
      <c r="G15318" s="808" t="s">
        <v>50</v>
      </c>
      <c r="H15318" s="809"/>
      <c r="I15318" s="817"/>
      <c r="J15318" s="817"/>
      <c r="K15318" s="815"/>
      <c r="L15318" s="815"/>
    </row>
    <row r="15319" spans="1:12" s="787" customFormat="1">
      <c r="A15319" s="787" t="s">
        <v>2309</v>
      </c>
      <c r="B15319" s="787" t="s">
        <v>2611</v>
      </c>
      <c r="D15319" s="792"/>
      <c r="F15319" s="807" t="s">
        <v>2748</v>
      </c>
      <c r="G15319" s="808" t="s">
        <v>50</v>
      </c>
      <c r="H15319" s="809"/>
      <c r="I15319" s="817"/>
      <c r="J15319" s="817"/>
      <c r="K15319" s="815"/>
      <c r="L15319" s="815"/>
    </row>
    <row r="15320" spans="1:12" s="787" customFormat="1" ht="29">
      <c r="A15320" s="787" t="s">
        <v>2309</v>
      </c>
      <c r="B15320" s="787" t="s">
        <v>2611</v>
      </c>
      <c r="D15320" s="792"/>
      <c r="F15320" s="807" t="s">
        <v>2749</v>
      </c>
      <c r="G15320" s="808" t="s">
        <v>50</v>
      </c>
      <c r="H15320" s="809"/>
      <c r="I15320" s="817"/>
      <c r="J15320" s="817"/>
      <c r="K15320" s="815"/>
      <c r="L15320" s="815"/>
    </row>
    <row r="15321" spans="1:12" s="787" customFormat="1">
      <c r="A15321" s="787" t="s">
        <v>2309</v>
      </c>
      <c r="B15321" s="787" t="s">
        <v>2611</v>
      </c>
      <c r="D15321" s="792"/>
      <c r="F15321" s="807" t="s">
        <v>2715</v>
      </c>
      <c r="G15321" s="808" t="s">
        <v>50</v>
      </c>
      <c r="H15321" s="809"/>
      <c r="I15321" s="817"/>
      <c r="J15321" s="817"/>
      <c r="K15321" s="815"/>
      <c r="L15321" s="815"/>
    </row>
    <row r="15322" spans="1:12" s="787" customFormat="1">
      <c r="A15322" s="787" t="s">
        <v>2309</v>
      </c>
      <c r="B15322" s="787" t="s">
        <v>2611</v>
      </c>
      <c r="D15322" s="792"/>
      <c r="F15322" s="807" t="s">
        <v>2751</v>
      </c>
      <c r="G15322" s="808" t="s">
        <v>50</v>
      </c>
      <c r="H15322" s="809"/>
      <c r="I15322" s="817"/>
      <c r="J15322" s="817"/>
      <c r="K15322" s="815"/>
      <c r="L15322" s="815"/>
    </row>
    <row r="15323" spans="1:12" s="787" customFormat="1">
      <c r="A15323" s="787" t="s">
        <v>2309</v>
      </c>
      <c r="B15323" s="787" t="s">
        <v>2611</v>
      </c>
      <c r="D15323" s="792"/>
      <c r="F15323" s="807" t="s">
        <v>2717</v>
      </c>
      <c r="G15323" s="808" t="s">
        <v>50</v>
      </c>
      <c r="H15323" s="809"/>
      <c r="I15323" s="817"/>
      <c r="J15323" s="817"/>
      <c r="K15323" s="815"/>
      <c r="L15323" s="815"/>
    </row>
    <row r="15324" spans="1:12" s="787" customFormat="1">
      <c r="A15324" s="787" t="s">
        <v>2309</v>
      </c>
      <c r="B15324" s="787" t="s">
        <v>2611</v>
      </c>
      <c r="D15324" s="792"/>
      <c r="F15324" s="807" t="s">
        <v>2135</v>
      </c>
      <c r="G15324" s="808" t="s">
        <v>50</v>
      </c>
      <c r="H15324" s="809"/>
      <c r="I15324" s="817"/>
      <c r="J15324" s="817"/>
      <c r="K15324" s="815"/>
      <c r="L15324" s="815"/>
    </row>
    <row r="15325" spans="1:12" s="787" customFormat="1">
      <c r="A15325" s="787" t="s">
        <v>2309</v>
      </c>
      <c r="B15325" s="787" t="s">
        <v>2611</v>
      </c>
      <c r="D15325" s="792"/>
      <c r="F15325" s="807" t="s">
        <v>1778</v>
      </c>
      <c r="G15325" s="808" t="s">
        <v>50</v>
      </c>
      <c r="H15325" s="809"/>
      <c r="I15325" s="817"/>
      <c r="J15325" s="817"/>
      <c r="K15325" s="815"/>
      <c r="L15325" s="815"/>
    </row>
    <row r="15326" spans="1:12" s="787" customFormat="1">
      <c r="A15326" s="787" t="s">
        <v>2309</v>
      </c>
      <c r="B15326" s="787" t="s">
        <v>2611</v>
      </c>
      <c r="D15326" s="792"/>
      <c r="F15326" s="807" t="s">
        <v>2136</v>
      </c>
      <c r="G15326" s="808" t="s">
        <v>1256</v>
      </c>
      <c r="H15326" s="809">
        <v>10</v>
      </c>
      <c r="I15326" s="817">
        <v>178500</v>
      </c>
      <c r="J15326" s="817">
        <f t="shared" si="221"/>
        <v>1785000</v>
      </c>
      <c r="K15326" s="815"/>
      <c r="L15326" s="815"/>
    </row>
    <row r="15327" spans="1:12" s="787" customFormat="1">
      <c r="A15327" s="787" t="s">
        <v>2309</v>
      </c>
      <c r="B15327" s="787" t="s">
        <v>2611</v>
      </c>
      <c r="D15327" s="792"/>
      <c r="F15327" s="807" t="s">
        <v>2137</v>
      </c>
      <c r="G15327" s="808" t="s">
        <v>1256</v>
      </c>
      <c r="H15327" s="809">
        <v>16</v>
      </c>
      <c r="I15327" s="817">
        <v>200812.5</v>
      </c>
      <c r="J15327" s="817">
        <f t="shared" si="221"/>
        <v>3213000</v>
      </c>
      <c r="K15327" s="815"/>
      <c r="L15327" s="815"/>
    </row>
    <row r="15328" spans="1:12" s="787" customFormat="1">
      <c r="A15328" s="787" t="s">
        <v>2309</v>
      </c>
      <c r="B15328" s="787" t="s">
        <v>2611</v>
      </c>
      <c r="D15328" s="792"/>
      <c r="F15328" s="807" t="s">
        <v>2138</v>
      </c>
      <c r="G15328" s="808" t="s">
        <v>1256</v>
      </c>
      <c r="H15328" s="809">
        <v>2</v>
      </c>
      <c r="I15328" s="817">
        <v>223125</v>
      </c>
      <c r="J15328" s="817">
        <f t="shared" si="221"/>
        <v>446250</v>
      </c>
      <c r="K15328" s="815"/>
      <c r="L15328" s="815"/>
    </row>
    <row r="15329" spans="1:12" s="787" customFormat="1">
      <c r="A15329" s="787" t="s">
        <v>2309</v>
      </c>
      <c r="B15329" s="787" t="s">
        <v>2611</v>
      </c>
      <c r="D15329" s="792"/>
      <c r="F15329" s="807" t="s">
        <v>2139</v>
      </c>
      <c r="G15329" s="808" t="s">
        <v>1256</v>
      </c>
      <c r="H15329" s="809">
        <v>32</v>
      </c>
      <c r="I15329" s="817">
        <v>245437.5</v>
      </c>
      <c r="J15329" s="817">
        <f t="shared" si="221"/>
        <v>7854000</v>
      </c>
      <c r="K15329" s="815"/>
      <c r="L15329" s="815"/>
    </row>
    <row r="15330" spans="1:12" s="787" customFormat="1">
      <c r="A15330" s="787" t="s">
        <v>2309</v>
      </c>
      <c r="B15330" s="787" t="s">
        <v>2611</v>
      </c>
      <c r="D15330" s="792"/>
      <c r="F15330" s="807" t="s">
        <v>2140</v>
      </c>
      <c r="G15330" s="808" t="s">
        <v>1256</v>
      </c>
      <c r="H15330" s="809">
        <v>20</v>
      </c>
      <c r="I15330" s="817">
        <v>267750</v>
      </c>
      <c r="J15330" s="817">
        <f t="shared" si="221"/>
        <v>5355000</v>
      </c>
      <c r="K15330" s="815"/>
      <c r="L15330" s="815"/>
    </row>
    <row r="15331" spans="1:12" s="787" customFormat="1">
      <c r="A15331" s="787" t="s">
        <v>2309</v>
      </c>
      <c r="B15331" s="787" t="s">
        <v>2611</v>
      </c>
      <c r="D15331" s="792"/>
      <c r="F15331" s="807" t="s">
        <v>2141</v>
      </c>
      <c r="G15331" s="808" t="s">
        <v>1256</v>
      </c>
      <c r="H15331" s="809">
        <v>36</v>
      </c>
      <c r="I15331" s="817">
        <v>580125</v>
      </c>
      <c r="J15331" s="817">
        <f t="shared" si="221"/>
        <v>20884500</v>
      </c>
      <c r="K15331" s="815"/>
      <c r="L15331" s="815"/>
    </row>
    <row r="15332" spans="1:12" s="787" customFormat="1">
      <c r="A15332" s="787" t="s">
        <v>2309</v>
      </c>
      <c r="B15332" s="787" t="s">
        <v>2611</v>
      </c>
      <c r="D15332" s="792"/>
      <c r="F15332" s="807" t="s">
        <v>2142</v>
      </c>
      <c r="G15332" s="808" t="s">
        <v>1195</v>
      </c>
      <c r="H15332" s="809">
        <v>116</v>
      </c>
      <c r="I15332" s="817">
        <v>245437.5</v>
      </c>
      <c r="J15332" s="817">
        <f t="shared" si="221"/>
        <v>28470750</v>
      </c>
      <c r="K15332" s="815"/>
      <c r="L15332" s="815"/>
    </row>
    <row r="15333" spans="1:12" s="787" customFormat="1">
      <c r="A15333" s="787" t="s">
        <v>2309</v>
      </c>
      <c r="B15333" s="787" t="s">
        <v>2611</v>
      </c>
      <c r="D15333" s="792"/>
      <c r="F15333" s="807" t="s">
        <v>2143</v>
      </c>
      <c r="G15333" s="808" t="s">
        <v>1195</v>
      </c>
      <c r="H15333" s="809">
        <v>36</v>
      </c>
      <c r="I15333" s="817">
        <v>290062.5</v>
      </c>
      <c r="J15333" s="817">
        <f t="shared" si="221"/>
        <v>10442250</v>
      </c>
      <c r="K15333" s="815"/>
      <c r="L15333" s="815"/>
    </row>
    <row r="15334" spans="1:12" s="787" customFormat="1">
      <c r="A15334" s="787" t="s">
        <v>2309</v>
      </c>
      <c r="B15334" s="787" t="s">
        <v>2611</v>
      </c>
      <c r="D15334" s="792"/>
      <c r="F15334" s="807" t="s">
        <v>2144</v>
      </c>
      <c r="G15334" s="808" t="s">
        <v>1256</v>
      </c>
      <c r="H15334" s="809">
        <v>4</v>
      </c>
      <c r="I15334" s="817">
        <v>31237.5</v>
      </c>
      <c r="J15334" s="817">
        <f t="shared" si="221"/>
        <v>124950</v>
      </c>
      <c r="K15334" s="815"/>
      <c r="L15334" s="815"/>
    </row>
    <row r="15335" spans="1:12" s="787" customFormat="1">
      <c r="A15335" s="787" t="s">
        <v>2309</v>
      </c>
      <c r="B15335" s="787" t="s">
        <v>2611</v>
      </c>
      <c r="D15335" s="792"/>
      <c r="F15335" s="807" t="s">
        <v>2145</v>
      </c>
      <c r="G15335" s="808" t="s">
        <v>1256</v>
      </c>
      <c r="H15335" s="809">
        <v>11</v>
      </c>
      <c r="I15335" s="817">
        <v>35700</v>
      </c>
      <c r="J15335" s="817">
        <f t="shared" si="221"/>
        <v>392700</v>
      </c>
      <c r="K15335" s="815"/>
      <c r="L15335" s="815"/>
    </row>
    <row r="15336" spans="1:12" s="787" customFormat="1">
      <c r="A15336" s="787" t="s">
        <v>2309</v>
      </c>
      <c r="B15336" s="787" t="s">
        <v>2611</v>
      </c>
      <c r="D15336" s="792"/>
      <c r="F15336" s="807" t="s">
        <v>2003</v>
      </c>
      <c r="G15336" s="808" t="s">
        <v>1256</v>
      </c>
      <c r="H15336" s="809">
        <v>2</v>
      </c>
      <c r="I15336" s="817">
        <v>1338750</v>
      </c>
      <c r="J15336" s="817">
        <f t="shared" si="221"/>
        <v>2677500</v>
      </c>
      <c r="K15336" s="815"/>
      <c r="L15336" s="815"/>
    </row>
    <row r="15337" spans="1:12" s="787" customFormat="1">
      <c r="A15337" s="787" t="s">
        <v>2309</v>
      </c>
      <c r="B15337" s="787" t="s">
        <v>2611</v>
      </c>
      <c r="D15337" s="792"/>
      <c r="F15337" s="807" t="s">
        <v>2146</v>
      </c>
      <c r="G15337" s="808" t="s">
        <v>1256</v>
      </c>
      <c r="H15337" s="809">
        <v>36</v>
      </c>
      <c r="I15337" s="817">
        <v>35700</v>
      </c>
      <c r="J15337" s="817">
        <f t="shared" si="221"/>
        <v>1285200</v>
      </c>
      <c r="K15337" s="815"/>
      <c r="L15337" s="815"/>
    </row>
    <row r="15338" spans="1:12" s="787" customFormat="1">
      <c r="A15338" s="787" t="s">
        <v>2309</v>
      </c>
      <c r="B15338" s="787" t="s">
        <v>2611</v>
      </c>
      <c r="D15338" s="792"/>
      <c r="F15338" s="807" t="s">
        <v>2148</v>
      </c>
      <c r="G15338" s="808" t="s">
        <v>50</v>
      </c>
      <c r="H15338" s="809"/>
      <c r="I15338" s="817"/>
      <c r="J15338" s="817"/>
      <c r="K15338" s="815"/>
      <c r="L15338" s="815"/>
    </row>
    <row r="15339" spans="1:12" s="787" customFormat="1">
      <c r="A15339" s="787" t="s">
        <v>2309</v>
      </c>
      <c r="B15339" s="787" t="s">
        <v>2611</v>
      </c>
      <c r="D15339" s="792"/>
      <c r="F15339" s="807" t="s">
        <v>1793</v>
      </c>
      <c r="G15339" s="808" t="s">
        <v>50</v>
      </c>
      <c r="H15339" s="809"/>
      <c r="I15339" s="817"/>
      <c r="J15339" s="817"/>
      <c r="K15339" s="815"/>
      <c r="L15339" s="815"/>
    </row>
    <row r="15340" spans="1:12" s="787" customFormat="1">
      <c r="A15340" s="787" t="s">
        <v>2309</v>
      </c>
      <c r="B15340" s="787" t="s">
        <v>2611</v>
      </c>
      <c r="D15340" s="792"/>
      <c r="F15340" s="807" t="s">
        <v>2149</v>
      </c>
      <c r="G15340" s="808" t="s">
        <v>50</v>
      </c>
      <c r="H15340" s="809"/>
      <c r="I15340" s="817"/>
      <c r="J15340" s="817"/>
      <c r="K15340" s="815"/>
      <c r="L15340" s="815"/>
    </row>
    <row r="15341" spans="1:12" s="787" customFormat="1">
      <c r="A15341" s="787" t="s">
        <v>2309</v>
      </c>
      <c r="B15341" s="787" t="s">
        <v>2611</v>
      </c>
      <c r="D15341" s="792"/>
      <c r="F15341" s="807" t="s">
        <v>2150</v>
      </c>
      <c r="G15341" s="808" t="s">
        <v>1279</v>
      </c>
      <c r="H15341" s="809">
        <v>42</v>
      </c>
      <c r="I15341" s="817">
        <v>236512.5</v>
      </c>
      <c r="J15341" s="817">
        <f t="shared" si="221"/>
        <v>9933525</v>
      </c>
      <c r="K15341" s="815"/>
      <c r="L15341" s="815"/>
    </row>
    <row r="15342" spans="1:12" s="787" customFormat="1" ht="29">
      <c r="A15342" s="787" t="s">
        <v>2309</v>
      </c>
      <c r="B15342" s="787" t="s">
        <v>2611</v>
      </c>
      <c r="D15342" s="792"/>
      <c r="F15342" s="807" t="s">
        <v>2151</v>
      </c>
      <c r="G15342" s="808" t="s">
        <v>50</v>
      </c>
      <c r="H15342" s="809"/>
      <c r="I15342" s="817"/>
      <c r="J15342" s="817"/>
      <c r="K15342" s="815"/>
      <c r="L15342" s="815"/>
    </row>
    <row r="15343" spans="1:12" s="787" customFormat="1" ht="43.5">
      <c r="A15343" s="787" t="s">
        <v>2309</v>
      </c>
      <c r="B15343" s="787" t="s">
        <v>2611</v>
      </c>
      <c r="D15343" s="792"/>
      <c r="F15343" s="807" t="s">
        <v>2152</v>
      </c>
      <c r="G15343" s="808" t="s">
        <v>50</v>
      </c>
      <c r="H15343" s="809"/>
      <c r="I15343" s="817"/>
      <c r="J15343" s="817"/>
      <c r="K15343" s="815"/>
      <c r="L15343" s="815"/>
    </row>
    <row r="15344" spans="1:12" s="787" customFormat="1">
      <c r="A15344" s="787" t="s">
        <v>2309</v>
      </c>
      <c r="B15344" s="787" t="s">
        <v>2611</v>
      </c>
      <c r="D15344" s="792"/>
      <c r="F15344" s="807" t="s">
        <v>2153</v>
      </c>
      <c r="G15344" s="808" t="s">
        <v>50</v>
      </c>
      <c r="H15344" s="809"/>
      <c r="I15344" s="817"/>
      <c r="J15344" s="817"/>
      <c r="K15344" s="815"/>
      <c r="L15344" s="815"/>
    </row>
    <row r="15345" spans="1:12" s="787" customFormat="1">
      <c r="A15345" s="787" t="s">
        <v>2309</v>
      </c>
      <c r="B15345" s="787" t="s">
        <v>2611</v>
      </c>
      <c r="D15345" s="792"/>
      <c r="F15345" s="807" t="s">
        <v>2154</v>
      </c>
      <c r="G15345" s="808" t="s">
        <v>1256</v>
      </c>
      <c r="H15345" s="809">
        <v>6</v>
      </c>
      <c r="I15345" s="817">
        <v>1338750</v>
      </c>
      <c r="J15345" s="817">
        <f t="shared" si="221"/>
        <v>8032500</v>
      </c>
      <c r="K15345" s="815"/>
      <c r="L15345" s="815"/>
    </row>
    <row r="15346" spans="1:12" s="787" customFormat="1">
      <c r="A15346" s="787" t="s">
        <v>2309</v>
      </c>
      <c r="B15346" s="787" t="s">
        <v>2611</v>
      </c>
      <c r="D15346" s="792"/>
      <c r="F15346" s="807" t="s">
        <v>2155</v>
      </c>
      <c r="G15346" s="808" t="s">
        <v>1256</v>
      </c>
      <c r="H15346" s="809">
        <v>6</v>
      </c>
      <c r="I15346" s="817">
        <v>89250</v>
      </c>
      <c r="J15346" s="817">
        <f t="shared" si="221"/>
        <v>535500</v>
      </c>
      <c r="K15346" s="815"/>
      <c r="L15346" s="815"/>
    </row>
    <row r="15347" spans="1:12" s="787" customFormat="1">
      <c r="A15347" s="787" t="s">
        <v>2309</v>
      </c>
      <c r="B15347" s="787" t="s">
        <v>2611</v>
      </c>
      <c r="D15347" s="792"/>
      <c r="F15347" s="807" t="s">
        <v>2156</v>
      </c>
      <c r="G15347" s="808" t="s">
        <v>1256</v>
      </c>
      <c r="H15347" s="809">
        <v>75</v>
      </c>
      <c r="I15347" s="817">
        <v>44625</v>
      </c>
      <c r="J15347" s="817">
        <f t="shared" si="221"/>
        <v>3346875</v>
      </c>
      <c r="K15347" s="815"/>
      <c r="L15347" s="815"/>
    </row>
    <row r="15348" spans="1:12" s="787" customFormat="1">
      <c r="A15348" s="787" t="s">
        <v>2309</v>
      </c>
      <c r="B15348" s="787" t="s">
        <v>2611</v>
      </c>
      <c r="D15348" s="792"/>
      <c r="F15348" s="807" t="s">
        <v>2157</v>
      </c>
      <c r="G15348" s="808" t="s">
        <v>1256</v>
      </c>
      <c r="H15348" s="809">
        <v>6</v>
      </c>
      <c r="I15348" s="817">
        <v>1338750</v>
      </c>
      <c r="J15348" s="817">
        <f t="shared" si="221"/>
        <v>8032500</v>
      </c>
      <c r="K15348" s="815"/>
      <c r="L15348" s="815"/>
    </row>
    <row r="15349" spans="1:12" s="787" customFormat="1">
      <c r="A15349" s="787" t="s">
        <v>2309</v>
      </c>
      <c r="B15349" s="787" t="s">
        <v>2611</v>
      </c>
      <c r="D15349" s="792"/>
      <c r="F15349" s="807" t="s">
        <v>2158</v>
      </c>
      <c r="G15349" s="808" t="s">
        <v>1279</v>
      </c>
      <c r="H15349" s="809">
        <v>6</v>
      </c>
      <c r="I15349" s="817">
        <v>223125</v>
      </c>
      <c r="J15349" s="817">
        <f t="shared" si="221"/>
        <v>1338750</v>
      </c>
      <c r="K15349" s="815"/>
      <c r="L15349" s="815"/>
    </row>
    <row r="15350" spans="1:12" s="787" customFormat="1">
      <c r="A15350" s="787" t="s">
        <v>2309</v>
      </c>
      <c r="B15350" s="787" t="s">
        <v>2611</v>
      </c>
      <c r="D15350" s="792"/>
      <c r="F15350" s="807" t="s">
        <v>2159</v>
      </c>
      <c r="G15350" s="808" t="s">
        <v>1279</v>
      </c>
      <c r="H15350" s="809">
        <v>130</v>
      </c>
      <c r="I15350" s="817">
        <v>84787.5</v>
      </c>
      <c r="J15350" s="817">
        <f t="shared" si="221"/>
        <v>11022375</v>
      </c>
      <c r="K15350" s="815"/>
      <c r="L15350" s="815"/>
    </row>
    <row r="15351" spans="1:12" s="787" customFormat="1">
      <c r="A15351" s="787" t="s">
        <v>2309</v>
      </c>
      <c r="B15351" s="787" t="s">
        <v>2611</v>
      </c>
      <c r="D15351" s="792"/>
      <c r="F15351" s="807" t="s">
        <v>2160</v>
      </c>
      <c r="G15351" s="808" t="s">
        <v>1279</v>
      </c>
      <c r="H15351" s="809">
        <v>6</v>
      </c>
      <c r="I15351" s="817">
        <v>66937.5</v>
      </c>
      <c r="J15351" s="817">
        <f t="shared" si="221"/>
        <v>401625</v>
      </c>
      <c r="K15351" s="815"/>
      <c r="L15351" s="815"/>
    </row>
    <row r="15352" spans="1:12" s="787" customFormat="1">
      <c r="A15352" s="787" t="s">
        <v>2309</v>
      </c>
      <c r="B15352" s="787" t="s">
        <v>2611</v>
      </c>
      <c r="D15352" s="792"/>
      <c r="F15352" s="807" t="s">
        <v>2161</v>
      </c>
      <c r="G15352" s="808" t="s">
        <v>1256</v>
      </c>
      <c r="H15352" s="809">
        <v>10</v>
      </c>
      <c r="I15352" s="817">
        <v>2231250</v>
      </c>
      <c r="J15352" s="817">
        <f t="shared" si="221"/>
        <v>22312500</v>
      </c>
      <c r="K15352" s="815"/>
      <c r="L15352" s="815"/>
    </row>
    <row r="15353" spans="1:12" s="787" customFormat="1">
      <c r="A15353" s="787" t="s">
        <v>2309</v>
      </c>
      <c r="B15353" s="787" t="s">
        <v>2611</v>
      </c>
      <c r="D15353" s="792"/>
      <c r="F15353" s="807" t="s">
        <v>2162</v>
      </c>
      <c r="G15353" s="808" t="s">
        <v>1279</v>
      </c>
      <c r="H15353" s="809">
        <v>12</v>
      </c>
      <c r="I15353" s="817">
        <v>22312.5</v>
      </c>
      <c r="J15353" s="817">
        <f t="shared" si="221"/>
        <v>267750</v>
      </c>
      <c r="K15353" s="815"/>
      <c r="L15353" s="815"/>
    </row>
    <row r="15354" spans="1:12" s="787" customFormat="1">
      <c r="A15354" s="787" t="s">
        <v>2309</v>
      </c>
      <c r="B15354" s="787" t="s">
        <v>2611</v>
      </c>
      <c r="D15354" s="792"/>
      <c r="F15354" s="807" t="s">
        <v>2163</v>
      </c>
      <c r="G15354" s="808" t="s">
        <v>1279</v>
      </c>
      <c r="H15354" s="809">
        <v>160</v>
      </c>
      <c r="I15354" s="817">
        <v>66937.5</v>
      </c>
      <c r="J15354" s="817">
        <f t="shared" si="221"/>
        <v>10710000</v>
      </c>
      <c r="K15354" s="815"/>
      <c r="L15354" s="815"/>
    </row>
    <row r="15355" spans="1:12" s="787" customFormat="1">
      <c r="A15355" s="787" t="s">
        <v>2309</v>
      </c>
      <c r="B15355" s="787" t="s">
        <v>2611</v>
      </c>
      <c r="D15355" s="792"/>
      <c r="F15355" s="807" t="s">
        <v>2164</v>
      </c>
      <c r="G15355" s="808" t="s">
        <v>50</v>
      </c>
      <c r="H15355" s="809"/>
      <c r="I15355" s="817"/>
      <c r="J15355" s="817"/>
      <c r="K15355" s="815"/>
      <c r="L15355" s="815"/>
    </row>
    <row r="15356" spans="1:12" s="787" customFormat="1">
      <c r="A15356" s="787" t="s">
        <v>2309</v>
      </c>
      <c r="B15356" s="787" t="s">
        <v>2611</v>
      </c>
      <c r="D15356" s="792"/>
      <c r="F15356" s="807" t="s">
        <v>2165</v>
      </c>
      <c r="G15356" s="808" t="s">
        <v>50</v>
      </c>
      <c r="H15356" s="809"/>
      <c r="I15356" s="817"/>
      <c r="J15356" s="817"/>
      <c r="K15356" s="815"/>
      <c r="L15356" s="815"/>
    </row>
    <row r="15357" spans="1:12" s="787" customFormat="1" ht="43.5">
      <c r="A15357" s="787" t="s">
        <v>2309</v>
      </c>
      <c r="B15357" s="787" t="s">
        <v>2611</v>
      </c>
      <c r="D15357" s="792"/>
      <c r="F15357" s="807" t="s">
        <v>2166</v>
      </c>
      <c r="G15357" s="808" t="s">
        <v>50</v>
      </c>
      <c r="H15357" s="809"/>
      <c r="I15357" s="817"/>
      <c r="J15357" s="817"/>
      <c r="K15357" s="815"/>
      <c r="L15357" s="815"/>
    </row>
    <row r="15358" spans="1:12" s="787" customFormat="1">
      <c r="A15358" s="787" t="s">
        <v>2309</v>
      </c>
      <c r="B15358" s="787" t="s">
        <v>2611</v>
      </c>
      <c r="D15358" s="792"/>
      <c r="F15358" s="807" t="s">
        <v>1812</v>
      </c>
      <c r="G15358" s="808" t="s">
        <v>50</v>
      </c>
      <c r="H15358" s="809"/>
      <c r="I15358" s="817"/>
      <c r="J15358" s="817"/>
      <c r="K15358" s="815"/>
      <c r="L15358" s="815"/>
    </row>
    <row r="15359" spans="1:12" s="787" customFormat="1">
      <c r="A15359" s="787" t="s">
        <v>2309</v>
      </c>
      <c r="B15359" s="787" t="s">
        <v>2611</v>
      </c>
      <c r="D15359" s="792"/>
      <c r="F15359" s="807" t="s">
        <v>1813</v>
      </c>
      <c r="G15359" s="808" t="s">
        <v>139</v>
      </c>
      <c r="H15359" s="809">
        <v>2</v>
      </c>
      <c r="I15359" s="817">
        <v>669375</v>
      </c>
      <c r="J15359" s="817">
        <f t="shared" si="221"/>
        <v>1338750</v>
      </c>
      <c r="K15359" s="815"/>
      <c r="L15359" s="815"/>
    </row>
    <row r="15360" spans="1:12" s="787" customFormat="1">
      <c r="A15360" s="787" t="s">
        <v>2309</v>
      </c>
      <c r="B15360" s="787" t="s">
        <v>2611</v>
      </c>
      <c r="D15360" s="792"/>
      <c r="F15360" s="807" t="s">
        <v>2167</v>
      </c>
      <c r="G15360" s="808" t="s">
        <v>139</v>
      </c>
      <c r="H15360" s="809">
        <v>6</v>
      </c>
      <c r="I15360" s="817">
        <v>714000</v>
      </c>
      <c r="J15360" s="817">
        <f t="shared" si="221"/>
        <v>4284000</v>
      </c>
      <c r="K15360" s="815"/>
      <c r="L15360" s="815"/>
    </row>
    <row r="15361" spans="1:12" s="787" customFormat="1">
      <c r="A15361" s="787" t="s">
        <v>2309</v>
      </c>
      <c r="B15361" s="787" t="s">
        <v>2611</v>
      </c>
      <c r="D15361" s="792"/>
      <c r="F15361" s="807" t="s">
        <v>2168</v>
      </c>
      <c r="G15361" s="808" t="s">
        <v>139</v>
      </c>
      <c r="H15361" s="809">
        <v>4</v>
      </c>
      <c r="I15361" s="817">
        <v>15618750</v>
      </c>
      <c r="J15361" s="817">
        <f t="shared" si="221"/>
        <v>62475000</v>
      </c>
      <c r="K15361" s="815"/>
      <c r="L15361" s="815"/>
    </row>
    <row r="15362" spans="1:12" s="787" customFormat="1">
      <c r="A15362" s="787" t="s">
        <v>2309</v>
      </c>
      <c r="B15362" s="787" t="s">
        <v>2611</v>
      </c>
      <c r="D15362" s="792"/>
      <c r="F15362" s="807" t="s">
        <v>2169</v>
      </c>
      <c r="G15362" s="808" t="s">
        <v>139</v>
      </c>
      <c r="H15362" s="809">
        <v>1</v>
      </c>
      <c r="I15362" s="817">
        <v>401625</v>
      </c>
      <c r="J15362" s="817">
        <f t="shared" si="221"/>
        <v>401625</v>
      </c>
      <c r="K15362" s="815"/>
      <c r="L15362" s="815"/>
    </row>
    <row r="15363" spans="1:12" s="787" customFormat="1">
      <c r="A15363" s="787" t="s">
        <v>2309</v>
      </c>
      <c r="B15363" s="787" t="s">
        <v>2611</v>
      </c>
      <c r="D15363" s="792"/>
      <c r="F15363" s="807" t="s">
        <v>2170</v>
      </c>
      <c r="G15363" s="808" t="s">
        <v>139</v>
      </c>
      <c r="H15363" s="809">
        <v>1</v>
      </c>
      <c r="I15363" s="817">
        <v>535500</v>
      </c>
      <c r="J15363" s="817">
        <f t="shared" si="221"/>
        <v>535500</v>
      </c>
      <c r="K15363" s="815"/>
      <c r="L15363" s="815"/>
    </row>
    <row r="15364" spans="1:12" s="787" customFormat="1">
      <c r="A15364" s="787" t="s">
        <v>2309</v>
      </c>
      <c r="B15364" s="787" t="s">
        <v>2611</v>
      </c>
      <c r="D15364" s="792"/>
      <c r="F15364" s="807" t="s">
        <v>2171</v>
      </c>
      <c r="G15364" s="808" t="s">
        <v>139</v>
      </c>
      <c r="H15364" s="809">
        <v>1</v>
      </c>
      <c r="I15364" s="817">
        <v>223125</v>
      </c>
      <c r="J15364" s="817">
        <f t="shared" si="221"/>
        <v>223125</v>
      </c>
      <c r="K15364" s="815"/>
      <c r="L15364" s="815"/>
    </row>
    <row r="15365" spans="1:12" s="787" customFormat="1">
      <c r="A15365" s="787" t="s">
        <v>2309</v>
      </c>
      <c r="B15365" s="787" t="s">
        <v>2611</v>
      </c>
      <c r="D15365" s="792"/>
      <c r="F15365" s="807" t="s">
        <v>2172</v>
      </c>
      <c r="G15365" s="808" t="s">
        <v>139</v>
      </c>
      <c r="H15365" s="809">
        <v>1</v>
      </c>
      <c r="I15365" s="817">
        <v>267750</v>
      </c>
      <c r="J15365" s="817">
        <f t="shared" si="221"/>
        <v>267750</v>
      </c>
      <c r="K15365" s="815"/>
      <c r="L15365" s="815"/>
    </row>
    <row r="15366" spans="1:12" s="787" customFormat="1">
      <c r="A15366" s="787" t="s">
        <v>2309</v>
      </c>
      <c r="B15366" s="787" t="s">
        <v>2611</v>
      </c>
      <c r="D15366" s="792"/>
      <c r="F15366" s="807" t="s">
        <v>2173</v>
      </c>
      <c r="G15366" s="808" t="s">
        <v>139</v>
      </c>
      <c r="H15366" s="809">
        <v>1</v>
      </c>
      <c r="I15366" s="817">
        <v>892500</v>
      </c>
      <c r="J15366" s="817">
        <f t="shared" si="221"/>
        <v>892500</v>
      </c>
      <c r="K15366" s="815"/>
      <c r="L15366" s="815"/>
    </row>
    <row r="15367" spans="1:12" s="787" customFormat="1">
      <c r="A15367" s="787" t="s">
        <v>2309</v>
      </c>
      <c r="B15367" s="787" t="s">
        <v>2611</v>
      </c>
      <c r="D15367" s="792"/>
      <c r="F15367" s="807" t="s">
        <v>2174</v>
      </c>
      <c r="G15367" s="808" t="s">
        <v>139</v>
      </c>
      <c r="H15367" s="809">
        <v>3</v>
      </c>
      <c r="I15367" s="817">
        <v>1338750</v>
      </c>
      <c r="J15367" s="817">
        <f t="shared" si="221"/>
        <v>4016250</v>
      </c>
      <c r="K15367" s="815"/>
      <c r="L15367" s="815"/>
    </row>
    <row r="15368" spans="1:12" s="787" customFormat="1">
      <c r="A15368" s="787" t="s">
        <v>2309</v>
      </c>
      <c r="B15368" s="787" t="s">
        <v>2611</v>
      </c>
      <c r="D15368" s="792"/>
      <c r="F15368" s="807" t="s">
        <v>2175</v>
      </c>
      <c r="G15368" s="808" t="s">
        <v>139</v>
      </c>
      <c r="H15368" s="809">
        <v>1</v>
      </c>
      <c r="I15368" s="817">
        <v>1785000</v>
      </c>
      <c r="J15368" s="817">
        <f t="shared" si="221"/>
        <v>1785000</v>
      </c>
      <c r="K15368" s="815"/>
      <c r="L15368" s="815"/>
    </row>
    <row r="15369" spans="1:12" s="787" customFormat="1">
      <c r="A15369" s="787" t="s">
        <v>2309</v>
      </c>
      <c r="B15369" s="787" t="s">
        <v>2611</v>
      </c>
      <c r="D15369" s="792"/>
      <c r="F15369" s="807" t="s">
        <v>2176</v>
      </c>
      <c r="G15369" s="808" t="s">
        <v>139</v>
      </c>
      <c r="H15369" s="809">
        <v>1</v>
      </c>
      <c r="I15369" s="817">
        <v>892500</v>
      </c>
      <c r="J15369" s="817">
        <f t="shared" si="221"/>
        <v>892500</v>
      </c>
      <c r="K15369" s="815"/>
      <c r="L15369" s="815"/>
    </row>
    <row r="15370" spans="1:12" s="787" customFormat="1">
      <c r="A15370" s="787" t="s">
        <v>2309</v>
      </c>
      <c r="B15370" s="787" t="s">
        <v>2611</v>
      </c>
      <c r="D15370" s="792"/>
      <c r="F15370" s="807" t="s">
        <v>2177</v>
      </c>
      <c r="G15370" s="808" t="s">
        <v>50</v>
      </c>
      <c r="H15370" s="809"/>
      <c r="I15370" s="817"/>
      <c r="J15370" s="817"/>
      <c r="K15370" s="815"/>
      <c r="L15370" s="815"/>
    </row>
    <row r="15371" spans="1:12" s="787" customFormat="1">
      <c r="A15371" s="787" t="s">
        <v>2309</v>
      </c>
      <c r="B15371" s="787" t="s">
        <v>2611</v>
      </c>
      <c r="D15371" s="792"/>
      <c r="F15371" s="807" t="s">
        <v>2178</v>
      </c>
      <c r="G15371" s="808" t="s">
        <v>1195</v>
      </c>
      <c r="H15371" s="809">
        <v>1</v>
      </c>
      <c r="I15371" s="817">
        <v>267750</v>
      </c>
      <c r="J15371" s="817">
        <f t="shared" ref="J15371:J15433" si="222">H15371*I15371</f>
        <v>267750</v>
      </c>
      <c r="K15371" s="815"/>
      <c r="L15371" s="815"/>
    </row>
    <row r="15372" spans="1:12" s="787" customFormat="1">
      <c r="A15372" s="787" t="s">
        <v>2309</v>
      </c>
      <c r="B15372" s="787" t="s">
        <v>2611</v>
      </c>
      <c r="D15372" s="792"/>
      <c r="F15372" s="807" t="s">
        <v>1825</v>
      </c>
      <c r="G15372" s="808" t="s">
        <v>50</v>
      </c>
      <c r="H15372" s="809"/>
      <c r="I15372" s="817"/>
      <c r="J15372" s="817"/>
      <c r="K15372" s="815"/>
      <c r="L15372" s="815"/>
    </row>
    <row r="15373" spans="1:12" s="787" customFormat="1">
      <c r="A15373" s="787" t="s">
        <v>2309</v>
      </c>
      <c r="B15373" s="787" t="s">
        <v>2611</v>
      </c>
      <c r="D15373" s="792"/>
      <c r="F15373" s="807" t="s">
        <v>2179</v>
      </c>
      <c r="G15373" s="808" t="s">
        <v>1195</v>
      </c>
      <c r="H15373" s="809">
        <v>1</v>
      </c>
      <c r="I15373" s="817">
        <v>267750</v>
      </c>
      <c r="J15373" s="817">
        <f t="shared" si="222"/>
        <v>267750</v>
      </c>
      <c r="K15373" s="815"/>
      <c r="L15373" s="815"/>
    </row>
    <row r="15374" spans="1:12" s="787" customFormat="1">
      <c r="A15374" s="787" t="s">
        <v>2309</v>
      </c>
      <c r="B15374" s="787" t="s">
        <v>2611</v>
      </c>
      <c r="D15374" s="792"/>
      <c r="F15374" s="807" t="s">
        <v>1825</v>
      </c>
      <c r="G15374" s="808" t="s">
        <v>50</v>
      </c>
      <c r="H15374" s="809"/>
      <c r="I15374" s="817"/>
      <c r="J15374" s="817"/>
      <c r="K15374" s="815"/>
      <c r="L15374" s="815"/>
    </row>
    <row r="15375" spans="1:12" s="787" customFormat="1">
      <c r="A15375" s="787" t="s">
        <v>2309</v>
      </c>
      <c r="B15375" s="787" t="s">
        <v>2611</v>
      </c>
      <c r="D15375" s="792"/>
      <c r="F15375" s="807" t="s">
        <v>2180</v>
      </c>
      <c r="G15375" s="808" t="s">
        <v>1195</v>
      </c>
      <c r="H15375" s="809">
        <v>1</v>
      </c>
      <c r="I15375" s="817">
        <v>223125</v>
      </c>
      <c r="J15375" s="817">
        <f t="shared" si="222"/>
        <v>223125</v>
      </c>
      <c r="K15375" s="815"/>
      <c r="L15375" s="815"/>
    </row>
    <row r="15376" spans="1:12" s="787" customFormat="1">
      <c r="A15376" s="787" t="s">
        <v>2309</v>
      </c>
      <c r="B15376" s="787" t="s">
        <v>2611</v>
      </c>
      <c r="D15376" s="792"/>
      <c r="F15376" s="807" t="s">
        <v>2181</v>
      </c>
      <c r="G15376" s="808" t="s">
        <v>50</v>
      </c>
      <c r="H15376" s="809"/>
      <c r="I15376" s="817"/>
      <c r="J15376" s="817"/>
      <c r="K15376" s="815"/>
      <c r="L15376" s="815"/>
    </row>
    <row r="15377" spans="1:12" s="787" customFormat="1">
      <c r="A15377" s="787" t="s">
        <v>2309</v>
      </c>
      <c r="B15377" s="787" t="s">
        <v>2611</v>
      </c>
      <c r="D15377" s="792"/>
      <c r="F15377" s="807" t="s">
        <v>1828</v>
      </c>
      <c r="G15377" s="808" t="s">
        <v>1195</v>
      </c>
      <c r="H15377" s="809">
        <v>8</v>
      </c>
      <c r="I15377" s="817">
        <v>245437.5</v>
      </c>
      <c r="J15377" s="817">
        <f t="shared" si="222"/>
        <v>1963500</v>
      </c>
      <c r="K15377" s="815"/>
      <c r="L15377" s="815"/>
    </row>
    <row r="15378" spans="1:12" s="787" customFormat="1">
      <c r="A15378" s="787" t="s">
        <v>2309</v>
      </c>
      <c r="B15378" s="787" t="s">
        <v>2611</v>
      </c>
      <c r="D15378" s="792"/>
      <c r="F15378" s="807" t="s">
        <v>2182</v>
      </c>
      <c r="G15378" s="808" t="s">
        <v>50</v>
      </c>
      <c r="H15378" s="809"/>
      <c r="I15378" s="817"/>
      <c r="J15378" s="817"/>
      <c r="K15378" s="815"/>
      <c r="L15378" s="815"/>
    </row>
    <row r="15379" spans="1:12" s="787" customFormat="1">
      <c r="A15379" s="787" t="s">
        <v>2309</v>
      </c>
      <c r="B15379" s="787" t="s">
        <v>2611</v>
      </c>
      <c r="D15379" s="792"/>
      <c r="F15379" s="807" t="s">
        <v>2183</v>
      </c>
      <c r="G15379" s="808" t="s">
        <v>50</v>
      </c>
      <c r="H15379" s="809"/>
      <c r="I15379" s="817"/>
      <c r="J15379" s="817"/>
      <c r="K15379" s="815"/>
      <c r="L15379" s="815"/>
    </row>
    <row r="15380" spans="1:12" s="787" customFormat="1">
      <c r="A15380" s="787" t="s">
        <v>2309</v>
      </c>
      <c r="B15380" s="787" t="s">
        <v>2611</v>
      </c>
      <c r="D15380" s="792"/>
      <c r="F15380" s="807" t="s">
        <v>2184</v>
      </c>
      <c r="G15380" s="808" t="s">
        <v>78</v>
      </c>
      <c r="H15380" s="809">
        <v>75</v>
      </c>
      <c r="I15380" s="817">
        <v>26775</v>
      </c>
      <c r="J15380" s="817">
        <f t="shared" si="222"/>
        <v>2008125</v>
      </c>
      <c r="K15380" s="815"/>
      <c r="L15380" s="815"/>
    </row>
    <row r="15381" spans="1:12" s="787" customFormat="1">
      <c r="A15381" s="787" t="s">
        <v>2309</v>
      </c>
      <c r="B15381" s="787" t="s">
        <v>2611</v>
      </c>
      <c r="D15381" s="792"/>
      <c r="F15381" s="807" t="s">
        <v>2185</v>
      </c>
      <c r="G15381" s="808" t="s">
        <v>78</v>
      </c>
      <c r="H15381" s="809">
        <v>75</v>
      </c>
      <c r="I15381" s="817">
        <v>35700</v>
      </c>
      <c r="J15381" s="817">
        <f t="shared" si="222"/>
        <v>2677500</v>
      </c>
      <c r="K15381" s="815"/>
      <c r="L15381" s="815"/>
    </row>
    <row r="15382" spans="1:12" s="787" customFormat="1">
      <c r="A15382" s="787" t="s">
        <v>2309</v>
      </c>
      <c r="B15382" s="787" t="s">
        <v>2611</v>
      </c>
      <c r="D15382" s="792"/>
      <c r="F15382" s="807" t="s">
        <v>2186</v>
      </c>
      <c r="G15382" s="808" t="s">
        <v>50</v>
      </c>
      <c r="H15382" s="809"/>
      <c r="I15382" s="817"/>
      <c r="J15382" s="817"/>
      <c r="K15382" s="815"/>
      <c r="L15382" s="815"/>
    </row>
    <row r="15383" spans="1:12" s="787" customFormat="1">
      <c r="A15383" s="787" t="s">
        <v>2309</v>
      </c>
      <c r="B15383" s="787" t="s">
        <v>2611</v>
      </c>
      <c r="D15383" s="792"/>
      <c r="F15383" s="807" t="s">
        <v>2187</v>
      </c>
      <c r="G15383" s="808" t="s">
        <v>1256</v>
      </c>
      <c r="H15383" s="809">
        <v>5</v>
      </c>
      <c r="I15383" s="817">
        <v>1338750</v>
      </c>
      <c r="J15383" s="817">
        <f t="shared" si="222"/>
        <v>6693750</v>
      </c>
      <c r="K15383" s="815"/>
      <c r="L15383" s="815"/>
    </row>
    <row r="15384" spans="1:12" s="787" customFormat="1">
      <c r="A15384" s="787" t="s">
        <v>2309</v>
      </c>
      <c r="B15384" s="787" t="s">
        <v>2611</v>
      </c>
      <c r="D15384" s="792"/>
      <c r="F15384" s="807" t="s">
        <v>2188</v>
      </c>
      <c r="G15384" s="808" t="s">
        <v>50</v>
      </c>
      <c r="H15384" s="809"/>
      <c r="I15384" s="817"/>
      <c r="J15384" s="817"/>
      <c r="K15384" s="815"/>
      <c r="L15384" s="815"/>
    </row>
    <row r="15385" spans="1:12" s="787" customFormat="1" ht="43.5">
      <c r="A15385" s="787" t="s">
        <v>2309</v>
      </c>
      <c r="B15385" s="787" t="s">
        <v>2611</v>
      </c>
      <c r="D15385" s="792"/>
      <c r="F15385" s="807" t="s">
        <v>2189</v>
      </c>
      <c r="G15385" s="808" t="s">
        <v>50</v>
      </c>
      <c r="H15385" s="809"/>
      <c r="I15385" s="817"/>
      <c r="J15385" s="817"/>
      <c r="K15385" s="815"/>
      <c r="L15385" s="815"/>
    </row>
    <row r="15386" spans="1:12" s="787" customFormat="1">
      <c r="A15386" s="787" t="s">
        <v>2309</v>
      </c>
      <c r="B15386" s="787" t="s">
        <v>2611</v>
      </c>
      <c r="D15386" s="792"/>
      <c r="F15386" s="807" t="s">
        <v>2190</v>
      </c>
      <c r="G15386" s="808" t="s">
        <v>50</v>
      </c>
      <c r="H15386" s="809"/>
      <c r="I15386" s="817"/>
      <c r="J15386" s="817"/>
      <c r="K15386" s="815"/>
      <c r="L15386" s="815"/>
    </row>
    <row r="15387" spans="1:12" s="787" customFormat="1" ht="29">
      <c r="A15387" s="787" t="s">
        <v>2309</v>
      </c>
      <c r="B15387" s="787" t="s">
        <v>2611</v>
      </c>
      <c r="D15387" s="792"/>
      <c r="F15387" s="807" t="s">
        <v>2191</v>
      </c>
      <c r="G15387" s="808" t="s">
        <v>50</v>
      </c>
      <c r="H15387" s="809"/>
      <c r="I15387" s="817"/>
      <c r="J15387" s="817"/>
      <c r="K15387" s="815"/>
      <c r="L15387" s="815"/>
    </row>
    <row r="15388" spans="1:12" s="787" customFormat="1">
      <c r="A15388" s="787" t="s">
        <v>2309</v>
      </c>
      <c r="B15388" s="787" t="s">
        <v>2611</v>
      </c>
      <c r="D15388" s="792"/>
      <c r="F15388" s="807" t="s">
        <v>2192</v>
      </c>
      <c r="G15388" s="808" t="s">
        <v>1841</v>
      </c>
      <c r="H15388" s="809">
        <v>75</v>
      </c>
      <c r="I15388" s="817">
        <v>31237.5</v>
      </c>
      <c r="J15388" s="817">
        <f t="shared" si="222"/>
        <v>2342812.5</v>
      </c>
      <c r="K15388" s="815"/>
      <c r="L15388" s="815"/>
    </row>
    <row r="15389" spans="1:12" s="787" customFormat="1">
      <c r="A15389" s="787" t="s">
        <v>2309</v>
      </c>
      <c r="B15389" s="787" t="s">
        <v>2611</v>
      </c>
      <c r="D15389" s="792"/>
      <c r="F15389" s="807" t="s">
        <v>1842</v>
      </c>
      <c r="G15389" s="808" t="s">
        <v>50</v>
      </c>
      <c r="H15389" s="809"/>
      <c r="I15389" s="817"/>
      <c r="J15389" s="817"/>
      <c r="K15389" s="815"/>
      <c r="L15389" s="815"/>
    </row>
    <row r="15390" spans="1:12" s="787" customFormat="1">
      <c r="A15390" s="787" t="s">
        <v>2309</v>
      </c>
      <c r="B15390" s="787" t="s">
        <v>2611</v>
      </c>
      <c r="D15390" s="792"/>
      <c r="F15390" s="807" t="s">
        <v>2193</v>
      </c>
      <c r="G15390" s="808" t="s">
        <v>1256</v>
      </c>
      <c r="H15390" s="809">
        <v>1</v>
      </c>
      <c r="I15390" s="817">
        <v>892500</v>
      </c>
      <c r="J15390" s="817">
        <f t="shared" si="222"/>
        <v>892500</v>
      </c>
      <c r="K15390" s="815"/>
      <c r="L15390" s="815"/>
    </row>
    <row r="15391" spans="1:12" s="787" customFormat="1">
      <c r="A15391" s="787" t="s">
        <v>2309</v>
      </c>
      <c r="B15391" s="787" t="s">
        <v>2611</v>
      </c>
      <c r="D15391" s="792"/>
      <c r="F15391" s="807" t="s">
        <v>2194</v>
      </c>
      <c r="G15391" s="808" t="s">
        <v>1170</v>
      </c>
      <c r="H15391" s="809">
        <v>5</v>
      </c>
      <c r="I15391" s="817">
        <v>401625</v>
      </c>
      <c r="J15391" s="817">
        <f t="shared" si="222"/>
        <v>2008125</v>
      </c>
      <c r="K15391" s="815"/>
      <c r="L15391" s="815"/>
    </row>
    <row r="15392" spans="1:12" s="787" customFormat="1">
      <c r="A15392" s="787" t="s">
        <v>2309</v>
      </c>
      <c r="B15392" s="787" t="s">
        <v>2611</v>
      </c>
      <c r="D15392" s="792"/>
      <c r="F15392" s="807" t="s">
        <v>2195</v>
      </c>
      <c r="G15392" s="808" t="s">
        <v>1170</v>
      </c>
      <c r="H15392" s="809">
        <v>5</v>
      </c>
      <c r="I15392" s="817">
        <v>669375</v>
      </c>
      <c r="J15392" s="817">
        <f t="shared" si="222"/>
        <v>3346875</v>
      </c>
      <c r="K15392" s="815"/>
      <c r="L15392" s="815"/>
    </row>
    <row r="15393" spans="1:12" s="787" customFormat="1">
      <c r="A15393" s="787" t="s">
        <v>2309</v>
      </c>
      <c r="B15393" s="787" t="s">
        <v>2611</v>
      </c>
      <c r="D15393" s="792"/>
      <c r="F15393" s="807" t="s">
        <v>2196</v>
      </c>
      <c r="G15393" s="808" t="s">
        <v>1170</v>
      </c>
      <c r="H15393" s="809">
        <v>2</v>
      </c>
      <c r="I15393" s="817">
        <v>357000</v>
      </c>
      <c r="J15393" s="817">
        <f t="shared" si="222"/>
        <v>714000</v>
      </c>
      <c r="K15393" s="815"/>
      <c r="L15393" s="815"/>
    </row>
    <row r="15394" spans="1:12" s="787" customFormat="1">
      <c r="A15394" s="787" t="s">
        <v>2309</v>
      </c>
      <c r="B15394" s="787" t="s">
        <v>2611</v>
      </c>
      <c r="D15394" s="792"/>
      <c r="F15394" s="807" t="s">
        <v>2197</v>
      </c>
      <c r="G15394" s="808" t="s">
        <v>1195</v>
      </c>
      <c r="H15394" s="809">
        <v>5</v>
      </c>
      <c r="I15394" s="817">
        <v>267750</v>
      </c>
      <c r="J15394" s="817">
        <f t="shared" si="222"/>
        <v>1338750</v>
      </c>
      <c r="K15394" s="815"/>
      <c r="L15394" s="815"/>
    </row>
    <row r="15395" spans="1:12" s="787" customFormat="1" ht="29">
      <c r="A15395" s="787" t="s">
        <v>2309</v>
      </c>
      <c r="B15395" s="787" t="s">
        <v>2611</v>
      </c>
      <c r="D15395" s="792"/>
      <c r="F15395" s="807" t="s">
        <v>2198</v>
      </c>
      <c r="G15395" s="808" t="s">
        <v>1195</v>
      </c>
      <c r="H15395" s="809">
        <v>5</v>
      </c>
      <c r="I15395" s="817">
        <v>267750</v>
      </c>
      <c r="J15395" s="817">
        <f t="shared" si="222"/>
        <v>1338750</v>
      </c>
      <c r="K15395" s="815"/>
      <c r="L15395" s="815"/>
    </row>
    <row r="15396" spans="1:12" s="787" customFormat="1" ht="29">
      <c r="A15396" s="787" t="s">
        <v>2309</v>
      </c>
      <c r="B15396" s="787" t="s">
        <v>2611</v>
      </c>
      <c r="D15396" s="792"/>
      <c r="F15396" s="807" t="s">
        <v>2199</v>
      </c>
      <c r="G15396" s="808" t="s">
        <v>1195</v>
      </c>
      <c r="H15396" s="809">
        <v>2</v>
      </c>
      <c r="I15396" s="817">
        <v>267750</v>
      </c>
      <c r="J15396" s="817">
        <f t="shared" si="222"/>
        <v>535500</v>
      </c>
      <c r="K15396" s="815"/>
      <c r="L15396" s="815"/>
    </row>
    <row r="15397" spans="1:12" s="787" customFormat="1">
      <c r="A15397" s="787" t="s">
        <v>2309</v>
      </c>
      <c r="B15397" s="787" t="s">
        <v>2611</v>
      </c>
      <c r="D15397" s="792"/>
      <c r="F15397" s="807" t="s">
        <v>1603</v>
      </c>
      <c r="G15397" s="808" t="s">
        <v>50</v>
      </c>
      <c r="H15397" s="809"/>
      <c r="I15397" s="817"/>
      <c r="J15397" s="817"/>
      <c r="K15397" s="815"/>
      <c r="L15397" s="815"/>
    </row>
    <row r="15398" spans="1:12" s="787" customFormat="1" ht="29">
      <c r="A15398" s="787" t="s">
        <v>2309</v>
      </c>
      <c r="B15398" s="787" t="s">
        <v>2611</v>
      </c>
      <c r="D15398" s="792"/>
      <c r="F15398" s="807" t="s">
        <v>2200</v>
      </c>
      <c r="G15398" s="808" t="s">
        <v>50</v>
      </c>
      <c r="H15398" s="809"/>
      <c r="I15398" s="817"/>
      <c r="J15398" s="817"/>
      <c r="K15398" s="815"/>
      <c r="L15398" s="815"/>
    </row>
    <row r="15399" spans="1:12" s="787" customFormat="1">
      <c r="A15399" s="787" t="s">
        <v>2309</v>
      </c>
      <c r="B15399" s="787" t="s">
        <v>2611</v>
      </c>
      <c r="D15399" s="792"/>
      <c r="F15399" s="807" t="s">
        <v>2190</v>
      </c>
      <c r="G15399" s="808" t="s">
        <v>50</v>
      </c>
      <c r="H15399" s="809"/>
      <c r="I15399" s="817"/>
      <c r="J15399" s="817"/>
      <c r="K15399" s="815"/>
      <c r="L15399" s="815"/>
    </row>
    <row r="15400" spans="1:12" s="787" customFormat="1">
      <c r="A15400" s="787" t="s">
        <v>2309</v>
      </c>
      <c r="B15400" s="787" t="s">
        <v>2611</v>
      </c>
      <c r="D15400" s="792"/>
      <c r="F15400" s="807" t="s">
        <v>2201</v>
      </c>
      <c r="G15400" s="808" t="s">
        <v>50</v>
      </c>
      <c r="H15400" s="809"/>
      <c r="I15400" s="817"/>
      <c r="J15400" s="817"/>
      <c r="K15400" s="815"/>
      <c r="L15400" s="815"/>
    </row>
    <row r="15401" spans="1:12" s="787" customFormat="1">
      <c r="A15401" s="787" t="s">
        <v>2309</v>
      </c>
      <c r="B15401" s="787" t="s">
        <v>2611</v>
      </c>
      <c r="D15401" s="792"/>
      <c r="F15401" s="807" t="s">
        <v>1852</v>
      </c>
      <c r="G15401" s="808" t="s">
        <v>1256</v>
      </c>
      <c r="H15401" s="809">
        <v>1</v>
      </c>
      <c r="I15401" s="817">
        <v>4016250</v>
      </c>
      <c r="J15401" s="817">
        <f t="shared" si="222"/>
        <v>4016250</v>
      </c>
      <c r="K15401" s="815"/>
      <c r="L15401" s="815"/>
    </row>
    <row r="15402" spans="1:12" s="787" customFormat="1">
      <c r="A15402" s="787" t="s">
        <v>2309</v>
      </c>
      <c r="B15402" s="787" t="s">
        <v>2611</v>
      </c>
      <c r="D15402" s="792"/>
      <c r="F15402" s="807" t="s">
        <v>2202</v>
      </c>
      <c r="G15402" s="808" t="s">
        <v>50</v>
      </c>
      <c r="H15402" s="809"/>
      <c r="I15402" s="817"/>
      <c r="J15402" s="817"/>
      <c r="K15402" s="815"/>
      <c r="L15402" s="815"/>
    </row>
    <row r="15403" spans="1:12" s="787" customFormat="1">
      <c r="A15403" s="787" t="s">
        <v>2309</v>
      </c>
      <c r="B15403" s="787" t="s">
        <v>2611</v>
      </c>
      <c r="D15403" s="792"/>
      <c r="F15403" s="807" t="s">
        <v>2203</v>
      </c>
      <c r="G15403" s="808" t="s">
        <v>50</v>
      </c>
      <c r="H15403" s="809"/>
      <c r="I15403" s="817"/>
      <c r="J15403" s="817"/>
      <c r="K15403" s="815"/>
      <c r="L15403" s="815"/>
    </row>
    <row r="15404" spans="1:12" s="787" customFormat="1">
      <c r="A15404" s="787" t="s">
        <v>2309</v>
      </c>
      <c r="B15404" s="787" t="s">
        <v>2611</v>
      </c>
      <c r="D15404" s="792"/>
      <c r="F15404" s="807" t="s">
        <v>2204</v>
      </c>
      <c r="G15404" s="808" t="s">
        <v>50</v>
      </c>
      <c r="H15404" s="809"/>
      <c r="I15404" s="817"/>
      <c r="J15404" s="817"/>
      <c r="K15404" s="815"/>
      <c r="L15404" s="815"/>
    </row>
    <row r="15405" spans="1:12" s="787" customFormat="1">
      <c r="A15405" s="787" t="s">
        <v>2309</v>
      </c>
      <c r="B15405" s="787" t="s">
        <v>2611</v>
      </c>
      <c r="D15405" s="792"/>
      <c r="F15405" s="807" t="s">
        <v>2205</v>
      </c>
      <c r="G15405" s="808" t="s">
        <v>1170</v>
      </c>
      <c r="H15405" s="809">
        <v>1</v>
      </c>
      <c r="I15405" s="817">
        <v>446250</v>
      </c>
      <c r="J15405" s="817">
        <f t="shared" si="222"/>
        <v>446250</v>
      </c>
      <c r="K15405" s="815"/>
      <c r="L15405" s="815"/>
    </row>
    <row r="15406" spans="1:12" s="787" customFormat="1">
      <c r="A15406" s="787" t="s">
        <v>2309</v>
      </c>
      <c r="B15406" s="787" t="s">
        <v>2611</v>
      </c>
      <c r="D15406" s="792"/>
      <c r="F15406" s="807" t="s">
        <v>2206</v>
      </c>
      <c r="G15406" s="808" t="s">
        <v>1170</v>
      </c>
      <c r="H15406" s="809">
        <v>2</v>
      </c>
      <c r="I15406" s="817">
        <v>66937.5</v>
      </c>
      <c r="J15406" s="817">
        <f t="shared" si="222"/>
        <v>133875</v>
      </c>
      <c r="K15406" s="815"/>
      <c r="L15406" s="815"/>
    </row>
    <row r="15407" spans="1:12" s="787" customFormat="1">
      <c r="A15407" s="787" t="s">
        <v>2309</v>
      </c>
      <c r="B15407" s="787" t="s">
        <v>2611</v>
      </c>
      <c r="D15407" s="792"/>
      <c r="F15407" s="807" t="s">
        <v>2207</v>
      </c>
      <c r="G15407" s="808" t="s">
        <v>1170</v>
      </c>
      <c r="H15407" s="809">
        <v>2</v>
      </c>
      <c r="I15407" s="817">
        <v>89250</v>
      </c>
      <c r="J15407" s="817">
        <f t="shared" si="222"/>
        <v>178500</v>
      </c>
      <c r="K15407" s="815"/>
      <c r="L15407" s="815"/>
    </row>
    <row r="15408" spans="1:12" s="787" customFormat="1">
      <c r="A15408" s="787" t="s">
        <v>2309</v>
      </c>
      <c r="B15408" s="787" t="s">
        <v>2611</v>
      </c>
      <c r="D15408" s="792"/>
      <c r="F15408" s="807" t="s">
        <v>2208</v>
      </c>
      <c r="G15408" s="808" t="s">
        <v>1170</v>
      </c>
      <c r="H15408" s="809">
        <v>2</v>
      </c>
      <c r="I15408" s="817">
        <v>2231.25</v>
      </c>
      <c r="J15408" s="817">
        <f t="shared" si="222"/>
        <v>4462.5</v>
      </c>
      <c r="K15408" s="815"/>
      <c r="L15408" s="815"/>
    </row>
    <row r="15409" spans="1:12" s="787" customFormat="1">
      <c r="A15409" s="787" t="s">
        <v>2309</v>
      </c>
      <c r="B15409" s="787" t="s">
        <v>2611</v>
      </c>
      <c r="D15409" s="792"/>
      <c r="F15409" s="807" t="s">
        <v>2209</v>
      </c>
      <c r="G15409" s="808" t="s">
        <v>1170</v>
      </c>
      <c r="H15409" s="809">
        <v>2</v>
      </c>
      <c r="I15409" s="817">
        <v>44625</v>
      </c>
      <c r="J15409" s="817">
        <f t="shared" si="222"/>
        <v>89250</v>
      </c>
      <c r="K15409" s="815"/>
      <c r="L15409" s="815"/>
    </row>
    <row r="15410" spans="1:12" s="787" customFormat="1">
      <c r="A15410" s="787" t="s">
        <v>2309</v>
      </c>
      <c r="B15410" s="787" t="s">
        <v>2611</v>
      </c>
      <c r="D15410" s="792"/>
      <c r="F15410" s="807" t="s">
        <v>2210</v>
      </c>
      <c r="G15410" s="808" t="s">
        <v>1170</v>
      </c>
      <c r="H15410" s="809">
        <v>2</v>
      </c>
      <c r="I15410" s="817">
        <v>89250</v>
      </c>
      <c r="J15410" s="817">
        <f t="shared" si="222"/>
        <v>178500</v>
      </c>
      <c r="K15410" s="815"/>
      <c r="L15410" s="815"/>
    </row>
    <row r="15411" spans="1:12" s="787" customFormat="1">
      <c r="A15411" s="787" t="s">
        <v>2309</v>
      </c>
      <c r="B15411" s="787" t="s">
        <v>2611</v>
      </c>
      <c r="D15411" s="792"/>
      <c r="F15411" s="807" t="s">
        <v>2211</v>
      </c>
      <c r="G15411" s="808" t="s">
        <v>1256</v>
      </c>
      <c r="H15411" s="809">
        <v>1</v>
      </c>
      <c r="I15411" s="817">
        <v>6693750</v>
      </c>
      <c r="J15411" s="817">
        <f t="shared" si="222"/>
        <v>6693750</v>
      </c>
      <c r="K15411" s="815"/>
      <c r="L15411" s="815"/>
    </row>
    <row r="15412" spans="1:12" s="787" customFormat="1">
      <c r="A15412" s="787" t="s">
        <v>2309</v>
      </c>
      <c r="B15412" s="787" t="s">
        <v>2611</v>
      </c>
      <c r="D15412" s="792"/>
      <c r="F15412" s="807" t="s">
        <v>2212</v>
      </c>
      <c r="G15412" s="808" t="s">
        <v>1841</v>
      </c>
      <c r="H15412" s="809">
        <v>75</v>
      </c>
      <c r="I15412" s="817">
        <v>20081.25</v>
      </c>
      <c r="J15412" s="817">
        <f t="shared" si="222"/>
        <v>1506093.75</v>
      </c>
      <c r="K15412" s="815"/>
      <c r="L15412" s="815"/>
    </row>
    <row r="15413" spans="1:12" s="787" customFormat="1">
      <c r="A15413" s="787" t="s">
        <v>2309</v>
      </c>
      <c r="B15413" s="787" t="s">
        <v>2611</v>
      </c>
      <c r="D15413" s="792"/>
      <c r="F15413" s="807" t="s">
        <v>2213</v>
      </c>
      <c r="G15413" s="808" t="s">
        <v>50</v>
      </c>
      <c r="H15413" s="809"/>
      <c r="I15413" s="817"/>
      <c r="J15413" s="817"/>
      <c r="K15413" s="815"/>
      <c r="L15413" s="815"/>
    </row>
    <row r="15414" spans="1:12" s="787" customFormat="1">
      <c r="A15414" s="787" t="s">
        <v>2309</v>
      </c>
      <c r="B15414" s="787" t="s">
        <v>2611</v>
      </c>
      <c r="D15414" s="792"/>
      <c r="F15414" s="807" t="s">
        <v>2214</v>
      </c>
      <c r="G15414" s="808" t="s">
        <v>50</v>
      </c>
      <c r="H15414" s="809"/>
      <c r="I15414" s="817"/>
      <c r="J15414" s="817"/>
      <c r="K15414" s="815"/>
      <c r="L15414" s="815"/>
    </row>
    <row r="15415" spans="1:12" s="787" customFormat="1">
      <c r="A15415" s="787" t="s">
        <v>2309</v>
      </c>
      <c r="B15415" s="787" t="s">
        <v>2611</v>
      </c>
      <c r="D15415" s="792"/>
      <c r="F15415" s="807" t="s">
        <v>2215</v>
      </c>
      <c r="G15415" s="808" t="s">
        <v>1170</v>
      </c>
      <c r="H15415" s="809">
        <v>6</v>
      </c>
      <c r="I15415" s="817">
        <v>1338750</v>
      </c>
      <c r="J15415" s="817">
        <f t="shared" si="222"/>
        <v>8032500</v>
      </c>
      <c r="K15415" s="815"/>
      <c r="L15415" s="815"/>
    </row>
    <row r="15416" spans="1:12" s="787" customFormat="1">
      <c r="A15416" s="787" t="s">
        <v>2309</v>
      </c>
      <c r="B15416" s="787" t="s">
        <v>2611</v>
      </c>
      <c r="D15416" s="792"/>
      <c r="F15416" s="807" t="s">
        <v>2216</v>
      </c>
      <c r="G15416" s="808" t="s">
        <v>50</v>
      </c>
      <c r="H15416" s="809"/>
      <c r="I15416" s="817"/>
      <c r="J15416" s="817"/>
      <c r="K15416" s="815"/>
      <c r="L15416" s="815"/>
    </row>
    <row r="15417" spans="1:12" s="787" customFormat="1">
      <c r="A15417" s="787" t="s">
        <v>2309</v>
      </c>
      <c r="B15417" s="787" t="s">
        <v>2611</v>
      </c>
      <c r="D15417" s="792"/>
      <c r="F15417" s="807" t="s">
        <v>2217</v>
      </c>
      <c r="G15417" s="808" t="s">
        <v>1170</v>
      </c>
      <c r="H15417" s="809">
        <v>12</v>
      </c>
      <c r="I15417" s="817">
        <v>15618.75</v>
      </c>
      <c r="J15417" s="817">
        <f t="shared" si="222"/>
        <v>187425</v>
      </c>
      <c r="K15417" s="815"/>
      <c r="L15417" s="815"/>
    </row>
    <row r="15418" spans="1:12" s="787" customFormat="1">
      <c r="A15418" s="787" t="s">
        <v>2309</v>
      </c>
      <c r="B15418" s="787" t="s">
        <v>2611</v>
      </c>
      <c r="D15418" s="792"/>
      <c r="F15418" s="807" t="s">
        <v>1630</v>
      </c>
      <c r="G15418" s="808" t="s">
        <v>50</v>
      </c>
      <c r="H15418" s="809"/>
      <c r="I15418" s="817"/>
      <c r="J15418" s="817"/>
      <c r="K15418" s="815"/>
      <c r="L15418" s="815"/>
    </row>
    <row r="15419" spans="1:12" s="787" customFormat="1" ht="29">
      <c r="A15419" s="787" t="s">
        <v>2309</v>
      </c>
      <c r="B15419" s="787" t="s">
        <v>2611</v>
      </c>
      <c r="D15419" s="792"/>
      <c r="F15419" s="807" t="s">
        <v>2218</v>
      </c>
      <c r="G15419" s="808" t="s">
        <v>1195</v>
      </c>
      <c r="H15419" s="809">
        <v>6</v>
      </c>
      <c r="I15419" s="817">
        <v>267750</v>
      </c>
      <c r="J15419" s="817">
        <f t="shared" si="222"/>
        <v>1606500</v>
      </c>
      <c r="K15419" s="815"/>
      <c r="L15419" s="815"/>
    </row>
    <row r="15420" spans="1:12" s="787" customFormat="1">
      <c r="A15420" s="787" t="s">
        <v>2309</v>
      </c>
      <c r="B15420" s="787" t="s">
        <v>2611</v>
      </c>
      <c r="D15420" s="792"/>
      <c r="F15420" s="807" t="s">
        <v>2219</v>
      </c>
      <c r="G15420" s="808" t="s">
        <v>50</v>
      </c>
      <c r="H15420" s="809"/>
      <c r="I15420" s="817"/>
      <c r="J15420" s="817"/>
      <c r="K15420" s="815"/>
      <c r="L15420" s="815"/>
    </row>
    <row r="15421" spans="1:12" s="787" customFormat="1">
      <c r="A15421" s="787" t="s">
        <v>2309</v>
      </c>
      <c r="B15421" s="787" t="s">
        <v>2611</v>
      </c>
      <c r="D15421" s="792"/>
      <c r="F15421" s="807" t="s">
        <v>2220</v>
      </c>
      <c r="G15421" s="808" t="s">
        <v>139</v>
      </c>
      <c r="H15421" s="809">
        <v>2</v>
      </c>
      <c r="I15421" s="817">
        <v>2231250</v>
      </c>
      <c r="J15421" s="817">
        <f t="shared" si="222"/>
        <v>4462500</v>
      </c>
      <c r="K15421" s="815"/>
      <c r="L15421" s="815"/>
    </row>
    <row r="15422" spans="1:12" s="787" customFormat="1">
      <c r="A15422" s="787" t="s">
        <v>2309</v>
      </c>
      <c r="B15422" s="787" t="s">
        <v>2611</v>
      </c>
      <c r="D15422" s="792"/>
      <c r="F15422" s="807" t="s">
        <v>2221</v>
      </c>
      <c r="G15422" s="808" t="s">
        <v>1170</v>
      </c>
      <c r="H15422" s="809">
        <v>2</v>
      </c>
      <c r="I15422" s="817">
        <v>111562.5</v>
      </c>
      <c r="J15422" s="817">
        <f t="shared" si="222"/>
        <v>223125</v>
      </c>
      <c r="K15422" s="815"/>
      <c r="L15422" s="815"/>
    </row>
    <row r="15423" spans="1:12" s="787" customFormat="1">
      <c r="A15423" s="787" t="s">
        <v>2309</v>
      </c>
      <c r="B15423" s="787" t="s">
        <v>2611</v>
      </c>
      <c r="D15423" s="792"/>
      <c r="F15423" s="807" t="s">
        <v>2222</v>
      </c>
      <c r="G15423" s="808" t="s">
        <v>1170</v>
      </c>
      <c r="H15423" s="809">
        <v>2</v>
      </c>
      <c r="I15423" s="817">
        <v>111562.5</v>
      </c>
      <c r="J15423" s="817">
        <f t="shared" si="222"/>
        <v>223125</v>
      </c>
      <c r="K15423" s="815"/>
      <c r="L15423" s="815"/>
    </row>
    <row r="15424" spans="1:12" s="787" customFormat="1">
      <c r="A15424" s="787" t="s">
        <v>2309</v>
      </c>
      <c r="B15424" s="787" t="s">
        <v>2611</v>
      </c>
      <c r="D15424" s="792"/>
      <c r="F15424" s="807" t="s">
        <v>2217</v>
      </c>
      <c r="G15424" s="808" t="s">
        <v>1170</v>
      </c>
      <c r="H15424" s="809">
        <v>8</v>
      </c>
      <c r="I15424" s="817">
        <v>15618.75</v>
      </c>
      <c r="J15424" s="817">
        <f t="shared" si="222"/>
        <v>124950</v>
      </c>
      <c r="K15424" s="815"/>
      <c r="L15424" s="815"/>
    </row>
    <row r="15425" spans="1:12" s="787" customFormat="1">
      <c r="A15425" s="787" t="s">
        <v>2309</v>
      </c>
      <c r="B15425" s="787" t="s">
        <v>2611</v>
      </c>
      <c r="D15425" s="792"/>
      <c r="F15425" s="807" t="s">
        <v>1630</v>
      </c>
      <c r="G15425" s="808" t="s">
        <v>1195</v>
      </c>
      <c r="H15425" s="809">
        <v>4</v>
      </c>
      <c r="I15425" s="817">
        <v>267750</v>
      </c>
      <c r="J15425" s="817">
        <f t="shared" si="222"/>
        <v>1071000</v>
      </c>
      <c r="K15425" s="815"/>
      <c r="L15425" s="815"/>
    </row>
    <row r="15426" spans="1:12" s="787" customFormat="1" ht="29">
      <c r="A15426" s="787" t="s">
        <v>2309</v>
      </c>
      <c r="B15426" s="787" t="s">
        <v>2611</v>
      </c>
      <c r="D15426" s="792"/>
      <c r="F15426" s="807" t="s">
        <v>2223</v>
      </c>
      <c r="G15426" s="808" t="s">
        <v>50</v>
      </c>
      <c r="H15426" s="809"/>
      <c r="I15426" s="817"/>
      <c r="J15426" s="817"/>
      <c r="K15426" s="815"/>
      <c r="L15426" s="815"/>
    </row>
    <row r="15427" spans="1:12" s="787" customFormat="1">
      <c r="A15427" s="787" t="s">
        <v>2309</v>
      </c>
      <c r="B15427" s="787" t="s">
        <v>2611</v>
      </c>
      <c r="D15427" s="792"/>
      <c r="F15427" s="807" t="s">
        <v>1866</v>
      </c>
      <c r="G15427" s="808" t="s">
        <v>50</v>
      </c>
      <c r="H15427" s="809"/>
      <c r="I15427" s="817"/>
      <c r="J15427" s="817"/>
      <c r="K15427" s="815"/>
      <c r="L15427" s="815"/>
    </row>
    <row r="15428" spans="1:12" s="787" customFormat="1">
      <c r="A15428" s="787" t="s">
        <v>2309</v>
      </c>
      <c r="B15428" s="787" t="s">
        <v>2611</v>
      </c>
      <c r="D15428" s="792"/>
      <c r="F15428" s="807" t="s">
        <v>2224</v>
      </c>
      <c r="G15428" s="808" t="s">
        <v>50</v>
      </c>
      <c r="H15428" s="809"/>
      <c r="I15428" s="817"/>
      <c r="J15428" s="817"/>
      <c r="K15428" s="815"/>
      <c r="L15428" s="815"/>
    </row>
    <row r="15429" spans="1:12" s="787" customFormat="1">
      <c r="A15429" s="787" t="s">
        <v>2309</v>
      </c>
      <c r="B15429" s="787" t="s">
        <v>2611</v>
      </c>
      <c r="D15429" s="792"/>
      <c r="F15429" s="807" t="s">
        <v>1868</v>
      </c>
      <c r="G15429" s="808" t="s">
        <v>50</v>
      </c>
      <c r="H15429" s="809"/>
      <c r="I15429" s="817"/>
      <c r="J15429" s="817"/>
      <c r="K15429" s="815"/>
      <c r="L15429" s="815"/>
    </row>
    <row r="15430" spans="1:12" s="787" customFormat="1">
      <c r="A15430" s="787" t="s">
        <v>2309</v>
      </c>
      <c r="B15430" s="787" t="s">
        <v>2611</v>
      </c>
      <c r="D15430" s="792"/>
      <c r="F15430" s="807" t="s">
        <v>2225</v>
      </c>
      <c r="G15430" s="808" t="s">
        <v>50</v>
      </c>
      <c r="H15430" s="809"/>
      <c r="I15430" s="817"/>
      <c r="J15430" s="817"/>
      <c r="K15430" s="815"/>
      <c r="L15430" s="815"/>
    </row>
    <row r="15431" spans="1:12" s="787" customFormat="1">
      <c r="A15431" s="787" t="s">
        <v>2309</v>
      </c>
      <c r="B15431" s="787" t="s">
        <v>2611</v>
      </c>
      <c r="D15431" s="792"/>
      <c r="F15431" s="807" t="s">
        <v>2226</v>
      </c>
      <c r="G15431" s="808" t="s">
        <v>1256</v>
      </c>
      <c r="H15431" s="809">
        <v>35</v>
      </c>
      <c r="I15431" s="817">
        <v>1785000</v>
      </c>
      <c r="J15431" s="817">
        <f t="shared" si="222"/>
        <v>62475000</v>
      </c>
      <c r="K15431" s="815"/>
      <c r="L15431" s="815"/>
    </row>
    <row r="15432" spans="1:12" s="787" customFormat="1">
      <c r="A15432" s="787" t="s">
        <v>2309</v>
      </c>
      <c r="B15432" s="787" t="s">
        <v>2611</v>
      </c>
      <c r="D15432" s="792"/>
      <c r="F15432" s="807" t="s">
        <v>2227</v>
      </c>
      <c r="G15432" s="808" t="s">
        <v>1256</v>
      </c>
      <c r="H15432" s="809">
        <v>10</v>
      </c>
      <c r="I15432" s="817">
        <v>35700</v>
      </c>
      <c r="J15432" s="817">
        <f t="shared" si="222"/>
        <v>357000</v>
      </c>
      <c r="K15432" s="815"/>
      <c r="L15432" s="815"/>
    </row>
    <row r="15433" spans="1:12" s="787" customFormat="1" ht="29">
      <c r="A15433" s="787" t="s">
        <v>2309</v>
      </c>
      <c r="B15433" s="787" t="s">
        <v>2611</v>
      </c>
      <c r="D15433" s="792"/>
      <c r="F15433" s="807" t="s">
        <v>2228</v>
      </c>
      <c r="G15433" s="808" t="s">
        <v>1195</v>
      </c>
      <c r="H15433" s="809">
        <v>35</v>
      </c>
      <c r="I15433" s="817">
        <v>245437.5</v>
      </c>
      <c r="J15433" s="817">
        <f t="shared" si="222"/>
        <v>8590312.5</v>
      </c>
      <c r="K15433" s="815"/>
      <c r="L15433" s="815"/>
    </row>
    <row r="15434" spans="1:12" s="787" customFormat="1">
      <c r="A15434" s="787" t="s">
        <v>2309</v>
      </c>
      <c r="B15434" s="787" t="s">
        <v>2611</v>
      </c>
      <c r="D15434" s="792"/>
      <c r="F15434" s="807" t="s">
        <v>1876</v>
      </c>
      <c r="G15434" s="808" t="s">
        <v>50</v>
      </c>
      <c r="H15434" s="809"/>
      <c r="I15434" s="817"/>
      <c r="J15434" s="817"/>
      <c r="K15434" s="815"/>
      <c r="L15434" s="815"/>
    </row>
    <row r="15435" spans="1:12" s="787" customFormat="1">
      <c r="A15435" s="787" t="s">
        <v>2309</v>
      </c>
      <c r="B15435" s="787" t="s">
        <v>2611</v>
      </c>
      <c r="D15435" s="792"/>
      <c r="F15435" s="807" t="s">
        <v>2229</v>
      </c>
      <c r="G15435" s="808" t="s">
        <v>50</v>
      </c>
      <c r="H15435" s="809"/>
      <c r="I15435" s="817"/>
      <c r="J15435" s="817"/>
      <c r="K15435" s="815"/>
      <c r="L15435" s="815"/>
    </row>
    <row r="15436" spans="1:12" s="787" customFormat="1">
      <c r="A15436" s="787" t="s">
        <v>2309</v>
      </c>
      <c r="B15436" s="787" t="s">
        <v>2611</v>
      </c>
      <c r="D15436" s="792"/>
      <c r="F15436" s="807" t="s">
        <v>2230</v>
      </c>
      <c r="G15436" s="808" t="s">
        <v>1256</v>
      </c>
      <c r="H15436" s="809">
        <v>8</v>
      </c>
      <c r="I15436" s="817">
        <v>847875</v>
      </c>
      <c r="J15436" s="817">
        <f t="shared" ref="J15436:J15491" si="223">H15436*I15436</f>
        <v>6783000</v>
      </c>
      <c r="K15436" s="815"/>
      <c r="L15436" s="815"/>
    </row>
    <row r="15437" spans="1:12" s="787" customFormat="1">
      <c r="A15437" s="787" t="s">
        <v>2309</v>
      </c>
      <c r="B15437" s="787" t="s">
        <v>2611</v>
      </c>
      <c r="D15437" s="792"/>
      <c r="F15437" s="807" t="s">
        <v>2231</v>
      </c>
      <c r="G15437" s="808" t="s">
        <v>1256</v>
      </c>
      <c r="H15437" s="809">
        <v>2</v>
      </c>
      <c r="I15437" s="817">
        <v>847875</v>
      </c>
      <c r="J15437" s="817">
        <f t="shared" si="223"/>
        <v>1695750</v>
      </c>
      <c r="K15437" s="815"/>
      <c r="L15437" s="815"/>
    </row>
    <row r="15438" spans="1:12" s="787" customFormat="1">
      <c r="A15438" s="787" t="s">
        <v>2309</v>
      </c>
      <c r="B15438" s="787" t="s">
        <v>2611</v>
      </c>
      <c r="D15438" s="792"/>
      <c r="F15438" s="807" t="s">
        <v>2232</v>
      </c>
      <c r="G15438" s="808" t="s">
        <v>1256</v>
      </c>
      <c r="H15438" s="809">
        <v>2</v>
      </c>
      <c r="I15438" s="817">
        <v>35700</v>
      </c>
      <c r="J15438" s="817">
        <f t="shared" si="223"/>
        <v>71400</v>
      </c>
      <c r="K15438" s="815"/>
      <c r="L15438" s="815"/>
    </row>
    <row r="15439" spans="1:12" s="787" customFormat="1" ht="29">
      <c r="A15439" s="787" t="s">
        <v>2309</v>
      </c>
      <c r="B15439" s="787" t="s">
        <v>2611</v>
      </c>
      <c r="D15439" s="792"/>
      <c r="F15439" s="807" t="s">
        <v>2233</v>
      </c>
      <c r="G15439" s="808" t="s">
        <v>1195</v>
      </c>
      <c r="H15439" s="809">
        <v>8</v>
      </c>
      <c r="I15439" s="817">
        <v>245437.5</v>
      </c>
      <c r="J15439" s="817">
        <f t="shared" si="223"/>
        <v>1963500</v>
      </c>
      <c r="K15439" s="815"/>
      <c r="L15439" s="815"/>
    </row>
    <row r="15440" spans="1:12" s="787" customFormat="1" ht="29">
      <c r="A15440" s="787" t="s">
        <v>2309</v>
      </c>
      <c r="B15440" s="787" t="s">
        <v>2611</v>
      </c>
      <c r="D15440" s="792"/>
      <c r="F15440" s="807" t="s">
        <v>2234</v>
      </c>
      <c r="G15440" s="808" t="s">
        <v>1195</v>
      </c>
      <c r="H15440" s="809">
        <v>2</v>
      </c>
      <c r="I15440" s="817">
        <v>245437.5</v>
      </c>
      <c r="J15440" s="817">
        <f t="shared" si="223"/>
        <v>490875</v>
      </c>
      <c r="K15440" s="815"/>
      <c r="L15440" s="815"/>
    </row>
    <row r="15441" spans="1:12" s="787" customFormat="1">
      <c r="A15441" s="787" t="s">
        <v>2309</v>
      </c>
      <c r="B15441" s="787" t="s">
        <v>2611</v>
      </c>
      <c r="D15441" s="792"/>
      <c r="F15441" s="807" t="s">
        <v>2235</v>
      </c>
      <c r="G15441" s="808" t="s">
        <v>50</v>
      </c>
      <c r="H15441" s="809"/>
      <c r="I15441" s="817"/>
      <c r="J15441" s="817"/>
      <c r="K15441" s="815"/>
      <c r="L15441" s="815"/>
    </row>
    <row r="15442" spans="1:12" s="787" customFormat="1">
      <c r="A15442" s="787" t="s">
        <v>2309</v>
      </c>
      <c r="B15442" s="787" t="s">
        <v>2611</v>
      </c>
      <c r="D15442" s="792"/>
      <c r="F15442" s="807" t="s">
        <v>2236</v>
      </c>
      <c r="G15442" s="808" t="s">
        <v>50</v>
      </c>
      <c r="H15442" s="809"/>
      <c r="I15442" s="817"/>
      <c r="J15442" s="817"/>
      <c r="K15442" s="815"/>
      <c r="L15442" s="815"/>
    </row>
    <row r="15443" spans="1:12" s="787" customFormat="1">
      <c r="A15443" s="787" t="s">
        <v>2309</v>
      </c>
      <c r="B15443" s="787" t="s">
        <v>2611</v>
      </c>
      <c r="D15443" s="792"/>
      <c r="F15443" s="807" t="s">
        <v>2237</v>
      </c>
      <c r="G15443" s="808" t="s">
        <v>1279</v>
      </c>
      <c r="H15443" s="809">
        <v>12</v>
      </c>
      <c r="I15443" s="817">
        <v>111562.5</v>
      </c>
      <c r="J15443" s="817">
        <f t="shared" si="223"/>
        <v>1338750</v>
      </c>
      <c r="K15443" s="815"/>
      <c r="L15443" s="815"/>
    </row>
    <row r="15444" spans="1:12" s="787" customFormat="1">
      <c r="A15444" s="787" t="s">
        <v>2309</v>
      </c>
      <c r="B15444" s="787" t="s">
        <v>2611</v>
      </c>
      <c r="D15444" s="792"/>
      <c r="F15444" s="807" t="s">
        <v>1693</v>
      </c>
      <c r="G15444" s="808" t="s">
        <v>50</v>
      </c>
      <c r="H15444" s="809"/>
      <c r="I15444" s="817"/>
      <c r="J15444" s="817"/>
      <c r="K15444" s="815"/>
      <c r="L15444" s="815"/>
    </row>
    <row r="15445" spans="1:12" s="787" customFormat="1">
      <c r="A15445" s="787" t="s">
        <v>2309</v>
      </c>
      <c r="B15445" s="787" t="s">
        <v>2611</v>
      </c>
      <c r="D15445" s="792"/>
      <c r="F15445" s="807" t="s">
        <v>2238</v>
      </c>
      <c r="G15445" s="808" t="s">
        <v>50</v>
      </c>
      <c r="H15445" s="809"/>
      <c r="I15445" s="817"/>
      <c r="J15445" s="817"/>
      <c r="K15445" s="815"/>
      <c r="L15445" s="815"/>
    </row>
    <row r="15446" spans="1:12" s="787" customFormat="1" ht="72.5">
      <c r="A15446" s="787" t="s">
        <v>2309</v>
      </c>
      <c r="B15446" s="787" t="s">
        <v>2611</v>
      </c>
      <c r="D15446" s="792"/>
      <c r="F15446" s="807" t="s">
        <v>2239</v>
      </c>
      <c r="G15446" s="808" t="s">
        <v>50</v>
      </c>
      <c r="H15446" s="809"/>
      <c r="I15446" s="817"/>
      <c r="J15446" s="817"/>
      <c r="K15446" s="815"/>
      <c r="L15446" s="815"/>
    </row>
    <row r="15447" spans="1:12" s="787" customFormat="1">
      <c r="A15447" s="787" t="s">
        <v>2309</v>
      </c>
      <c r="B15447" s="787" t="s">
        <v>2611</v>
      </c>
      <c r="D15447" s="792"/>
      <c r="F15447" s="807" t="s">
        <v>1899</v>
      </c>
      <c r="G15447" s="808" t="s">
        <v>50</v>
      </c>
      <c r="H15447" s="809"/>
      <c r="I15447" s="817"/>
      <c r="J15447" s="817"/>
      <c r="K15447" s="815"/>
      <c r="L15447" s="815"/>
    </row>
    <row r="15448" spans="1:12" s="787" customFormat="1" ht="43.5">
      <c r="A15448" s="787" t="s">
        <v>2309</v>
      </c>
      <c r="B15448" s="787" t="s">
        <v>2611</v>
      </c>
      <c r="D15448" s="792"/>
      <c r="F15448" s="807" t="s">
        <v>2240</v>
      </c>
      <c r="G15448" s="808" t="s">
        <v>50</v>
      </c>
      <c r="H15448" s="809"/>
      <c r="I15448" s="817"/>
      <c r="J15448" s="817"/>
      <c r="K15448" s="815"/>
      <c r="L15448" s="815"/>
    </row>
    <row r="15449" spans="1:12" s="787" customFormat="1">
      <c r="A15449" s="787" t="s">
        <v>2309</v>
      </c>
      <c r="B15449" s="787" t="s">
        <v>2611</v>
      </c>
      <c r="D15449" s="792"/>
      <c r="F15449" s="807" t="s">
        <v>1749</v>
      </c>
      <c r="G15449" s="808" t="s">
        <v>50</v>
      </c>
      <c r="H15449" s="809"/>
      <c r="I15449" s="817"/>
      <c r="J15449" s="817"/>
      <c r="K15449" s="815"/>
      <c r="L15449" s="815"/>
    </row>
    <row r="15450" spans="1:12" s="787" customFormat="1">
      <c r="A15450" s="787" t="s">
        <v>2309</v>
      </c>
      <c r="B15450" s="787" t="s">
        <v>2611</v>
      </c>
      <c r="D15450" s="792"/>
      <c r="F15450" s="807" t="s">
        <v>2241</v>
      </c>
      <c r="G15450" s="808" t="s">
        <v>50</v>
      </c>
      <c r="H15450" s="809"/>
      <c r="I15450" s="817"/>
      <c r="J15450" s="817"/>
      <c r="K15450" s="815"/>
      <c r="L15450" s="815"/>
    </row>
    <row r="15451" spans="1:12" s="787" customFormat="1">
      <c r="A15451" s="787" t="s">
        <v>2309</v>
      </c>
      <c r="B15451" s="787" t="s">
        <v>2611</v>
      </c>
      <c r="D15451" s="792"/>
      <c r="F15451" s="807" t="s">
        <v>2242</v>
      </c>
      <c r="G15451" s="808" t="s">
        <v>50</v>
      </c>
      <c r="H15451" s="809"/>
      <c r="I15451" s="817"/>
      <c r="J15451" s="817"/>
      <c r="K15451" s="815"/>
      <c r="L15451" s="815"/>
    </row>
    <row r="15452" spans="1:12" s="787" customFormat="1">
      <c r="A15452" s="787" t="s">
        <v>2309</v>
      </c>
      <c r="B15452" s="787" t="s">
        <v>2611</v>
      </c>
      <c r="D15452" s="792"/>
      <c r="F15452" s="807" t="s">
        <v>2243</v>
      </c>
      <c r="G15452" s="808" t="s">
        <v>1279</v>
      </c>
      <c r="H15452" s="809">
        <v>62</v>
      </c>
      <c r="I15452" s="817">
        <v>53550</v>
      </c>
      <c r="J15452" s="817">
        <f t="shared" si="223"/>
        <v>3320100</v>
      </c>
      <c r="K15452" s="815"/>
      <c r="L15452" s="815"/>
    </row>
    <row r="15453" spans="1:12" s="787" customFormat="1">
      <c r="A15453" s="787" t="s">
        <v>2309</v>
      </c>
      <c r="B15453" s="787" t="s">
        <v>2611</v>
      </c>
      <c r="D15453" s="792"/>
      <c r="F15453" s="807" t="s">
        <v>2244</v>
      </c>
      <c r="G15453" s="808" t="s">
        <v>1279</v>
      </c>
      <c r="H15453" s="809">
        <v>4</v>
      </c>
      <c r="I15453" s="817">
        <v>31237.5</v>
      </c>
      <c r="J15453" s="817">
        <f t="shared" si="223"/>
        <v>124950</v>
      </c>
      <c r="K15453" s="815"/>
      <c r="L15453" s="815"/>
    </row>
    <row r="15454" spans="1:12" s="787" customFormat="1">
      <c r="A15454" s="787" t="s">
        <v>2309</v>
      </c>
      <c r="B15454" s="787" t="s">
        <v>2611</v>
      </c>
      <c r="D15454" s="792"/>
      <c r="F15454" s="807" t="s">
        <v>2245</v>
      </c>
      <c r="G15454" s="808" t="s">
        <v>1279</v>
      </c>
      <c r="H15454" s="809">
        <v>35</v>
      </c>
      <c r="I15454" s="817">
        <v>26775</v>
      </c>
      <c r="J15454" s="817">
        <f t="shared" si="223"/>
        <v>937125</v>
      </c>
      <c r="K15454" s="815"/>
      <c r="L15454" s="815"/>
    </row>
    <row r="15455" spans="1:12" s="787" customFormat="1">
      <c r="A15455" s="787" t="s">
        <v>2309</v>
      </c>
      <c r="B15455" s="787" t="s">
        <v>2611</v>
      </c>
      <c r="D15455" s="792"/>
      <c r="F15455" s="807" t="s">
        <v>2246</v>
      </c>
      <c r="G15455" s="808" t="s">
        <v>1279</v>
      </c>
      <c r="H15455" s="809">
        <v>12</v>
      </c>
      <c r="I15455" s="817">
        <v>22312.5</v>
      </c>
      <c r="J15455" s="817">
        <f t="shared" si="223"/>
        <v>267750</v>
      </c>
      <c r="K15455" s="815"/>
      <c r="L15455" s="815"/>
    </row>
    <row r="15456" spans="1:12" s="787" customFormat="1">
      <c r="A15456" s="787" t="s">
        <v>2309</v>
      </c>
      <c r="B15456" s="787" t="s">
        <v>2611</v>
      </c>
      <c r="D15456" s="792"/>
      <c r="F15456" s="807" t="s">
        <v>2247</v>
      </c>
      <c r="G15456" s="808" t="s">
        <v>1279</v>
      </c>
      <c r="H15456" s="809">
        <v>72</v>
      </c>
      <c r="I15456" s="817">
        <v>17850</v>
      </c>
      <c r="J15456" s="817">
        <f t="shared" si="223"/>
        <v>1285200</v>
      </c>
      <c r="K15456" s="815"/>
      <c r="L15456" s="815"/>
    </row>
    <row r="15457" spans="1:12" s="787" customFormat="1">
      <c r="A15457" s="787" t="s">
        <v>2309</v>
      </c>
      <c r="B15457" s="787" t="s">
        <v>2611</v>
      </c>
      <c r="D15457" s="792"/>
      <c r="F15457" s="807" t="s">
        <v>2248</v>
      </c>
      <c r="G15457" s="808" t="s">
        <v>50</v>
      </c>
      <c r="H15457" s="809"/>
      <c r="I15457" s="817"/>
      <c r="J15457" s="817"/>
      <c r="K15457" s="815"/>
      <c r="L15457" s="815"/>
    </row>
    <row r="15458" spans="1:12" s="787" customFormat="1">
      <c r="A15458" s="787" t="s">
        <v>2309</v>
      </c>
      <c r="B15458" s="787" t="s">
        <v>2611</v>
      </c>
      <c r="D15458" s="792"/>
      <c r="F15458" s="807" t="s">
        <v>2249</v>
      </c>
      <c r="G15458" s="808" t="s">
        <v>1256</v>
      </c>
      <c r="H15458" s="809">
        <v>2</v>
      </c>
      <c r="I15458" s="817">
        <v>669375</v>
      </c>
      <c r="J15458" s="817">
        <f t="shared" si="223"/>
        <v>1338750</v>
      </c>
      <c r="K15458" s="815"/>
      <c r="L15458" s="815"/>
    </row>
    <row r="15459" spans="1:12" s="787" customFormat="1">
      <c r="A15459" s="787" t="s">
        <v>2309</v>
      </c>
      <c r="B15459" s="787" t="s">
        <v>2611</v>
      </c>
      <c r="D15459" s="792"/>
      <c r="F15459" s="807" t="s">
        <v>2250</v>
      </c>
      <c r="G15459" s="808" t="s">
        <v>1256</v>
      </c>
      <c r="H15459" s="809">
        <v>1</v>
      </c>
      <c r="I15459" s="817">
        <v>1338750</v>
      </c>
      <c r="J15459" s="817">
        <f t="shared" si="223"/>
        <v>1338750</v>
      </c>
      <c r="K15459" s="815"/>
      <c r="L15459" s="815"/>
    </row>
    <row r="15460" spans="1:12" s="787" customFormat="1">
      <c r="A15460" s="787" t="s">
        <v>2309</v>
      </c>
      <c r="B15460" s="787" t="s">
        <v>2611</v>
      </c>
      <c r="D15460" s="792"/>
      <c r="F15460" s="807" t="s">
        <v>2251</v>
      </c>
      <c r="G15460" s="808" t="s">
        <v>50</v>
      </c>
      <c r="H15460" s="809"/>
      <c r="I15460" s="817"/>
      <c r="J15460" s="817"/>
      <c r="K15460" s="815"/>
      <c r="L15460" s="815"/>
    </row>
    <row r="15461" spans="1:12" s="787" customFormat="1" ht="72.5">
      <c r="A15461" s="787" t="s">
        <v>2309</v>
      </c>
      <c r="B15461" s="787" t="s">
        <v>2611</v>
      </c>
      <c r="D15461" s="792"/>
      <c r="F15461" s="807" t="s">
        <v>2252</v>
      </c>
      <c r="G15461" s="808" t="s">
        <v>50</v>
      </c>
      <c r="H15461" s="809"/>
      <c r="I15461" s="817"/>
      <c r="J15461" s="817"/>
      <c r="K15461" s="815"/>
      <c r="L15461" s="815"/>
    </row>
    <row r="15462" spans="1:12" s="787" customFormat="1">
      <c r="A15462" s="787" t="s">
        <v>2309</v>
      </c>
      <c r="B15462" s="787" t="s">
        <v>2611</v>
      </c>
      <c r="D15462" s="792"/>
      <c r="F15462" s="807" t="s">
        <v>2253</v>
      </c>
      <c r="G15462" s="808" t="s">
        <v>50</v>
      </c>
      <c r="H15462" s="809"/>
      <c r="I15462" s="817"/>
      <c r="J15462" s="817"/>
      <c r="K15462" s="815"/>
      <c r="L15462" s="815"/>
    </row>
    <row r="15463" spans="1:12" s="787" customFormat="1">
      <c r="A15463" s="787" t="s">
        <v>2309</v>
      </c>
      <c r="B15463" s="787" t="s">
        <v>2611</v>
      </c>
      <c r="D15463" s="792"/>
      <c r="F15463" s="807" t="s">
        <v>2254</v>
      </c>
      <c r="G15463" s="808" t="s">
        <v>50</v>
      </c>
      <c r="H15463" s="809"/>
      <c r="I15463" s="817"/>
      <c r="J15463" s="817"/>
      <c r="K15463" s="815"/>
      <c r="L15463" s="815"/>
    </row>
    <row r="15464" spans="1:12" s="787" customFormat="1">
      <c r="A15464" s="787" t="s">
        <v>2309</v>
      </c>
      <c r="B15464" s="787" t="s">
        <v>2611</v>
      </c>
      <c r="D15464" s="792"/>
      <c r="F15464" s="807" t="s">
        <v>2255</v>
      </c>
      <c r="G15464" s="808" t="s">
        <v>1256</v>
      </c>
      <c r="H15464" s="809">
        <v>1</v>
      </c>
      <c r="I15464" s="817">
        <v>31237500</v>
      </c>
      <c r="J15464" s="817">
        <f t="shared" si="223"/>
        <v>31237500</v>
      </c>
      <c r="K15464" s="815"/>
      <c r="L15464" s="815"/>
    </row>
    <row r="15465" spans="1:12" s="787" customFormat="1">
      <c r="A15465" s="787" t="s">
        <v>2309</v>
      </c>
      <c r="B15465" s="787" t="s">
        <v>2611</v>
      </c>
      <c r="D15465" s="792"/>
      <c r="F15465" s="807" t="s">
        <v>1913</v>
      </c>
      <c r="G15465" s="808" t="s">
        <v>50</v>
      </c>
      <c r="H15465" s="809"/>
      <c r="I15465" s="817"/>
      <c r="J15465" s="817"/>
      <c r="K15465" s="815"/>
      <c r="L15465" s="815"/>
    </row>
    <row r="15466" spans="1:12" s="787" customFormat="1">
      <c r="A15466" s="787" t="s">
        <v>2309</v>
      </c>
      <c r="B15466" s="787" t="s">
        <v>2611</v>
      </c>
      <c r="D15466" s="792"/>
      <c r="F15466" s="807" t="s">
        <v>1914</v>
      </c>
      <c r="G15466" s="808" t="s">
        <v>50</v>
      </c>
      <c r="H15466" s="809"/>
      <c r="I15466" s="817"/>
      <c r="J15466" s="817"/>
      <c r="K15466" s="815"/>
      <c r="L15466" s="815"/>
    </row>
    <row r="15467" spans="1:12" s="787" customFormat="1">
      <c r="A15467" s="787" t="s">
        <v>2309</v>
      </c>
      <c r="B15467" s="787" t="s">
        <v>2611</v>
      </c>
      <c r="D15467" s="792"/>
      <c r="F15467" s="807" t="s">
        <v>1915</v>
      </c>
      <c r="G15467" s="808" t="s">
        <v>50</v>
      </c>
      <c r="H15467" s="809"/>
      <c r="I15467" s="817"/>
      <c r="J15467" s="817"/>
      <c r="K15467" s="815"/>
      <c r="L15467" s="815"/>
    </row>
    <row r="15468" spans="1:12" s="787" customFormat="1">
      <c r="A15468" s="787" t="s">
        <v>2309</v>
      </c>
      <c r="B15468" s="787" t="s">
        <v>2611</v>
      </c>
      <c r="D15468" s="792"/>
      <c r="F15468" s="807" t="s">
        <v>1916</v>
      </c>
      <c r="G15468" s="808" t="s">
        <v>50</v>
      </c>
      <c r="H15468" s="809"/>
      <c r="I15468" s="817"/>
      <c r="J15468" s="817"/>
      <c r="K15468" s="815"/>
      <c r="L15468" s="815"/>
    </row>
    <row r="15469" spans="1:12" s="787" customFormat="1">
      <c r="A15469" s="787" t="s">
        <v>2309</v>
      </c>
      <c r="B15469" s="787" t="s">
        <v>2611</v>
      </c>
      <c r="D15469" s="792"/>
      <c r="F15469" s="807" t="s">
        <v>1664</v>
      </c>
      <c r="G15469" s="808" t="s">
        <v>1279</v>
      </c>
      <c r="H15469" s="809">
        <v>44</v>
      </c>
      <c r="I15469" s="817">
        <v>129412.5</v>
      </c>
      <c r="J15469" s="817">
        <f t="shared" si="223"/>
        <v>5694150</v>
      </c>
      <c r="K15469" s="815"/>
      <c r="L15469" s="815"/>
    </row>
    <row r="15470" spans="1:12" s="787" customFormat="1">
      <c r="A15470" s="787" t="s">
        <v>2309</v>
      </c>
      <c r="B15470" s="787" t="s">
        <v>2611</v>
      </c>
      <c r="D15470" s="792"/>
      <c r="F15470" s="807" t="s">
        <v>1917</v>
      </c>
      <c r="G15470" s="808" t="s">
        <v>1279</v>
      </c>
      <c r="H15470" s="809">
        <v>44</v>
      </c>
      <c r="I15470" s="817">
        <v>102637.5</v>
      </c>
      <c r="J15470" s="817">
        <f t="shared" si="223"/>
        <v>4516050</v>
      </c>
      <c r="K15470" s="815"/>
      <c r="L15470" s="815"/>
    </row>
    <row r="15471" spans="1:12" s="787" customFormat="1">
      <c r="A15471" s="787" t="s">
        <v>2309</v>
      </c>
      <c r="B15471" s="787" t="s">
        <v>2611</v>
      </c>
      <c r="D15471" s="792"/>
      <c r="F15471" s="807" t="s">
        <v>2256</v>
      </c>
      <c r="G15471" s="808" t="s">
        <v>1279</v>
      </c>
      <c r="H15471" s="809">
        <v>16</v>
      </c>
      <c r="I15471" s="817">
        <v>66937.5</v>
      </c>
      <c r="J15471" s="817">
        <f t="shared" si="223"/>
        <v>1071000</v>
      </c>
      <c r="K15471" s="815"/>
      <c r="L15471" s="815"/>
    </row>
    <row r="15472" spans="1:12" s="787" customFormat="1">
      <c r="A15472" s="787" t="s">
        <v>2309</v>
      </c>
      <c r="B15472" s="787" t="s">
        <v>2611</v>
      </c>
      <c r="D15472" s="792"/>
      <c r="F15472" s="807" t="s">
        <v>2257</v>
      </c>
      <c r="G15472" s="808" t="s">
        <v>1279</v>
      </c>
      <c r="H15472" s="809">
        <v>26</v>
      </c>
      <c r="I15472" s="817">
        <v>49087.5</v>
      </c>
      <c r="J15472" s="817">
        <f t="shared" si="223"/>
        <v>1276275</v>
      </c>
      <c r="K15472" s="815"/>
      <c r="L15472" s="815"/>
    </row>
    <row r="15473" spans="1:12" s="787" customFormat="1">
      <c r="A15473" s="787" t="s">
        <v>2309</v>
      </c>
      <c r="B15473" s="787" t="s">
        <v>2611</v>
      </c>
      <c r="D15473" s="792"/>
      <c r="F15473" s="807" t="s">
        <v>2258</v>
      </c>
      <c r="G15473" s="808" t="s">
        <v>1279</v>
      </c>
      <c r="H15473" s="809">
        <v>10</v>
      </c>
      <c r="I15473" s="817">
        <v>40162.5</v>
      </c>
      <c r="J15473" s="817">
        <f t="shared" si="223"/>
        <v>401625</v>
      </c>
      <c r="K15473" s="815"/>
      <c r="L15473" s="815"/>
    </row>
    <row r="15474" spans="1:12" s="787" customFormat="1">
      <c r="A15474" s="787" t="s">
        <v>2309</v>
      </c>
      <c r="B15474" s="787" t="s">
        <v>2611</v>
      </c>
      <c r="D15474" s="792"/>
      <c r="F15474" s="807" t="s">
        <v>2259</v>
      </c>
      <c r="G15474" s="808" t="s">
        <v>1279</v>
      </c>
      <c r="H15474" s="809">
        <v>16</v>
      </c>
      <c r="I15474" s="817">
        <v>26775</v>
      </c>
      <c r="J15474" s="817">
        <f t="shared" si="223"/>
        <v>428400</v>
      </c>
      <c r="K15474" s="815"/>
      <c r="L15474" s="815"/>
    </row>
    <row r="15475" spans="1:12" s="787" customFormat="1">
      <c r="A15475" s="787" t="s">
        <v>2309</v>
      </c>
      <c r="B15475" s="787" t="s">
        <v>2611</v>
      </c>
      <c r="D15475" s="792"/>
      <c r="F15475" s="807" t="s">
        <v>2260</v>
      </c>
      <c r="G15475" s="808" t="s">
        <v>1279</v>
      </c>
      <c r="H15475" s="809">
        <v>40</v>
      </c>
      <c r="I15475" s="817">
        <v>17850</v>
      </c>
      <c r="J15475" s="817">
        <f t="shared" si="223"/>
        <v>714000</v>
      </c>
      <c r="K15475" s="815"/>
      <c r="L15475" s="815"/>
    </row>
    <row r="15476" spans="1:12" s="787" customFormat="1">
      <c r="A15476" s="787" t="s">
        <v>2309</v>
      </c>
      <c r="B15476" s="787" t="s">
        <v>2611</v>
      </c>
      <c r="D15476" s="792"/>
      <c r="F15476" s="807" t="s">
        <v>2248</v>
      </c>
      <c r="G15476" s="808" t="s">
        <v>50</v>
      </c>
      <c r="H15476" s="809"/>
      <c r="I15476" s="817"/>
      <c r="J15476" s="817"/>
      <c r="K15476" s="815"/>
      <c r="L15476" s="815"/>
    </row>
    <row r="15477" spans="1:12" s="787" customFormat="1">
      <c r="A15477" s="787" t="s">
        <v>2309</v>
      </c>
      <c r="B15477" s="787" t="s">
        <v>2611</v>
      </c>
      <c r="D15477" s="792"/>
      <c r="F15477" s="807" t="s">
        <v>2261</v>
      </c>
      <c r="G15477" s="808" t="s">
        <v>1170</v>
      </c>
      <c r="H15477" s="809">
        <v>1</v>
      </c>
      <c r="I15477" s="817">
        <v>223125</v>
      </c>
      <c r="J15477" s="817">
        <f t="shared" si="223"/>
        <v>223125</v>
      </c>
      <c r="K15477" s="815"/>
      <c r="L15477" s="815"/>
    </row>
    <row r="15478" spans="1:12" s="787" customFormat="1">
      <c r="A15478" s="787" t="s">
        <v>2309</v>
      </c>
      <c r="B15478" s="787" t="s">
        <v>2611</v>
      </c>
      <c r="D15478" s="792"/>
      <c r="F15478" s="807" t="s">
        <v>2262</v>
      </c>
      <c r="G15478" s="808" t="s">
        <v>1170</v>
      </c>
      <c r="H15478" s="809">
        <v>1</v>
      </c>
      <c r="I15478" s="817">
        <v>312375</v>
      </c>
      <c r="J15478" s="817">
        <f t="shared" si="223"/>
        <v>312375</v>
      </c>
      <c r="K15478" s="815"/>
      <c r="L15478" s="815"/>
    </row>
    <row r="15479" spans="1:12" s="787" customFormat="1">
      <c r="A15479" s="787" t="s">
        <v>2309</v>
      </c>
      <c r="B15479" s="787" t="s">
        <v>2611</v>
      </c>
      <c r="D15479" s="792"/>
      <c r="F15479" s="807" t="s">
        <v>2264</v>
      </c>
      <c r="G15479" s="808" t="s">
        <v>50</v>
      </c>
      <c r="H15479" s="809"/>
      <c r="I15479" s="817"/>
      <c r="J15479" s="817"/>
      <c r="K15479" s="815"/>
      <c r="L15479" s="815"/>
    </row>
    <row r="15480" spans="1:12" s="787" customFormat="1">
      <c r="A15480" s="787" t="s">
        <v>2309</v>
      </c>
      <c r="B15480" s="787" t="s">
        <v>2611</v>
      </c>
      <c r="D15480" s="792"/>
      <c r="F15480" s="807" t="s">
        <v>2265</v>
      </c>
      <c r="G15480" s="808" t="s">
        <v>50</v>
      </c>
      <c r="H15480" s="809"/>
      <c r="I15480" s="817"/>
      <c r="J15480" s="817"/>
      <c r="K15480" s="815"/>
      <c r="L15480" s="815"/>
    </row>
    <row r="15481" spans="1:12" s="787" customFormat="1">
      <c r="A15481" s="787" t="s">
        <v>2309</v>
      </c>
      <c r="B15481" s="787" t="s">
        <v>2611</v>
      </c>
      <c r="D15481" s="792"/>
      <c r="F15481" s="807" t="s">
        <v>2266</v>
      </c>
      <c r="G15481" s="808" t="s">
        <v>50</v>
      </c>
      <c r="H15481" s="809"/>
      <c r="I15481" s="817"/>
      <c r="J15481" s="817"/>
      <c r="K15481" s="815"/>
      <c r="L15481" s="815"/>
    </row>
    <row r="15482" spans="1:12" s="787" customFormat="1">
      <c r="A15482" s="787" t="s">
        <v>2309</v>
      </c>
      <c r="B15482" s="787" t="s">
        <v>2611</v>
      </c>
      <c r="D15482" s="792"/>
      <c r="F15482" s="807" t="s">
        <v>1916</v>
      </c>
      <c r="G15482" s="808" t="s">
        <v>50</v>
      </c>
      <c r="H15482" s="809"/>
      <c r="I15482" s="817"/>
      <c r="J15482" s="817"/>
      <c r="K15482" s="815"/>
      <c r="L15482" s="815"/>
    </row>
    <row r="15483" spans="1:12" s="787" customFormat="1">
      <c r="A15483" s="787" t="s">
        <v>2309</v>
      </c>
      <c r="B15483" s="787" t="s">
        <v>2611</v>
      </c>
      <c r="D15483" s="792"/>
      <c r="F15483" s="807" t="s">
        <v>2267</v>
      </c>
      <c r="G15483" s="808" t="s">
        <v>1279</v>
      </c>
      <c r="H15483" s="809">
        <v>8</v>
      </c>
      <c r="I15483" s="817">
        <v>263287.5</v>
      </c>
      <c r="J15483" s="817">
        <f t="shared" si="223"/>
        <v>2106300</v>
      </c>
      <c r="K15483" s="815"/>
      <c r="L15483" s="815"/>
    </row>
    <row r="15484" spans="1:12" s="787" customFormat="1">
      <c r="A15484" s="787" t="s">
        <v>2309</v>
      </c>
      <c r="B15484" s="787" t="s">
        <v>2611</v>
      </c>
      <c r="D15484" s="792"/>
      <c r="F15484" s="807" t="s">
        <v>2268</v>
      </c>
      <c r="G15484" s="808" t="s">
        <v>1279</v>
      </c>
      <c r="H15484" s="809">
        <v>16</v>
      </c>
      <c r="I15484" s="817">
        <v>263287.5</v>
      </c>
      <c r="J15484" s="817">
        <f t="shared" si="223"/>
        <v>4212600</v>
      </c>
      <c r="K15484" s="815"/>
      <c r="L15484" s="815"/>
    </row>
    <row r="15485" spans="1:12" s="787" customFormat="1">
      <c r="A15485" s="787" t="s">
        <v>2309</v>
      </c>
      <c r="B15485" s="787" t="s">
        <v>2611</v>
      </c>
      <c r="D15485" s="792"/>
      <c r="F15485" s="807" t="s">
        <v>2269</v>
      </c>
      <c r="G15485" s="808" t="s">
        <v>1279</v>
      </c>
      <c r="H15485" s="809">
        <v>50</v>
      </c>
      <c r="I15485" s="817">
        <v>263287.5</v>
      </c>
      <c r="J15485" s="817">
        <f t="shared" si="223"/>
        <v>13164375</v>
      </c>
      <c r="K15485" s="815"/>
      <c r="L15485" s="815"/>
    </row>
    <row r="15486" spans="1:12" s="787" customFormat="1">
      <c r="A15486" s="787" t="s">
        <v>2309</v>
      </c>
      <c r="B15486" s="787" t="s">
        <v>2611</v>
      </c>
      <c r="D15486" s="792"/>
      <c r="F15486" s="807" t="s">
        <v>2270</v>
      </c>
      <c r="G15486" s="808" t="s">
        <v>1256</v>
      </c>
      <c r="H15486" s="809">
        <v>8</v>
      </c>
      <c r="I15486" s="817">
        <v>401625</v>
      </c>
      <c r="J15486" s="817">
        <f t="shared" si="223"/>
        <v>3213000</v>
      </c>
      <c r="K15486" s="815"/>
      <c r="L15486" s="815"/>
    </row>
    <row r="15487" spans="1:12" s="787" customFormat="1">
      <c r="A15487" s="787" t="s">
        <v>2309</v>
      </c>
      <c r="B15487" s="787" t="s">
        <v>2611</v>
      </c>
      <c r="D15487" s="792"/>
      <c r="F15487" s="807" t="s">
        <v>1158</v>
      </c>
      <c r="G15487" s="808" t="s">
        <v>50</v>
      </c>
      <c r="H15487" s="809"/>
      <c r="I15487" s="817"/>
      <c r="J15487" s="817"/>
      <c r="K15487" s="815"/>
      <c r="L15487" s="815"/>
    </row>
    <row r="15488" spans="1:12" s="787" customFormat="1">
      <c r="A15488" s="787" t="s">
        <v>2309</v>
      </c>
      <c r="B15488" s="787" t="s">
        <v>2611</v>
      </c>
      <c r="D15488" s="792"/>
      <c r="F15488" s="807" t="s">
        <v>1759</v>
      </c>
      <c r="G15488" s="808" t="s">
        <v>50</v>
      </c>
      <c r="H15488" s="809"/>
      <c r="I15488" s="817"/>
      <c r="J15488" s="817"/>
      <c r="K15488" s="815"/>
      <c r="L15488" s="815"/>
    </row>
    <row r="15489" spans="1:12" s="787" customFormat="1">
      <c r="A15489" s="787" t="s">
        <v>2309</v>
      </c>
      <c r="B15489" s="787" t="s">
        <v>2611</v>
      </c>
      <c r="D15489" s="792"/>
      <c r="F15489" s="807" t="s">
        <v>2120</v>
      </c>
      <c r="G15489" s="808" t="s">
        <v>50</v>
      </c>
      <c r="H15489" s="809"/>
      <c r="I15489" s="817"/>
      <c r="J15489" s="817"/>
      <c r="K15489" s="815"/>
      <c r="L15489" s="815"/>
    </row>
    <row r="15490" spans="1:12" s="787" customFormat="1" ht="29">
      <c r="A15490" s="787" t="s">
        <v>2309</v>
      </c>
      <c r="B15490" s="787" t="s">
        <v>2611</v>
      </c>
      <c r="D15490" s="792"/>
      <c r="F15490" s="807" t="s">
        <v>2121</v>
      </c>
      <c r="G15490" s="808" t="s">
        <v>50</v>
      </c>
      <c r="H15490" s="809"/>
      <c r="I15490" s="817"/>
      <c r="J15490" s="817"/>
      <c r="K15490" s="815"/>
      <c r="L15490" s="815"/>
    </row>
    <row r="15491" spans="1:12" s="787" customFormat="1">
      <c r="A15491" s="787" t="s">
        <v>2309</v>
      </c>
      <c r="B15491" s="787" t="s">
        <v>2611</v>
      </c>
      <c r="D15491" s="792"/>
      <c r="F15491" s="807" t="s">
        <v>2286</v>
      </c>
      <c r="G15491" s="808" t="s">
        <v>56</v>
      </c>
      <c r="H15491" s="809">
        <v>1</v>
      </c>
      <c r="I15491" s="817">
        <v>669375</v>
      </c>
      <c r="J15491" s="817">
        <f t="shared" si="223"/>
        <v>669375</v>
      </c>
      <c r="K15491" s="815"/>
      <c r="L15491" s="815"/>
    </row>
    <row r="15492" spans="1:12" s="787" customFormat="1">
      <c r="A15492" s="787" t="s">
        <v>2309</v>
      </c>
      <c r="B15492" s="787" t="s">
        <v>2611</v>
      </c>
      <c r="D15492" s="792"/>
      <c r="F15492" s="807" t="s">
        <v>2123</v>
      </c>
      <c r="G15492" s="808" t="s">
        <v>50</v>
      </c>
      <c r="H15492" s="809"/>
      <c r="I15492" s="817"/>
      <c r="J15492" s="817"/>
      <c r="K15492" s="815"/>
      <c r="L15492" s="815"/>
    </row>
    <row r="15493" spans="1:12" s="787" customFormat="1">
      <c r="A15493" s="787" t="s">
        <v>2309</v>
      </c>
      <c r="B15493" s="787" t="s">
        <v>2611</v>
      </c>
      <c r="D15493" s="792"/>
      <c r="F15493" s="807" t="s">
        <v>3280</v>
      </c>
      <c r="G15493" s="808" t="s">
        <v>50</v>
      </c>
      <c r="H15493" s="809"/>
      <c r="I15493" s="817"/>
      <c r="J15493" s="817"/>
      <c r="K15493" s="815"/>
      <c r="L15493" s="815"/>
    </row>
    <row r="15494" spans="1:12" s="787" customFormat="1">
      <c r="A15494" s="787" t="s">
        <v>2309</v>
      </c>
      <c r="B15494" s="787" t="s">
        <v>2611</v>
      </c>
      <c r="D15494" s="792"/>
      <c r="F15494" s="807" t="s">
        <v>3281</v>
      </c>
      <c r="G15494" s="808" t="s">
        <v>50</v>
      </c>
      <c r="H15494" s="809"/>
      <c r="I15494" s="817"/>
      <c r="J15494" s="817"/>
      <c r="K15494" s="815"/>
      <c r="L15494" s="815"/>
    </row>
    <row r="15495" spans="1:12" s="787" customFormat="1">
      <c r="A15495" s="787" t="s">
        <v>2309</v>
      </c>
      <c r="B15495" s="787" t="s">
        <v>2611</v>
      </c>
      <c r="D15495" s="792"/>
      <c r="F15495" s="807" t="s">
        <v>3282</v>
      </c>
      <c r="G15495" s="808" t="s">
        <v>50</v>
      </c>
      <c r="H15495" s="809"/>
      <c r="I15495" s="817"/>
      <c r="J15495" s="817"/>
      <c r="K15495" s="815"/>
      <c r="L15495" s="815"/>
    </row>
    <row r="15496" spans="1:12" s="787" customFormat="1">
      <c r="A15496" s="787" t="s">
        <v>2309</v>
      </c>
      <c r="B15496" s="787" t="s">
        <v>2611</v>
      </c>
      <c r="D15496" s="792"/>
      <c r="F15496" s="807" t="s">
        <v>3283</v>
      </c>
      <c r="G15496" s="808" t="s">
        <v>50</v>
      </c>
      <c r="H15496" s="809"/>
      <c r="I15496" s="817"/>
      <c r="J15496" s="817"/>
      <c r="K15496" s="815"/>
      <c r="L15496" s="815"/>
    </row>
    <row r="15497" spans="1:12" s="787" customFormat="1">
      <c r="A15497" s="787" t="s">
        <v>2309</v>
      </c>
      <c r="B15497" s="787" t="s">
        <v>2611</v>
      </c>
      <c r="D15497" s="792"/>
      <c r="F15497" s="807" t="s">
        <v>2717</v>
      </c>
      <c r="G15497" s="808" t="s">
        <v>50</v>
      </c>
      <c r="H15497" s="809"/>
      <c r="I15497" s="817"/>
      <c r="J15497" s="817"/>
      <c r="K15497" s="815"/>
      <c r="L15497" s="815"/>
    </row>
    <row r="15498" spans="1:12" s="787" customFormat="1">
      <c r="A15498" s="787" t="s">
        <v>2309</v>
      </c>
      <c r="B15498" s="787" t="s">
        <v>2611</v>
      </c>
      <c r="D15498" s="792"/>
      <c r="F15498" s="807" t="s">
        <v>2135</v>
      </c>
      <c r="G15498" s="808" t="s">
        <v>50</v>
      </c>
      <c r="H15498" s="809"/>
      <c r="I15498" s="817"/>
      <c r="J15498" s="817"/>
      <c r="K15498" s="815"/>
      <c r="L15498" s="815"/>
    </row>
    <row r="15499" spans="1:12" s="787" customFormat="1">
      <c r="A15499" s="787" t="s">
        <v>2309</v>
      </c>
      <c r="B15499" s="787" t="s">
        <v>2611</v>
      </c>
      <c r="D15499" s="792"/>
      <c r="F15499" s="807" t="s">
        <v>1778</v>
      </c>
      <c r="G15499" s="808" t="s">
        <v>50</v>
      </c>
      <c r="H15499" s="809"/>
      <c r="I15499" s="817"/>
      <c r="J15499" s="817"/>
      <c r="K15499" s="815"/>
      <c r="L15499" s="815"/>
    </row>
    <row r="15500" spans="1:12" s="787" customFormat="1">
      <c r="A15500" s="787" t="s">
        <v>2309</v>
      </c>
      <c r="B15500" s="787" t="s">
        <v>2611</v>
      </c>
      <c r="D15500" s="792"/>
      <c r="F15500" s="807" t="s">
        <v>2136</v>
      </c>
      <c r="G15500" s="808" t="s">
        <v>1256</v>
      </c>
      <c r="H15500" s="809">
        <v>6</v>
      </c>
      <c r="I15500" s="817">
        <v>178500</v>
      </c>
      <c r="J15500" s="817">
        <f t="shared" ref="J15500:J15560" si="224">H15500*I15500</f>
        <v>1071000</v>
      </c>
      <c r="K15500" s="815"/>
      <c r="L15500" s="815"/>
    </row>
    <row r="15501" spans="1:12" s="787" customFormat="1">
      <c r="A15501" s="787" t="s">
        <v>2309</v>
      </c>
      <c r="B15501" s="787" t="s">
        <v>2611</v>
      </c>
      <c r="D15501" s="792"/>
      <c r="F15501" s="807" t="s">
        <v>2137</v>
      </c>
      <c r="G15501" s="808" t="s">
        <v>1256</v>
      </c>
      <c r="H15501" s="809">
        <v>2</v>
      </c>
      <c r="I15501" s="817">
        <v>200812.5</v>
      </c>
      <c r="J15501" s="817">
        <f t="shared" si="224"/>
        <v>401625</v>
      </c>
      <c r="K15501" s="815"/>
      <c r="L15501" s="815"/>
    </row>
    <row r="15502" spans="1:12" s="787" customFormat="1">
      <c r="A15502" s="787" t="s">
        <v>2309</v>
      </c>
      <c r="B15502" s="787" t="s">
        <v>2611</v>
      </c>
      <c r="D15502" s="792"/>
      <c r="F15502" s="807" t="s">
        <v>2139</v>
      </c>
      <c r="G15502" s="808" t="s">
        <v>1256</v>
      </c>
      <c r="H15502" s="809">
        <v>22</v>
      </c>
      <c r="I15502" s="817">
        <v>245437.5</v>
      </c>
      <c r="J15502" s="817">
        <f t="shared" si="224"/>
        <v>5399625</v>
      </c>
      <c r="K15502" s="815"/>
      <c r="L15502" s="815"/>
    </row>
    <row r="15503" spans="1:12" s="787" customFormat="1">
      <c r="A15503" s="787" t="s">
        <v>2309</v>
      </c>
      <c r="B15503" s="787" t="s">
        <v>2611</v>
      </c>
      <c r="D15503" s="792"/>
      <c r="F15503" s="807" t="s">
        <v>2140</v>
      </c>
      <c r="G15503" s="808" t="s">
        <v>1256</v>
      </c>
      <c r="H15503" s="809">
        <v>32</v>
      </c>
      <c r="I15503" s="817">
        <v>267750</v>
      </c>
      <c r="J15503" s="817">
        <f t="shared" si="224"/>
        <v>8568000</v>
      </c>
      <c r="K15503" s="815"/>
      <c r="L15503" s="815"/>
    </row>
    <row r="15504" spans="1:12" s="787" customFormat="1">
      <c r="A15504" s="787" t="s">
        <v>2309</v>
      </c>
      <c r="B15504" s="787" t="s">
        <v>2611</v>
      </c>
      <c r="D15504" s="792"/>
      <c r="F15504" s="807" t="s">
        <v>3284</v>
      </c>
      <c r="G15504" s="808" t="s">
        <v>1256</v>
      </c>
      <c r="H15504" s="809">
        <v>18</v>
      </c>
      <c r="I15504" s="817">
        <v>401625</v>
      </c>
      <c r="J15504" s="817">
        <f t="shared" si="224"/>
        <v>7229250</v>
      </c>
      <c r="K15504" s="815"/>
      <c r="L15504" s="815"/>
    </row>
    <row r="15505" spans="1:12" s="787" customFormat="1">
      <c r="A15505" s="787" t="s">
        <v>2309</v>
      </c>
      <c r="B15505" s="787" t="s">
        <v>2611</v>
      </c>
      <c r="D15505" s="792"/>
      <c r="F15505" s="807" t="s">
        <v>3285</v>
      </c>
      <c r="G15505" s="808" t="s">
        <v>1256</v>
      </c>
      <c r="H15505" s="809">
        <v>6</v>
      </c>
      <c r="I15505" s="817">
        <v>3123750</v>
      </c>
      <c r="J15505" s="817">
        <f t="shared" si="224"/>
        <v>18742500</v>
      </c>
      <c r="K15505" s="815"/>
      <c r="L15505" s="815"/>
    </row>
    <row r="15506" spans="1:12" s="787" customFormat="1">
      <c r="A15506" s="787" t="s">
        <v>2309</v>
      </c>
      <c r="B15506" s="787" t="s">
        <v>2611</v>
      </c>
      <c r="D15506" s="792"/>
      <c r="F15506" s="807" t="s">
        <v>2142</v>
      </c>
      <c r="G15506" s="808" t="s">
        <v>1195</v>
      </c>
      <c r="H15506" s="809">
        <v>86</v>
      </c>
      <c r="I15506" s="817">
        <v>245437.5</v>
      </c>
      <c r="J15506" s="817">
        <f t="shared" si="224"/>
        <v>21107625</v>
      </c>
      <c r="K15506" s="815"/>
      <c r="L15506" s="815"/>
    </row>
    <row r="15507" spans="1:12" s="787" customFormat="1">
      <c r="A15507" s="787" t="s">
        <v>2309</v>
      </c>
      <c r="B15507" s="787" t="s">
        <v>2611</v>
      </c>
      <c r="D15507" s="792"/>
      <c r="F15507" s="807" t="s">
        <v>2143</v>
      </c>
      <c r="G15507" s="808" t="s">
        <v>1195</v>
      </c>
      <c r="H15507" s="809">
        <v>6</v>
      </c>
      <c r="I15507" s="817">
        <v>290062.5</v>
      </c>
      <c r="J15507" s="817">
        <f t="shared" si="224"/>
        <v>1740375</v>
      </c>
      <c r="K15507" s="815"/>
      <c r="L15507" s="815"/>
    </row>
    <row r="15508" spans="1:12" s="787" customFormat="1">
      <c r="A15508" s="787" t="s">
        <v>2309</v>
      </c>
      <c r="B15508" s="787" t="s">
        <v>2611</v>
      </c>
      <c r="D15508" s="792"/>
      <c r="F15508" s="807" t="s">
        <v>2144</v>
      </c>
      <c r="G15508" s="808" t="s">
        <v>1256</v>
      </c>
      <c r="H15508" s="809">
        <v>7</v>
      </c>
      <c r="I15508" s="817">
        <v>31237.5</v>
      </c>
      <c r="J15508" s="817">
        <f t="shared" si="224"/>
        <v>218662.5</v>
      </c>
      <c r="K15508" s="815"/>
      <c r="L15508" s="815"/>
    </row>
    <row r="15509" spans="1:12" s="787" customFormat="1">
      <c r="A15509" s="787" t="s">
        <v>2309</v>
      </c>
      <c r="B15509" s="787" t="s">
        <v>2611</v>
      </c>
      <c r="D15509" s="792"/>
      <c r="F15509" s="807" t="s">
        <v>2145</v>
      </c>
      <c r="G15509" s="808" t="s">
        <v>1256</v>
      </c>
      <c r="H15509" s="809">
        <v>8</v>
      </c>
      <c r="I15509" s="817">
        <v>35700</v>
      </c>
      <c r="J15509" s="817">
        <f t="shared" si="224"/>
        <v>285600</v>
      </c>
      <c r="K15509" s="815"/>
      <c r="L15509" s="815"/>
    </row>
    <row r="15510" spans="1:12" s="787" customFormat="1">
      <c r="A15510" s="787" t="s">
        <v>2309</v>
      </c>
      <c r="B15510" s="787" t="s">
        <v>2611</v>
      </c>
      <c r="D15510" s="792"/>
      <c r="F15510" s="807" t="s">
        <v>2146</v>
      </c>
      <c r="G15510" s="808" t="s">
        <v>1256</v>
      </c>
      <c r="H15510" s="809">
        <v>6</v>
      </c>
      <c r="I15510" s="817">
        <v>35700</v>
      </c>
      <c r="J15510" s="817">
        <f t="shared" si="224"/>
        <v>214200</v>
      </c>
      <c r="K15510" s="815"/>
      <c r="L15510" s="815"/>
    </row>
    <row r="15511" spans="1:12" s="787" customFormat="1">
      <c r="A15511" s="787" t="s">
        <v>2309</v>
      </c>
      <c r="B15511" s="787" t="s">
        <v>2611</v>
      </c>
      <c r="D15511" s="792"/>
      <c r="F15511" s="807" t="s">
        <v>2148</v>
      </c>
      <c r="G15511" s="808" t="s">
        <v>50</v>
      </c>
      <c r="H15511" s="809"/>
      <c r="I15511" s="817"/>
      <c r="J15511" s="817"/>
      <c r="K15511" s="815"/>
      <c r="L15511" s="815"/>
    </row>
    <row r="15512" spans="1:12" s="787" customFormat="1">
      <c r="A15512" s="787" t="s">
        <v>2309</v>
      </c>
      <c r="B15512" s="787" t="s">
        <v>2611</v>
      </c>
      <c r="D15512" s="792"/>
      <c r="F15512" s="807" t="s">
        <v>1793</v>
      </c>
      <c r="G15512" s="808" t="s">
        <v>50</v>
      </c>
      <c r="H15512" s="809"/>
      <c r="I15512" s="817"/>
      <c r="J15512" s="817"/>
      <c r="K15512" s="815"/>
      <c r="L15512" s="815"/>
    </row>
    <row r="15513" spans="1:12" s="787" customFormat="1">
      <c r="A15513" s="787" t="s">
        <v>2309</v>
      </c>
      <c r="B15513" s="787" t="s">
        <v>2611</v>
      </c>
      <c r="D15513" s="792"/>
      <c r="F15513" s="807" t="s">
        <v>2149</v>
      </c>
      <c r="G15513" s="808" t="s">
        <v>50</v>
      </c>
      <c r="H15513" s="809"/>
      <c r="I15513" s="817"/>
      <c r="J15513" s="817"/>
      <c r="K15513" s="815"/>
      <c r="L15513" s="815"/>
    </row>
    <row r="15514" spans="1:12" s="787" customFormat="1">
      <c r="A15514" s="787" t="s">
        <v>2309</v>
      </c>
      <c r="B15514" s="787" t="s">
        <v>2611</v>
      </c>
      <c r="D15514" s="792"/>
      <c r="F15514" s="807" t="s">
        <v>2150</v>
      </c>
      <c r="G15514" s="808" t="s">
        <v>1279</v>
      </c>
      <c r="H15514" s="809">
        <v>25</v>
      </c>
      <c r="I15514" s="817">
        <v>236512.5</v>
      </c>
      <c r="J15514" s="817">
        <f t="shared" si="224"/>
        <v>5912812.5</v>
      </c>
      <c r="K15514" s="815"/>
      <c r="L15514" s="815"/>
    </row>
    <row r="15515" spans="1:12" s="787" customFormat="1" ht="29">
      <c r="A15515" s="787" t="s">
        <v>2309</v>
      </c>
      <c r="B15515" s="787" t="s">
        <v>2611</v>
      </c>
      <c r="D15515" s="792"/>
      <c r="F15515" s="807" t="s">
        <v>2151</v>
      </c>
      <c r="G15515" s="808" t="s">
        <v>50</v>
      </c>
      <c r="H15515" s="809"/>
      <c r="I15515" s="817"/>
      <c r="J15515" s="817"/>
      <c r="K15515" s="815"/>
      <c r="L15515" s="815"/>
    </row>
    <row r="15516" spans="1:12" s="787" customFormat="1" ht="43.5">
      <c r="A15516" s="787" t="s">
        <v>2309</v>
      </c>
      <c r="B15516" s="787" t="s">
        <v>2611</v>
      </c>
      <c r="D15516" s="792"/>
      <c r="F15516" s="807" t="s">
        <v>2152</v>
      </c>
      <c r="G15516" s="808" t="s">
        <v>50</v>
      </c>
      <c r="H15516" s="809"/>
      <c r="I15516" s="817"/>
      <c r="J15516" s="817"/>
      <c r="K15516" s="815"/>
      <c r="L15516" s="815"/>
    </row>
    <row r="15517" spans="1:12" s="787" customFormat="1">
      <c r="A15517" s="787" t="s">
        <v>2309</v>
      </c>
      <c r="B15517" s="787" t="s">
        <v>2611</v>
      </c>
      <c r="D15517" s="792"/>
      <c r="F15517" s="807" t="s">
        <v>2153</v>
      </c>
      <c r="G15517" s="808" t="s">
        <v>50</v>
      </c>
      <c r="H15517" s="809"/>
      <c r="I15517" s="817"/>
      <c r="J15517" s="817"/>
      <c r="K15517" s="815"/>
      <c r="L15517" s="815"/>
    </row>
    <row r="15518" spans="1:12" s="787" customFormat="1">
      <c r="A15518" s="787" t="s">
        <v>2309</v>
      </c>
      <c r="B15518" s="787" t="s">
        <v>2611</v>
      </c>
      <c r="D15518" s="792"/>
      <c r="F15518" s="807" t="s">
        <v>2154</v>
      </c>
      <c r="G15518" s="808" t="s">
        <v>1256</v>
      </c>
      <c r="H15518" s="809">
        <v>4</v>
      </c>
      <c r="I15518" s="817">
        <v>1338750</v>
      </c>
      <c r="J15518" s="817">
        <f t="shared" si="224"/>
        <v>5355000</v>
      </c>
      <c r="K15518" s="815"/>
      <c r="L15518" s="815"/>
    </row>
    <row r="15519" spans="1:12" s="787" customFormat="1">
      <c r="A15519" s="787" t="s">
        <v>2309</v>
      </c>
      <c r="B15519" s="787" t="s">
        <v>2611</v>
      </c>
      <c r="D15519" s="792"/>
      <c r="F15519" s="807" t="s">
        <v>2155</v>
      </c>
      <c r="G15519" s="808" t="s">
        <v>1256</v>
      </c>
      <c r="H15519" s="809">
        <v>4</v>
      </c>
      <c r="I15519" s="817">
        <v>89250</v>
      </c>
      <c r="J15519" s="817">
        <f t="shared" si="224"/>
        <v>357000</v>
      </c>
      <c r="K15519" s="815"/>
      <c r="L15519" s="815"/>
    </row>
    <row r="15520" spans="1:12" s="787" customFormat="1">
      <c r="A15520" s="787" t="s">
        <v>2309</v>
      </c>
      <c r="B15520" s="787" t="s">
        <v>2611</v>
      </c>
      <c r="D15520" s="792"/>
      <c r="F15520" s="807" t="s">
        <v>2156</v>
      </c>
      <c r="G15520" s="808" t="s">
        <v>1256</v>
      </c>
      <c r="H15520" s="809">
        <v>60</v>
      </c>
      <c r="I15520" s="817">
        <v>44625</v>
      </c>
      <c r="J15520" s="817">
        <f t="shared" si="224"/>
        <v>2677500</v>
      </c>
      <c r="K15520" s="815"/>
      <c r="L15520" s="815"/>
    </row>
    <row r="15521" spans="1:12" s="787" customFormat="1">
      <c r="A15521" s="787" t="s">
        <v>2309</v>
      </c>
      <c r="B15521" s="787" t="s">
        <v>2611</v>
      </c>
      <c r="D15521" s="792"/>
      <c r="F15521" s="807" t="s">
        <v>2157</v>
      </c>
      <c r="G15521" s="808" t="s">
        <v>1256</v>
      </c>
      <c r="H15521" s="809">
        <v>4</v>
      </c>
      <c r="I15521" s="817">
        <v>1338750</v>
      </c>
      <c r="J15521" s="817">
        <f t="shared" si="224"/>
        <v>5355000</v>
      </c>
      <c r="K15521" s="815"/>
      <c r="L15521" s="815"/>
    </row>
    <row r="15522" spans="1:12" s="787" customFormat="1">
      <c r="A15522" s="787" t="s">
        <v>2309</v>
      </c>
      <c r="B15522" s="787" t="s">
        <v>2611</v>
      </c>
      <c r="D15522" s="792"/>
      <c r="F15522" s="807" t="s">
        <v>2158</v>
      </c>
      <c r="G15522" s="808" t="s">
        <v>1279</v>
      </c>
      <c r="H15522" s="809">
        <v>4</v>
      </c>
      <c r="I15522" s="817">
        <v>223125</v>
      </c>
      <c r="J15522" s="817">
        <f t="shared" si="224"/>
        <v>892500</v>
      </c>
      <c r="K15522" s="815"/>
      <c r="L15522" s="815"/>
    </row>
    <row r="15523" spans="1:12" s="787" customFormat="1">
      <c r="A15523" s="787" t="s">
        <v>2309</v>
      </c>
      <c r="B15523" s="787" t="s">
        <v>2611</v>
      </c>
      <c r="D15523" s="792"/>
      <c r="F15523" s="807" t="s">
        <v>2159</v>
      </c>
      <c r="G15523" s="808" t="s">
        <v>1279</v>
      </c>
      <c r="H15523" s="809">
        <v>120</v>
      </c>
      <c r="I15523" s="817">
        <v>84787.5</v>
      </c>
      <c r="J15523" s="817">
        <f t="shared" si="224"/>
        <v>10174500</v>
      </c>
      <c r="K15523" s="815"/>
      <c r="L15523" s="815"/>
    </row>
    <row r="15524" spans="1:12" s="787" customFormat="1">
      <c r="A15524" s="787" t="s">
        <v>2309</v>
      </c>
      <c r="B15524" s="787" t="s">
        <v>2611</v>
      </c>
      <c r="D15524" s="792"/>
      <c r="F15524" s="807" t="s">
        <v>2160</v>
      </c>
      <c r="G15524" s="808" t="s">
        <v>1279</v>
      </c>
      <c r="H15524" s="809">
        <v>4</v>
      </c>
      <c r="I15524" s="817">
        <v>66937.5</v>
      </c>
      <c r="J15524" s="817">
        <f t="shared" si="224"/>
        <v>267750</v>
      </c>
      <c r="K15524" s="815"/>
      <c r="L15524" s="815"/>
    </row>
    <row r="15525" spans="1:12" s="787" customFormat="1">
      <c r="A15525" s="787" t="s">
        <v>2309</v>
      </c>
      <c r="B15525" s="787" t="s">
        <v>2611</v>
      </c>
      <c r="D15525" s="792"/>
      <c r="F15525" s="807" t="s">
        <v>2161</v>
      </c>
      <c r="G15525" s="808" t="s">
        <v>1256</v>
      </c>
      <c r="H15525" s="809">
        <v>8</v>
      </c>
      <c r="I15525" s="817">
        <v>2231250</v>
      </c>
      <c r="J15525" s="817">
        <f t="shared" si="224"/>
        <v>17850000</v>
      </c>
      <c r="K15525" s="815"/>
      <c r="L15525" s="815"/>
    </row>
    <row r="15526" spans="1:12" s="787" customFormat="1">
      <c r="A15526" s="787" t="s">
        <v>2309</v>
      </c>
      <c r="B15526" s="787" t="s">
        <v>2611</v>
      </c>
      <c r="D15526" s="792"/>
      <c r="F15526" s="807" t="s">
        <v>2162</v>
      </c>
      <c r="G15526" s="808" t="s">
        <v>1279</v>
      </c>
      <c r="H15526" s="809">
        <v>10</v>
      </c>
      <c r="I15526" s="817">
        <v>22312.5</v>
      </c>
      <c r="J15526" s="817">
        <f t="shared" si="224"/>
        <v>223125</v>
      </c>
      <c r="K15526" s="815"/>
      <c r="L15526" s="815"/>
    </row>
    <row r="15527" spans="1:12" s="787" customFormat="1">
      <c r="A15527" s="787" t="s">
        <v>2309</v>
      </c>
      <c r="B15527" s="787" t="s">
        <v>2611</v>
      </c>
      <c r="D15527" s="792"/>
      <c r="F15527" s="807" t="s">
        <v>2163</v>
      </c>
      <c r="G15527" s="808" t="s">
        <v>1279</v>
      </c>
      <c r="H15527" s="809">
        <v>140</v>
      </c>
      <c r="I15527" s="817">
        <v>66937.5</v>
      </c>
      <c r="J15527" s="817">
        <f t="shared" si="224"/>
        <v>9371250</v>
      </c>
      <c r="K15527" s="815"/>
      <c r="L15527" s="815"/>
    </row>
    <row r="15528" spans="1:12" s="787" customFormat="1">
      <c r="A15528" s="787" t="s">
        <v>2309</v>
      </c>
      <c r="B15528" s="787" t="s">
        <v>2611</v>
      </c>
      <c r="D15528" s="792"/>
      <c r="F15528" s="807" t="s">
        <v>2164</v>
      </c>
      <c r="G15528" s="808" t="s">
        <v>50</v>
      </c>
      <c r="H15528" s="809"/>
      <c r="I15528" s="817"/>
      <c r="J15528" s="817"/>
      <c r="K15528" s="815"/>
      <c r="L15528" s="815"/>
    </row>
    <row r="15529" spans="1:12" s="787" customFormat="1">
      <c r="A15529" s="787" t="s">
        <v>2309</v>
      </c>
      <c r="B15529" s="787" t="s">
        <v>2611</v>
      </c>
      <c r="D15529" s="792"/>
      <c r="F15529" s="807" t="s">
        <v>2165</v>
      </c>
      <c r="G15529" s="808" t="s">
        <v>50</v>
      </c>
      <c r="H15529" s="809"/>
      <c r="I15529" s="817"/>
      <c r="J15529" s="817"/>
      <c r="K15529" s="815"/>
      <c r="L15529" s="815"/>
    </row>
    <row r="15530" spans="1:12" s="787" customFormat="1" ht="43.5">
      <c r="A15530" s="787" t="s">
        <v>2309</v>
      </c>
      <c r="B15530" s="787" t="s">
        <v>2611</v>
      </c>
      <c r="D15530" s="792"/>
      <c r="F15530" s="807" t="s">
        <v>2166</v>
      </c>
      <c r="G15530" s="808" t="s">
        <v>50</v>
      </c>
      <c r="H15530" s="809"/>
      <c r="I15530" s="817"/>
      <c r="J15530" s="817"/>
      <c r="K15530" s="815"/>
      <c r="L15530" s="815"/>
    </row>
    <row r="15531" spans="1:12" s="787" customFormat="1">
      <c r="A15531" s="787" t="s">
        <v>2309</v>
      </c>
      <c r="B15531" s="787" t="s">
        <v>2611</v>
      </c>
      <c r="D15531" s="792"/>
      <c r="F15531" s="807" t="s">
        <v>1812</v>
      </c>
      <c r="G15531" s="808" t="s">
        <v>50</v>
      </c>
      <c r="H15531" s="809"/>
      <c r="I15531" s="817"/>
      <c r="J15531" s="817"/>
      <c r="K15531" s="815"/>
      <c r="L15531" s="815"/>
    </row>
    <row r="15532" spans="1:12" s="787" customFormat="1">
      <c r="A15532" s="787" t="s">
        <v>2309</v>
      </c>
      <c r="B15532" s="787" t="s">
        <v>2611</v>
      </c>
      <c r="D15532" s="792"/>
      <c r="F15532" s="807" t="s">
        <v>1813</v>
      </c>
      <c r="G15532" s="808" t="s">
        <v>139</v>
      </c>
      <c r="H15532" s="809">
        <v>2</v>
      </c>
      <c r="I15532" s="817">
        <v>669375</v>
      </c>
      <c r="J15532" s="817">
        <f t="shared" si="224"/>
        <v>1338750</v>
      </c>
      <c r="K15532" s="815"/>
      <c r="L15532" s="815"/>
    </row>
    <row r="15533" spans="1:12" s="787" customFormat="1">
      <c r="A15533" s="787" t="s">
        <v>2309</v>
      </c>
      <c r="B15533" s="787" t="s">
        <v>2611</v>
      </c>
      <c r="D15533" s="792"/>
      <c r="F15533" s="807" t="s">
        <v>2167</v>
      </c>
      <c r="G15533" s="808" t="s">
        <v>139</v>
      </c>
      <c r="H15533" s="809">
        <v>9</v>
      </c>
      <c r="I15533" s="817">
        <v>714000</v>
      </c>
      <c r="J15533" s="817">
        <f t="shared" si="224"/>
        <v>6426000</v>
      </c>
      <c r="K15533" s="815"/>
      <c r="L15533" s="815"/>
    </row>
    <row r="15534" spans="1:12" s="787" customFormat="1">
      <c r="A15534" s="787" t="s">
        <v>2309</v>
      </c>
      <c r="B15534" s="787" t="s">
        <v>2611</v>
      </c>
      <c r="D15534" s="792"/>
      <c r="F15534" s="807" t="s">
        <v>2169</v>
      </c>
      <c r="G15534" s="808" t="s">
        <v>139</v>
      </c>
      <c r="H15534" s="809">
        <v>1</v>
      </c>
      <c r="I15534" s="817">
        <v>401625</v>
      </c>
      <c r="J15534" s="817">
        <f t="shared" si="224"/>
        <v>401625</v>
      </c>
      <c r="K15534" s="815"/>
      <c r="L15534" s="815"/>
    </row>
    <row r="15535" spans="1:12" s="787" customFormat="1">
      <c r="A15535" s="787" t="s">
        <v>2309</v>
      </c>
      <c r="B15535" s="787" t="s">
        <v>2611</v>
      </c>
      <c r="D15535" s="792"/>
      <c r="F15535" s="807" t="s">
        <v>2170</v>
      </c>
      <c r="G15535" s="808" t="s">
        <v>139</v>
      </c>
      <c r="H15535" s="809">
        <v>1</v>
      </c>
      <c r="I15535" s="817">
        <v>535500</v>
      </c>
      <c r="J15535" s="817">
        <f t="shared" si="224"/>
        <v>535500</v>
      </c>
      <c r="K15535" s="815"/>
      <c r="L15535" s="815"/>
    </row>
    <row r="15536" spans="1:12" s="787" customFormat="1">
      <c r="A15536" s="787" t="s">
        <v>2309</v>
      </c>
      <c r="B15536" s="787" t="s">
        <v>2611</v>
      </c>
      <c r="D15536" s="792"/>
      <c r="F15536" s="807" t="s">
        <v>2171</v>
      </c>
      <c r="G15536" s="808" t="s">
        <v>139</v>
      </c>
      <c r="H15536" s="809">
        <v>1</v>
      </c>
      <c r="I15536" s="817">
        <v>223125</v>
      </c>
      <c r="J15536" s="817">
        <f t="shared" si="224"/>
        <v>223125</v>
      </c>
      <c r="K15536" s="815"/>
      <c r="L15536" s="815"/>
    </row>
    <row r="15537" spans="1:12" s="787" customFormat="1">
      <c r="A15537" s="787" t="s">
        <v>2309</v>
      </c>
      <c r="B15537" s="787" t="s">
        <v>2611</v>
      </c>
      <c r="D15537" s="792"/>
      <c r="F15537" s="807" t="s">
        <v>2172</v>
      </c>
      <c r="G15537" s="808" t="s">
        <v>139</v>
      </c>
      <c r="H15537" s="809">
        <v>1</v>
      </c>
      <c r="I15537" s="817">
        <v>267750</v>
      </c>
      <c r="J15537" s="817">
        <f t="shared" si="224"/>
        <v>267750</v>
      </c>
      <c r="K15537" s="815"/>
      <c r="L15537" s="815"/>
    </row>
    <row r="15538" spans="1:12" s="787" customFormat="1">
      <c r="A15538" s="787" t="s">
        <v>2309</v>
      </c>
      <c r="B15538" s="787" t="s">
        <v>2611</v>
      </c>
      <c r="D15538" s="792"/>
      <c r="F15538" s="807" t="s">
        <v>2173</v>
      </c>
      <c r="G15538" s="808" t="s">
        <v>139</v>
      </c>
      <c r="H15538" s="809">
        <v>1</v>
      </c>
      <c r="I15538" s="817">
        <v>892500</v>
      </c>
      <c r="J15538" s="817">
        <f t="shared" si="224"/>
        <v>892500</v>
      </c>
      <c r="K15538" s="815"/>
      <c r="L15538" s="815"/>
    </row>
    <row r="15539" spans="1:12" s="787" customFormat="1">
      <c r="A15539" s="787" t="s">
        <v>2309</v>
      </c>
      <c r="B15539" s="787" t="s">
        <v>2611</v>
      </c>
      <c r="D15539" s="792"/>
      <c r="F15539" s="807" t="s">
        <v>2174</v>
      </c>
      <c r="G15539" s="808" t="s">
        <v>139</v>
      </c>
      <c r="H15539" s="809">
        <v>2</v>
      </c>
      <c r="I15539" s="817">
        <v>1338750</v>
      </c>
      <c r="J15539" s="817">
        <f t="shared" si="224"/>
        <v>2677500</v>
      </c>
      <c r="K15539" s="815"/>
      <c r="L15539" s="815"/>
    </row>
    <row r="15540" spans="1:12" s="787" customFormat="1">
      <c r="A15540" s="787" t="s">
        <v>2309</v>
      </c>
      <c r="B15540" s="787" t="s">
        <v>2611</v>
      </c>
      <c r="D15540" s="792"/>
      <c r="F15540" s="807" t="s">
        <v>2175</v>
      </c>
      <c r="G15540" s="808" t="s">
        <v>139</v>
      </c>
      <c r="H15540" s="809">
        <v>1</v>
      </c>
      <c r="I15540" s="817">
        <v>1785000</v>
      </c>
      <c r="J15540" s="817">
        <f t="shared" si="224"/>
        <v>1785000</v>
      </c>
      <c r="K15540" s="815"/>
      <c r="L15540" s="815"/>
    </row>
    <row r="15541" spans="1:12" s="787" customFormat="1">
      <c r="A15541" s="787" t="s">
        <v>2309</v>
      </c>
      <c r="B15541" s="787" t="s">
        <v>2611</v>
      </c>
      <c r="D15541" s="792"/>
      <c r="F15541" s="807" t="s">
        <v>2176</v>
      </c>
      <c r="G15541" s="808" t="s">
        <v>139</v>
      </c>
      <c r="H15541" s="809">
        <v>1</v>
      </c>
      <c r="I15541" s="817">
        <v>892500</v>
      </c>
      <c r="J15541" s="817">
        <f t="shared" si="224"/>
        <v>892500</v>
      </c>
      <c r="K15541" s="815"/>
      <c r="L15541" s="815"/>
    </row>
    <row r="15542" spans="1:12" s="787" customFormat="1">
      <c r="A15542" s="787" t="s">
        <v>2309</v>
      </c>
      <c r="B15542" s="787" t="s">
        <v>2611</v>
      </c>
      <c r="D15542" s="792"/>
      <c r="F15542" s="807" t="s">
        <v>2177</v>
      </c>
      <c r="G15542" s="808" t="s">
        <v>50</v>
      </c>
      <c r="H15542" s="809"/>
      <c r="I15542" s="817"/>
      <c r="J15542" s="817"/>
      <c r="K15542" s="815"/>
      <c r="L15542" s="815"/>
    </row>
    <row r="15543" spans="1:12" s="787" customFormat="1">
      <c r="A15543" s="787" t="s">
        <v>2309</v>
      </c>
      <c r="B15543" s="787" t="s">
        <v>2611</v>
      </c>
      <c r="D15543" s="792"/>
      <c r="F15543" s="807" t="s">
        <v>2178</v>
      </c>
      <c r="G15543" s="808" t="s">
        <v>1195</v>
      </c>
      <c r="H15543" s="809">
        <v>1</v>
      </c>
      <c r="I15543" s="817">
        <v>267750</v>
      </c>
      <c r="J15543" s="817">
        <f t="shared" si="224"/>
        <v>267750</v>
      </c>
      <c r="K15543" s="815"/>
      <c r="L15543" s="815"/>
    </row>
    <row r="15544" spans="1:12" s="787" customFormat="1">
      <c r="A15544" s="787" t="s">
        <v>2309</v>
      </c>
      <c r="B15544" s="787" t="s">
        <v>2611</v>
      </c>
      <c r="D15544" s="792"/>
      <c r="F15544" s="807" t="s">
        <v>1825</v>
      </c>
      <c r="G15544" s="808" t="s">
        <v>50</v>
      </c>
      <c r="H15544" s="809"/>
      <c r="I15544" s="817"/>
      <c r="J15544" s="817"/>
      <c r="K15544" s="815"/>
      <c r="L15544" s="815"/>
    </row>
    <row r="15545" spans="1:12" s="787" customFormat="1">
      <c r="A15545" s="787" t="s">
        <v>2309</v>
      </c>
      <c r="B15545" s="787" t="s">
        <v>2611</v>
      </c>
      <c r="D15545" s="792"/>
      <c r="F15545" s="807" t="s">
        <v>2179</v>
      </c>
      <c r="G15545" s="808" t="s">
        <v>1195</v>
      </c>
      <c r="H15545" s="809">
        <v>1</v>
      </c>
      <c r="I15545" s="817">
        <v>267750</v>
      </c>
      <c r="J15545" s="817">
        <f t="shared" si="224"/>
        <v>267750</v>
      </c>
      <c r="K15545" s="815"/>
      <c r="L15545" s="815"/>
    </row>
    <row r="15546" spans="1:12" s="787" customFormat="1">
      <c r="A15546" s="787" t="s">
        <v>2309</v>
      </c>
      <c r="B15546" s="787" t="s">
        <v>2611</v>
      </c>
      <c r="D15546" s="792"/>
      <c r="F15546" s="807" t="s">
        <v>1825</v>
      </c>
      <c r="G15546" s="808" t="s">
        <v>50</v>
      </c>
      <c r="H15546" s="809"/>
      <c r="I15546" s="817"/>
      <c r="J15546" s="817"/>
      <c r="K15546" s="815"/>
      <c r="L15546" s="815"/>
    </row>
    <row r="15547" spans="1:12" s="787" customFormat="1">
      <c r="A15547" s="787" t="s">
        <v>2309</v>
      </c>
      <c r="B15547" s="787" t="s">
        <v>2611</v>
      </c>
      <c r="D15547" s="792"/>
      <c r="F15547" s="807" t="s">
        <v>2180</v>
      </c>
      <c r="G15547" s="808" t="s">
        <v>1195</v>
      </c>
      <c r="H15547" s="809">
        <v>1</v>
      </c>
      <c r="I15547" s="817">
        <v>223125</v>
      </c>
      <c r="J15547" s="817">
        <f t="shared" si="224"/>
        <v>223125</v>
      </c>
      <c r="K15547" s="815"/>
      <c r="L15547" s="815"/>
    </row>
    <row r="15548" spans="1:12" s="787" customFormat="1">
      <c r="A15548" s="787" t="s">
        <v>2309</v>
      </c>
      <c r="B15548" s="787" t="s">
        <v>2611</v>
      </c>
      <c r="D15548" s="792"/>
      <c r="F15548" s="807" t="s">
        <v>2181</v>
      </c>
      <c r="G15548" s="808" t="s">
        <v>50</v>
      </c>
      <c r="H15548" s="809"/>
      <c r="I15548" s="817"/>
      <c r="J15548" s="817"/>
      <c r="K15548" s="815"/>
      <c r="L15548" s="815"/>
    </row>
    <row r="15549" spans="1:12" s="787" customFormat="1">
      <c r="A15549" s="787" t="s">
        <v>2309</v>
      </c>
      <c r="B15549" s="787" t="s">
        <v>2611</v>
      </c>
      <c r="D15549" s="792"/>
      <c r="F15549" s="807" t="s">
        <v>1828</v>
      </c>
      <c r="G15549" s="808" t="s">
        <v>1195</v>
      </c>
      <c r="H15549" s="809">
        <v>11</v>
      </c>
      <c r="I15549" s="817">
        <v>245437.5</v>
      </c>
      <c r="J15549" s="817">
        <f t="shared" si="224"/>
        <v>2699812.5</v>
      </c>
      <c r="K15549" s="815"/>
      <c r="L15549" s="815"/>
    </row>
    <row r="15550" spans="1:12" s="787" customFormat="1">
      <c r="A15550" s="787" t="s">
        <v>2309</v>
      </c>
      <c r="B15550" s="787" t="s">
        <v>2611</v>
      </c>
      <c r="D15550" s="792"/>
      <c r="F15550" s="807" t="s">
        <v>2182</v>
      </c>
      <c r="G15550" s="808" t="s">
        <v>50</v>
      </c>
      <c r="H15550" s="809"/>
      <c r="I15550" s="817"/>
      <c r="J15550" s="817"/>
      <c r="K15550" s="815"/>
      <c r="L15550" s="815"/>
    </row>
    <row r="15551" spans="1:12" s="787" customFormat="1">
      <c r="A15551" s="787" t="s">
        <v>2309</v>
      </c>
      <c r="B15551" s="787" t="s">
        <v>2611</v>
      </c>
      <c r="D15551" s="792"/>
      <c r="F15551" s="807" t="s">
        <v>2183</v>
      </c>
      <c r="G15551" s="808" t="s">
        <v>50</v>
      </c>
      <c r="H15551" s="809"/>
      <c r="I15551" s="817"/>
      <c r="J15551" s="817"/>
      <c r="K15551" s="815"/>
      <c r="L15551" s="815"/>
    </row>
    <row r="15552" spans="1:12" s="787" customFormat="1">
      <c r="A15552" s="787" t="s">
        <v>2309</v>
      </c>
      <c r="B15552" s="787" t="s">
        <v>2611</v>
      </c>
      <c r="D15552" s="792"/>
      <c r="F15552" s="807" t="s">
        <v>2184</v>
      </c>
      <c r="G15552" s="808" t="s">
        <v>78</v>
      </c>
      <c r="H15552" s="809">
        <v>144</v>
      </c>
      <c r="I15552" s="817">
        <v>26775</v>
      </c>
      <c r="J15552" s="817">
        <f t="shared" si="224"/>
        <v>3855600</v>
      </c>
      <c r="K15552" s="815"/>
      <c r="L15552" s="815"/>
    </row>
    <row r="15553" spans="1:12" s="787" customFormat="1">
      <c r="A15553" s="787" t="s">
        <v>2309</v>
      </c>
      <c r="B15553" s="787" t="s">
        <v>2611</v>
      </c>
      <c r="D15553" s="792"/>
      <c r="F15553" s="807" t="s">
        <v>2185</v>
      </c>
      <c r="G15553" s="808" t="s">
        <v>78</v>
      </c>
      <c r="H15553" s="809">
        <v>144</v>
      </c>
      <c r="I15553" s="817">
        <v>35700</v>
      </c>
      <c r="J15553" s="817">
        <f t="shared" si="224"/>
        <v>5140800</v>
      </c>
      <c r="K15553" s="815"/>
      <c r="L15553" s="815"/>
    </row>
    <row r="15554" spans="1:12" s="787" customFormat="1">
      <c r="A15554" s="787" t="s">
        <v>2309</v>
      </c>
      <c r="B15554" s="787" t="s">
        <v>2611</v>
      </c>
      <c r="D15554" s="792"/>
      <c r="F15554" s="807" t="s">
        <v>2186</v>
      </c>
      <c r="G15554" s="808" t="s">
        <v>50</v>
      </c>
      <c r="H15554" s="809"/>
      <c r="I15554" s="817"/>
      <c r="J15554" s="817"/>
      <c r="K15554" s="815"/>
      <c r="L15554" s="815"/>
    </row>
    <row r="15555" spans="1:12" s="787" customFormat="1">
      <c r="A15555" s="787" t="s">
        <v>2309</v>
      </c>
      <c r="B15555" s="787" t="s">
        <v>2611</v>
      </c>
      <c r="D15555" s="792"/>
      <c r="F15555" s="807" t="s">
        <v>2187</v>
      </c>
      <c r="G15555" s="808" t="s">
        <v>1256</v>
      </c>
      <c r="H15555" s="809">
        <v>2</v>
      </c>
      <c r="I15555" s="817">
        <v>1338750</v>
      </c>
      <c r="J15555" s="817">
        <f t="shared" si="224"/>
        <v>2677500</v>
      </c>
      <c r="K15555" s="815"/>
      <c r="L15555" s="815"/>
    </row>
    <row r="15556" spans="1:12" s="787" customFormat="1">
      <c r="A15556" s="787" t="s">
        <v>2309</v>
      </c>
      <c r="B15556" s="787" t="s">
        <v>2611</v>
      </c>
      <c r="D15556" s="792"/>
      <c r="F15556" s="807" t="s">
        <v>2188</v>
      </c>
      <c r="G15556" s="808" t="s">
        <v>50</v>
      </c>
      <c r="H15556" s="809"/>
      <c r="I15556" s="817"/>
      <c r="J15556" s="817"/>
      <c r="K15556" s="815"/>
      <c r="L15556" s="815"/>
    </row>
    <row r="15557" spans="1:12" s="787" customFormat="1" ht="43.5">
      <c r="A15557" s="787" t="s">
        <v>2309</v>
      </c>
      <c r="B15557" s="787" t="s">
        <v>2611</v>
      </c>
      <c r="D15557" s="792"/>
      <c r="F15557" s="807" t="s">
        <v>2189</v>
      </c>
      <c r="G15557" s="808" t="s">
        <v>50</v>
      </c>
      <c r="H15557" s="809"/>
      <c r="I15557" s="817"/>
      <c r="J15557" s="817"/>
      <c r="K15557" s="815"/>
      <c r="L15557" s="815"/>
    </row>
    <row r="15558" spans="1:12" s="787" customFormat="1">
      <c r="A15558" s="787" t="s">
        <v>2309</v>
      </c>
      <c r="B15558" s="787" t="s">
        <v>2611</v>
      </c>
      <c r="D15558" s="792"/>
      <c r="F15558" s="807" t="s">
        <v>2190</v>
      </c>
      <c r="G15558" s="808" t="s">
        <v>50</v>
      </c>
      <c r="H15558" s="809"/>
      <c r="I15558" s="817"/>
      <c r="J15558" s="817"/>
      <c r="K15558" s="815"/>
      <c r="L15558" s="815"/>
    </row>
    <row r="15559" spans="1:12" s="787" customFormat="1" ht="29">
      <c r="A15559" s="787" t="s">
        <v>2309</v>
      </c>
      <c r="B15559" s="787" t="s">
        <v>2611</v>
      </c>
      <c r="D15559" s="792"/>
      <c r="F15559" s="807" t="s">
        <v>2191</v>
      </c>
      <c r="G15559" s="808" t="s">
        <v>50</v>
      </c>
      <c r="H15559" s="809"/>
      <c r="I15559" s="817"/>
      <c r="J15559" s="817"/>
      <c r="K15559" s="815"/>
      <c r="L15559" s="815"/>
    </row>
    <row r="15560" spans="1:12" s="787" customFormat="1">
      <c r="A15560" s="787" t="s">
        <v>2309</v>
      </c>
      <c r="B15560" s="787" t="s">
        <v>2611</v>
      </c>
      <c r="D15560" s="792"/>
      <c r="F15560" s="807" t="s">
        <v>2192</v>
      </c>
      <c r="G15560" s="808" t="s">
        <v>1841</v>
      </c>
      <c r="H15560" s="809">
        <v>144</v>
      </c>
      <c r="I15560" s="817">
        <v>31237.5</v>
      </c>
      <c r="J15560" s="817">
        <f t="shared" si="224"/>
        <v>4498200</v>
      </c>
      <c r="K15560" s="815"/>
      <c r="L15560" s="815"/>
    </row>
    <row r="15561" spans="1:12" s="787" customFormat="1">
      <c r="A15561" s="787" t="s">
        <v>2309</v>
      </c>
      <c r="B15561" s="787" t="s">
        <v>2611</v>
      </c>
      <c r="D15561" s="792"/>
      <c r="F15561" s="807" t="s">
        <v>1842</v>
      </c>
      <c r="G15561" s="808" t="s">
        <v>50</v>
      </c>
      <c r="H15561" s="809"/>
      <c r="I15561" s="817"/>
      <c r="J15561" s="817"/>
      <c r="K15561" s="815"/>
      <c r="L15561" s="815"/>
    </row>
    <row r="15562" spans="1:12" s="787" customFormat="1">
      <c r="A15562" s="787" t="s">
        <v>2309</v>
      </c>
      <c r="B15562" s="787" t="s">
        <v>2611</v>
      </c>
      <c r="D15562" s="792"/>
      <c r="F15562" s="807" t="s">
        <v>2193</v>
      </c>
      <c r="G15562" s="808" t="s">
        <v>1256</v>
      </c>
      <c r="H15562" s="809">
        <v>1</v>
      </c>
      <c r="I15562" s="817">
        <v>892500</v>
      </c>
      <c r="J15562" s="817">
        <f t="shared" ref="J15562:J15621" si="225">H15562*I15562</f>
        <v>892500</v>
      </c>
      <c r="K15562" s="815"/>
      <c r="L15562" s="815"/>
    </row>
    <row r="15563" spans="1:12" s="787" customFormat="1">
      <c r="A15563" s="787" t="s">
        <v>2309</v>
      </c>
      <c r="B15563" s="787" t="s">
        <v>2611</v>
      </c>
      <c r="D15563" s="792"/>
      <c r="F15563" s="807" t="s">
        <v>2194</v>
      </c>
      <c r="G15563" s="808" t="s">
        <v>1170</v>
      </c>
      <c r="H15563" s="809">
        <v>2</v>
      </c>
      <c r="I15563" s="817">
        <v>401625</v>
      </c>
      <c r="J15563" s="817">
        <f t="shared" si="225"/>
        <v>803250</v>
      </c>
      <c r="K15563" s="815"/>
      <c r="L15563" s="815"/>
    </row>
    <row r="15564" spans="1:12" s="787" customFormat="1">
      <c r="A15564" s="787" t="s">
        <v>2309</v>
      </c>
      <c r="B15564" s="787" t="s">
        <v>2611</v>
      </c>
      <c r="D15564" s="792"/>
      <c r="F15564" s="807" t="s">
        <v>2195</v>
      </c>
      <c r="G15564" s="808" t="s">
        <v>1170</v>
      </c>
      <c r="H15564" s="809">
        <v>8</v>
      </c>
      <c r="I15564" s="817">
        <v>669375</v>
      </c>
      <c r="J15564" s="817">
        <f t="shared" si="225"/>
        <v>5355000</v>
      </c>
      <c r="K15564" s="815"/>
      <c r="L15564" s="815"/>
    </row>
    <row r="15565" spans="1:12" s="787" customFormat="1">
      <c r="A15565" s="787" t="s">
        <v>2309</v>
      </c>
      <c r="B15565" s="787" t="s">
        <v>2611</v>
      </c>
      <c r="D15565" s="792"/>
      <c r="F15565" s="807" t="s">
        <v>2196</v>
      </c>
      <c r="G15565" s="808" t="s">
        <v>1170</v>
      </c>
      <c r="H15565" s="809">
        <v>2</v>
      </c>
      <c r="I15565" s="817">
        <v>357000</v>
      </c>
      <c r="J15565" s="817">
        <f t="shared" si="225"/>
        <v>714000</v>
      </c>
      <c r="K15565" s="815"/>
      <c r="L15565" s="815"/>
    </row>
    <row r="15566" spans="1:12" s="787" customFormat="1">
      <c r="A15566" s="787" t="s">
        <v>2309</v>
      </c>
      <c r="B15566" s="787" t="s">
        <v>2611</v>
      </c>
      <c r="D15566" s="792"/>
      <c r="F15566" s="807" t="s">
        <v>2197</v>
      </c>
      <c r="G15566" s="808" t="s">
        <v>1195</v>
      </c>
      <c r="H15566" s="809">
        <v>2</v>
      </c>
      <c r="I15566" s="817">
        <v>267750</v>
      </c>
      <c r="J15566" s="817">
        <f t="shared" si="225"/>
        <v>535500</v>
      </c>
      <c r="K15566" s="815"/>
      <c r="L15566" s="815"/>
    </row>
    <row r="15567" spans="1:12" s="787" customFormat="1" ht="29">
      <c r="A15567" s="787" t="s">
        <v>2309</v>
      </c>
      <c r="B15567" s="787" t="s">
        <v>2611</v>
      </c>
      <c r="D15567" s="792"/>
      <c r="F15567" s="807" t="s">
        <v>2198</v>
      </c>
      <c r="G15567" s="808" t="s">
        <v>1195</v>
      </c>
      <c r="H15567" s="809">
        <v>8</v>
      </c>
      <c r="I15567" s="817">
        <v>267750</v>
      </c>
      <c r="J15567" s="817">
        <f t="shared" si="225"/>
        <v>2142000</v>
      </c>
      <c r="K15567" s="815"/>
      <c r="L15567" s="815"/>
    </row>
    <row r="15568" spans="1:12" s="787" customFormat="1" ht="29">
      <c r="A15568" s="787" t="s">
        <v>2309</v>
      </c>
      <c r="B15568" s="787" t="s">
        <v>2611</v>
      </c>
      <c r="D15568" s="792"/>
      <c r="F15568" s="807" t="s">
        <v>2199</v>
      </c>
      <c r="G15568" s="808" t="s">
        <v>1195</v>
      </c>
      <c r="H15568" s="809">
        <v>2</v>
      </c>
      <c r="I15568" s="817">
        <v>267750</v>
      </c>
      <c r="J15568" s="817">
        <f t="shared" si="225"/>
        <v>535500</v>
      </c>
      <c r="K15568" s="815"/>
      <c r="L15568" s="815"/>
    </row>
    <row r="15569" spans="1:12" s="787" customFormat="1">
      <c r="A15569" s="787" t="s">
        <v>2309</v>
      </c>
      <c r="B15569" s="787" t="s">
        <v>2611</v>
      </c>
      <c r="D15569" s="792"/>
      <c r="F15569" s="807" t="s">
        <v>1603</v>
      </c>
      <c r="G15569" s="808" t="s">
        <v>50</v>
      </c>
      <c r="H15569" s="809"/>
      <c r="I15569" s="817"/>
      <c r="J15569" s="817"/>
      <c r="K15569" s="815"/>
      <c r="L15569" s="815"/>
    </row>
    <row r="15570" spans="1:12" s="787" customFormat="1" ht="29">
      <c r="A15570" s="787" t="s">
        <v>2309</v>
      </c>
      <c r="B15570" s="787" t="s">
        <v>2611</v>
      </c>
      <c r="D15570" s="792"/>
      <c r="F15570" s="807" t="s">
        <v>2200</v>
      </c>
      <c r="G15570" s="808" t="s">
        <v>50</v>
      </c>
      <c r="H15570" s="809"/>
      <c r="I15570" s="817"/>
      <c r="J15570" s="817"/>
      <c r="K15570" s="815"/>
      <c r="L15570" s="815"/>
    </row>
    <row r="15571" spans="1:12" s="787" customFormat="1">
      <c r="A15571" s="787" t="s">
        <v>2309</v>
      </c>
      <c r="B15571" s="787" t="s">
        <v>2611</v>
      </c>
      <c r="D15571" s="792"/>
      <c r="F15571" s="807" t="s">
        <v>2190</v>
      </c>
      <c r="G15571" s="808" t="s">
        <v>50</v>
      </c>
      <c r="H15571" s="809"/>
      <c r="I15571" s="817"/>
      <c r="J15571" s="817"/>
      <c r="K15571" s="815"/>
      <c r="L15571" s="815"/>
    </row>
    <row r="15572" spans="1:12" s="787" customFormat="1">
      <c r="A15572" s="787" t="s">
        <v>2309</v>
      </c>
      <c r="B15572" s="787" t="s">
        <v>2611</v>
      </c>
      <c r="D15572" s="792"/>
      <c r="F15572" s="807" t="s">
        <v>2201</v>
      </c>
      <c r="G15572" s="808" t="s">
        <v>50</v>
      </c>
      <c r="H15572" s="809"/>
      <c r="I15572" s="817"/>
      <c r="J15572" s="817"/>
      <c r="K15572" s="815"/>
      <c r="L15572" s="815"/>
    </row>
    <row r="15573" spans="1:12" s="787" customFormat="1">
      <c r="A15573" s="787" t="s">
        <v>2309</v>
      </c>
      <c r="B15573" s="787" t="s">
        <v>2611</v>
      </c>
      <c r="D15573" s="792"/>
      <c r="F15573" s="807" t="s">
        <v>1852</v>
      </c>
      <c r="G15573" s="808" t="s">
        <v>1256</v>
      </c>
      <c r="H15573" s="809">
        <v>1</v>
      </c>
      <c r="I15573" s="817">
        <v>4016250</v>
      </c>
      <c r="J15573" s="817">
        <f t="shared" si="225"/>
        <v>4016250</v>
      </c>
      <c r="K15573" s="815"/>
      <c r="L15573" s="815"/>
    </row>
    <row r="15574" spans="1:12" s="787" customFormat="1">
      <c r="A15574" s="787" t="s">
        <v>2309</v>
      </c>
      <c r="B15574" s="787" t="s">
        <v>2611</v>
      </c>
      <c r="D15574" s="792"/>
      <c r="F15574" s="807" t="s">
        <v>2202</v>
      </c>
      <c r="G15574" s="808" t="s">
        <v>50</v>
      </c>
      <c r="H15574" s="809"/>
      <c r="I15574" s="817"/>
      <c r="J15574" s="817"/>
      <c r="K15574" s="815"/>
      <c r="L15574" s="815"/>
    </row>
    <row r="15575" spans="1:12" s="787" customFormat="1">
      <c r="A15575" s="787" t="s">
        <v>2309</v>
      </c>
      <c r="B15575" s="787" t="s">
        <v>2611</v>
      </c>
      <c r="D15575" s="792"/>
      <c r="F15575" s="807" t="s">
        <v>2203</v>
      </c>
      <c r="G15575" s="808" t="s">
        <v>50</v>
      </c>
      <c r="H15575" s="809"/>
      <c r="I15575" s="817"/>
      <c r="J15575" s="817"/>
      <c r="K15575" s="815"/>
      <c r="L15575" s="815"/>
    </row>
    <row r="15576" spans="1:12" s="787" customFormat="1">
      <c r="A15576" s="787" t="s">
        <v>2309</v>
      </c>
      <c r="B15576" s="787" t="s">
        <v>2611</v>
      </c>
      <c r="D15576" s="792"/>
      <c r="F15576" s="807" t="s">
        <v>2204</v>
      </c>
      <c r="G15576" s="808" t="s">
        <v>50</v>
      </c>
      <c r="H15576" s="809"/>
      <c r="I15576" s="817"/>
      <c r="J15576" s="817"/>
      <c r="K15576" s="815"/>
      <c r="L15576" s="815"/>
    </row>
    <row r="15577" spans="1:12" s="787" customFormat="1">
      <c r="A15577" s="787" t="s">
        <v>2309</v>
      </c>
      <c r="B15577" s="787" t="s">
        <v>2611</v>
      </c>
      <c r="D15577" s="792"/>
      <c r="F15577" s="807" t="s">
        <v>2205</v>
      </c>
      <c r="G15577" s="808" t="s">
        <v>1170</v>
      </c>
      <c r="H15577" s="809">
        <v>1</v>
      </c>
      <c r="I15577" s="817">
        <v>446250</v>
      </c>
      <c r="J15577" s="817">
        <f t="shared" si="225"/>
        <v>446250</v>
      </c>
      <c r="K15577" s="815"/>
      <c r="L15577" s="815"/>
    </row>
    <row r="15578" spans="1:12" s="787" customFormat="1">
      <c r="A15578" s="787" t="s">
        <v>2309</v>
      </c>
      <c r="B15578" s="787" t="s">
        <v>2611</v>
      </c>
      <c r="D15578" s="792"/>
      <c r="F15578" s="807" t="s">
        <v>2206</v>
      </c>
      <c r="G15578" s="808" t="s">
        <v>1170</v>
      </c>
      <c r="H15578" s="809">
        <v>1</v>
      </c>
      <c r="I15578" s="817">
        <v>66937.5</v>
      </c>
      <c r="J15578" s="817">
        <f t="shared" si="225"/>
        <v>66937.5</v>
      </c>
      <c r="K15578" s="815"/>
      <c r="L15578" s="815"/>
    </row>
    <row r="15579" spans="1:12" s="787" customFormat="1">
      <c r="A15579" s="787" t="s">
        <v>2309</v>
      </c>
      <c r="B15579" s="787" t="s">
        <v>2611</v>
      </c>
      <c r="D15579" s="792"/>
      <c r="F15579" s="807" t="s">
        <v>2207</v>
      </c>
      <c r="G15579" s="808" t="s">
        <v>1170</v>
      </c>
      <c r="H15579" s="809">
        <v>1</v>
      </c>
      <c r="I15579" s="817">
        <v>89250</v>
      </c>
      <c r="J15579" s="817">
        <f t="shared" si="225"/>
        <v>89250</v>
      </c>
      <c r="K15579" s="815"/>
      <c r="L15579" s="815"/>
    </row>
    <row r="15580" spans="1:12" s="787" customFormat="1">
      <c r="A15580" s="787" t="s">
        <v>2309</v>
      </c>
      <c r="B15580" s="787" t="s">
        <v>2611</v>
      </c>
      <c r="D15580" s="792"/>
      <c r="F15580" s="807" t="s">
        <v>2208</v>
      </c>
      <c r="G15580" s="808" t="s">
        <v>1170</v>
      </c>
      <c r="H15580" s="809">
        <v>1</v>
      </c>
      <c r="I15580" s="817">
        <v>2231.25</v>
      </c>
      <c r="J15580" s="817">
        <f t="shared" si="225"/>
        <v>2231.25</v>
      </c>
      <c r="K15580" s="815"/>
      <c r="L15580" s="815"/>
    </row>
    <row r="15581" spans="1:12" s="787" customFormat="1">
      <c r="A15581" s="787" t="s">
        <v>2309</v>
      </c>
      <c r="B15581" s="787" t="s">
        <v>2611</v>
      </c>
      <c r="D15581" s="792"/>
      <c r="F15581" s="807" t="s">
        <v>2209</v>
      </c>
      <c r="G15581" s="808" t="s">
        <v>1170</v>
      </c>
      <c r="H15581" s="809">
        <v>1</v>
      </c>
      <c r="I15581" s="817">
        <v>44625</v>
      </c>
      <c r="J15581" s="817">
        <f t="shared" si="225"/>
        <v>44625</v>
      </c>
      <c r="K15581" s="815"/>
      <c r="L15581" s="815"/>
    </row>
    <row r="15582" spans="1:12" s="787" customFormat="1">
      <c r="A15582" s="787" t="s">
        <v>2309</v>
      </c>
      <c r="B15582" s="787" t="s">
        <v>2611</v>
      </c>
      <c r="D15582" s="792"/>
      <c r="F15582" s="807" t="s">
        <v>2210</v>
      </c>
      <c r="G15582" s="808" t="s">
        <v>1170</v>
      </c>
      <c r="H15582" s="809">
        <v>1</v>
      </c>
      <c r="I15582" s="817">
        <v>89250</v>
      </c>
      <c r="J15582" s="817">
        <f t="shared" si="225"/>
        <v>89250</v>
      </c>
      <c r="K15582" s="815"/>
      <c r="L15582" s="815"/>
    </row>
    <row r="15583" spans="1:12" s="787" customFormat="1">
      <c r="A15583" s="787" t="s">
        <v>2309</v>
      </c>
      <c r="B15583" s="787" t="s">
        <v>2611</v>
      </c>
      <c r="D15583" s="792"/>
      <c r="F15583" s="807" t="s">
        <v>3105</v>
      </c>
      <c r="G15583" s="808" t="s">
        <v>1256</v>
      </c>
      <c r="H15583" s="809">
        <v>1</v>
      </c>
      <c r="I15583" s="817">
        <v>2231250</v>
      </c>
      <c r="J15583" s="817">
        <f t="shared" si="225"/>
        <v>2231250</v>
      </c>
      <c r="K15583" s="815"/>
      <c r="L15583" s="815"/>
    </row>
    <row r="15584" spans="1:12" s="787" customFormat="1">
      <c r="A15584" s="787" t="s">
        <v>2309</v>
      </c>
      <c r="B15584" s="787" t="s">
        <v>2611</v>
      </c>
      <c r="D15584" s="792"/>
      <c r="F15584" s="807" t="s">
        <v>2212</v>
      </c>
      <c r="G15584" s="808" t="s">
        <v>1841</v>
      </c>
      <c r="H15584" s="809">
        <v>144</v>
      </c>
      <c r="I15584" s="817">
        <v>20081.25</v>
      </c>
      <c r="J15584" s="817">
        <f t="shared" si="225"/>
        <v>2891700</v>
      </c>
      <c r="K15584" s="815"/>
      <c r="L15584" s="815"/>
    </row>
    <row r="15585" spans="1:12" s="787" customFormat="1">
      <c r="A15585" s="787" t="s">
        <v>2309</v>
      </c>
      <c r="B15585" s="787" t="s">
        <v>2611</v>
      </c>
      <c r="D15585" s="792"/>
      <c r="F15585" s="807" t="s">
        <v>2213</v>
      </c>
      <c r="G15585" s="808" t="s">
        <v>50</v>
      </c>
      <c r="H15585" s="809"/>
      <c r="I15585" s="817"/>
      <c r="J15585" s="817"/>
      <c r="K15585" s="815"/>
      <c r="L15585" s="815"/>
    </row>
    <row r="15586" spans="1:12" s="787" customFormat="1">
      <c r="A15586" s="787" t="s">
        <v>2309</v>
      </c>
      <c r="B15586" s="787" t="s">
        <v>2611</v>
      </c>
      <c r="D15586" s="792"/>
      <c r="F15586" s="807" t="s">
        <v>2214</v>
      </c>
      <c r="G15586" s="808" t="s">
        <v>50</v>
      </c>
      <c r="H15586" s="809"/>
      <c r="I15586" s="817"/>
      <c r="J15586" s="817"/>
      <c r="K15586" s="815"/>
      <c r="L15586" s="815"/>
    </row>
    <row r="15587" spans="1:12" s="787" customFormat="1">
      <c r="A15587" s="787" t="s">
        <v>2309</v>
      </c>
      <c r="B15587" s="787" t="s">
        <v>2611</v>
      </c>
      <c r="D15587" s="792"/>
      <c r="F15587" s="807" t="s">
        <v>2215</v>
      </c>
      <c r="G15587" s="808" t="s">
        <v>1170</v>
      </c>
      <c r="H15587" s="809">
        <v>4</v>
      </c>
      <c r="I15587" s="817">
        <v>1338750</v>
      </c>
      <c r="J15587" s="817">
        <f t="shared" si="225"/>
        <v>5355000</v>
      </c>
      <c r="K15587" s="815"/>
      <c r="L15587" s="815"/>
    </row>
    <row r="15588" spans="1:12" s="787" customFormat="1">
      <c r="A15588" s="787" t="s">
        <v>2309</v>
      </c>
      <c r="B15588" s="787" t="s">
        <v>2611</v>
      </c>
      <c r="D15588" s="792"/>
      <c r="F15588" s="807" t="s">
        <v>2216</v>
      </c>
      <c r="G15588" s="808" t="s">
        <v>50</v>
      </c>
      <c r="H15588" s="809"/>
      <c r="I15588" s="817"/>
      <c r="J15588" s="817"/>
      <c r="K15588" s="815"/>
      <c r="L15588" s="815"/>
    </row>
    <row r="15589" spans="1:12" s="787" customFormat="1">
      <c r="A15589" s="787" t="s">
        <v>2309</v>
      </c>
      <c r="B15589" s="787" t="s">
        <v>2611</v>
      </c>
      <c r="D15589" s="792"/>
      <c r="F15589" s="807" t="s">
        <v>2217</v>
      </c>
      <c r="G15589" s="808" t="s">
        <v>1170</v>
      </c>
      <c r="H15589" s="809">
        <v>8</v>
      </c>
      <c r="I15589" s="817">
        <v>15618.75</v>
      </c>
      <c r="J15589" s="817">
        <f t="shared" si="225"/>
        <v>124950</v>
      </c>
      <c r="K15589" s="815"/>
      <c r="L15589" s="815"/>
    </row>
    <row r="15590" spans="1:12" s="787" customFormat="1">
      <c r="A15590" s="787" t="s">
        <v>2309</v>
      </c>
      <c r="B15590" s="787" t="s">
        <v>2611</v>
      </c>
      <c r="D15590" s="792"/>
      <c r="F15590" s="807" t="s">
        <v>1630</v>
      </c>
      <c r="G15590" s="808" t="s">
        <v>50</v>
      </c>
      <c r="H15590" s="809"/>
      <c r="I15590" s="817"/>
      <c r="J15590" s="817"/>
      <c r="K15590" s="815"/>
      <c r="L15590" s="815"/>
    </row>
    <row r="15591" spans="1:12" s="787" customFormat="1" ht="29">
      <c r="A15591" s="787" t="s">
        <v>2309</v>
      </c>
      <c r="B15591" s="787" t="s">
        <v>2611</v>
      </c>
      <c r="D15591" s="792"/>
      <c r="F15591" s="807" t="s">
        <v>2218</v>
      </c>
      <c r="G15591" s="808" t="s">
        <v>1195</v>
      </c>
      <c r="H15591" s="809">
        <v>4</v>
      </c>
      <c r="I15591" s="817">
        <v>267750</v>
      </c>
      <c r="J15591" s="817">
        <f t="shared" si="225"/>
        <v>1071000</v>
      </c>
      <c r="K15591" s="815"/>
      <c r="L15591" s="815"/>
    </row>
    <row r="15592" spans="1:12" s="787" customFormat="1">
      <c r="A15592" s="787" t="s">
        <v>2309</v>
      </c>
      <c r="B15592" s="787" t="s">
        <v>2611</v>
      </c>
      <c r="D15592" s="792"/>
      <c r="F15592" s="807" t="s">
        <v>1866</v>
      </c>
      <c r="G15592" s="808" t="s">
        <v>50</v>
      </c>
      <c r="H15592" s="809"/>
      <c r="I15592" s="817"/>
      <c r="J15592" s="817"/>
      <c r="K15592" s="815"/>
      <c r="L15592" s="815"/>
    </row>
    <row r="15593" spans="1:12" s="787" customFormat="1">
      <c r="A15593" s="787" t="s">
        <v>2309</v>
      </c>
      <c r="B15593" s="787" t="s">
        <v>2611</v>
      </c>
      <c r="D15593" s="792"/>
      <c r="F15593" s="807" t="s">
        <v>2224</v>
      </c>
      <c r="G15593" s="808" t="s">
        <v>50</v>
      </c>
      <c r="H15593" s="809"/>
      <c r="I15593" s="817"/>
      <c r="J15593" s="817"/>
      <c r="K15593" s="815"/>
      <c r="L15593" s="815"/>
    </row>
    <row r="15594" spans="1:12" s="787" customFormat="1">
      <c r="A15594" s="787" t="s">
        <v>2309</v>
      </c>
      <c r="B15594" s="787" t="s">
        <v>2611</v>
      </c>
      <c r="D15594" s="792"/>
      <c r="F15594" s="807" t="s">
        <v>1868</v>
      </c>
      <c r="G15594" s="808" t="s">
        <v>50</v>
      </c>
      <c r="H15594" s="809"/>
      <c r="I15594" s="817"/>
      <c r="J15594" s="817"/>
      <c r="K15594" s="815"/>
      <c r="L15594" s="815"/>
    </row>
    <row r="15595" spans="1:12" s="787" customFormat="1">
      <c r="A15595" s="787" t="s">
        <v>2309</v>
      </c>
      <c r="B15595" s="787" t="s">
        <v>2611</v>
      </c>
      <c r="D15595" s="792"/>
      <c r="F15595" s="807" t="s">
        <v>2225</v>
      </c>
      <c r="G15595" s="808" t="s">
        <v>50</v>
      </c>
      <c r="H15595" s="809"/>
      <c r="I15595" s="817"/>
      <c r="J15595" s="817"/>
      <c r="K15595" s="815"/>
      <c r="L15595" s="815"/>
    </row>
    <row r="15596" spans="1:12" s="787" customFormat="1">
      <c r="A15596" s="787" t="s">
        <v>2309</v>
      </c>
      <c r="B15596" s="787" t="s">
        <v>2611</v>
      </c>
      <c r="D15596" s="792"/>
      <c r="F15596" s="807" t="s">
        <v>2226</v>
      </c>
      <c r="G15596" s="808" t="s">
        <v>1256</v>
      </c>
      <c r="H15596" s="809">
        <v>16</v>
      </c>
      <c r="I15596" s="817">
        <v>1785000</v>
      </c>
      <c r="J15596" s="817">
        <f t="shared" si="225"/>
        <v>28560000</v>
      </c>
      <c r="K15596" s="815"/>
      <c r="L15596" s="815"/>
    </row>
    <row r="15597" spans="1:12" s="787" customFormat="1">
      <c r="A15597" s="787" t="s">
        <v>2309</v>
      </c>
      <c r="B15597" s="787" t="s">
        <v>2611</v>
      </c>
      <c r="D15597" s="792"/>
      <c r="F15597" s="807" t="s">
        <v>3106</v>
      </c>
      <c r="G15597" s="808" t="s">
        <v>1256</v>
      </c>
      <c r="H15597" s="809">
        <v>2</v>
      </c>
      <c r="I15597" s="817">
        <v>669375</v>
      </c>
      <c r="J15597" s="817">
        <f t="shared" si="225"/>
        <v>1338750</v>
      </c>
      <c r="K15597" s="815"/>
      <c r="L15597" s="815"/>
    </row>
    <row r="15598" spans="1:12" s="787" customFormat="1">
      <c r="A15598" s="787" t="s">
        <v>2309</v>
      </c>
      <c r="B15598" s="787" t="s">
        <v>2611</v>
      </c>
      <c r="D15598" s="792"/>
      <c r="F15598" s="807" t="s">
        <v>2300</v>
      </c>
      <c r="G15598" s="808" t="s">
        <v>1256</v>
      </c>
      <c r="H15598" s="809">
        <v>1</v>
      </c>
      <c r="I15598" s="817">
        <v>31237.5</v>
      </c>
      <c r="J15598" s="817">
        <f t="shared" si="225"/>
        <v>31237.5</v>
      </c>
      <c r="K15598" s="815"/>
      <c r="L15598" s="815"/>
    </row>
    <row r="15599" spans="1:12" s="787" customFormat="1">
      <c r="A15599" s="787" t="s">
        <v>2309</v>
      </c>
      <c r="B15599" s="787" t="s">
        <v>2611</v>
      </c>
      <c r="D15599" s="792"/>
      <c r="F15599" s="807" t="s">
        <v>2227</v>
      </c>
      <c r="G15599" s="808" t="s">
        <v>1256</v>
      </c>
      <c r="H15599" s="809">
        <v>3</v>
      </c>
      <c r="I15599" s="817">
        <v>35700</v>
      </c>
      <c r="J15599" s="817">
        <f t="shared" si="225"/>
        <v>107100</v>
      </c>
      <c r="K15599" s="815"/>
      <c r="L15599" s="815"/>
    </row>
    <row r="15600" spans="1:12" s="787" customFormat="1">
      <c r="A15600" s="787" t="s">
        <v>2309</v>
      </c>
      <c r="B15600" s="787" t="s">
        <v>2611</v>
      </c>
      <c r="D15600" s="792"/>
      <c r="F15600" s="807" t="s">
        <v>2232</v>
      </c>
      <c r="G15600" s="808" t="s">
        <v>1256</v>
      </c>
      <c r="H15600" s="809">
        <v>2</v>
      </c>
      <c r="I15600" s="817">
        <v>35700</v>
      </c>
      <c r="J15600" s="817">
        <f t="shared" si="225"/>
        <v>71400</v>
      </c>
      <c r="K15600" s="815"/>
      <c r="L15600" s="815"/>
    </row>
    <row r="15601" spans="1:12" s="787" customFormat="1" ht="29">
      <c r="A15601" s="787" t="s">
        <v>2309</v>
      </c>
      <c r="B15601" s="787" t="s">
        <v>2611</v>
      </c>
      <c r="D15601" s="792"/>
      <c r="F15601" s="807" t="s">
        <v>2228</v>
      </c>
      <c r="G15601" s="808" t="s">
        <v>1195</v>
      </c>
      <c r="H15601" s="809">
        <v>18</v>
      </c>
      <c r="I15601" s="817">
        <v>245437.5</v>
      </c>
      <c r="J15601" s="817">
        <f t="shared" si="225"/>
        <v>4417875</v>
      </c>
      <c r="K15601" s="815"/>
      <c r="L15601" s="815"/>
    </row>
    <row r="15602" spans="1:12" s="787" customFormat="1">
      <c r="A15602" s="787" t="s">
        <v>2309</v>
      </c>
      <c r="B15602" s="787" t="s">
        <v>2611</v>
      </c>
      <c r="D15602" s="792"/>
      <c r="F15602" s="807" t="s">
        <v>1876</v>
      </c>
      <c r="G15602" s="808" t="s">
        <v>50</v>
      </c>
      <c r="H15602" s="809"/>
      <c r="I15602" s="817"/>
      <c r="J15602" s="817"/>
      <c r="K15602" s="815"/>
      <c r="L15602" s="815"/>
    </row>
    <row r="15603" spans="1:12" s="787" customFormat="1">
      <c r="A15603" s="787" t="s">
        <v>2309</v>
      </c>
      <c r="B15603" s="787" t="s">
        <v>2611</v>
      </c>
      <c r="D15603" s="792"/>
      <c r="F15603" s="807" t="s">
        <v>2229</v>
      </c>
      <c r="G15603" s="808" t="s">
        <v>50</v>
      </c>
      <c r="H15603" s="809"/>
      <c r="I15603" s="817"/>
      <c r="J15603" s="817"/>
      <c r="K15603" s="815"/>
      <c r="L15603" s="815"/>
    </row>
    <row r="15604" spans="1:12" s="787" customFormat="1">
      <c r="A15604" s="787" t="s">
        <v>2309</v>
      </c>
      <c r="B15604" s="787" t="s">
        <v>2611</v>
      </c>
      <c r="D15604" s="792"/>
      <c r="F15604" s="807" t="s">
        <v>2230</v>
      </c>
      <c r="G15604" s="808" t="s">
        <v>1256</v>
      </c>
      <c r="H15604" s="809">
        <v>4</v>
      </c>
      <c r="I15604" s="817">
        <v>847875</v>
      </c>
      <c r="J15604" s="817">
        <f t="shared" si="225"/>
        <v>3391500</v>
      </c>
      <c r="K15604" s="815"/>
      <c r="L15604" s="815"/>
    </row>
    <row r="15605" spans="1:12" s="787" customFormat="1" ht="29">
      <c r="A15605" s="787" t="s">
        <v>2309</v>
      </c>
      <c r="B15605" s="787" t="s">
        <v>2611</v>
      </c>
      <c r="D15605" s="792"/>
      <c r="F15605" s="807" t="s">
        <v>2233</v>
      </c>
      <c r="G15605" s="808" t="s">
        <v>1195</v>
      </c>
      <c r="H15605" s="809">
        <v>4</v>
      </c>
      <c r="I15605" s="817">
        <v>245437.5</v>
      </c>
      <c r="J15605" s="817">
        <f t="shared" si="225"/>
        <v>981750</v>
      </c>
      <c r="K15605" s="815"/>
      <c r="L15605" s="815"/>
    </row>
    <row r="15606" spans="1:12" s="787" customFormat="1">
      <c r="A15606" s="787" t="s">
        <v>2309</v>
      </c>
      <c r="B15606" s="787" t="s">
        <v>2611</v>
      </c>
      <c r="D15606" s="792"/>
      <c r="F15606" s="807" t="s">
        <v>2235</v>
      </c>
      <c r="G15606" s="808" t="s">
        <v>50</v>
      </c>
      <c r="H15606" s="809"/>
      <c r="I15606" s="817"/>
      <c r="J15606" s="817"/>
      <c r="K15606" s="815"/>
      <c r="L15606" s="815"/>
    </row>
    <row r="15607" spans="1:12" s="787" customFormat="1">
      <c r="A15607" s="787" t="s">
        <v>2309</v>
      </c>
      <c r="B15607" s="787" t="s">
        <v>2611</v>
      </c>
      <c r="D15607" s="792"/>
      <c r="F15607" s="807" t="s">
        <v>2236</v>
      </c>
      <c r="G15607" s="808" t="s">
        <v>50</v>
      </c>
      <c r="H15607" s="809"/>
      <c r="I15607" s="817"/>
      <c r="J15607" s="817"/>
      <c r="K15607" s="815"/>
      <c r="L15607" s="815"/>
    </row>
    <row r="15608" spans="1:12" s="787" customFormat="1">
      <c r="A15608" s="787" t="s">
        <v>2309</v>
      </c>
      <c r="B15608" s="787" t="s">
        <v>2611</v>
      </c>
      <c r="D15608" s="792"/>
      <c r="F15608" s="807" t="s">
        <v>2237</v>
      </c>
      <c r="G15608" s="808" t="s">
        <v>1279</v>
      </c>
      <c r="H15608" s="809">
        <v>4</v>
      </c>
      <c r="I15608" s="817">
        <v>111562.5</v>
      </c>
      <c r="J15608" s="817">
        <f t="shared" si="225"/>
        <v>446250</v>
      </c>
      <c r="K15608" s="815"/>
      <c r="L15608" s="815"/>
    </row>
    <row r="15609" spans="1:12" s="787" customFormat="1">
      <c r="A15609" s="787" t="s">
        <v>2309</v>
      </c>
      <c r="B15609" s="787" t="s">
        <v>2611</v>
      </c>
      <c r="D15609" s="792"/>
      <c r="F15609" s="807" t="s">
        <v>1693</v>
      </c>
      <c r="G15609" s="808" t="s">
        <v>50</v>
      </c>
      <c r="H15609" s="809"/>
      <c r="I15609" s="817"/>
      <c r="J15609" s="817"/>
      <c r="K15609" s="815"/>
      <c r="L15609" s="815"/>
    </row>
    <row r="15610" spans="1:12" s="787" customFormat="1">
      <c r="A15610" s="787" t="s">
        <v>2309</v>
      </c>
      <c r="B15610" s="787" t="s">
        <v>2611</v>
      </c>
      <c r="D15610" s="792"/>
      <c r="F15610" s="807" t="s">
        <v>2238</v>
      </c>
      <c r="G15610" s="808" t="s">
        <v>50</v>
      </c>
      <c r="H15610" s="809"/>
      <c r="I15610" s="817"/>
      <c r="J15610" s="817"/>
      <c r="K15610" s="815"/>
      <c r="L15610" s="815"/>
    </row>
    <row r="15611" spans="1:12" s="787" customFormat="1" ht="72.5">
      <c r="A15611" s="787" t="s">
        <v>2309</v>
      </c>
      <c r="B15611" s="787" t="s">
        <v>2611</v>
      </c>
      <c r="D15611" s="792"/>
      <c r="F15611" s="807" t="s">
        <v>2239</v>
      </c>
      <c r="G15611" s="808" t="s">
        <v>50</v>
      </c>
      <c r="H15611" s="809"/>
      <c r="I15611" s="817"/>
      <c r="J15611" s="817"/>
      <c r="K15611" s="815"/>
      <c r="L15611" s="815"/>
    </row>
    <row r="15612" spans="1:12" s="787" customFormat="1">
      <c r="A15612" s="787" t="s">
        <v>2309</v>
      </c>
      <c r="B15612" s="787" t="s">
        <v>2611</v>
      </c>
      <c r="D15612" s="792"/>
      <c r="F15612" s="807" t="s">
        <v>1899</v>
      </c>
      <c r="G15612" s="808" t="s">
        <v>50</v>
      </c>
      <c r="H15612" s="809"/>
      <c r="I15612" s="817"/>
      <c r="J15612" s="817"/>
      <c r="K15612" s="815"/>
      <c r="L15612" s="815"/>
    </row>
    <row r="15613" spans="1:12" s="787" customFormat="1" ht="43.5">
      <c r="A15613" s="787" t="s">
        <v>2309</v>
      </c>
      <c r="B15613" s="787" t="s">
        <v>2611</v>
      </c>
      <c r="D15613" s="792"/>
      <c r="F15613" s="807" t="s">
        <v>2240</v>
      </c>
      <c r="G15613" s="808" t="s">
        <v>50</v>
      </c>
      <c r="H15613" s="809"/>
      <c r="I15613" s="817"/>
      <c r="J15613" s="817"/>
      <c r="K15613" s="815"/>
      <c r="L15613" s="815"/>
    </row>
    <row r="15614" spans="1:12" s="787" customFormat="1">
      <c r="A15614" s="787" t="s">
        <v>2309</v>
      </c>
      <c r="B15614" s="787" t="s">
        <v>2611</v>
      </c>
      <c r="D15614" s="792"/>
      <c r="F15614" s="807" t="s">
        <v>1749</v>
      </c>
      <c r="G15614" s="808" t="s">
        <v>50</v>
      </c>
      <c r="H15614" s="809"/>
      <c r="I15614" s="817"/>
      <c r="J15614" s="817"/>
      <c r="K15614" s="815"/>
      <c r="L15614" s="815"/>
    </row>
    <row r="15615" spans="1:12" s="787" customFormat="1">
      <c r="A15615" s="787" t="s">
        <v>2309</v>
      </c>
      <c r="B15615" s="787" t="s">
        <v>2611</v>
      </c>
      <c r="D15615" s="792"/>
      <c r="F15615" s="807" t="s">
        <v>2241</v>
      </c>
      <c r="G15615" s="808" t="s">
        <v>50</v>
      </c>
      <c r="H15615" s="809"/>
      <c r="I15615" s="817"/>
      <c r="J15615" s="817"/>
      <c r="K15615" s="815"/>
      <c r="L15615" s="815"/>
    </row>
    <row r="15616" spans="1:12" s="787" customFormat="1">
      <c r="A15616" s="787" t="s">
        <v>2309</v>
      </c>
      <c r="B15616" s="787" t="s">
        <v>2611</v>
      </c>
      <c r="D15616" s="792"/>
      <c r="F15616" s="807" t="s">
        <v>2242</v>
      </c>
      <c r="G15616" s="808" t="s">
        <v>50</v>
      </c>
      <c r="H15616" s="809"/>
      <c r="I15616" s="817"/>
      <c r="J15616" s="817"/>
      <c r="K15616" s="815"/>
      <c r="L15616" s="815"/>
    </row>
    <row r="15617" spans="1:12" s="787" customFormat="1">
      <c r="A15617" s="787" t="s">
        <v>2309</v>
      </c>
      <c r="B15617" s="787" t="s">
        <v>2611</v>
      </c>
      <c r="D15617" s="792"/>
      <c r="F15617" s="807" t="s">
        <v>2243</v>
      </c>
      <c r="G15617" s="808" t="s">
        <v>1279</v>
      </c>
      <c r="H15617" s="809">
        <v>14</v>
      </c>
      <c r="I15617" s="817">
        <v>53550</v>
      </c>
      <c r="J15617" s="817">
        <f t="shared" si="225"/>
        <v>749700</v>
      </c>
      <c r="K15617" s="815"/>
      <c r="L15617" s="815"/>
    </row>
    <row r="15618" spans="1:12" s="787" customFormat="1">
      <c r="A15618" s="787" t="s">
        <v>2309</v>
      </c>
      <c r="B15618" s="787" t="s">
        <v>2611</v>
      </c>
      <c r="D15618" s="792"/>
      <c r="F15618" s="807" t="s">
        <v>1736</v>
      </c>
      <c r="G15618" s="808" t="s">
        <v>1279</v>
      </c>
      <c r="H15618" s="809">
        <v>110</v>
      </c>
      <c r="I15618" s="817">
        <v>53550</v>
      </c>
      <c r="J15618" s="817">
        <f t="shared" si="225"/>
        <v>5890500</v>
      </c>
      <c r="K15618" s="815"/>
      <c r="L15618" s="815"/>
    </row>
    <row r="15619" spans="1:12" s="787" customFormat="1">
      <c r="A15619" s="787" t="s">
        <v>2309</v>
      </c>
      <c r="B15619" s="787" t="s">
        <v>2611</v>
      </c>
      <c r="D15619" s="792"/>
      <c r="F15619" s="807" t="s">
        <v>2247</v>
      </c>
      <c r="G15619" s="808" t="s">
        <v>1279</v>
      </c>
      <c r="H15619" s="809">
        <v>72</v>
      </c>
      <c r="I15619" s="817">
        <v>17850</v>
      </c>
      <c r="J15619" s="817">
        <f t="shared" si="225"/>
        <v>1285200</v>
      </c>
      <c r="K15619" s="815"/>
      <c r="L15619" s="815"/>
    </row>
    <row r="15620" spans="1:12" s="787" customFormat="1">
      <c r="A15620" s="787" t="s">
        <v>2309</v>
      </c>
      <c r="B15620" s="787" t="s">
        <v>2611</v>
      </c>
      <c r="D15620" s="792"/>
      <c r="F15620" s="807" t="s">
        <v>2248</v>
      </c>
      <c r="G15620" s="808" t="s">
        <v>50</v>
      </c>
      <c r="H15620" s="809"/>
      <c r="I15620" s="817"/>
      <c r="J15620" s="817"/>
      <c r="K15620" s="815"/>
      <c r="L15620" s="815"/>
    </row>
    <row r="15621" spans="1:12" s="787" customFormat="1">
      <c r="A15621" s="787" t="s">
        <v>2309</v>
      </c>
      <c r="B15621" s="787" t="s">
        <v>2611</v>
      </c>
      <c r="D15621" s="792"/>
      <c r="F15621" s="807" t="s">
        <v>2250</v>
      </c>
      <c r="G15621" s="808" t="s">
        <v>1256</v>
      </c>
      <c r="H15621" s="809">
        <v>2</v>
      </c>
      <c r="I15621" s="817">
        <v>1338750</v>
      </c>
      <c r="J15621" s="817">
        <f t="shared" si="225"/>
        <v>2677500</v>
      </c>
      <c r="K15621" s="815"/>
      <c r="L15621" s="815"/>
    </row>
    <row r="15622" spans="1:12" s="787" customFormat="1">
      <c r="A15622" s="787" t="s">
        <v>2309</v>
      </c>
      <c r="B15622" s="787" t="s">
        <v>2611</v>
      </c>
      <c r="D15622" s="792"/>
      <c r="F15622" s="807" t="s">
        <v>2251</v>
      </c>
      <c r="G15622" s="808" t="s">
        <v>50</v>
      </c>
      <c r="H15622" s="809"/>
      <c r="I15622" s="817"/>
      <c r="J15622" s="817"/>
      <c r="K15622" s="815"/>
      <c r="L15622" s="815"/>
    </row>
    <row r="15623" spans="1:12" s="787" customFormat="1" ht="72.5">
      <c r="A15623" s="787" t="s">
        <v>2309</v>
      </c>
      <c r="B15623" s="787" t="s">
        <v>2611</v>
      </c>
      <c r="D15623" s="792"/>
      <c r="F15623" s="807" t="s">
        <v>2252</v>
      </c>
      <c r="G15623" s="808" t="s">
        <v>50</v>
      </c>
      <c r="H15623" s="809"/>
      <c r="I15623" s="817"/>
      <c r="J15623" s="817"/>
      <c r="K15623" s="815"/>
      <c r="L15623" s="815"/>
    </row>
    <row r="15624" spans="1:12" s="787" customFormat="1">
      <c r="A15624" s="787" t="s">
        <v>2309</v>
      </c>
      <c r="B15624" s="787" t="s">
        <v>2611</v>
      </c>
      <c r="D15624" s="792"/>
      <c r="F15624" s="807" t="s">
        <v>2253</v>
      </c>
      <c r="G15624" s="808" t="s">
        <v>50</v>
      </c>
      <c r="H15624" s="809"/>
      <c r="I15624" s="817"/>
      <c r="J15624" s="817"/>
      <c r="K15624" s="815"/>
      <c r="L15624" s="815"/>
    </row>
    <row r="15625" spans="1:12" s="787" customFormat="1">
      <c r="A15625" s="787" t="s">
        <v>2309</v>
      </c>
      <c r="B15625" s="787" t="s">
        <v>2611</v>
      </c>
      <c r="D15625" s="792"/>
      <c r="F15625" s="807" t="s">
        <v>2254</v>
      </c>
      <c r="G15625" s="808" t="s">
        <v>50</v>
      </c>
      <c r="H15625" s="809"/>
      <c r="I15625" s="817"/>
      <c r="J15625" s="817"/>
      <c r="K15625" s="815"/>
      <c r="L15625" s="815"/>
    </row>
    <row r="15626" spans="1:12" s="787" customFormat="1">
      <c r="A15626" s="787" t="s">
        <v>2309</v>
      </c>
      <c r="B15626" s="787" t="s">
        <v>2611</v>
      </c>
      <c r="D15626" s="792"/>
      <c r="F15626" s="807" t="s">
        <v>2255</v>
      </c>
      <c r="G15626" s="808" t="s">
        <v>1256</v>
      </c>
      <c r="H15626" s="809">
        <v>2</v>
      </c>
      <c r="I15626" s="817">
        <v>31237500</v>
      </c>
      <c r="J15626" s="817">
        <f t="shared" ref="J15626:J15689" si="226">H15626*I15626</f>
        <v>62475000</v>
      </c>
      <c r="K15626" s="815"/>
      <c r="L15626" s="815"/>
    </row>
    <row r="15627" spans="1:12" s="787" customFormat="1">
      <c r="A15627" s="787" t="s">
        <v>2309</v>
      </c>
      <c r="B15627" s="787" t="s">
        <v>2611</v>
      </c>
      <c r="D15627" s="792"/>
      <c r="F15627" s="807" t="s">
        <v>1913</v>
      </c>
      <c r="G15627" s="808" t="s">
        <v>50</v>
      </c>
      <c r="H15627" s="809"/>
      <c r="I15627" s="817"/>
      <c r="J15627" s="817"/>
      <c r="K15627" s="815"/>
      <c r="L15627" s="815"/>
    </row>
    <row r="15628" spans="1:12" s="787" customFormat="1">
      <c r="A15628" s="787" t="s">
        <v>2309</v>
      </c>
      <c r="B15628" s="787" t="s">
        <v>2611</v>
      </c>
      <c r="D15628" s="792"/>
      <c r="F15628" s="807" t="s">
        <v>1914</v>
      </c>
      <c r="G15628" s="808" t="s">
        <v>50</v>
      </c>
      <c r="H15628" s="809"/>
      <c r="I15628" s="817"/>
      <c r="J15628" s="817"/>
      <c r="K15628" s="815"/>
      <c r="L15628" s="815"/>
    </row>
    <row r="15629" spans="1:12" s="787" customFormat="1">
      <c r="A15629" s="787" t="s">
        <v>2309</v>
      </c>
      <c r="B15629" s="787" t="s">
        <v>2611</v>
      </c>
      <c r="D15629" s="792"/>
      <c r="F15629" s="807" t="s">
        <v>1915</v>
      </c>
      <c r="G15629" s="808" t="s">
        <v>50</v>
      </c>
      <c r="H15629" s="809"/>
      <c r="I15629" s="817"/>
      <c r="J15629" s="817"/>
      <c r="K15629" s="815"/>
      <c r="L15629" s="815"/>
    </row>
    <row r="15630" spans="1:12" s="787" customFormat="1">
      <c r="A15630" s="787" t="s">
        <v>2309</v>
      </c>
      <c r="B15630" s="787" t="s">
        <v>2611</v>
      </c>
      <c r="D15630" s="792"/>
      <c r="F15630" s="807" t="s">
        <v>1916</v>
      </c>
      <c r="G15630" s="808" t="s">
        <v>50</v>
      </c>
      <c r="H15630" s="809"/>
      <c r="I15630" s="817"/>
      <c r="J15630" s="817"/>
      <c r="K15630" s="815"/>
      <c r="L15630" s="815"/>
    </row>
    <row r="15631" spans="1:12" s="787" customFormat="1">
      <c r="A15631" s="787" t="s">
        <v>2309</v>
      </c>
      <c r="B15631" s="787" t="s">
        <v>2611</v>
      </c>
      <c r="D15631" s="792"/>
      <c r="F15631" s="807" t="s">
        <v>1664</v>
      </c>
      <c r="G15631" s="808" t="s">
        <v>1279</v>
      </c>
      <c r="H15631" s="809">
        <v>34</v>
      </c>
      <c r="I15631" s="817">
        <v>129412.5</v>
      </c>
      <c r="J15631" s="817">
        <f t="shared" si="226"/>
        <v>4400025</v>
      </c>
      <c r="K15631" s="815"/>
      <c r="L15631" s="815"/>
    </row>
    <row r="15632" spans="1:12" s="787" customFormat="1">
      <c r="A15632" s="787" t="s">
        <v>2309</v>
      </c>
      <c r="B15632" s="787" t="s">
        <v>2611</v>
      </c>
      <c r="D15632" s="792"/>
      <c r="F15632" s="807" t="s">
        <v>1917</v>
      </c>
      <c r="G15632" s="808" t="s">
        <v>1279</v>
      </c>
      <c r="H15632" s="809">
        <v>46</v>
      </c>
      <c r="I15632" s="817">
        <v>102637.5</v>
      </c>
      <c r="J15632" s="817">
        <f t="shared" si="226"/>
        <v>4721325</v>
      </c>
      <c r="K15632" s="815"/>
      <c r="L15632" s="815"/>
    </row>
    <row r="15633" spans="1:12" s="787" customFormat="1">
      <c r="A15633" s="787" t="s">
        <v>2309</v>
      </c>
      <c r="B15633" s="787" t="s">
        <v>2611</v>
      </c>
      <c r="D15633" s="792"/>
      <c r="F15633" s="807" t="s">
        <v>2260</v>
      </c>
      <c r="G15633" s="808" t="s">
        <v>1279</v>
      </c>
      <c r="H15633" s="809">
        <v>20</v>
      </c>
      <c r="I15633" s="817">
        <v>17850</v>
      </c>
      <c r="J15633" s="817">
        <f t="shared" si="226"/>
        <v>357000</v>
      </c>
      <c r="K15633" s="815"/>
      <c r="L15633" s="815"/>
    </row>
    <row r="15634" spans="1:12" s="787" customFormat="1">
      <c r="A15634" s="787" t="s">
        <v>2309</v>
      </c>
      <c r="B15634" s="787" t="s">
        <v>2611</v>
      </c>
      <c r="D15634" s="792"/>
      <c r="F15634" s="807" t="s">
        <v>2248</v>
      </c>
      <c r="G15634" s="808" t="s">
        <v>50</v>
      </c>
      <c r="H15634" s="809"/>
      <c r="I15634" s="817"/>
      <c r="J15634" s="817"/>
      <c r="K15634" s="815"/>
      <c r="L15634" s="815"/>
    </row>
    <row r="15635" spans="1:12" s="787" customFormat="1">
      <c r="A15635" s="787" t="s">
        <v>2309</v>
      </c>
      <c r="B15635" s="787" t="s">
        <v>2611</v>
      </c>
      <c r="D15635" s="792"/>
      <c r="F15635" s="807" t="s">
        <v>2264</v>
      </c>
      <c r="G15635" s="808" t="s">
        <v>50</v>
      </c>
      <c r="H15635" s="809"/>
      <c r="I15635" s="817"/>
      <c r="J15635" s="817"/>
      <c r="K15635" s="815"/>
      <c r="L15635" s="815"/>
    </row>
    <row r="15636" spans="1:12" s="787" customFormat="1">
      <c r="A15636" s="787" t="s">
        <v>2309</v>
      </c>
      <c r="B15636" s="787" t="s">
        <v>2611</v>
      </c>
      <c r="D15636" s="792"/>
      <c r="F15636" s="807" t="s">
        <v>2265</v>
      </c>
      <c r="G15636" s="808" t="s">
        <v>50</v>
      </c>
      <c r="H15636" s="809"/>
      <c r="I15636" s="817"/>
      <c r="J15636" s="817"/>
      <c r="K15636" s="815"/>
      <c r="L15636" s="815"/>
    </row>
    <row r="15637" spans="1:12" s="787" customFormat="1">
      <c r="A15637" s="787" t="s">
        <v>2309</v>
      </c>
      <c r="B15637" s="787" t="s">
        <v>2611</v>
      </c>
      <c r="D15637" s="792"/>
      <c r="F15637" s="807" t="s">
        <v>2266</v>
      </c>
      <c r="G15637" s="808" t="s">
        <v>50</v>
      </c>
      <c r="H15637" s="809"/>
      <c r="I15637" s="817"/>
      <c r="J15637" s="817"/>
      <c r="K15637" s="815"/>
      <c r="L15637" s="815"/>
    </row>
    <row r="15638" spans="1:12" s="787" customFormat="1">
      <c r="A15638" s="787" t="s">
        <v>2309</v>
      </c>
      <c r="B15638" s="787" t="s">
        <v>2611</v>
      </c>
      <c r="D15638" s="792"/>
      <c r="F15638" s="807" t="s">
        <v>1916</v>
      </c>
      <c r="G15638" s="808" t="s">
        <v>50</v>
      </c>
      <c r="H15638" s="809"/>
      <c r="I15638" s="817"/>
      <c r="J15638" s="817"/>
      <c r="K15638" s="815"/>
      <c r="L15638" s="815"/>
    </row>
    <row r="15639" spans="1:12" s="787" customFormat="1">
      <c r="A15639" s="787" t="s">
        <v>2309</v>
      </c>
      <c r="B15639" s="787" t="s">
        <v>2611</v>
      </c>
      <c r="D15639" s="792"/>
      <c r="F15639" s="807" t="s">
        <v>2267</v>
      </c>
      <c r="G15639" s="808" t="s">
        <v>1279</v>
      </c>
      <c r="H15639" s="809">
        <v>10</v>
      </c>
      <c r="I15639" s="817">
        <v>263287.5</v>
      </c>
      <c r="J15639" s="817">
        <f t="shared" si="226"/>
        <v>2632875</v>
      </c>
      <c r="K15639" s="815"/>
      <c r="L15639" s="815"/>
    </row>
    <row r="15640" spans="1:12" s="787" customFormat="1">
      <c r="A15640" s="787" t="s">
        <v>2309</v>
      </c>
      <c r="B15640" s="787" t="s">
        <v>2611</v>
      </c>
      <c r="D15640" s="792"/>
      <c r="F15640" s="807" t="s">
        <v>2268</v>
      </c>
      <c r="G15640" s="808" t="s">
        <v>1279</v>
      </c>
      <c r="H15640" s="809">
        <v>15</v>
      </c>
      <c r="I15640" s="817">
        <v>263287.5</v>
      </c>
      <c r="J15640" s="817">
        <f t="shared" si="226"/>
        <v>3949312.5</v>
      </c>
      <c r="K15640" s="815"/>
      <c r="L15640" s="815"/>
    </row>
    <row r="15641" spans="1:12" s="787" customFormat="1">
      <c r="A15641" s="787" t="s">
        <v>2309</v>
      </c>
      <c r="B15641" s="787" t="s">
        <v>2611</v>
      </c>
      <c r="D15641" s="792"/>
      <c r="F15641" s="807" t="s">
        <v>2269</v>
      </c>
      <c r="G15641" s="808" t="s">
        <v>1279</v>
      </c>
      <c r="H15641" s="809">
        <v>60</v>
      </c>
      <c r="I15641" s="817">
        <v>263287.5</v>
      </c>
      <c r="J15641" s="817">
        <f t="shared" si="226"/>
        <v>15797250</v>
      </c>
      <c r="K15641" s="815"/>
      <c r="L15641" s="815"/>
    </row>
    <row r="15642" spans="1:12" s="787" customFormat="1">
      <c r="A15642" s="787" t="s">
        <v>2309</v>
      </c>
      <c r="B15642" s="787" t="s">
        <v>2611</v>
      </c>
      <c r="D15642" s="792"/>
      <c r="F15642" s="807" t="s">
        <v>2270</v>
      </c>
      <c r="G15642" s="808" t="s">
        <v>1256</v>
      </c>
      <c r="H15642" s="809">
        <v>10</v>
      </c>
      <c r="I15642" s="817">
        <v>401625</v>
      </c>
      <c r="J15642" s="817">
        <f t="shared" si="226"/>
        <v>4016250</v>
      </c>
      <c r="K15642" s="815"/>
      <c r="L15642" s="815"/>
    </row>
    <row r="15643" spans="1:12" s="787" customFormat="1">
      <c r="A15643" s="787" t="s">
        <v>2309</v>
      </c>
      <c r="B15643" s="787" t="s">
        <v>2611</v>
      </c>
      <c r="D15643" s="792"/>
      <c r="F15643" s="807" t="s">
        <v>1165</v>
      </c>
      <c r="G15643" s="808" t="s">
        <v>50</v>
      </c>
      <c r="H15643" s="809"/>
      <c r="I15643" s="817"/>
      <c r="J15643" s="817"/>
      <c r="K15643" s="815"/>
      <c r="L15643" s="815"/>
    </row>
    <row r="15644" spans="1:12" s="787" customFormat="1">
      <c r="A15644" s="787" t="s">
        <v>2309</v>
      </c>
      <c r="B15644" s="787" t="s">
        <v>2611</v>
      </c>
      <c r="D15644" s="792"/>
      <c r="F15644" s="807" t="s">
        <v>1759</v>
      </c>
      <c r="G15644" s="808" t="s">
        <v>50</v>
      </c>
      <c r="H15644" s="809"/>
      <c r="I15644" s="817"/>
      <c r="J15644" s="817"/>
      <c r="K15644" s="815"/>
      <c r="L15644" s="815"/>
    </row>
    <row r="15645" spans="1:12" s="787" customFormat="1">
      <c r="A15645" s="787" t="s">
        <v>2309</v>
      </c>
      <c r="B15645" s="787" t="s">
        <v>2611</v>
      </c>
      <c r="D15645" s="792"/>
      <c r="F15645" s="807" t="s">
        <v>2120</v>
      </c>
      <c r="G15645" s="808" t="s">
        <v>50</v>
      </c>
      <c r="H15645" s="809"/>
      <c r="I15645" s="817"/>
      <c r="J15645" s="817"/>
      <c r="K15645" s="815"/>
      <c r="L15645" s="815"/>
    </row>
    <row r="15646" spans="1:12" s="787" customFormat="1" ht="29">
      <c r="A15646" s="787" t="s">
        <v>2309</v>
      </c>
      <c r="B15646" s="787" t="s">
        <v>2611</v>
      </c>
      <c r="D15646" s="792"/>
      <c r="F15646" s="807" t="s">
        <v>2121</v>
      </c>
      <c r="G15646" s="808" t="s">
        <v>50</v>
      </c>
      <c r="H15646" s="809"/>
      <c r="I15646" s="817"/>
      <c r="J15646" s="817"/>
      <c r="K15646" s="815"/>
      <c r="L15646" s="815"/>
    </row>
    <row r="15647" spans="1:12" s="787" customFormat="1">
      <c r="A15647" s="787" t="s">
        <v>2309</v>
      </c>
      <c r="B15647" s="787" t="s">
        <v>2611</v>
      </c>
      <c r="D15647" s="792"/>
      <c r="F15647" s="807" t="s">
        <v>2286</v>
      </c>
      <c r="G15647" s="808" t="s">
        <v>56</v>
      </c>
      <c r="H15647" s="809">
        <v>1</v>
      </c>
      <c r="I15647" s="817">
        <v>669375</v>
      </c>
      <c r="J15647" s="817">
        <f t="shared" si="226"/>
        <v>669375</v>
      </c>
      <c r="K15647" s="815"/>
      <c r="L15647" s="815"/>
    </row>
    <row r="15648" spans="1:12" s="787" customFormat="1">
      <c r="A15648" s="787" t="s">
        <v>2309</v>
      </c>
      <c r="B15648" s="787" t="s">
        <v>2611</v>
      </c>
      <c r="D15648" s="792"/>
      <c r="F15648" s="807" t="s">
        <v>2123</v>
      </c>
      <c r="G15648" s="808" t="s">
        <v>50</v>
      </c>
      <c r="H15648" s="809"/>
      <c r="I15648" s="817"/>
      <c r="J15648" s="817"/>
      <c r="K15648" s="815"/>
      <c r="L15648" s="815"/>
    </row>
    <row r="15649" spans="1:12" s="787" customFormat="1">
      <c r="A15649" s="787" t="s">
        <v>2309</v>
      </c>
      <c r="B15649" s="787" t="s">
        <v>2611</v>
      </c>
      <c r="D15649" s="792"/>
      <c r="F15649" s="807" t="s">
        <v>3280</v>
      </c>
      <c r="G15649" s="808" t="s">
        <v>50</v>
      </c>
      <c r="H15649" s="809"/>
      <c r="I15649" s="817"/>
      <c r="J15649" s="817"/>
      <c r="K15649" s="815"/>
      <c r="L15649" s="815"/>
    </row>
    <row r="15650" spans="1:12" s="787" customFormat="1">
      <c r="A15650" s="787" t="s">
        <v>2309</v>
      </c>
      <c r="B15650" s="787" t="s">
        <v>2611</v>
      </c>
      <c r="D15650" s="792"/>
      <c r="F15650" s="807" t="s">
        <v>3281</v>
      </c>
      <c r="G15650" s="808" t="s">
        <v>50</v>
      </c>
      <c r="H15650" s="809"/>
      <c r="I15650" s="817"/>
      <c r="J15650" s="817"/>
      <c r="K15650" s="815"/>
      <c r="L15650" s="815"/>
    </row>
    <row r="15651" spans="1:12" s="787" customFormat="1">
      <c r="A15651" s="787" t="s">
        <v>2309</v>
      </c>
      <c r="B15651" s="787" t="s">
        <v>2611</v>
      </c>
      <c r="D15651" s="792"/>
      <c r="F15651" s="807" t="s">
        <v>3282</v>
      </c>
      <c r="G15651" s="808" t="s">
        <v>50</v>
      </c>
      <c r="H15651" s="809"/>
      <c r="I15651" s="817"/>
      <c r="J15651" s="817"/>
      <c r="K15651" s="815"/>
      <c r="L15651" s="815"/>
    </row>
    <row r="15652" spans="1:12" s="787" customFormat="1">
      <c r="A15652" s="787" t="s">
        <v>2309</v>
      </c>
      <c r="B15652" s="787" t="s">
        <v>2611</v>
      </c>
      <c r="D15652" s="792"/>
      <c r="F15652" s="807" t="s">
        <v>3283</v>
      </c>
      <c r="G15652" s="808" t="s">
        <v>50</v>
      </c>
      <c r="H15652" s="809"/>
      <c r="I15652" s="817"/>
      <c r="J15652" s="817"/>
      <c r="K15652" s="815"/>
      <c r="L15652" s="815"/>
    </row>
    <row r="15653" spans="1:12" s="787" customFormat="1">
      <c r="A15653" s="787" t="s">
        <v>2309</v>
      </c>
      <c r="B15653" s="787" t="s">
        <v>2611</v>
      </c>
      <c r="D15653" s="792"/>
      <c r="F15653" s="807" t="s">
        <v>2717</v>
      </c>
      <c r="G15653" s="808" t="s">
        <v>50</v>
      </c>
      <c r="H15653" s="809"/>
      <c r="I15653" s="817"/>
      <c r="J15653" s="817"/>
      <c r="K15653" s="815"/>
      <c r="L15653" s="815"/>
    </row>
    <row r="15654" spans="1:12" s="787" customFormat="1">
      <c r="A15654" s="787" t="s">
        <v>2309</v>
      </c>
      <c r="B15654" s="787" t="s">
        <v>2611</v>
      </c>
      <c r="D15654" s="792"/>
      <c r="F15654" s="807" t="s">
        <v>2135</v>
      </c>
      <c r="G15654" s="808" t="s">
        <v>50</v>
      </c>
      <c r="H15654" s="809"/>
      <c r="I15654" s="817"/>
      <c r="J15654" s="817"/>
      <c r="K15654" s="815"/>
      <c r="L15654" s="815"/>
    </row>
    <row r="15655" spans="1:12" s="787" customFormat="1">
      <c r="A15655" s="787" t="s">
        <v>2309</v>
      </c>
      <c r="B15655" s="787" t="s">
        <v>2611</v>
      </c>
      <c r="D15655" s="792"/>
      <c r="F15655" s="807" t="s">
        <v>1778</v>
      </c>
      <c r="G15655" s="808" t="s">
        <v>50</v>
      </c>
      <c r="H15655" s="809"/>
      <c r="I15655" s="817"/>
      <c r="J15655" s="817"/>
      <c r="K15655" s="815"/>
      <c r="L15655" s="815"/>
    </row>
    <row r="15656" spans="1:12" s="787" customFormat="1">
      <c r="A15656" s="787" t="s">
        <v>2309</v>
      </c>
      <c r="B15656" s="787" t="s">
        <v>2611</v>
      </c>
      <c r="D15656" s="792"/>
      <c r="F15656" s="807" t="s">
        <v>2139</v>
      </c>
      <c r="G15656" s="808" t="s">
        <v>1256</v>
      </c>
      <c r="H15656" s="809">
        <v>18</v>
      </c>
      <c r="I15656" s="817">
        <v>245437.5</v>
      </c>
      <c r="J15656" s="817">
        <f t="shared" si="226"/>
        <v>4417875</v>
      </c>
      <c r="K15656" s="815"/>
      <c r="L15656" s="815"/>
    </row>
    <row r="15657" spans="1:12" s="787" customFormat="1">
      <c r="A15657" s="787" t="s">
        <v>2309</v>
      </c>
      <c r="B15657" s="787" t="s">
        <v>2611</v>
      </c>
      <c r="D15657" s="792"/>
      <c r="F15657" s="807" t="s">
        <v>2142</v>
      </c>
      <c r="G15657" s="808" t="s">
        <v>1195</v>
      </c>
      <c r="H15657" s="809">
        <v>18</v>
      </c>
      <c r="I15657" s="817">
        <v>245437.5</v>
      </c>
      <c r="J15657" s="817">
        <f t="shared" si="226"/>
        <v>4417875</v>
      </c>
      <c r="K15657" s="815"/>
      <c r="L15657" s="815"/>
    </row>
    <row r="15658" spans="1:12" s="787" customFormat="1">
      <c r="A15658" s="787" t="s">
        <v>2309</v>
      </c>
      <c r="B15658" s="787" t="s">
        <v>2611</v>
      </c>
      <c r="D15658" s="792"/>
      <c r="F15658" s="807" t="s">
        <v>2143</v>
      </c>
      <c r="G15658" s="808" t="s">
        <v>1195</v>
      </c>
      <c r="H15658" s="809">
        <v>6</v>
      </c>
      <c r="I15658" s="817">
        <v>290062.5</v>
      </c>
      <c r="J15658" s="817">
        <f t="shared" si="226"/>
        <v>1740375</v>
      </c>
      <c r="K15658" s="815"/>
      <c r="L15658" s="815"/>
    </row>
    <row r="15659" spans="1:12" s="787" customFormat="1">
      <c r="A15659" s="787" t="s">
        <v>2309</v>
      </c>
      <c r="B15659" s="787" t="s">
        <v>2611</v>
      </c>
      <c r="D15659" s="792"/>
      <c r="F15659" s="807" t="s">
        <v>2145</v>
      </c>
      <c r="G15659" s="808" t="s">
        <v>1256</v>
      </c>
      <c r="H15659" s="809">
        <v>3</v>
      </c>
      <c r="I15659" s="817">
        <v>35700</v>
      </c>
      <c r="J15659" s="817">
        <f t="shared" si="226"/>
        <v>107100</v>
      </c>
      <c r="K15659" s="815"/>
      <c r="L15659" s="815"/>
    </row>
    <row r="15660" spans="1:12" s="787" customFormat="1">
      <c r="A15660" s="787" t="s">
        <v>2309</v>
      </c>
      <c r="B15660" s="787" t="s">
        <v>2611</v>
      </c>
      <c r="D15660" s="792"/>
      <c r="F15660" s="807" t="s">
        <v>2146</v>
      </c>
      <c r="G15660" s="808" t="s">
        <v>1256</v>
      </c>
      <c r="H15660" s="809">
        <v>6</v>
      </c>
      <c r="I15660" s="817">
        <v>35700</v>
      </c>
      <c r="J15660" s="817">
        <f t="shared" si="226"/>
        <v>214200</v>
      </c>
      <c r="K15660" s="815"/>
      <c r="L15660" s="815"/>
    </row>
    <row r="15661" spans="1:12" s="787" customFormat="1">
      <c r="A15661" s="787" t="s">
        <v>2309</v>
      </c>
      <c r="B15661" s="787" t="s">
        <v>2611</v>
      </c>
      <c r="D15661" s="792"/>
      <c r="F15661" s="807" t="s">
        <v>2148</v>
      </c>
      <c r="G15661" s="808" t="s">
        <v>50</v>
      </c>
      <c r="H15661" s="809"/>
      <c r="I15661" s="817"/>
      <c r="J15661" s="817"/>
      <c r="K15661" s="815"/>
      <c r="L15661" s="815"/>
    </row>
    <row r="15662" spans="1:12" s="787" customFormat="1">
      <c r="A15662" s="787" t="s">
        <v>2309</v>
      </c>
      <c r="B15662" s="787" t="s">
        <v>2611</v>
      </c>
      <c r="D15662" s="792"/>
      <c r="F15662" s="807" t="s">
        <v>1793</v>
      </c>
      <c r="G15662" s="808" t="s">
        <v>50</v>
      </c>
      <c r="H15662" s="809"/>
      <c r="I15662" s="817"/>
      <c r="J15662" s="817"/>
      <c r="K15662" s="815"/>
      <c r="L15662" s="815"/>
    </row>
    <row r="15663" spans="1:12" s="787" customFormat="1">
      <c r="A15663" s="787" t="s">
        <v>2309</v>
      </c>
      <c r="B15663" s="787" t="s">
        <v>2611</v>
      </c>
      <c r="D15663" s="792"/>
      <c r="F15663" s="807" t="s">
        <v>2149</v>
      </c>
      <c r="G15663" s="808" t="s">
        <v>50</v>
      </c>
      <c r="H15663" s="809"/>
      <c r="I15663" s="817"/>
      <c r="J15663" s="817"/>
      <c r="K15663" s="815"/>
      <c r="L15663" s="815"/>
    </row>
    <row r="15664" spans="1:12" s="787" customFormat="1">
      <c r="A15664" s="787" t="s">
        <v>2309</v>
      </c>
      <c r="B15664" s="787" t="s">
        <v>2611</v>
      </c>
      <c r="D15664" s="792"/>
      <c r="F15664" s="807" t="s">
        <v>2150</v>
      </c>
      <c r="G15664" s="808" t="s">
        <v>1279</v>
      </c>
      <c r="H15664" s="809">
        <v>15</v>
      </c>
      <c r="I15664" s="817">
        <v>236512.5</v>
      </c>
      <c r="J15664" s="817">
        <f t="shared" si="226"/>
        <v>3547687.5</v>
      </c>
      <c r="K15664" s="815"/>
      <c r="L15664" s="815"/>
    </row>
    <row r="15665" spans="1:12" s="787" customFormat="1" ht="29">
      <c r="A15665" s="787" t="s">
        <v>2309</v>
      </c>
      <c r="B15665" s="787" t="s">
        <v>2611</v>
      </c>
      <c r="D15665" s="792"/>
      <c r="F15665" s="807" t="s">
        <v>2151</v>
      </c>
      <c r="G15665" s="808" t="s">
        <v>50</v>
      </c>
      <c r="H15665" s="809"/>
      <c r="I15665" s="817"/>
      <c r="J15665" s="817"/>
      <c r="K15665" s="815"/>
      <c r="L15665" s="815"/>
    </row>
    <row r="15666" spans="1:12" s="787" customFormat="1" ht="43.5">
      <c r="A15666" s="787" t="s">
        <v>2309</v>
      </c>
      <c r="B15666" s="787" t="s">
        <v>2611</v>
      </c>
      <c r="D15666" s="792"/>
      <c r="F15666" s="807" t="s">
        <v>2152</v>
      </c>
      <c r="G15666" s="808" t="s">
        <v>50</v>
      </c>
      <c r="H15666" s="809"/>
      <c r="I15666" s="817"/>
      <c r="J15666" s="817"/>
      <c r="K15666" s="815"/>
      <c r="L15666" s="815"/>
    </row>
    <row r="15667" spans="1:12" s="787" customFormat="1">
      <c r="A15667" s="787" t="s">
        <v>2309</v>
      </c>
      <c r="B15667" s="787" t="s">
        <v>2611</v>
      </c>
      <c r="D15667" s="792"/>
      <c r="F15667" s="807" t="s">
        <v>2153</v>
      </c>
      <c r="G15667" s="808" t="s">
        <v>50</v>
      </c>
      <c r="H15667" s="809"/>
      <c r="I15667" s="817"/>
      <c r="J15667" s="817"/>
      <c r="K15667" s="815"/>
      <c r="L15667" s="815"/>
    </row>
    <row r="15668" spans="1:12" s="787" customFormat="1">
      <c r="A15668" s="787" t="s">
        <v>2309</v>
      </c>
      <c r="B15668" s="787" t="s">
        <v>2611</v>
      </c>
      <c r="D15668" s="792"/>
      <c r="F15668" s="807" t="s">
        <v>2154</v>
      </c>
      <c r="G15668" s="808" t="s">
        <v>1256</v>
      </c>
      <c r="H15668" s="809">
        <v>2</v>
      </c>
      <c r="I15668" s="817">
        <v>1338750</v>
      </c>
      <c r="J15668" s="817">
        <f t="shared" si="226"/>
        <v>2677500</v>
      </c>
      <c r="K15668" s="815"/>
      <c r="L15668" s="815"/>
    </row>
    <row r="15669" spans="1:12" s="787" customFormat="1">
      <c r="A15669" s="787" t="s">
        <v>2309</v>
      </c>
      <c r="B15669" s="787" t="s">
        <v>2611</v>
      </c>
      <c r="D15669" s="792"/>
      <c r="F15669" s="807" t="s">
        <v>2155</v>
      </c>
      <c r="G15669" s="808" t="s">
        <v>1256</v>
      </c>
      <c r="H15669" s="809">
        <v>2</v>
      </c>
      <c r="I15669" s="817">
        <v>89250</v>
      </c>
      <c r="J15669" s="817">
        <f t="shared" si="226"/>
        <v>178500</v>
      </c>
      <c r="K15669" s="815"/>
      <c r="L15669" s="815"/>
    </row>
    <row r="15670" spans="1:12" s="787" customFormat="1">
      <c r="A15670" s="787" t="s">
        <v>2309</v>
      </c>
      <c r="B15670" s="787" t="s">
        <v>2611</v>
      </c>
      <c r="D15670" s="792"/>
      <c r="F15670" s="807" t="s">
        <v>2156</v>
      </c>
      <c r="G15670" s="808" t="s">
        <v>1256</v>
      </c>
      <c r="H15670" s="809">
        <v>30</v>
      </c>
      <c r="I15670" s="817">
        <v>44625</v>
      </c>
      <c r="J15670" s="817">
        <f t="shared" si="226"/>
        <v>1338750</v>
      </c>
      <c r="K15670" s="815"/>
      <c r="L15670" s="815"/>
    </row>
    <row r="15671" spans="1:12" s="787" customFormat="1">
      <c r="A15671" s="787" t="s">
        <v>2309</v>
      </c>
      <c r="B15671" s="787" t="s">
        <v>2611</v>
      </c>
      <c r="D15671" s="792"/>
      <c r="F15671" s="807" t="s">
        <v>2157</v>
      </c>
      <c r="G15671" s="808" t="s">
        <v>1256</v>
      </c>
      <c r="H15671" s="809">
        <v>2</v>
      </c>
      <c r="I15671" s="817">
        <v>1338750</v>
      </c>
      <c r="J15671" s="817">
        <f t="shared" si="226"/>
        <v>2677500</v>
      </c>
      <c r="K15671" s="815"/>
      <c r="L15671" s="815"/>
    </row>
    <row r="15672" spans="1:12" s="787" customFormat="1">
      <c r="A15672" s="787" t="s">
        <v>2309</v>
      </c>
      <c r="B15672" s="787" t="s">
        <v>2611</v>
      </c>
      <c r="D15672" s="792"/>
      <c r="F15672" s="807" t="s">
        <v>2158</v>
      </c>
      <c r="G15672" s="808" t="s">
        <v>1279</v>
      </c>
      <c r="H15672" s="809">
        <v>2</v>
      </c>
      <c r="I15672" s="817">
        <v>223125</v>
      </c>
      <c r="J15672" s="817">
        <f t="shared" si="226"/>
        <v>446250</v>
      </c>
      <c r="K15672" s="815"/>
      <c r="L15672" s="815"/>
    </row>
    <row r="15673" spans="1:12" s="787" customFormat="1">
      <c r="A15673" s="787" t="s">
        <v>2309</v>
      </c>
      <c r="B15673" s="787" t="s">
        <v>2611</v>
      </c>
      <c r="D15673" s="792"/>
      <c r="F15673" s="807" t="s">
        <v>2159</v>
      </c>
      <c r="G15673" s="808" t="s">
        <v>1279</v>
      </c>
      <c r="H15673" s="809">
        <v>68</v>
      </c>
      <c r="I15673" s="817">
        <v>84787.5</v>
      </c>
      <c r="J15673" s="817">
        <f t="shared" si="226"/>
        <v>5765550</v>
      </c>
      <c r="K15673" s="815"/>
      <c r="L15673" s="815"/>
    </row>
    <row r="15674" spans="1:12" s="787" customFormat="1">
      <c r="A15674" s="787" t="s">
        <v>2309</v>
      </c>
      <c r="B15674" s="787" t="s">
        <v>2611</v>
      </c>
      <c r="D15674" s="792"/>
      <c r="F15674" s="807" t="s">
        <v>2160</v>
      </c>
      <c r="G15674" s="808" t="s">
        <v>1279</v>
      </c>
      <c r="H15674" s="809">
        <v>2</v>
      </c>
      <c r="I15674" s="817">
        <v>66937.5</v>
      </c>
      <c r="J15674" s="817">
        <f t="shared" si="226"/>
        <v>133875</v>
      </c>
      <c r="K15674" s="815"/>
      <c r="L15674" s="815"/>
    </row>
    <row r="15675" spans="1:12" s="787" customFormat="1">
      <c r="A15675" s="787" t="s">
        <v>2309</v>
      </c>
      <c r="B15675" s="787" t="s">
        <v>2611</v>
      </c>
      <c r="D15675" s="792"/>
      <c r="F15675" s="807" t="s">
        <v>2161</v>
      </c>
      <c r="G15675" s="808" t="s">
        <v>1256</v>
      </c>
      <c r="H15675" s="809">
        <v>4</v>
      </c>
      <c r="I15675" s="817">
        <v>2231250</v>
      </c>
      <c r="J15675" s="817">
        <f t="shared" si="226"/>
        <v>8925000</v>
      </c>
      <c r="K15675" s="815"/>
      <c r="L15675" s="815"/>
    </row>
    <row r="15676" spans="1:12" s="787" customFormat="1">
      <c r="A15676" s="787" t="s">
        <v>2309</v>
      </c>
      <c r="B15676" s="787" t="s">
        <v>2611</v>
      </c>
      <c r="D15676" s="792"/>
      <c r="F15676" s="807" t="s">
        <v>2162</v>
      </c>
      <c r="G15676" s="808" t="s">
        <v>1279</v>
      </c>
      <c r="H15676" s="809">
        <v>4</v>
      </c>
      <c r="I15676" s="817">
        <v>22312.5</v>
      </c>
      <c r="J15676" s="817">
        <f t="shared" si="226"/>
        <v>89250</v>
      </c>
      <c r="K15676" s="815"/>
      <c r="L15676" s="815"/>
    </row>
    <row r="15677" spans="1:12" s="787" customFormat="1">
      <c r="A15677" s="787" t="s">
        <v>2309</v>
      </c>
      <c r="B15677" s="787" t="s">
        <v>2611</v>
      </c>
      <c r="D15677" s="792"/>
      <c r="F15677" s="807" t="s">
        <v>2163</v>
      </c>
      <c r="G15677" s="808" t="s">
        <v>1279</v>
      </c>
      <c r="H15677" s="809">
        <v>65</v>
      </c>
      <c r="I15677" s="817">
        <v>66937.5</v>
      </c>
      <c r="J15677" s="817">
        <f t="shared" si="226"/>
        <v>4350937.5</v>
      </c>
      <c r="K15677" s="815"/>
      <c r="L15677" s="815"/>
    </row>
    <row r="15678" spans="1:12" s="787" customFormat="1">
      <c r="A15678" s="787" t="s">
        <v>2309</v>
      </c>
      <c r="B15678" s="787" t="s">
        <v>2611</v>
      </c>
      <c r="D15678" s="792"/>
      <c r="F15678" s="807" t="s">
        <v>2164</v>
      </c>
      <c r="G15678" s="808" t="s">
        <v>50</v>
      </c>
      <c r="H15678" s="809"/>
      <c r="I15678" s="817"/>
      <c r="J15678" s="817"/>
      <c r="K15678" s="815"/>
      <c r="L15678" s="815"/>
    </row>
    <row r="15679" spans="1:12" s="787" customFormat="1">
      <c r="A15679" s="787" t="s">
        <v>2309</v>
      </c>
      <c r="B15679" s="787" t="s">
        <v>2611</v>
      </c>
      <c r="D15679" s="792"/>
      <c r="F15679" s="807" t="s">
        <v>2165</v>
      </c>
      <c r="G15679" s="808" t="s">
        <v>50</v>
      </c>
      <c r="H15679" s="809"/>
      <c r="I15679" s="817"/>
      <c r="J15679" s="817"/>
      <c r="K15679" s="815"/>
      <c r="L15679" s="815"/>
    </row>
    <row r="15680" spans="1:12" s="787" customFormat="1" ht="43.5">
      <c r="A15680" s="787" t="s">
        <v>2309</v>
      </c>
      <c r="B15680" s="787" t="s">
        <v>2611</v>
      </c>
      <c r="D15680" s="792"/>
      <c r="F15680" s="807" t="s">
        <v>2166</v>
      </c>
      <c r="G15680" s="808" t="s">
        <v>50</v>
      </c>
      <c r="H15680" s="809"/>
      <c r="I15680" s="817"/>
      <c r="J15680" s="817"/>
      <c r="K15680" s="815"/>
      <c r="L15680" s="815"/>
    </row>
    <row r="15681" spans="1:12" s="787" customFormat="1">
      <c r="A15681" s="787" t="s">
        <v>2309</v>
      </c>
      <c r="B15681" s="787" t="s">
        <v>2611</v>
      </c>
      <c r="D15681" s="792"/>
      <c r="F15681" s="807" t="s">
        <v>1812</v>
      </c>
      <c r="G15681" s="808" t="s">
        <v>50</v>
      </c>
      <c r="H15681" s="809"/>
      <c r="I15681" s="817"/>
      <c r="J15681" s="817"/>
      <c r="K15681" s="815"/>
      <c r="L15681" s="815"/>
    </row>
    <row r="15682" spans="1:12" s="787" customFormat="1">
      <c r="A15682" s="787" t="s">
        <v>2309</v>
      </c>
      <c r="B15682" s="787" t="s">
        <v>2611</v>
      </c>
      <c r="D15682" s="792"/>
      <c r="F15682" s="807" t="s">
        <v>2167</v>
      </c>
      <c r="G15682" s="808" t="s">
        <v>139</v>
      </c>
      <c r="H15682" s="809">
        <v>3</v>
      </c>
      <c r="I15682" s="817">
        <v>714000</v>
      </c>
      <c r="J15682" s="817">
        <f t="shared" si="226"/>
        <v>2142000</v>
      </c>
      <c r="K15682" s="815"/>
      <c r="L15682" s="815"/>
    </row>
    <row r="15683" spans="1:12" s="787" customFormat="1">
      <c r="A15683" s="787" t="s">
        <v>2309</v>
      </c>
      <c r="B15683" s="787" t="s">
        <v>2611</v>
      </c>
      <c r="D15683" s="792"/>
      <c r="F15683" s="807" t="s">
        <v>2169</v>
      </c>
      <c r="G15683" s="808" t="s">
        <v>139</v>
      </c>
      <c r="H15683" s="809">
        <v>1</v>
      </c>
      <c r="I15683" s="817">
        <v>401625</v>
      </c>
      <c r="J15683" s="817">
        <f t="shared" si="226"/>
        <v>401625</v>
      </c>
      <c r="K15683" s="815"/>
      <c r="L15683" s="815"/>
    </row>
    <row r="15684" spans="1:12" s="787" customFormat="1">
      <c r="A15684" s="787" t="s">
        <v>2309</v>
      </c>
      <c r="B15684" s="787" t="s">
        <v>2611</v>
      </c>
      <c r="D15684" s="792"/>
      <c r="F15684" s="807" t="s">
        <v>2170</v>
      </c>
      <c r="G15684" s="808" t="s">
        <v>139</v>
      </c>
      <c r="H15684" s="809">
        <v>1</v>
      </c>
      <c r="I15684" s="817">
        <v>535500</v>
      </c>
      <c r="J15684" s="817">
        <f t="shared" si="226"/>
        <v>535500</v>
      </c>
      <c r="K15684" s="815"/>
      <c r="L15684" s="815"/>
    </row>
    <row r="15685" spans="1:12" s="787" customFormat="1">
      <c r="A15685" s="787" t="s">
        <v>2309</v>
      </c>
      <c r="B15685" s="787" t="s">
        <v>2611</v>
      </c>
      <c r="D15685" s="792"/>
      <c r="F15685" s="807" t="s">
        <v>2171</v>
      </c>
      <c r="G15685" s="808" t="s">
        <v>139</v>
      </c>
      <c r="H15685" s="809">
        <v>1</v>
      </c>
      <c r="I15685" s="817">
        <v>223125</v>
      </c>
      <c r="J15685" s="817">
        <f t="shared" si="226"/>
        <v>223125</v>
      </c>
      <c r="K15685" s="815"/>
      <c r="L15685" s="815"/>
    </row>
    <row r="15686" spans="1:12" s="787" customFormat="1">
      <c r="A15686" s="787" t="s">
        <v>2309</v>
      </c>
      <c r="B15686" s="787" t="s">
        <v>2611</v>
      </c>
      <c r="D15686" s="792"/>
      <c r="F15686" s="807" t="s">
        <v>2172</v>
      </c>
      <c r="G15686" s="808" t="s">
        <v>139</v>
      </c>
      <c r="H15686" s="809">
        <v>1</v>
      </c>
      <c r="I15686" s="817">
        <v>267750</v>
      </c>
      <c r="J15686" s="817">
        <f t="shared" si="226"/>
        <v>267750</v>
      </c>
      <c r="K15686" s="815"/>
      <c r="L15686" s="815"/>
    </row>
    <row r="15687" spans="1:12" s="787" customFormat="1">
      <c r="A15687" s="787" t="s">
        <v>2309</v>
      </c>
      <c r="B15687" s="787" t="s">
        <v>2611</v>
      </c>
      <c r="D15687" s="792"/>
      <c r="F15687" s="807" t="s">
        <v>2173</v>
      </c>
      <c r="G15687" s="808" t="s">
        <v>139</v>
      </c>
      <c r="H15687" s="809">
        <v>1</v>
      </c>
      <c r="I15687" s="817">
        <v>892500</v>
      </c>
      <c r="J15687" s="817">
        <f t="shared" si="226"/>
        <v>892500</v>
      </c>
      <c r="K15687" s="815"/>
      <c r="L15687" s="815"/>
    </row>
    <row r="15688" spans="1:12" s="787" customFormat="1">
      <c r="A15688" s="787" t="s">
        <v>2309</v>
      </c>
      <c r="B15688" s="787" t="s">
        <v>2611</v>
      </c>
      <c r="D15688" s="792"/>
      <c r="F15688" s="807" t="s">
        <v>2174</v>
      </c>
      <c r="G15688" s="808" t="s">
        <v>139</v>
      </c>
      <c r="H15688" s="809">
        <v>2</v>
      </c>
      <c r="I15688" s="817">
        <v>1338750</v>
      </c>
      <c r="J15688" s="817">
        <f t="shared" si="226"/>
        <v>2677500</v>
      </c>
      <c r="K15688" s="815"/>
      <c r="L15688" s="815"/>
    </row>
    <row r="15689" spans="1:12" s="787" customFormat="1">
      <c r="A15689" s="787" t="s">
        <v>2309</v>
      </c>
      <c r="B15689" s="787" t="s">
        <v>2611</v>
      </c>
      <c r="D15689" s="792"/>
      <c r="F15689" s="807" t="s">
        <v>2175</v>
      </c>
      <c r="G15689" s="808" t="s">
        <v>139</v>
      </c>
      <c r="H15689" s="809">
        <v>1</v>
      </c>
      <c r="I15689" s="817">
        <v>1785000</v>
      </c>
      <c r="J15689" s="817">
        <f t="shared" si="226"/>
        <v>1785000</v>
      </c>
      <c r="K15689" s="815"/>
      <c r="L15689" s="815"/>
    </row>
    <row r="15690" spans="1:12" s="787" customFormat="1">
      <c r="A15690" s="787" t="s">
        <v>2309</v>
      </c>
      <c r="B15690" s="787" t="s">
        <v>2611</v>
      </c>
      <c r="D15690" s="792"/>
      <c r="F15690" s="807" t="s">
        <v>2176</v>
      </c>
      <c r="G15690" s="808" t="s">
        <v>139</v>
      </c>
      <c r="H15690" s="809">
        <v>1</v>
      </c>
      <c r="I15690" s="817">
        <v>892500</v>
      </c>
      <c r="J15690" s="817">
        <f t="shared" ref="J15690:J15743" si="227">H15690*I15690</f>
        <v>892500</v>
      </c>
      <c r="K15690" s="815"/>
      <c r="L15690" s="815"/>
    </row>
    <row r="15691" spans="1:12" s="787" customFormat="1">
      <c r="A15691" s="787" t="s">
        <v>2309</v>
      </c>
      <c r="B15691" s="787" t="s">
        <v>2611</v>
      </c>
      <c r="D15691" s="792"/>
      <c r="F15691" s="807" t="s">
        <v>2177</v>
      </c>
      <c r="G15691" s="808" t="s">
        <v>50</v>
      </c>
      <c r="H15691" s="809"/>
      <c r="I15691" s="817"/>
      <c r="J15691" s="817"/>
      <c r="K15691" s="815"/>
      <c r="L15691" s="815"/>
    </row>
    <row r="15692" spans="1:12" s="787" customFormat="1">
      <c r="A15692" s="787" t="s">
        <v>2309</v>
      </c>
      <c r="B15692" s="787" t="s">
        <v>2611</v>
      </c>
      <c r="D15692" s="792"/>
      <c r="F15692" s="807" t="s">
        <v>2178</v>
      </c>
      <c r="G15692" s="808" t="s">
        <v>1195</v>
      </c>
      <c r="H15692" s="809">
        <v>1</v>
      </c>
      <c r="I15692" s="817">
        <v>267750</v>
      </c>
      <c r="J15692" s="817">
        <f t="shared" si="227"/>
        <v>267750</v>
      </c>
      <c r="K15692" s="815"/>
      <c r="L15692" s="815"/>
    </row>
    <row r="15693" spans="1:12" s="787" customFormat="1">
      <c r="A15693" s="787" t="s">
        <v>2309</v>
      </c>
      <c r="B15693" s="787" t="s">
        <v>2611</v>
      </c>
      <c r="D15693" s="792"/>
      <c r="F15693" s="807" t="s">
        <v>1825</v>
      </c>
      <c r="G15693" s="808" t="s">
        <v>50</v>
      </c>
      <c r="H15693" s="809"/>
      <c r="I15693" s="817"/>
      <c r="J15693" s="817"/>
      <c r="K15693" s="815"/>
      <c r="L15693" s="815"/>
    </row>
    <row r="15694" spans="1:12" s="787" customFormat="1">
      <c r="A15694" s="787" t="s">
        <v>2309</v>
      </c>
      <c r="B15694" s="787" t="s">
        <v>2611</v>
      </c>
      <c r="D15694" s="792"/>
      <c r="F15694" s="807" t="s">
        <v>2179</v>
      </c>
      <c r="G15694" s="808" t="s">
        <v>1195</v>
      </c>
      <c r="H15694" s="809">
        <v>1</v>
      </c>
      <c r="I15694" s="817">
        <v>267750</v>
      </c>
      <c r="J15694" s="817">
        <f t="shared" si="227"/>
        <v>267750</v>
      </c>
      <c r="K15694" s="815"/>
      <c r="L15694" s="815"/>
    </row>
    <row r="15695" spans="1:12" s="787" customFormat="1">
      <c r="A15695" s="787" t="s">
        <v>2309</v>
      </c>
      <c r="B15695" s="787" t="s">
        <v>2611</v>
      </c>
      <c r="D15695" s="792"/>
      <c r="F15695" s="807" t="s">
        <v>1825</v>
      </c>
      <c r="G15695" s="808" t="s">
        <v>50</v>
      </c>
      <c r="H15695" s="809"/>
      <c r="I15695" s="817"/>
      <c r="J15695" s="817"/>
      <c r="K15695" s="815"/>
      <c r="L15695" s="815"/>
    </row>
    <row r="15696" spans="1:12" s="787" customFormat="1">
      <c r="A15696" s="787" t="s">
        <v>2309</v>
      </c>
      <c r="B15696" s="787" t="s">
        <v>2611</v>
      </c>
      <c r="D15696" s="792"/>
      <c r="F15696" s="807" t="s">
        <v>2180</v>
      </c>
      <c r="G15696" s="808" t="s">
        <v>1195</v>
      </c>
      <c r="H15696" s="809">
        <v>1</v>
      </c>
      <c r="I15696" s="817">
        <v>223125</v>
      </c>
      <c r="J15696" s="817">
        <f t="shared" si="227"/>
        <v>223125</v>
      </c>
      <c r="K15696" s="815"/>
      <c r="L15696" s="815"/>
    </row>
    <row r="15697" spans="1:12" s="787" customFormat="1">
      <c r="A15697" s="787" t="s">
        <v>2309</v>
      </c>
      <c r="B15697" s="787" t="s">
        <v>2611</v>
      </c>
      <c r="D15697" s="792"/>
      <c r="F15697" s="807" t="s">
        <v>2181</v>
      </c>
      <c r="G15697" s="808" t="s">
        <v>50</v>
      </c>
      <c r="H15697" s="809"/>
      <c r="I15697" s="817"/>
      <c r="J15697" s="817"/>
      <c r="K15697" s="815"/>
      <c r="L15697" s="815"/>
    </row>
    <row r="15698" spans="1:12" s="787" customFormat="1">
      <c r="A15698" s="787" t="s">
        <v>2309</v>
      </c>
      <c r="B15698" s="787" t="s">
        <v>2611</v>
      </c>
      <c r="D15698" s="792"/>
      <c r="F15698" s="807" t="s">
        <v>1828</v>
      </c>
      <c r="G15698" s="808" t="s">
        <v>1195</v>
      </c>
      <c r="H15698" s="809">
        <v>3</v>
      </c>
      <c r="I15698" s="817">
        <v>245437.5</v>
      </c>
      <c r="J15698" s="817">
        <f t="shared" si="227"/>
        <v>736312.5</v>
      </c>
      <c r="K15698" s="815"/>
      <c r="L15698" s="815"/>
    </row>
    <row r="15699" spans="1:12" s="787" customFormat="1">
      <c r="A15699" s="787" t="s">
        <v>2309</v>
      </c>
      <c r="B15699" s="787" t="s">
        <v>2611</v>
      </c>
      <c r="D15699" s="792"/>
      <c r="F15699" s="807" t="s">
        <v>2182</v>
      </c>
      <c r="G15699" s="808" t="s">
        <v>50</v>
      </c>
      <c r="H15699" s="809"/>
      <c r="I15699" s="817"/>
      <c r="J15699" s="817"/>
      <c r="K15699" s="815"/>
      <c r="L15699" s="815"/>
    </row>
    <row r="15700" spans="1:12" s="787" customFormat="1">
      <c r="A15700" s="787" t="s">
        <v>2309</v>
      </c>
      <c r="B15700" s="787" t="s">
        <v>2611</v>
      </c>
      <c r="D15700" s="792"/>
      <c r="F15700" s="807" t="s">
        <v>2183</v>
      </c>
      <c r="G15700" s="808" t="s">
        <v>50</v>
      </c>
      <c r="H15700" s="809"/>
      <c r="I15700" s="817"/>
      <c r="J15700" s="817"/>
      <c r="K15700" s="815"/>
      <c r="L15700" s="815"/>
    </row>
    <row r="15701" spans="1:12" s="787" customFormat="1">
      <c r="A15701" s="787" t="s">
        <v>2309</v>
      </c>
      <c r="B15701" s="787" t="s">
        <v>2611</v>
      </c>
      <c r="D15701" s="792"/>
      <c r="F15701" s="807" t="s">
        <v>2184</v>
      </c>
      <c r="G15701" s="808" t="s">
        <v>78</v>
      </c>
      <c r="H15701" s="809">
        <v>108</v>
      </c>
      <c r="I15701" s="817">
        <v>26775</v>
      </c>
      <c r="J15701" s="817">
        <f t="shared" si="227"/>
        <v>2891700</v>
      </c>
      <c r="K15701" s="815"/>
      <c r="L15701" s="815"/>
    </row>
    <row r="15702" spans="1:12" s="787" customFormat="1">
      <c r="A15702" s="787" t="s">
        <v>2309</v>
      </c>
      <c r="B15702" s="787" t="s">
        <v>2611</v>
      </c>
      <c r="D15702" s="792"/>
      <c r="F15702" s="807" t="s">
        <v>2185</v>
      </c>
      <c r="G15702" s="808" t="s">
        <v>78</v>
      </c>
      <c r="H15702" s="809">
        <v>108</v>
      </c>
      <c r="I15702" s="817">
        <v>35700</v>
      </c>
      <c r="J15702" s="817">
        <f t="shared" si="227"/>
        <v>3855600</v>
      </c>
      <c r="K15702" s="815"/>
      <c r="L15702" s="815"/>
    </row>
    <row r="15703" spans="1:12" s="787" customFormat="1">
      <c r="A15703" s="787" t="s">
        <v>2309</v>
      </c>
      <c r="B15703" s="787" t="s">
        <v>2611</v>
      </c>
      <c r="D15703" s="792"/>
      <c r="F15703" s="807" t="s">
        <v>2186</v>
      </c>
      <c r="G15703" s="808" t="s">
        <v>50</v>
      </c>
      <c r="H15703" s="809"/>
      <c r="I15703" s="817"/>
      <c r="J15703" s="817"/>
      <c r="K15703" s="815"/>
      <c r="L15703" s="815"/>
    </row>
    <row r="15704" spans="1:12" s="787" customFormat="1">
      <c r="A15704" s="787" t="s">
        <v>2309</v>
      </c>
      <c r="B15704" s="787" t="s">
        <v>2611</v>
      </c>
      <c r="D15704" s="792"/>
      <c r="F15704" s="807" t="s">
        <v>2187</v>
      </c>
      <c r="G15704" s="808" t="s">
        <v>1256</v>
      </c>
      <c r="H15704" s="809">
        <v>3</v>
      </c>
      <c r="I15704" s="817">
        <v>1338750</v>
      </c>
      <c r="J15704" s="817">
        <f t="shared" si="227"/>
        <v>4016250</v>
      </c>
      <c r="K15704" s="815"/>
      <c r="L15704" s="815"/>
    </row>
    <row r="15705" spans="1:12" s="787" customFormat="1">
      <c r="A15705" s="787" t="s">
        <v>2309</v>
      </c>
      <c r="B15705" s="787" t="s">
        <v>2611</v>
      </c>
      <c r="D15705" s="792"/>
      <c r="F15705" s="807" t="s">
        <v>2188</v>
      </c>
      <c r="G15705" s="808" t="s">
        <v>50</v>
      </c>
      <c r="H15705" s="809"/>
      <c r="I15705" s="817"/>
      <c r="J15705" s="817"/>
      <c r="K15705" s="815"/>
      <c r="L15705" s="815"/>
    </row>
    <row r="15706" spans="1:12" s="787" customFormat="1" ht="43.5">
      <c r="A15706" s="787" t="s">
        <v>2309</v>
      </c>
      <c r="B15706" s="787" t="s">
        <v>2611</v>
      </c>
      <c r="D15706" s="792"/>
      <c r="F15706" s="807" t="s">
        <v>2189</v>
      </c>
      <c r="G15706" s="808" t="s">
        <v>50</v>
      </c>
      <c r="H15706" s="809"/>
      <c r="I15706" s="817"/>
      <c r="J15706" s="817"/>
      <c r="K15706" s="815"/>
      <c r="L15706" s="815"/>
    </row>
    <row r="15707" spans="1:12" s="787" customFormat="1">
      <c r="A15707" s="787" t="s">
        <v>2309</v>
      </c>
      <c r="B15707" s="787" t="s">
        <v>2611</v>
      </c>
      <c r="D15707" s="792"/>
      <c r="F15707" s="807" t="s">
        <v>2190</v>
      </c>
      <c r="G15707" s="808" t="s">
        <v>50</v>
      </c>
      <c r="H15707" s="809"/>
      <c r="I15707" s="817"/>
      <c r="J15707" s="817"/>
      <c r="K15707" s="815"/>
      <c r="L15707" s="815"/>
    </row>
    <row r="15708" spans="1:12" s="787" customFormat="1" ht="29">
      <c r="A15708" s="787" t="s">
        <v>2309</v>
      </c>
      <c r="B15708" s="787" t="s">
        <v>2611</v>
      </c>
      <c r="D15708" s="792"/>
      <c r="F15708" s="807" t="s">
        <v>2191</v>
      </c>
      <c r="G15708" s="808" t="s">
        <v>50</v>
      </c>
      <c r="H15708" s="809"/>
      <c r="I15708" s="817"/>
      <c r="J15708" s="817"/>
      <c r="K15708" s="815"/>
      <c r="L15708" s="815"/>
    </row>
    <row r="15709" spans="1:12" s="787" customFormat="1">
      <c r="A15709" s="787" t="s">
        <v>2309</v>
      </c>
      <c r="B15709" s="787" t="s">
        <v>2611</v>
      </c>
      <c r="D15709" s="792"/>
      <c r="F15709" s="807" t="s">
        <v>2192</v>
      </c>
      <c r="G15709" s="808" t="s">
        <v>1841</v>
      </c>
      <c r="H15709" s="809">
        <v>108</v>
      </c>
      <c r="I15709" s="817">
        <v>31237.5</v>
      </c>
      <c r="J15709" s="817">
        <f t="shared" si="227"/>
        <v>3373650</v>
      </c>
      <c r="K15709" s="815"/>
      <c r="L15709" s="815"/>
    </row>
    <row r="15710" spans="1:12" s="787" customFormat="1">
      <c r="A15710" s="787" t="s">
        <v>2309</v>
      </c>
      <c r="B15710" s="787" t="s">
        <v>2611</v>
      </c>
      <c r="D15710" s="792"/>
      <c r="F15710" s="807" t="s">
        <v>1842</v>
      </c>
      <c r="G15710" s="808" t="s">
        <v>50</v>
      </c>
      <c r="H15710" s="809"/>
      <c r="I15710" s="817"/>
      <c r="J15710" s="817"/>
      <c r="K15710" s="815"/>
      <c r="L15710" s="815"/>
    </row>
    <row r="15711" spans="1:12" s="787" customFormat="1">
      <c r="A15711" s="787" t="s">
        <v>2309</v>
      </c>
      <c r="B15711" s="787" t="s">
        <v>2611</v>
      </c>
      <c r="D15711" s="792"/>
      <c r="F15711" s="807" t="s">
        <v>2193</v>
      </c>
      <c r="G15711" s="808" t="s">
        <v>1256</v>
      </c>
      <c r="H15711" s="809">
        <v>1</v>
      </c>
      <c r="I15711" s="817">
        <v>892500</v>
      </c>
      <c r="J15711" s="817">
        <f t="shared" si="227"/>
        <v>892500</v>
      </c>
      <c r="K15711" s="815"/>
      <c r="L15711" s="815"/>
    </row>
    <row r="15712" spans="1:12" s="787" customFormat="1">
      <c r="A15712" s="787" t="s">
        <v>2309</v>
      </c>
      <c r="B15712" s="787" t="s">
        <v>2611</v>
      </c>
      <c r="D15712" s="792"/>
      <c r="F15712" s="807" t="s">
        <v>2194</v>
      </c>
      <c r="G15712" s="808" t="s">
        <v>1170</v>
      </c>
      <c r="H15712" s="809">
        <v>3</v>
      </c>
      <c r="I15712" s="817">
        <v>401625</v>
      </c>
      <c r="J15712" s="817">
        <f t="shared" si="227"/>
        <v>1204875</v>
      </c>
      <c r="K15712" s="815"/>
      <c r="L15712" s="815"/>
    </row>
    <row r="15713" spans="1:12" s="787" customFormat="1">
      <c r="A15713" s="787" t="s">
        <v>2309</v>
      </c>
      <c r="B15713" s="787" t="s">
        <v>2611</v>
      </c>
      <c r="D15713" s="792"/>
      <c r="F15713" s="807" t="s">
        <v>2197</v>
      </c>
      <c r="G15713" s="808" t="s">
        <v>1195</v>
      </c>
      <c r="H15713" s="809">
        <v>3</v>
      </c>
      <c r="I15713" s="817">
        <v>267750</v>
      </c>
      <c r="J15713" s="817">
        <f t="shared" si="227"/>
        <v>803250</v>
      </c>
      <c r="K15713" s="815"/>
      <c r="L15713" s="815"/>
    </row>
    <row r="15714" spans="1:12" s="787" customFormat="1">
      <c r="A15714" s="787" t="s">
        <v>2309</v>
      </c>
      <c r="B15714" s="787" t="s">
        <v>2611</v>
      </c>
      <c r="D15714" s="792"/>
      <c r="F15714" s="807" t="s">
        <v>1603</v>
      </c>
      <c r="G15714" s="808" t="s">
        <v>50</v>
      </c>
      <c r="H15714" s="809"/>
      <c r="I15714" s="817"/>
      <c r="J15714" s="817"/>
      <c r="K15714" s="815"/>
      <c r="L15714" s="815"/>
    </row>
    <row r="15715" spans="1:12" s="787" customFormat="1" ht="29">
      <c r="A15715" s="787" t="s">
        <v>2309</v>
      </c>
      <c r="B15715" s="787" t="s">
        <v>2611</v>
      </c>
      <c r="D15715" s="792"/>
      <c r="F15715" s="807" t="s">
        <v>2200</v>
      </c>
      <c r="G15715" s="808" t="s">
        <v>50</v>
      </c>
      <c r="H15715" s="809"/>
      <c r="I15715" s="817"/>
      <c r="J15715" s="817"/>
      <c r="K15715" s="815"/>
      <c r="L15715" s="815"/>
    </row>
    <row r="15716" spans="1:12" s="787" customFormat="1">
      <c r="A15716" s="787" t="s">
        <v>2309</v>
      </c>
      <c r="B15716" s="787" t="s">
        <v>2611</v>
      </c>
      <c r="D15716" s="792"/>
      <c r="F15716" s="807" t="s">
        <v>2190</v>
      </c>
      <c r="G15716" s="808" t="s">
        <v>50</v>
      </c>
      <c r="H15716" s="809"/>
      <c r="I15716" s="817"/>
      <c r="J15716" s="817"/>
      <c r="K15716" s="815"/>
      <c r="L15716" s="815"/>
    </row>
    <row r="15717" spans="1:12" s="787" customFormat="1">
      <c r="A15717" s="787" t="s">
        <v>2309</v>
      </c>
      <c r="B15717" s="787" t="s">
        <v>2611</v>
      </c>
      <c r="D15717" s="792"/>
      <c r="F15717" s="807" t="s">
        <v>2201</v>
      </c>
      <c r="G15717" s="808" t="s">
        <v>50</v>
      </c>
      <c r="H15717" s="809"/>
      <c r="I15717" s="817"/>
      <c r="J15717" s="817"/>
      <c r="K15717" s="815"/>
      <c r="L15717" s="815"/>
    </row>
    <row r="15718" spans="1:12" s="787" customFormat="1">
      <c r="A15718" s="787" t="s">
        <v>2309</v>
      </c>
      <c r="B15718" s="787" t="s">
        <v>2611</v>
      </c>
      <c r="D15718" s="792"/>
      <c r="F15718" s="807" t="s">
        <v>1852</v>
      </c>
      <c r="G15718" s="808" t="s">
        <v>1256</v>
      </c>
      <c r="H15718" s="809">
        <v>1</v>
      </c>
      <c r="I15718" s="817">
        <v>4016250</v>
      </c>
      <c r="J15718" s="817">
        <f t="shared" si="227"/>
        <v>4016250</v>
      </c>
      <c r="K15718" s="815"/>
      <c r="L15718" s="815"/>
    </row>
    <row r="15719" spans="1:12" s="787" customFormat="1">
      <c r="A15719" s="787" t="s">
        <v>2309</v>
      </c>
      <c r="B15719" s="787" t="s">
        <v>2611</v>
      </c>
      <c r="D15719" s="792"/>
      <c r="F15719" s="807" t="s">
        <v>2202</v>
      </c>
      <c r="G15719" s="808" t="s">
        <v>50</v>
      </c>
      <c r="H15719" s="809"/>
      <c r="I15719" s="817"/>
      <c r="J15719" s="817"/>
      <c r="K15719" s="815"/>
      <c r="L15719" s="815"/>
    </row>
    <row r="15720" spans="1:12" s="787" customFormat="1">
      <c r="A15720" s="787" t="s">
        <v>2309</v>
      </c>
      <c r="B15720" s="787" t="s">
        <v>2611</v>
      </c>
      <c r="D15720" s="792"/>
      <c r="F15720" s="807" t="s">
        <v>2203</v>
      </c>
      <c r="G15720" s="808" t="s">
        <v>50</v>
      </c>
      <c r="H15720" s="809"/>
      <c r="I15720" s="817"/>
      <c r="J15720" s="817"/>
      <c r="K15720" s="815"/>
      <c r="L15720" s="815"/>
    </row>
    <row r="15721" spans="1:12" s="787" customFormat="1">
      <c r="A15721" s="787" t="s">
        <v>2309</v>
      </c>
      <c r="B15721" s="787" t="s">
        <v>2611</v>
      </c>
      <c r="D15721" s="792"/>
      <c r="F15721" s="807" t="s">
        <v>2204</v>
      </c>
      <c r="G15721" s="808" t="s">
        <v>50</v>
      </c>
      <c r="H15721" s="809"/>
      <c r="I15721" s="817"/>
      <c r="J15721" s="817"/>
      <c r="K15721" s="815"/>
      <c r="L15721" s="815"/>
    </row>
    <row r="15722" spans="1:12" s="787" customFormat="1">
      <c r="A15722" s="787" t="s">
        <v>2309</v>
      </c>
      <c r="B15722" s="787" t="s">
        <v>2611</v>
      </c>
      <c r="D15722" s="792"/>
      <c r="F15722" s="807" t="s">
        <v>2205</v>
      </c>
      <c r="G15722" s="808" t="s">
        <v>1170</v>
      </c>
      <c r="H15722" s="809">
        <v>1</v>
      </c>
      <c r="I15722" s="817">
        <v>446250</v>
      </c>
      <c r="J15722" s="817">
        <f t="shared" si="227"/>
        <v>446250</v>
      </c>
      <c r="K15722" s="815"/>
      <c r="L15722" s="815"/>
    </row>
    <row r="15723" spans="1:12" s="787" customFormat="1">
      <c r="A15723" s="787" t="s">
        <v>2309</v>
      </c>
      <c r="B15723" s="787" t="s">
        <v>2611</v>
      </c>
      <c r="D15723" s="792"/>
      <c r="F15723" s="807" t="s">
        <v>2206</v>
      </c>
      <c r="G15723" s="808" t="s">
        <v>1170</v>
      </c>
      <c r="H15723" s="809">
        <v>1</v>
      </c>
      <c r="I15723" s="817">
        <v>66937.5</v>
      </c>
      <c r="J15723" s="817">
        <f t="shared" si="227"/>
        <v>66937.5</v>
      </c>
      <c r="K15723" s="815"/>
      <c r="L15723" s="815"/>
    </row>
    <row r="15724" spans="1:12" s="787" customFormat="1">
      <c r="A15724" s="787" t="s">
        <v>2309</v>
      </c>
      <c r="B15724" s="787" t="s">
        <v>2611</v>
      </c>
      <c r="D15724" s="792"/>
      <c r="F15724" s="807" t="s">
        <v>2207</v>
      </c>
      <c r="G15724" s="808" t="s">
        <v>1170</v>
      </c>
      <c r="H15724" s="809">
        <v>1</v>
      </c>
      <c r="I15724" s="817">
        <v>89250</v>
      </c>
      <c r="J15724" s="817">
        <f t="shared" si="227"/>
        <v>89250</v>
      </c>
      <c r="K15724" s="815"/>
      <c r="L15724" s="815"/>
    </row>
    <row r="15725" spans="1:12" s="787" customFormat="1">
      <c r="A15725" s="787" t="s">
        <v>2309</v>
      </c>
      <c r="B15725" s="787" t="s">
        <v>2611</v>
      </c>
      <c r="D15725" s="792"/>
      <c r="F15725" s="807" t="s">
        <v>2208</v>
      </c>
      <c r="G15725" s="808" t="s">
        <v>1170</v>
      </c>
      <c r="H15725" s="809">
        <v>1</v>
      </c>
      <c r="I15725" s="817">
        <v>2231.25</v>
      </c>
      <c r="J15725" s="817">
        <f t="shared" si="227"/>
        <v>2231.25</v>
      </c>
      <c r="K15725" s="815"/>
      <c r="L15725" s="815"/>
    </row>
    <row r="15726" spans="1:12" s="787" customFormat="1">
      <c r="A15726" s="787" t="s">
        <v>2309</v>
      </c>
      <c r="B15726" s="787" t="s">
        <v>2611</v>
      </c>
      <c r="D15726" s="792"/>
      <c r="F15726" s="807" t="s">
        <v>2209</v>
      </c>
      <c r="G15726" s="808" t="s">
        <v>1170</v>
      </c>
      <c r="H15726" s="809">
        <v>1</v>
      </c>
      <c r="I15726" s="817">
        <v>44625</v>
      </c>
      <c r="J15726" s="817">
        <f t="shared" si="227"/>
        <v>44625</v>
      </c>
      <c r="K15726" s="815"/>
      <c r="L15726" s="815"/>
    </row>
    <row r="15727" spans="1:12" s="787" customFormat="1">
      <c r="A15727" s="787" t="s">
        <v>2309</v>
      </c>
      <c r="B15727" s="787" t="s">
        <v>2611</v>
      </c>
      <c r="D15727" s="792"/>
      <c r="F15727" s="807" t="s">
        <v>2210</v>
      </c>
      <c r="G15727" s="808" t="s">
        <v>1170</v>
      </c>
      <c r="H15727" s="809">
        <v>1</v>
      </c>
      <c r="I15727" s="817">
        <v>89250</v>
      </c>
      <c r="J15727" s="817">
        <f t="shared" si="227"/>
        <v>89250</v>
      </c>
      <c r="K15727" s="815"/>
      <c r="L15727" s="815"/>
    </row>
    <row r="15728" spans="1:12" s="787" customFormat="1">
      <c r="A15728" s="787" t="s">
        <v>2309</v>
      </c>
      <c r="B15728" s="787" t="s">
        <v>2611</v>
      </c>
      <c r="D15728" s="792"/>
      <c r="F15728" s="807" t="s">
        <v>3105</v>
      </c>
      <c r="G15728" s="808" t="s">
        <v>1256</v>
      </c>
      <c r="H15728" s="809">
        <v>1</v>
      </c>
      <c r="I15728" s="817">
        <v>2231250</v>
      </c>
      <c r="J15728" s="817">
        <f t="shared" si="227"/>
        <v>2231250</v>
      </c>
      <c r="K15728" s="815"/>
      <c r="L15728" s="815"/>
    </row>
    <row r="15729" spans="1:12" s="787" customFormat="1">
      <c r="A15729" s="787" t="s">
        <v>2309</v>
      </c>
      <c r="B15729" s="787" t="s">
        <v>2611</v>
      </c>
      <c r="D15729" s="792"/>
      <c r="F15729" s="807" t="s">
        <v>2212</v>
      </c>
      <c r="G15729" s="808" t="s">
        <v>1841</v>
      </c>
      <c r="H15729" s="809">
        <v>108</v>
      </c>
      <c r="I15729" s="817">
        <v>20081.25</v>
      </c>
      <c r="J15729" s="817">
        <f t="shared" si="227"/>
        <v>2168775</v>
      </c>
      <c r="K15729" s="815"/>
      <c r="L15729" s="815"/>
    </row>
    <row r="15730" spans="1:12" s="787" customFormat="1">
      <c r="A15730" s="787" t="s">
        <v>2309</v>
      </c>
      <c r="B15730" s="787" t="s">
        <v>2611</v>
      </c>
      <c r="D15730" s="792"/>
      <c r="F15730" s="807" t="s">
        <v>2213</v>
      </c>
      <c r="G15730" s="808" t="s">
        <v>50</v>
      </c>
      <c r="H15730" s="809"/>
      <c r="I15730" s="817"/>
      <c r="J15730" s="817"/>
      <c r="K15730" s="815"/>
      <c r="L15730" s="815"/>
    </row>
    <row r="15731" spans="1:12" s="787" customFormat="1">
      <c r="A15731" s="787" t="s">
        <v>2309</v>
      </c>
      <c r="B15731" s="787" t="s">
        <v>2611</v>
      </c>
      <c r="D15731" s="792"/>
      <c r="F15731" s="807" t="s">
        <v>2214</v>
      </c>
      <c r="G15731" s="808" t="s">
        <v>50</v>
      </c>
      <c r="H15731" s="809"/>
      <c r="I15731" s="817"/>
      <c r="J15731" s="817"/>
      <c r="K15731" s="815"/>
      <c r="L15731" s="815"/>
    </row>
    <row r="15732" spans="1:12" s="787" customFormat="1">
      <c r="A15732" s="787" t="s">
        <v>2309</v>
      </c>
      <c r="B15732" s="787" t="s">
        <v>2611</v>
      </c>
      <c r="D15732" s="792"/>
      <c r="F15732" s="807" t="s">
        <v>2215</v>
      </c>
      <c r="G15732" s="808" t="s">
        <v>1170</v>
      </c>
      <c r="H15732" s="809">
        <v>3</v>
      </c>
      <c r="I15732" s="817">
        <v>1338750</v>
      </c>
      <c r="J15732" s="817">
        <f t="shared" si="227"/>
        <v>4016250</v>
      </c>
      <c r="K15732" s="815"/>
      <c r="L15732" s="815"/>
    </row>
    <row r="15733" spans="1:12" s="787" customFormat="1">
      <c r="A15733" s="787" t="s">
        <v>2309</v>
      </c>
      <c r="B15733" s="787" t="s">
        <v>2611</v>
      </c>
      <c r="D15733" s="792"/>
      <c r="F15733" s="807" t="s">
        <v>2216</v>
      </c>
      <c r="G15733" s="808" t="s">
        <v>50</v>
      </c>
      <c r="H15733" s="809"/>
      <c r="I15733" s="817"/>
      <c r="J15733" s="817"/>
      <c r="K15733" s="815"/>
      <c r="L15733" s="815"/>
    </row>
    <row r="15734" spans="1:12" s="787" customFormat="1">
      <c r="A15734" s="787" t="s">
        <v>2309</v>
      </c>
      <c r="B15734" s="787" t="s">
        <v>2611</v>
      </c>
      <c r="D15734" s="792"/>
      <c r="F15734" s="807" t="s">
        <v>2217</v>
      </c>
      <c r="G15734" s="808" t="s">
        <v>1170</v>
      </c>
      <c r="H15734" s="809">
        <v>6</v>
      </c>
      <c r="I15734" s="817">
        <v>15618.75</v>
      </c>
      <c r="J15734" s="817">
        <f t="shared" si="227"/>
        <v>93712.5</v>
      </c>
      <c r="K15734" s="815"/>
      <c r="L15734" s="815"/>
    </row>
    <row r="15735" spans="1:12" s="787" customFormat="1">
      <c r="A15735" s="787" t="s">
        <v>2309</v>
      </c>
      <c r="B15735" s="787" t="s">
        <v>2611</v>
      </c>
      <c r="D15735" s="792"/>
      <c r="F15735" s="807" t="s">
        <v>1630</v>
      </c>
      <c r="G15735" s="808" t="s">
        <v>50</v>
      </c>
      <c r="H15735" s="809"/>
      <c r="I15735" s="817"/>
      <c r="J15735" s="817"/>
      <c r="K15735" s="815"/>
      <c r="L15735" s="815"/>
    </row>
    <row r="15736" spans="1:12" s="787" customFormat="1" ht="29">
      <c r="A15736" s="787" t="s">
        <v>2309</v>
      </c>
      <c r="B15736" s="787" t="s">
        <v>2611</v>
      </c>
      <c r="D15736" s="792"/>
      <c r="F15736" s="807" t="s">
        <v>2218</v>
      </c>
      <c r="G15736" s="808" t="s">
        <v>1195</v>
      </c>
      <c r="H15736" s="809">
        <v>3</v>
      </c>
      <c r="I15736" s="817">
        <v>267750</v>
      </c>
      <c r="J15736" s="817">
        <f t="shared" si="227"/>
        <v>803250</v>
      </c>
      <c r="K15736" s="815"/>
      <c r="L15736" s="815"/>
    </row>
    <row r="15737" spans="1:12" s="787" customFormat="1">
      <c r="A15737" s="787" t="s">
        <v>2309</v>
      </c>
      <c r="B15737" s="787" t="s">
        <v>2611</v>
      </c>
      <c r="D15737" s="792"/>
      <c r="F15737" s="807" t="s">
        <v>1866</v>
      </c>
      <c r="G15737" s="808" t="s">
        <v>50</v>
      </c>
      <c r="H15737" s="809"/>
      <c r="I15737" s="817"/>
      <c r="J15737" s="817"/>
      <c r="K15737" s="815"/>
      <c r="L15737" s="815"/>
    </row>
    <row r="15738" spans="1:12" s="787" customFormat="1">
      <c r="A15738" s="787" t="s">
        <v>2309</v>
      </c>
      <c r="B15738" s="787" t="s">
        <v>2611</v>
      </c>
      <c r="D15738" s="792"/>
      <c r="F15738" s="807" t="s">
        <v>2224</v>
      </c>
      <c r="G15738" s="808" t="s">
        <v>50</v>
      </c>
      <c r="H15738" s="809"/>
      <c r="I15738" s="817"/>
      <c r="J15738" s="817"/>
      <c r="K15738" s="815"/>
      <c r="L15738" s="815"/>
    </row>
    <row r="15739" spans="1:12" s="787" customFormat="1">
      <c r="A15739" s="787" t="s">
        <v>2309</v>
      </c>
      <c r="B15739" s="787" t="s">
        <v>2611</v>
      </c>
      <c r="D15739" s="792"/>
      <c r="F15739" s="807" t="s">
        <v>1868</v>
      </c>
      <c r="G15739" s="808" t="s">
        <v>50</v>
      </c>
      <c r="H15739" s="809"/>
      <c r="I15739" s="817"/>
      <c r="J15739" s="817"/>
      <c r="K15739" s="815"/>
      <c r="L15739" s="815"/>
    </row>
    <row r="15740" spans="1:12" s="787" customFormat="1">
      <c r="A15740" s="787" t="s">
        <v>2309</v>
      </c>
      <c r="B15740" s="787" t="s">
        <v>2611</v>
      </c>
      <c r="D15740" s="792"/>
      <c r="F15740" s="807" t="s">
        <v>2225</v>
      </c>
      <c r="G15740" s="808" t="s">
        <v>50</v>
      </c>
      <c r="H15740" s="809"/>
      <c r="I15740" s="817"/>
      <c r="J15740" s="817"/>
      <c r="K15740" s="815"/>
      <c r="L15740" s="815"/>
    </row>
    <row r="15741" spans="1:12" s="787" customFormat="1">
      <c r="A15741" s="787" t="s">
        <v>2309</v>
      </c>
      <c r="B15741" s="787" t="s">
        <v>2611</v>
      </c>
      <c r="D15741" s="792"/>
      <c r="F15741" s="807" t="s">
        <v>2226</v>
      </c>
      <c r="G15741" s="808" t="s">
        <v>1256</v>
      </c>
      <c r="H15741" s="809">
        <v>3</v>
      </c>
      <c r="I15741" s="817">
        <v>1785000</v>
      </c>
      <c r="J15741" s="817">
        <f t="shared" si="227"/>
        <v>5355000</v>
      </c>
      <c r="K15741" s="815"/>
      <c r="L15741" s="815"/>
    </row>
    <row r="15742" spans="1:12" s="787" customFormat="1">
      <c r="A15742" s="787" t="s">
        <v>2309</v>
      </c>
      <c r="B15742" s="787" t="s">
        <v>2611</v>
      </c>
      <c r="D15742" s="792"/>
      <c r="F15742" s="807" t="s">
        <v>2300</v>
      </c>
      <c r="G15742" s="808" t="s">
        <v>1256</v>
      </c>
      <c r="H15742" s="809">
        <v>3</v>
      </c>
      <c r="I15742" s="817">
        <v>31237.5</v>
      </c>
      <c r="J15742" s="817">
        <f t="shared" si="227"/>
        <v>93712.5</v>
      </c>
      <c r="K15742" s="815"/>
      <c r="L15742" s="815"/>
    </row>
    <row r="15743" spans="1:12" s="787" customFormat="1" ht="29">
      <c r="A15743" s="787" t="s">
        <v>2309</v>
      </c>
      <c r="B15743" s="787" t="s">
        <v>2611</v>
      </c>
      <c r="D15743" s="792"/>
      <c r="F15743" s="807" t="s">
        <v>2228</v>
      </c>
      <c r="G15743" s="808" t="s">
        <v>1195</v>
      </c>
      <c r="H15743" s="809">
        <v>3</v>
      </c>
      <c r="I15743" s="817">
        <v>245437.5</v>
      </c>
      <c r="J15743" s="817">
        <f t="shared" si="227"/>
        <v>736312.5</v>
      </c>
      <c r="K15743" s="815"/>
      <c r="L15743" s="815"/>
    </row>
    <row r="15744" spans="1:12" s="787" customFormat="1">
      <c r="A15744" s="787" t="s">
        <v>2309</v>
      </c>
      <c r="B15744" s="787" t="s">
        <v>2611</v>
      </c>
      <c r="D15744" s="792"/>
      <c r="F15744" s="807" t="s">
        <v>1876</v>
      </c>
      <c r="G15744" s="808" t="s">
        <v>50</v>
      </c>
      <c r="H15744" s="809"/>
      <c r="I15744" s="817"/>
      <c r="J15744" s="817"/>
      <c r="K15744" s="815"/>
      <c r="L15744" s="815"/>
    </row>
    <row r="15745" spans="1:12" s="787" customFormat="1">
      <c r="A15745" s="787" t="s">
        <v>2309</v>
      </c>
      <c r="B15745" s="787" t="s">
        <v>2611</v>
      </c>
      <c r="D15745" s="792"/>
      <c r="F15745" s="807" t="s">
        <v>2229</v>
      </c>
      <c r="G15745" s="808" t="s">
        <v>50</v>
      </c>
      <c r="H15745" s="809"/>
      <c r="I15745" s="817"/>
      <c r="J15745" s="817"/>
      <c r="K15745" s="815"/>
      <c r="L15745" s="815"/>
    </row>
    <row r="15746" spans="1:12" s="787" customFormat="1">
      <c r="A15746" s="787" t="s">
        <v>2309</v>
      </c>
      <c r="B15746" s="787" t="s">
        <v>2611</v>
      </c>
      <c r="D15746" s="792"/>
      <c r="F15746" s="807" t="s">
        <v>2235</v>
      </c>
      <c r="G15746" s="808" t="s">
        <v>50</v>
      </c>
      <c r="H15746" s="809"/>
      <c r="I15746" s="817"/>
      <c r="J15746" s="817"/>
      <c r="K15746" s="815"/>
      <c r="L15746" s="815"/>
    </row>
    <row r="15747" spans="1:12" s="787" customFormat="1">
      <c r="A15747" s="787" t="s">
        <v>2309</v>
      </c>
      <c r="B15747" s="787" t="s">
        <v>2611</v>
      </c>
      <c r="D15747" s="792"/>
      <c r="F15747" s="807" t="s">
        <v>2236</v>
      </c>
      <c r="G15747" s="808" t="s">
        <v>50</v>
      </c>
      <c r="H15747" s="809"/>
      <c r="I15747" s="817"/>
      <c r="J15747" s="817"/>
      <c r="K15747" s="815"/>
      <c r="L15747" s="815"/>
    </row>
    <row r="15748" spans="1:12" s="787" customFormat="1">
      <c r="A15748" s="787" t="s">
        <v>2309</v>
      </c>
      <c r="B15748" s="787" t="s">
        <v>2611</v>
      </c>
      <c r="D15748" s="792"/>
      <c r="F15748" s="807" t="s">
        <v>1693</v>
      </c>
      <c r="G15748" s="808" t="s">
        <v>50</v>
      </c>
      <c r="H15748" s="809"/>
      <c r="I15748" s="817"/>
      <c r="J15748" s="817"/>
      <c r="K15748" s="815"/>
      <c r="L15748" s="815"/>
    </row>
    <row r="15749" spans="1:12" s="787" customFormat="1">
      <c r="A15749" s="787" t="s">
        <v>2309</v>
      </c>
      <c r="B15749" s="787" t="s">
        <v>2611</v>
      </c>
      <c r="D15749" s="792"/>
      <c r="F15749" s="807" t="s">
        <v>2238</v>
      </c>
      <c r="G15749" s="808" t="s">
        <v>50</v>
      </c>
      <c r="H15749" s="809"/>
      <c r="I15749" s="817"/>
      <c r="J15749" s="817"/>
      <c r="K15749" s="815"/>
      <c r="L15749" s="815"/>
    </row>
    <row r="15750" spans="1:12" s="787" customFormat="1" ht="72.5">
      <c r="A15750" s="787" t="s">
        <v>2309</v>
      </c>
      <c r="B15750" s="787" t="s">
        <v>2611</v>
      </c>
      <c r="D15750" s="792"/>
      <c r="F15750" s="807" t="s">
        <v>2239</v>
      </c>
      <c r="G15750" s="808" t="s">
        <v>50</v>
      </c>
      <c r="H15750" s="809"/>
      <c r="I15750" s="817"/>
      <c r="J15750" s="817"/>
      <c r="K15750" s="815"/>
      <c r="L15750" s="815"/>
    </row>
    <row r="15751" spans="1:12" s="787" customFormat="1">
      <c r="A15751" s="787" t="s">
        <v>2309</v>
      </c>
      <c r="B15751" s="787" t="s">
        <v>2611</v>
      </c>
      <c r="D15751" s="792"/>
      <c r="F15751" s="807" t="s">
        <v>1899</v>
      </c>
      <c r="G15751" s="808" t="s">
        <v>50</v>
      </c>
      <c r="H15751" s="809"/>
      <c r="I15751" s="817"/>
      <c r="J15751" s="817"/>
      <c r="K15751" s="815"/>
      <c r="L15751" s="815"/>
    </row>
    <row r="15752" spans="1:12" s="787" customFormat="1" ht="43.5">
      <c r="A15752" s="787" t="s">
        <v>2309</v>
      </c>
      <c r="B15752" s="787" t="s">
        <v>2611</v>
      </c>
      <c r="D15752" s="792"/>
      <c r="F15752" s="807" t="s">
        <v>2240</v>
      </c>
      <c r="G15752" s="808" t="s">
        <v>50</v>
      </c>
      <c r="H15752" s="809"/>
      <c r="I15752" s="817"/>
      <c r="J15752" s="817"/>
      <c r="K15752" s="815"/>
      <c r="L15752" s="815"/>
    </row>
    <row r="15753" spans="1:12" s="787" customFormat="1">
      <c r="A15753" s="787" t="s">
        <v>2309</v>
      </c>
      <c r="B15753" s="787" t="s">
        <v>2611</v>
      </c>
      <c r="D15753" s="792"/>
      <c r="F15753" s="807" t="s">
        <v>1749</v>
      </c>
      <c r="G15753" s="808" t="s">
        <v>50</v>
      </c>
      <c r="H15753" s="809"/>
      <c r="I15753" s="817"/>
      <c r="J15753" s="817"/>
      <c r="K15753" s="815"/>
      <c r="L15753" s="815"/>
    </row>
    <row r="15754" spans="1:12" s="787" customFormat="1">
      <c r="A15754" s="787" t="s">
        <v>2309</v>
      </c>
      <c r="B15754" s="787" t="s">
        <v>2611</v>
      </c>
      <c r="D15754" s="792"/>
      <c r="F15754" s="807" t="s">
        <v>2241</v>
      </c>
      <c r="G15754" s="808" t="s">
        <v>50</v>
      </c>
      <c r="H15754" s="809"/>
      <c r="I15754" s="817"/>
      <c r="J15754" s="817"/>
      <c r="K15754" s="815"/>
      <c r="L15754" s="815"/>
    </row>
    <row r="15755" spans="1:12" s="787" customFormat="1">
      <c r="A15755" s="787" t="s">
        <v>2309</v>
      </c>
      <c r="B15755" s="787" t="s">
        <v>2611</v>
      </c>
      <c r="D15755" s="792"/>
      <c r="F15755" s="807" t="s">
        <v>2242</v>
      </c>
      <c r="G15755" s="808" t="s">
        <v>50</v>
      </c>
      <c r="H15755" s="809"/>
      <c r="I15755" s="817"/>
      <c r="J15755" s="817"/>
      <c r="K15755" s="815"/>
      <c r="L15755" s="815"/>
    </row>
    <row r="15756" spans="1:12" s="787" customFormat="1">
      <c r="A15756" s="787" t="s">
        <v>2309</v>
      </c>
      <c r="B15756" s="787" t="s">
        <v>2611</v>
      </c>
      <c r="D15756" s="792"/>
      <c r="F15756" s="807" t="s">
        <v>2248</v>
      </c>
      <c r="G15756" s="808" t="s">
        <v>50</v>
      </c>
      <c r="H15756" s="809"/>
      <c r="I15756" s="817"/>
      <c r="J15756" s="817"/>
      <c r="K15756" s="815"/>
      <c r="L15756" s="815"/>
    </row>
    <row r="15757" spans="1:12" s="787" customFormat="1">
      <c r="A15757" s="787" t="s">
        <v>2309</v>
      </c>
      <c r="B15757" s="787" t="s">
        <v>2611</v>
      </c>
      <c r="D15757" s="792"/>
      <c r="F15757" s="807" t="s">
        <v>2251</v>
      </c>
      <c r="G15757" s="808" t="s">
        <v>50</v>
      </c>
      <c r="H15757" s="809"/>
      <c r="I15757" s="817"/>
      <c r="J15757" s="817"/>
      <c r="K15757" s="815"/>
      <c r="L15757" s="815"/>
    </row>
    <row r="15758" spans="1:12" s="787" customFormat="1" ht="72.5">
      <c r="A15758" s="787" t="s">
        <v>2309</v>
      </c>
      <c r="B15758" s="787" t="s">
        <v>2611</v>
      </c>
      <c r="D15758" s="792"/>
      <c r="F15758" s="807" t="s">
        <v>2252</v>
      </c>
      <c r="G15758" s="808" t="s">
        <v>50</v>
      </c>
      <c r="H15758" s="809"/>
      <c r="I15758" s="817"/>
      <c r="J15758" s="817"/>
      <c r="K15758" s="815"/>
      <c r="L15758" s="815"/>
    </row>
    <row r="15759" spans="1:12" s="787" customFormat="1">
      <c r="A15759" s="787" t="s">
        <v>2309</v>
      </c>
      <c r="B15759" s="787" t="s">
        <v>2611</v>
      </c>
      <c r="D15759" s="792"/>
      <c r="F15759" s="807" t="s">
        <v>2253</v>
      </c>
      <c r="G15759" s="808" t="s">
        <v>50</v>
      </c>
      <c r="H15759" s="809"/>
      <c r="I15759" s="817"/>
      <c r="J15759" s="817"/>
      <c r="K15759" s="815"/>
      <c r="L15759" s="815"/>
    </row>
    <row r="15760" spans="1:12" s="787" customFormat="1">
      <c r="A15760" s="787" t="s">
        <v>2309</v>
      </c>
      <c r="B15760" s="787" t="s">
        <v>2611</v>
      </c>
      <c r="D15760" s="792"/>
      <c r="F15760" s="807" t="s">
        <v>2254</v>
      </c>
      <c r="G15760" s="808" t="s">
        <v>50</v>
      </c>
      <c r="H15760" s="809"/>
      <c r="I15760" s="817"/>
      <c r="J15760" s="817"/>
      <c r="K15760" s="815"/>
      <c r="L15760" s="815"/>
    </row>
    <row r="15761" spans="1:12" s="787" customFormat="1">
      <c r="A15761" s="787" t="s">
        <v>2309</v>
      </c>
      <c r="B15761" s="787" t="s">
        <v>2611</v>
      </c>
      <c r="D15761" s="792"/>
      <c r="F15761" s="807" t="s">
        <v>1913</v>
      </c>
      <c r="G15761" s="808" t="s">
        <v>50</v>
      </c>
      <c r="H15761" s="809"/>
      <c r="I15761" s="817"/>
      <c r="J15761" s="817"/>
      <c r="K15761" s="815"/>
      <c r="L15761" s="815"/>
    </row>
    <row r="15762" spans="1:12" s="787" customFormat="1">
      <c r="A15762" s="787" t="s">
        <v>2309</v>
      </c>
      <c r="B15762" s="787" t="s">
        <v>2611</v>
      </c>
      <c r="D15762" s="792"/>
      <c r="F15762" s="807" t="s">
        <v>1914</v>
      </c>
      <c r="G15762" s="808" t="s">
        <v>50</v>
      </c>
      <c r="H15762" s="809"/>
      <c r="I15762" s="817"/>
      <c r="J15762" s="817"/>
      <c r="K15762" s="815"/>
      <c r="L15762" s="815"/>
    </row>
    <row r="15763" spans="1:12" s="787" customFormat="1">
      <c r="A15763" s="787" t="s">
        <v>2309</v>
      </c>
      <c r="B15763" s="787" t="s">
        <v>2611</v>
      </c>
      <c r="D15763" s="792"/>
      <c r="F15763" s="807" t="s">
        <v>1915</v>
      </c>
      <c r="G15763" s="808" t="s">
        <v>50</v>
      </c>
      <c r="H15763" s="809"/>
      <c r="I15763" s="817"/>
      <c r="J15763" s="817"/>
      <c r="K15763" s="815"/>
      <c r="L15763" s="815"/>
    </row>
    <row r="15764" spans="1:12" s="787" customFormat="1">
      <c r="A15764" s="787" t="s">
        <v>2309</v>
      </c>
      <c r="B15764" s="787" t="s">
        <v>2611</v>
      </c>
      <c r="D15764" s="792"/>
      <c r="F15764" s="807" t="s">
        <v>1916</v>
      </c>
      <c r="G15764" s="808" t="s">
        <v>50</v>
      </c>
      <c r="H15764" s="809"/>
      <c r="I15764" s="817"/>
      <c r="J15764" s="817"/>
      <c r="K15764" s="815"/>
      <c r="L15764" s="815"/>
    </row>
    <row r="15765" spans="1:12" s="787" customFormat="1">
      <c r="A15765" s="787" t="s">
        <v>2309</v>
      </c>
      <c r="B15765" s="787" t="s">
        <v>2611</v>
      </c>
      <c r="D15765" s="792"/>
      <c r="F15765" s="807" t="s">
        <v>2248</v>
      </c>
      <c r="G15765" s="808" t="s">
        <v>50</v>
      </c>
      <c r="H15765" s="809"/>
      <c r="I15765" s="817"/>
      <c r="J15765" s="817"/>
      <c r="K15765" s="815"/>
      <c r="L15765" s="815"/>
    </row>
    <row r="15766" spans="1:12" s="787" customFormat="1">
      <c r="A15766" s="787" t="s">
        <v>2309</v>
      </c>
      <c r="B15766" s="787" t="s">
        <v>2611</v>
      </c>
      <c r="D15766" s="792"/>
      <c r="F15766" s="807" t="s">
        <v>2264</v>
      </c>
      <c r="G15766" s="808" t="s">
        <v>50</v>
      </c>
      <c r="H15766" s="809"/>
      <c r="I15766" s="817"/>
      <c r="J15766" s="817"/>
      <c r="K15766" s="815"/>
      <c r="L15766" s="815"/>
    </row>
    <row r="15767" spans="1:12" s="787" customFormat="1">
      <c r="A15767" s="787" t="s">
        <v>2309</v>
      </c>
      <c r="B15767" s="787" t="s">
        <v>2611</v>
      </c>
      <c r="D15767" s="792"/>
      <c r="F15767" s="807" t="s">
        <v>2265</v>
      </c>
      <c r="G15767" s="808" t="s">
        <v>50</v>
      </c>
      <c r="H15767" s="809"/>
      <c r="I15767" s="817"/>
      <c r="J15767" s="817"/>
      <c r="K15767" s="815"/>
      <c r="L15767" s="815"/>
    </row>
    <row r="15768" spans="1:12" s="787" customFormat="1">
      <c r="A15768" s="787" t="s">
        <v>2309</v>
      </c>
      <c r="B15768" s="787" t="s">
        <v>2611</v>
      </c>
      <c r="D15768" s="792"/>
      <c r="F15768" s="807" t="s">
        <v>2266</v>
      </c>
      <c r="G15768" s="808" t="s">
        <v>50</v>
      </c>
      <c r="H15768" s="809"/>
      <c r="I15768" s="817"/>
      <c r="J15768" s="817"/>
      <c r="K15768" s="815"/>
      <c r="L15768" s="815"/>
    </row>
    <row r="15769" spans="1:12" s="787" customFormat="1">
      <c r="A15769" s="787" t="s">
        <v>2309</v>
      </c>
      <c r="B15769" s="787" t="s">
        <v>2611</v>
      </c>
      <c r="D15769" s="792"/>
      <c r="F15769" s="807" t="s">
        <v>1916</v>
      </c>
      <c r="G15769" s="808" t="s">
        <v>50</v>
      </c>
      <c r="H15769" s="809"/>
      <c r="I15769" s="817"/>
      <c r="J15769" s="817"/>
      <c r="K15769" s="815"/>
      <c r="L15769" s="815"/>
    </row>
    <row r="15770" spans="1:12" s="787" customFormat="1">
      <c r="A15770" s="787" t="s">
        <v>2309</v>
      </c>
      <c r="B15770" s="787" t="s">
        <v>2611</v>
      </c>
      <c r="D15770" s="792"/>
      <c r="F15770" s="807" t="s">
        <v>2267</v>
      </c>
      <c r="G15770" s="808" t="s">
        <v>1279</v>
      </c>
      <c r="H15770" s="809">
        <v>4</v>
      </c>
      <c r="I15770" s="817">
        <v>263287.5</v>
      </c>
      <c r="J15770" s="817">
        <f t="shared" ref="J15770:J15832" si="228">H15770*I15770</f>
        <v>1053150</v>
      </c>
      <c r="K15770" s="815"/>
      <c r="L15770" s="815"/>
    </row>
    <row r="15771" spans="1:12" s="787" customFormat="1">
      <c r="A15771" s="787" t="s">
        <v>2309</v>
      </c>
      <c r="B15771" s="787" t="s">
        <v>2611</v>
      </c>
      <c r="D15771" s="792"/>
      <c r="F15771" s="807" t="s">
        <v>2268</v>
      </c>
      <c r="G15771" s="808" t="s">
        <v>1279</v>
      </c>
      <c r="H15771" s="809">
        <v>8</v>
      </c>
      <c r="I15771" s="817">
        <v>263287.5</v>
      </c>
      <c r="J15771" s="817">
        <f t="shared" si="228"/>
        <v>2106300</v>
      </c>
      <c r="K15771" s="815"/>
      <c r="L15771" s="815"/>
    </row>
    <row r="15772" spans="1:12" s="787" customFormat="1">
      <c r="A15772" s="787" t="s">
        <v>2309</v>
      </c>
      <c r="B15772" s="787" t="s">
        <v>2611</v>
      </c>
      <c r="D15772" s="792"/>
      <c r="F15772" s="807" t="s">
        <v>2269</v>
      </c>
      <c r="G15772" s="808" t="s">
        <v>1279</v>
      </c>
      <c r="H15772" s="809">
        <v>48</v>
      </c>
      <c r="I15772" s="817">
        <v>263287.5</v>
      </c>
      <c r="J15772" s="817">
        <f t="shared" si="228"/>
        <v>12637800</v>
      </c>
      <c r="K15772" s="815"/>
      <c r="L15772" s="815"/>
    </row>
    <row r="15773" spans="1:12" s="787" customFormat="1">
      <c r="A15773" s="787" t="s">
        <v>2309</v>
      </c>
      <c r="B15773" s="787" t="s">
        <v>2611</v>
      </c>
      <c r="D15773" s="792"/>
      <c r="F15773" s="807" t="s">
        <v>2270</v>
      </c>
      <c r="G15773" s="808" t="s">
        <v>1256</v>
      </c>
      <c r="H15773" s="809">
        <v>8</v>
      </c>
      <c r="I15773" s="817">
        <v>401625</v>
      </c>
      <c r="J15773" s="817">
        <f t="shared" si="228"/>
        <v>3213000</v>
      </c>
      <c r="K15773" s="815"/>
      <c r="L15773" s="815"/>
    </row>
    <row r="15774" spans="1:12" s="787" customFormat="1">
      <c r="A15774" s="787" t="s">
        <v>2309</v>
      </c>
      <c r="B15774" s="787" t="s">
        <v>2611</v>
      </c>
      <c r="D15774" s="792"/>
      <c r="F15774" s="807" t="s">
        <v>2604</v>
      </c>
      <c r="G15774" s="808" t="s">
        <v>50</v>
      </c>
      <c r="H15774" s="809"/>
      <c r="I15774" s="817"/>
      <c r="J15774" s="817"/>
      <c r="K15774" s="815"/>
      <c r="L15774" s="815"/>
    </row>
    <row r="15775" spans="1:12" s="787" customFormat="1">
      <c r="A15775" s="787" t="s">
        <v>2309</v>
      </c>
      <c r="B15775" s="787" t="s">
        <v>2611</v>
      </c>
      <c r="D15775" s="792"/>
      <c r="F15775" s="807" t="s">
        <v>1759</v>
      </c>
      <c r="G15775" s="808" t="s">
        <v>50</v>
      </c>
      <c r="H15775" s="809"/>
      <c r="I15775" s="817"/>
      <c r="J15775" s="817"/>
      <c r="K15775" s="815"/>
      <c r="L15775" s="815"/>
    </row>
    <row r="15776" spans="1:12" s="787" customFormat="1">
      <c r="A15776" s="787" t="s">
        <v>2309</v>
      </c>
      <c r="B15776" s="787" t="s">
        <v>2611</v>
      </c>
      <c r="D15776" s="792"/>
      <c r="F15776" s="807" t="s">
        <v>2120</v>
      </c>
      <c r="G15776" s="808" t="s">
        <v>50</v>
      </c>
      <c r="H15776" s="809"/>
      <c r="I15776" s="817"/>
      <c r="J15776" s="817"/>
      <c r="K15776" s="815"/>
      <c r="L15776" s="815"/>
    </row>
    <row r="15777" spans="1:12" s="787" customFormat="1" ht="29">
      <c r="A15777" s="787" t="s">
        <v>2309</v>
      </c>
      <c r="B15777" s="787" t="s">
        <v>2611</v>
      </c>
      <c r="D15777" s="792"/>
      <c r="F15777" s="807" t="s">
        <v>2121</v>
      </c>
      <c r="G15777" s="808" t="s">
        <v>50</v>
      </c>
      <c r="H15777" s="809"/>
      <c r="I15777" s="817"/>
      <c r="J15777" s="817"/>
      <c r="K15777" s="815"/>
      <c r="L15777" s="815"/>
    </row>
    <row r="15778" spans="1:12" s="787" customFormat="1">
      <c r="A15778" s="787" t="s">
        <v>2309</v>
      </c>
      <c r="B15778" s="787" t="s">
        <v>2611</v>
      </c>
      <c r="D15778" s="792"/>
      <c r="F15778" s="807" t="s">
        <v>2122</v>
      </c>
      <c r="G15778" s="808" t="s">
        <v>56</v>
      </c>
      <c r="H15778" s="809">
        <v>1</v>
      </c>
      <c r="I15778" s="817">
        <v>17850000</v>
      </c>
      <c r="J15778" s="817">
        <f t="shared" si="228"/>
        <v>17850000</v>
      </c>
      <c r="K15778" s="815"/>
      <c r="L15778" s="815"/>
    </row>
    <row r="15779" spans="1:12" s="787" customFormat="1">
      <c r="A15779" s="787" t="s">
        <v>2309</v>
      </c>
      <c r="B15779" s="787" t="s">
        <v>2611</v>
      </c>
      <c r="D15779" s="792"/>
      <c r="F15779" s="807" t="s">
        <v>2123</v>
      </c>
      <c r="G15779" s="808" t="s">
        <v>50</v>
      </c>
      <c r="H15779" s="809"/>
      <c r="I15779" s="817"/>
      <c r="J15779" s="817"/>
      <c r="K15779" s="815"/>
      <c r="L15779" s="815"/>
    </row>
    <row r="15780" spans="1:12" s="787" customFormat="1">
      <c r="A15780" s="787" t="s">
        <v>2309</v>
      </c>
      <c r="B15780" s="787" t="s">
        <v>2611</v>
      </c>
      <c r="D15780" s="792"/>
      <c r="F15780" s="807" t="s">
        <v>3278</v>
      </c>
      <c r="G15780" s="808" t="s">
        <v>50</v>
      </c>
      <c r="H15780" s="809"/>
      <c r="I15780" s="817"/>
      <c r="J15780" s="817"/>
      <c r="K15780" s="815"/>
      <c r="L15780" s="815"/>
    </row>
    <row r="15781" spans="1:12" s="787" customFormat="1">
      <c r="A15781" s="787" t="s">
        <v>2309</v>
      </c>
      <c r="B15781" s="787" t="s">
        <v>2611</v>
      </c>
      <c r="D15781" s="792"/>
      <c r="F15781" s="807" t="s">
        <v>3279</v>
      </c>
      <c r="G15781" s="808" t="s">
        <v>50</v>
      </c>
      <c r="H15781" s="809"/>
      <c r="I15781" s="817"/>
      <c r="J15781" s="817"/>
      <c r="K15781" s="815"/>
      <c r="L15781" s="815"/>
    </row>
    <row r="15782" spans="1:12" s="787" customFormat="1">
      <c r="A15782" s="787" t="s">
        <v>2309</v>
      </c>
      <c r="B15782" s="787" t="s">
        <v>2611</v>
      </c>
      <c r="D15782" s="792"/>
      <c r="F15782" s="807" t="s">
        <v>3272</v>
      </c>
      <c r="G15782" s="808" t="s">
        <v>50</v>
      </c>
      <c r="H15782" s="809"/>
      <c r="I15782" s="817"/>
      <c r="J15782" s="817"/>
      <c r="K15782" s="815"/>
      <c r="L15782" s="815"/>
    </row>
    <row r="15783" spans="1:12" s="787" customFormat="1">
      <c r="A15783" s="787" t="s">
        <v>2309</v>
      </c>
      <c r="B15783" s="787" t="s">
        <v>2611</v>
      </c>
      <c r="D15783" s="792"/>
      <c r="F15783" s="807" t="s">
        <v>2762</v>
      </c>
      <c r="G15783" s="808" t="s">
        <v>50</v>
      </c>
      <c r="H15783" s="809"/>
      <c r="I15783" s="817"/>
      <c r="J15783" s="817"/>
      <c r="K15783" s="815"/>
      <c r="L15783" s="815"/>
    </row>
    <row r="15784" spans="1:12" s="787" customFormat="1">
      <c r="A15784" s="787" t="s">
        <v>2309</v>
      </c>
      <c r="B15784" s="787" t="s">
        <v>2611</v>
      </c>
      <c r="D15784" s="792"/>
      <c r="F15784" s="807" t="s">
        <v>2763</v>
      </c>
      <c r="G15784" s="808" t="s">
        <v>50</v>
      </c>
      <c r="H15784" s="809"/>
      <c r="I15784" s="817"/>
      <c r="J15784" s="817"/>
      <c r="K15784" s="815"/>
      <c r="L15784" s="815"/>
    </row>
    <row r="15785" spans="1:12" s="787" customFormat="1">
      <c r="A15785" s="787" t="s">
        <v>2309</v>
      </c>
      <c r="B15785" s="787" t="s">
        <v>2611</v>
      </c>
      <c r="D15785" s="792"/>
      <c r="F15785" s="807" t="s">
        <v>2748</v>
      </c>
      <c r="G15785" s="808" t="s">
        <v>50</v>
      </c>
      <c r="H15785" s="809"/>
      <c r="I15785" s="817"/>
      <c r="J15785" s="817"/>
      <c r="K15785" s="815"/>
      <c r="L15785" s="815"/>
    </row>
    <row r="15786" spans="1:12" s="787" customFormat="1" ht="29">
      <c r="A15786" s="787" t="s">
        <v>2309</v>
      </c>
      <c r="B15786" s="787" t="s">
        <v>2611</v>
      </c>
      <c r="D15786" s="792"/>
      <c r="F15786" s="807" t="s">
        <v>2749</v>
      </c>
      <c r="G15786" s="808" t="s">
        <v>50</v>
      </c>
      <c r="H15786" s="809"/>
      <c r="I15786" s="817"/>
      <c r="J15786" s="817"/>
      <c r="K15786" s="815"/>
      <c r="L15786" s="815"/>
    </row>
    <row r="15787" spans="1:12" s="787" customFormat="1">
      <c r="A15787" s="787" t="s">
        <v>2309</v>
      </c>
      <c r="B15787" s="787" t="s">
        <v>2611</v>
      </c>
      <c r="D15787" s="792"/>
      <c r="F15787" s="807" t="s">
        <v>2715</v>
      </c>
      <c r="G15787" s="808" t="s">
        <v>50</v>
      </c>
      <c r="H15787" s="809"/>
      <c r="I15787" s="817"/>
      <c r="J15787" s="817"/>
      <c r="K15787" s="815"/>
      <c r="L15787" s="815"/>
    </row>
    <row r="15788" spans="1:12" s="787" customFormat="1">
      <c r="A15788" s="787" t="s">
        <v>2309</v>
      </c>
      <c r="B15788" s="787" t="s">
        <v>2611</v>
      </c>
      <c r="D15788" s="792"/>
      <c r="F15788" s="807" t="s">
        <v>2751</v>
      </c>
      <c r="G15788" s="808" t="s">
        <v>50</v>
      </c>
      <c r="H15788" s="809"/>
      <c r="I15788" s="817"/>
      <c r="J15788" s="817"/>
      <c r="K15788" s="815"/>
      <c r="L15788" s="815"/>
    </row>
    <row r="15789" spans="1:12" s="787" customFormat="1">
      <c r="A15789" s="787" t="s">
        <v>2309</v>
      </c>
      <c r="B15789" s="787" t="s">
        <v>2611</v>
      </c>
      <c r="D15789" s="792"/>
      <c r="F15789" s="807" t="s">
        <v>2717</v>
      </c>
      <c r="G15789" s="808" t="s">
        <v>50</v>
      </c>
      <c r="H15789" s="809"/>
      <c r="I15789" s="817"/>
      <c r="J15789" s="817"/>
      <c r="K15789" s="815"/>
      <c r="L15789" s="815"/>
    </row>
    <row r="15790" spans="1:12" s="787" customFormat="1">
      <c r="A15790" s="787" t="s">
        <v>2309</v>
      </c>
      <c r="B15790" s="787" t="s">
        <v>2611</v>
      </c>
      <c r="D15790" s="792"/>
      <c r="F15790" s="807" t="s">
        <v>2135</v>
      </c>
      <c r="G15790" s="808" t="s">
        <v>50</v>
      </c>
      <c r="H15790" s="809"/>
      <c r="I15790" s="817"/>
      <c r="J15790" s="817"/>
      <c r="K15790" s="815"/>
      <c r="L15790" s="815"/>
    </row>
    <row r="15791" spans="1:12" s="787" customFormat="1">
      <c r="A15791" s="787" t="s">
        <v>2309</v>
      </c>
      <c r="B15791" s="787" t="s">
        <v>2611</v>
      </c>
      <c r="D15791" s="792"/>
      <c r="F15791" s="807" t="s">
        <v>1778</v>
      </c>
      <c r="G15791" s="808" t="s">
        <v>50</v>
      </c>
      <c r="H15791" s="809"/>
      <c r="I15791" s="817"/>
      <c r="J15791" s="817"/>
      <c r="K15791" s="815"/>
      <c r="L15791" s="815"/>
    </row>
    <row r="15792" spans="1:12" s="787" customFormat="1">
      <c r="A15792" s="787" t="s">
        <v>2309</v>
      </c>
      <c r="B15792" s="787" t="s">
        <v>2611</v>
      </c>
      <c r="D15792" s="792"/>
      <c r="F15792" s="807" t="s">
        <v>2136</v>
      </c>
      <c r="G15792" s="808" t="s">
        <v>1256</v>
      </c>
      <c r="H15792" s="809">
        <v>4</v>
      </c>
      <c r="I15792" s="817">
        <v>178500</v>
      </c>
      <c r="J15792" s="817">
        <f t="shared" si="228"/>
        <v>714000</v>
      </c>
      <c r="K15792" s="815"/>
      <c r="L15792" s="815"/>
    </row>
    <row r="15793" spans="1:12" s="787" customFormat="1">
      <c r="A15793" s="787" t="s">
        <v>2309</v>
      </c>
      <c r="B15793" s="787" t="s">
        <v>2611</v>
      </c>
      <c r="D15793" s="792"/>
      <c r="F15793" s="807" t="s">
        <v>2138</v>
      </c>
      <c r="G15793" s="808" t="s">
        <v>1256</v>
      </c>
      <c r="H15793" s="809">
        <v>2</v>
      </c>
      <c r="I15793" s="817">
        <v>223125</v>
      </c>
      <c r="J15793" s="817">
        <f t="shared" si="228"/>
        <v>446250</v>
      </c>
      <c r="K15793" s="815"/>
      <c r="L15793" s="815"/>
    </row>
    <row r="15794" spans="1:12" s="787" customFormat="1">
      <c r="A15794" s="787" t="s">
        <v>2309</v>
      </c>
      <c r="B15794" s="787" t="s">
        <v>2611</v>
      </c>
      <c r="D15794" s="792"/>
      <c r="F15794" s="807" t="s">
        <v>2139</v>
      </c>
      <c r="G15794" s="808" t="s">
        <v>1256</v>
      </c>
      <c r="H15794" s="809">
        <v>19</v>
      </c>
      <c r="I15794" s="817">
        <v>245437.5</v>
      </c>
      <c r="J15794" s="817">
        <f t="shared" si="228"/>
        <v>4663312.5</v>
      </c>
      <c r="K15794" s="815"/>
      <c r="L15794" s="815"/>
    </row>
    <row r="15795" spans="1:12" s="787" customFormat="1">
      <c r="A15795" s="787" t="s">
        <v>2309</v>
      </c>
      <c r="B15795" s="787" t="s">
        <v>2611</v>
      </c>
      <c r="D15795" s="792"/>
      <c r="F15795" s="807" t="s">
        <v>2281</v>
      </c>
      <c r="G15795" s="808" t="s">
        <v>1256</v>
      </c>
      <c r="H15795" s="809">
        <v>12</v>
      </c>
      <c r="I15795" s="817">
        <v>669375</v>
      </c>
      <c r="J15795" s="817">
        <f t="shared" si="228"/>
        <v>8032500</v>
      </c>
      <c r="K15795" s="815"/>
      <c r="L15795" s="815"/>
    </row>
    <row r="15796" spans="1:12" s="787" customFormat="1" ht="29">
      <c r="A15796" s="787" t="s">
        <v>2309</v>
      </c>
      <c r="B15796" s="787" t="s">
        <v>2611</v>
      </c>
      <c r="D15796" s="792"/>
      <c r="F15796" s="807" t="s">
        <v>2282</v>
      </c>
      <c r="G15796" s="808" t="s">
        <v>1256</v>
      </c>
      <c r="H15796" s="809">
        <v>10</v>
      </c>
      <c r="I15796" s="817">
        <v>357000</v>
      </c>
      <c r="J15796" s="817">
        <f t="shared" si="228"/>
        <v>3570000</v>
      </c>
      <c r="K15796" s="815"/>
      <c r="L15796" s="815"/>
    </row>
    <row r="15797" spans="1:12" s="787" customFormat="1" ht="29">
      <c r="A15797" s="787" t="s">
        <v>2309</v>
      </c>
      <c r="B15797" s="787" t="s">
        <v>2611</v>
      </c>
      <c r="D15797" s="792"/>
      <c r="F15797" s="807" t="s">
        <v>2283</v>
      </c>
      <c r="G15797" s="808" t="s">
        <v>1256</v>
      </c>
      <c r="H15797" s="809">
        <v>8</v>
      </c>
      <c r="I15797" s="817">
        <v>580125</v>
      </c>
      <c r="J15797" s="817">
        <f t="shared" si="228"/>
        <v>4641000</v>
      </c>
      <c r="K15797" s="815"/>
      <c r="L15797" s="815"/>
    </row>
    <row r="15798" spans="1:12" s="787" customFormat="1">
      <c r="A15798" s="787" t="s">
        <v>2309</v>
      </c>
      <c r="B15798" s="787" t="s">
        <v>2611</v>
      </c>
      <c r="D15798" s="792"/>
      <c r="F15798" s="807" t="s">
        <v>2142</v>
      </c>
      <c r="G15798" s="808" t="s">
        <v>1195</v>
      </c>
      <c r="H15798" s="809">
        <v>55</v>
      </c>
      <c r="I15798" s="817">
        <v>245437.5</v>
      </c>
      <c r="J15798" s="817">
        <f t="shared" si="228"/>
        <v>13499062.5</v>
      </c>
      <c r="K15798" s="815"/>
      <c r="L15798" s="815"/>
    </row>
    <row r="15799" spans="1:12" s="787" customFormat="1">
      <c r="A15799" s="787" t="s">
        <v>2309</v>
      </c>
      <c r="B15799" s="787" t="s">
        <v>2611</v>
      </c>
      <c r="D15799" s="792"/>
      <c r="F15799" s="807" t="s">
        <v>2143</v>
      </c>
      <c r="G15799" s="808" t="s">
        <v>1195</v>
      </c>
      <c r="H15799" s="809">
        <v>54</v>
      </c>
      <c r="I15799" s="817">
        <v>290062.5</v>
      </c>
      <c r="J15799" s="817">
        <f t="shared" si="228"/>
        <v>15663375</v>
      </c>
      <c r="K15799" s="815"/>
      <c r="L15799" s="815"/>
    </row>
    <row r="15800" spans="1:12" s="787" customFormat="1">
      <c r="A15800" s="787" t="s">
        <v>2309</v>
      </c>
      <c r="B15800" s="787" t="s">
        <v>2611</v>
      </c>
      <c r="D15800" s="792"/>
      <c r="F15800" s="807" t="s">
        <v>2144</v>
      </c>
      <c r="G15800" s="808" t="s">
        <v>1256</v>
      </c>
      <c r="H15800" s="809">
        <v>7</v>
      </c>
      <c r="I15800" s="817">
        <v>31237.5</v>
      </c>
      <c r="J15800" s="817">
        <f t="shared" si="228"/>
        <v>218662.5</v>
      </c>
      <c r="K15800" s="815"/>
      <c r="L15800" s="815"/>
    </row>
    <row r="15801" spans="1:12" s="787" customFormat="1">
      <c r="A15801" s="787" t="s">
        <v>2309</v>
      </c>
      <c r="B15801" s="787" t="s">
        <v>2611</v>
      </c>
      <c r="D15801" s="792"/>
      <c r="F15801" s="807" t="s">
        <v>2145</v>
      </c>
      <c r="G15801" s="808" t="s">
        <v>1256</v>
      </c>
      <c r="H15801" s="809">
        <v>7</v>
      </c>
      <c r="I15801" s="817">
        <v>35700</v>
      </c>
      <c r="J15801" s="817">
        <f t="shared" si="228"/>
        <v>249900</v>
      </c>
      <c r="K15801" s="815"/>
      <c r="L15801" s="815"/>
    </row>
    <row r="15802" spans="1:12" s="787" customFormat="1">
      <c r="A15802" s="787" t="s">
        <v>2309</v>
      </c>
      <c r="B15802" s="787" t="s">
        <v>2611</v>
      </c>
      <c r="D15802" s="792"/>
      <c r="F15802" s="807" t="s">
        <v>2146</v>
      </c>
      <c r="G15802" s="808" t="s">
        <v>1256</v>
      </c>
      <c r="H15802" s="809">
        <v>54</v>
      </c>
      <c r="I15802" s="817">
        <v>35700</v>
      </c>
      <c r="J15802" s="817">
        <f t="shared" si="228"/>
        <v>1927800</v>
      </c>
      <c r="K15802" s="815"/>
      <c r="L15802" s="815"/>
    </row>
    <row r="15803" spans="1:12" s="787" customFormat="1">
      <c r="A15803" s="787" t="s">
        <v>2309</v>
      </c>
      <c r="B15803" s="787" t="s">
        <v>2611</v>
      </c>
      <c r="D15803" s="792"/>
      <c r="F15803" s="807" t="s">
        <v>2148</v>
      </c>
      <c r="G15803" s="808" t="s">
        <v>50</v>
      </c>
      <c r="H15803" s="809"/>
      <c r="I15803" s="817"/>
      <c r="J15803" s="817"/>
      <c r="K15803" s="815"/>
      <c r="L15803" s="815"/>
    </row>
    <row r="15804" spans="1:12" s="787" customFormat="1">
      <c r="A15804" s="787" t="s">
        <v>2309</v>
      </c>
      <c r="B15804" s="787" t="s">
        <v>2611</v>
      </c>
      <c r="D15804" s="792"/>
      <c r="F15804" s="807" t="s">
        <v>1793</v>
      </c>
      <c r="G15804" s="808" t="s">
        <v>50</v>
      </c>
      <c r="H15804" s="809"/>
      <c r="I15804" s="817"/>
      <c r="J15804" s="817"/>
      <c r="K15804" s="815"/>
      <c r="L15804" s="815"/>
    </row>
    <row r="15805" spans="1:12" s="787" customFormat="1">
      <c r="A15805" s="787" t="s">
        <v>2309</v>
      </c>
      <c r="B15805" s="787" t="s">
        <v>2611</v>
      </c>
      <c r="D15805" s="792"/>
      <c r="F15805" s="807" t="s">
        <v>2149</v>
      </c>
      <c r="G15805" s="808" t="s">
        <v>50</v>
      </c>
      <c r="H15805" s="809"/>
      <c r="I15805" s="817"/>
      <c r="J15805" s="817"/>
      <c r="K15805" s="815"/>
      <c r="L15805" s="815"/>
    </row>
    <row r="15806" spans="1:12" s="787" customFormat="1">
      <c r="A15806" s="787" t="s">
        <v>2309</v>
      </c>
      <c r="B15806" s="787" t="s">
        <v>2611</v>
      </c>
      <c r="D15806" s="792"/>
      <c r="F15806" s="807" t="s">
        <v>2150</v>
      </c>
      <c r="G15806" s="808" t="s">
        <v>1279</v>
      </c>
      <c r="H15806" s="809">
        <v>35</v>
      </c>
      <c r="I15806" s="817">
        <v>236512.5</v>
      </c>
      <c r="J15806" s="817">
        <f t="shared" si="228"/>
        <v>8277937.5</v>
      </c>
      <c r="K15806" s="815"/>
      <c r="L15806" s="815"/>
    </row>
    <row r="15807" spans="1:12" s="787" customFormat="1" ht="29">
      <c r="A15807" s="787" t="s">
        <v>2309</v>
      </c>
      <c r="B15807" s="787" t="s">
        <v>2611</v>
      </c>
      <c r="D15807" s="792"/>
      <c r="F15807" s="807" t="s">
        <v>2151</v>
      </c>
      <c r="G15807" s="808" t="s">
        <v>50</v>
      </c>
      <c r="H15807" s="809"/>
      <c r="I15807" s="817"/>
      <c r="J15807" s="817"/>
      <c r="K15807" s="815"/>
      <c r="L15807" s="815"/>
    </row>
    <row r="15808" spans="1:12" s="787" customFormat="1" ht="43.5">
      <c r="A15808" s="787" t="s">
        <v>2309</v>
      </c>
      <c r="B15808" s="787" t="s">
        <v>2611</v>
      </c>
      <c r="D15808" s="792"/>
      <c r="F15808" s="807" t="s">
        <v>2152</v>
      </c>
      <c r="G15808" s="808" t="s">
        <v>50</v>
      </c>
      <c r="H15808" s="809"/>
      <c r="I15808" s="817"/>
      <c r="J15808" s="817"/>
      <c r="K15808" s="815"/>
      <c r="L15808" s="815"/>
    </row>
    <row r="15809" spans="1:12" s="787" customFormat="1">
      <c r="A15809" s="787" t="s">
        <v>2309</v>
      </c>
      <c r="B15809" s="787" t="s">
        <v>2611</v>
      </c>
      <c r="D15809" s="792"/>
      <c r="F15809" s="807" t="s">
        <v>2153</v>
      </c>
      <c r="G15809" s="808" t="s">
        <v>50</v>
      </c>
      <c r="H15809" s="809"/>
      <c r="I15809" s="817"/>
      <c r="J15809" s="817"/>
      <c r="K15809" s="815"/>
      <c r="L15809" s="815"/>
    </row>
    <row r="15810" spans="1:12" s="787" customFormat="1">
      <c r="A15810" s="787" t="s">
        <v>2309</v>
      </c>
      <c r="B15810" s="787" t="s">
        <v>2611</v>
      </c>
      <c r="D15810" s="792"/>
      <c r="F15810" s="807" t="s">
        <v>2154</v>
      </c>
      <c r="G15810" s="808" t="s">
        <v>1256</v>
      </c>
      <c r="H15810" s="809">
        <v>4</v>
      </c>
      <c r="I15810" s="817">
        <v>1338750</v>
      </c>
      <c r="J15810" s="817">
        <f t="shared" si="228"/>
        <v>5355000</v>
      </c>
      <c r="K15810" s="815"/>
      <c r="L15810" s="815"/>
    </row>
    <row r="15811" spans="1:12" s="787" customFormat="1">
      <c r="A15811" s="787" t="s">
        <v>2309</v>
      </c>
      <c r="B15811" s="787" t="s">
        <v>2611</v>
      </c>
      <c r="D15811" s="792"/>
      <c r="F15811" s="807" t="s">
        <v>2155</v>
      </c>
      <c r="G15811" s="808" t="s">
        <v>1256</v>
      </c>
      <c r="H15811" s="809">
        <v>4</v>
      </c>
      <c r="I15811" s="817">
        <v>89250</v>
      </c>
      <c r="J15811" s="817">
        <f t="shared" si="228"/>
        <v>357000</v>
      </c>
      <c r="K15811" s="815"/>
      <c r="L15811" s="815"/>
    </row>
    <row r="15812" spans="1:12" s="787" customFormat="1">
      <c r="A15812" s="787" t="s">
        <v>2309</v>
      </c>
      <c r="B15812" s="787" t="s">
        <v>2611</v>
      </c>
      <c r="D15812" s="792"/>
      <c r="F15812" s="807" t="s">
        <v>2156</v>
      </c>
      <c r="G15812" s="808" t="s">
        <v>1256</v>
      </c>
      <c r="H15812" s="809">
        <v>60</v>
      </c>
      <c r="I15812" s="817">
        <v>44625</v>
      </c>
      <c r="J15812" s="817">
        <f t="shared" si="228"/>
        <v>2677500</v>
      </c>
      <c r="K15812" s="815"/>
      <c r="L15812" s="815"/>
    </row>
    <row r="15813" spans="1:12" s="787" customFormat="1">
      <c r="A15813" s="787" t="s">
        <v>2309</v>
      </c>
      <c r="B15813" s="787" t="s">
        <v>2611</v>
      </c>
      <c r="D15813" s="792"/>
      <c r="F15813" s="807" t="s">
        <v>2157</v>
      </c>
      <c r="G15813" s="808" t="s">
        <v>1256</v>
      </c>
      <c r="H15813" s="809">
        <v>4</v>
      </c>
      <c r="I15813" s="817">
        <v>1338750</v>
      </c>
      <c r="J15813" s="817">
        <f t="shared" si="228"/>
        <v>5355000</v>
      </c>
      <c r="K15813" s="815"/>
      <c r="L15813" s="815"/>
    </row>
    <row r="15814" spans="1:12" s="787" customFormat="1">
      <c r="A15814" s="787" t="s">
        <v>2309</v>
      </c>
      <c r="B15814" s="787" t="s">
        <v>2611</v>
      </c>
      <c r="D15814" s="792"/>
      <c r="F15814" s="807" t="s">
        <v>2158</v>
      </c>
      <c r="G15814" s="808" t="s">
        <v>1279</v>
      </c>
      <c r="H15814" s="809">
        <v>4</v>
      </c>
      <c r="I15814" s="817">
        <v>223125</v>
      </c>
      <c r="J15814" s="817">
        <f t="shared" si="228"/>
        <v>892500</v>
      </c>
      <c r="K15814" s="815"/>
      <c r="L15814" s="815"/>
    </row>
    <row r="15815" spans="1:12" s="787" customFormat="1">
      <c r="A15815" s="787" t="s">
        <v>2309</v>
      </c>
      <c r="B15815" s="787" t="s">
        <v>2611</v>
      </c>
      <c r="D15815" s="792"/>
      <c r="F15815" s="807" t="s">
        <v>2159</v>
      </c>
      <c r="G15815" s="808" t="s">
        <v>1279</v>
      </c>
      <c r="H15815" s="809">
        <v>120</v>
      </c>
      <c r="I15815" s="817">
        <v>84787.5</v>
      </c>
      <c r="J15815" s="817">
        <f t="shared" si="228"/>
        <v>10174500</v>
      </c>
      <c r="K15815" s="815"/>
      <c r="L15815" s="815"/>
    </row>
    <row r="15816" spans="1:12" s="787" customFormat="1">
      <c r="A15816" s="787" t="s">
        <v>2309</v>
      </c>
      <c r="B15816" s="787" t="s">
        <v>2611</v>
      </c>
      <c r="D15816" s="792"/>
      <c r="F15816" s="807" t="s">
        <v>2160</v>
      </c>
      <c r="G15816" s="808" t="s">
        <v>1279</v>
      </c>
      <c r="H15816" s="809">
        <v>4</v>
      </c>
      <c r="I15816" s="817">
        <v>66937.5</v>
      </c>
      <c r="J15816" s="817">
        <f t="shared" si="228"/>
        <v>267750</v>
      </c>
      <c r="K15816" s="815"/>
      <c r="L15816" s="815"/>
    </row>
    <row r="15817" spans="1:12" s="787" customFormat="1">
      <c r="A15817" s="787" t="s">
        <v>2309</v>
      </c>
      <c r="B15817" s="787" t="s">
        <v>2611</v>
      </c>
      <c r="D15817" s="792"/>
      <c r="F15817" s="807" t="s">
        <v>2161</v>
      </c>
      <c r="G15817" s="808" t="s">
        <v>1256</v>
      </c>
      <c r="H15817" s="809">
        <v>8</v>
      </c>
      <c r="I15817" s="817">
        <v>2231250</v>
      </c>
      <c r="J15817" s="817">
        <f t="shared" si="228"/>
        <v>17850000</v>
      </c>
      <c r="K15817" s="815"/>
      <c r="L15817" s="815"/>
    </row>
    <row r="15818" spans="1:12" s="787" customFormat="1">
      <c r="A15818" s="787" t="s">
        <v>2309</v>
      </c>
      <c r="B15818" s="787" t="s">
        <v>2611</v>
      </c>
      <c r="D15818" s="792"/>
      <c r="F15818" s="807" t="s">
        <v>2162</v>
      </c>
      <c r="G15818" s="808" t="s">
        <v>1279</v>
      </c>
      <c r="H15818" s="809">
        <v>10</v>
      </c>
      <c r="I15818" s="817">
        <v>22312.5</v>
      </c>
      <c r="J15818" s="817">
        <f t="shared" si="228"/>
        <v>223125</v>
      </c>
      <c r="K15818" s="815"/>
      <c r="L15818" s="815"/>
    </row>
    <row r="15819" spans="1:12" s="787" customFormat="1">
      <c r="A15819" s="787" t="s">
        <v>2309</v>
      </c>
      <c r="B15819" s="787" t="s">
        <v>2611</v>
      </c>
      <c r="D15819" s="792"/>
      <c r="F15819" s="807" t="s">
        <v>2163</v>
      </c>
      <c r="G15819" s="808" t="s">
        <v>1279</v>
      </c>
      <c r="H15819" s="809">
        <v>140</v>
      </c>
      <c r="I15819" s="817">
        <v>66937.5</v>
      </c>
      <c r="J15819" s="817">
        <f t="shared" si="228"/>
        <v>9371250</v>
      </c>
      <c r="K15819" s="815"/>
      <c r="L15819" s="815"/>
    </row>
    <row r="15820" spans="1:12" s="787" customFormat="1">
      <c r="A15820" s="787" t="s">
        <v>2309</v>
      </c>
      <c r="B15820" s="787" t="s">
        <v>2611</v>
      </c>
      <c r="D15820" s="792"/>
      <c r="F15820" s="807" t="s">
        <v>2164</v>
      </c>
      <c r="G15820" s="808" t="s">
        <v>50</v>
      </c>
      <c r="H15820" s="809"/>
      <c r="I15820" s="817"/>
      <c r="J15820" s="817"/>
      <c r="K15820" s="815"/>
      <c r="L15820" s="815"/>
    </row>
    <row r="15821" spans="1:12" s="787" customFormat="1">
      <c r="A15821" s="787" t="s">
        <v>2309</v>
      </c>
      <c r="B15821" s="787" t="s">
        <v>2611</v>
      </c>
      <c r="D15821" s="792"/>
      <c r="F15821" s="807" t="s">
        <v>2165</v>
      </c>
      <c r="G15821" s="808" t="s">
        <v>50</v>
      </c>
      <c r="H15821" s="809"/>
      <c r="I15821" s="817"/>
      <c r="J15821" s="817"/>
      <c r="K15821" s="815"/>
      <c r="L15821" s="815"/>
    </row>
    <row r="15822" spans="1:12" s="787" customFormat="1" ht="43.5">
      <c r="A15822" s="787" t="s">
        <v>2309</v>
      </c>
      <c r="B15822" s="787" t="s">
        <v>2611</v>
      </c>
      <c r="D15822" s="792"/>
      <c r="F15822" s="807" t="s">
        <v>2166</v>
      </c>
      <c r="G15822" s="808" t="s">
        <v>50</v>
      </c>
      <c r="H15822" s="809"/>
      <c r="I15822" s="817"/>
      <c r="J15822" s="817"/>
      <c r="K15822" s="815"/>
      <c r="L15822" s="815"/>
    </row>
    <row r="15823" spans="1:12" s="787" customFormat="1">
      <c r="A15823" s="787" t="s">
        <v>2309</v>
      </c>
      <c r="B15823" s="787" t="s">
        <v>2611</v>
      </c>
      <c r="D15823" s="792"/>
      <c r="F15823" s="807" t="s">
        <v>1812</v>
      </c>
      <c r="G15823" s="808" t="s">
        <v>50</v>
      </c>
      <c r="H15823" s="809"/>
      <c r="I15823" s="817"/>
      <c r="J15823" s="817"/>
      <c r="K15823" s="815"/>
      <c r="L15823" s="815"/>
    </row>
    <row r="15824" spans="1:12" s="787" customFormat="1">
      <c r="A15824" s="787" t="s">
        <v>2309</v>
      </c>
      <c r="B15824" s="787" t="s">
        <v>2611</v>
      </c>
      <c r="D15824" s="792"/>
      <c r="F15824" s="807" t="s">
        <v>2167</v>
      </c>
      <c r="G15824" s="808" t="s">
        <v>139</v>
      </c>
      <c r="H15824" s="809">
        <v>9</v>
      </c>
      <c r="I15824" s="817">
        <v>714000</v>
      </c>
      <c r="J15824" s="817">
        <f t="shared" si="228"/>
        <v>6426000</v>
      </c>
      <c r="K15824" s="815"/>
      <c r="L15824" s="815"/>
    </row>
    <row r="15825" spans="1:12" s="787" customFormat="1">
      <c r="A15825" s="787" t="s">
        <v>2309</v>
      </c>
      <c r="B15825" s="787" t="s">
        <v>2611</v>
      </c>
      <c r="D15825" s="792"/>
      <c r="F15825" s="807" t="s">
        <v>2169</v>
      </c>
      <c r="G15825" s="808" t="s">
        <v>139</v>
      </c>
      <c r="H15825" s="809">
        <v>1</v>
      </c>
      <c r="I15825" s="817">
        <v>401625</v>
      </c>
      <c r="J15825" s="817">
        <f t="shared" si="228"/>
        <v>401625</v>
      </c>
      <c r="K15825" s="815"/>
      <c r="L15825" s="815"/>
    </row>
    <row r="15826" spans="1:12" s="787" customFormat="1">
      <c r="A15826" s="787" t="s">
        <v>2309</v>
      </c>
      <c r="B15826" s="787" t="s">
        <v>2611</v>
      </c>
      <c r="D15826" s="792"/>
      <c r="F15826" s="807" t="s">
        <v>2170</v>
      </c>
      <c r="G15826" s="808" t="s">
        <v>139</v>
      </c>
      <c r="H15826" s="809">
        <v>1</v>
      </c>
      <c r="I15826" s="817">
        <v>535500</v>
      </c>
      <c r="J15826" s="817">
        <f t="shared" si="228"/>
        <v>535500</v>
      </c>
      <c r="K15826" s="815"/>
      <c r="L15826" s="815"/>
    </row>
    <row r="15827" spans="1:12" s="787" customFormat="1">
      <c r="A15827" s="787" t="s">
        <v>2309</v>
      </c>
      <c r="B15827" s="787" t="s">
        <v>2611</v>
      </c>
      <c r="D15827" s="792"/>
      <c r="F15827" s="807" t="s">
        <v>2171</v>
      </c>
      <c r="G15827" s="808" t="s">
        <v>139</v>
      </c>
      <c r="H15827" s="809">
        <v>1</v>
      </c>
      <c r="I15827" s="817">
        <v>223125</v>
      </c>
      <c r="J15827" s="817">
        <f t="shared" si="228"/>
        <v>223125</v>
      </c>
      <c r="K15827" s="815"/>
      <c r="L15827" s="815"/>
    </row>
    <row r="15828" spans="1:12" s="787" customFormat="1">
      <c r="A15828" s="787" t="s">
        <v>2309</v>
      </c>
      <c r="B15828" s="787" t="s">
        <v>2611</v>
      </c>
      <c r="D15828" s="792"/>
      <c r="F15828" s="807" t="s">
        <v>2172</v>
      </c>
      <c r="G15828" s="808" t="s">
        <v>139</v>
      </c>
      <c r="H15828" s="809">
        <v>1</v>
      </c>
      <c r="I15828" s="817">
        <v>267750</v>
      </c>
      <c r="J15828" s="817">
        <f t="shared" si="228"/>
        <v>267750</v>
      </c>
      <c r="K15828" s="815"/>
      <c r="L15828" s="815"/>
    </row>
    <row r="15829" spans="1:12" s="787" customFormat="1">
      <c r="A15829" s="787" t="s">
        <v>2309</v>
      </c>
      <c r="B15829" s="787" t="s">
        <v>2611</v>
      </c>
      <c r="D15829" s="792"/>
      <c r="F15829" s="807" t="s">
        <v>2173</v>
      </c>
      <c r="G15829" s="808" t="s">
        <v>139</v>
      </c>
      <c r="H15829" s="809">
        <v>1</v>
      </c>
      <c r="I15829" s="817">
        <v>892500</v>
      </c>
      <c r="J15829" s="817">
        <f t="shared" si="228"/>
        <v>892500</v>
      </c>
      <c r="K15829" s="815"/>
      <c r="L15829" s="815"/>
    </row>
    <row r="15830" spans="1:12" s="787" customFormat="1">
      <c r="A15830" s="787" t="s">
        <v>2309</v>
      </c>
      <c r="B15830" s="787" t="s">
        <v>2611</v>
      </c>
      <c r="D15830" s="792"/>
      <c r="F15830" s="807" t="s">
        <v>2174</v>
      </c>
      <c r="G15830" s="808" t="s">
        <v>139</v>
      </c>
      <c r="H15830" s="809">
        <v>2</v>
      </c>
      <c r="I15830" s="817">
        <v>1338750</v>
      </c>
      <c r="J15830" s="817">
        <f t="shared" si="228"/>
        <v>2677500</v>
      </c>
      <c r="K15830" s="815"/>
      <c r="L15830" s="815"/>
    </row>
    <row r="15831" spans="1:12" s="787" customFormat="1">
      <c r="A15831" s="787" t="s">
        <v>2309</v>
      </c>
      <c r="B15831" s="787" t="s">
        <v>2611</v>
      </c>
      <c r="D15831" s="792"/>
      <c r="F15831" s="807" t="s">
        <v>2175</v>
      </c>
      <c r="G15831" s="808" t="s">
        <v>139</v>
      </c>
      <c r="H15831" s="809">
        <v>1</v>
      </c>
      <c r="I15831" s="817">
        <v>1785000</v>
      </c>
      <c r="J15831" s="817">
        <f t="shared" si="228"/>
        <v>1785000</v>
      </c>
      <c r="K15831" s="815"/>
      <c r="L15831" s="815"/>
    </row>
    <row r="15832" spans="1:12" s="787" customFormat="1">
      <c r="A15832" s="787" t="s">
        <v>2309</v>
      </c>
      <c r="B15832" s="787" t="s">
        <v>2611</v>
      </c>
      <c r="D15832" s="792"/>
      <c r="F15832" s="807" t="s">
        <v>2176</v>
      </c>
      <c r="G15832" s="808" t="s">
        <v>139</v>
      </c>
      <c r="H15832" s="809">
        <v>1</v>
      </c>
      <c r="I15832" s="817">
        <v>892500</v>
      </c>
      <c r="J15832" s="817">
        <f t="shared" si="228"/>
        <v>892500</v>
      </c>
      <c r="K15832" s="815"/>
      <c r="L15832" s="815"/>
    </row>
    <row r="15833" spans="1:12" s="787" customFormat="1">
      <c r="A15833" s="787" t="s">
        <v>2309</v>
      </c>
      <c r="B15833" s="787" t="s">
        <v>2611</v>
      </c>
      <c r="D15833" s="792"/>
      <c r="F15833" s="807" t="s">
        <v>2177</v>
      </c>
      <c r="G15833" s="808" t="s">
        <v>50</v>
      </c>
      <c r="H15833" s="809"/>
      <c r="I15833" s="817"/>
      <c r="J15833" s="817"/>
      <c r="K15833" s="815"/>
      <c r="L15833" s="815"/>
    </row>
    <row r="15834" spans="1:12" s="787" customFormat="1">
      <c r="A15834" s="787" t="s">
        <v>2309</v>
      </c>
      <c r="B15834" s="787" t="s">
        <v>2611</v>
      </c>
      <c r="D15834" s="792"/>
      <c r="F15834" s="807" t="s">
        <v>2178</v>
      </c>
      <c r="G15834" s="808" t="s">
        <v>1195</v>
      </c>
      <c r="H15834" s="809">
        <v>1</v>
      </c>
      <c r="I15834" s="817">
        <v>267750</v>
      </c>
      <c r="J15834" s="817">
        <f t="shared" ref="J15834:J15878" si="229">H15834*I15834</f>
        <v>267750</v>
      </c>
      <c r="K15834" s="815"/>
      <c r="L15834" s="815"/>
    </row>
    <row r="15835" spans="1:12" s="787" customFormat="1">
      <c r="A15835" s="787" t="s">
        <v>2309</v>
      </c>
      <c r="B15835" s="787" t="s">
        <v>2611</v>
      </c>
      <c r="D15835" s="792"/>
      <c r="F15835" s="807" t="s">
        <v>1825</v>
      </c>
      <c r="G15835" s="808" t="s">
        <v>50</v>
      </c>
      <c r="H15835" s="809"/>
      <c r="I15835" s="817"/>
      <c r="J15835" s="817"/>
      <c r="K15835" s="815"/>
      <c r="L15835" s="815"/>
    </row>
    <row r="15836" spans="1:12" s="787" customFormat="1">
      <c r="A15836" s="787" t="s">
        <v>2309</v>
      </c>
      <c r="B15836" s="787" t="s">
        <v>2611</v>
      </c>
      <c r="D15836" s="792"/>
      <c r="F15836" s="807" t="s">
        <v>2179</v>
      </c>
      <c r="G15836" s="808" t="s">
        <v>1195</v>
      </c>
      <c r="H15836" s="809">
        <v>1</v>
      </c>
      <c r="I15836" s="817">
        <v>267750</v>
      </c>
      <c r="J15836" s="817">
        <f t="shared" si="229"/>
        <v>267750</v>
      </c>
      <c r="K15836" s="815"/>
      <c r="L15836" s="815"/>
    </row>
    <row r="15837" spans="1:12" s="787" customFormat="1">
      <c r="A15837" s="787" t="s">
        <v>2309</v>
      </c>
      <c r="B15837" s="787" t="s">
        <v>2611</v>
      </c>
      <c r="D15837" s="792"/>
      <c r="F15837" s="807" t="s">
        <v>1825</v>
      </c>
      <c r="G15837" s="808" t="s">
        <v>50</v>
      </c>
      <c r="H15837" s="809"/>
      <c r="I15837" s="817"/>
      <c r="J15837" s="817"/>
      <c r="K15837" s="815"/>
      <c r="L15837" s="815"/>
    </row>
    <row r="15838" spans="1:12" s="787" customFormat="1">
      <c r="A15838" s="787" t="s">
        <v>2309</v>
      </c>
      <c r="B15838" s="787" t="s">
        <v>2611</v>
      </c>
      <c r="D15838" s="792"/>
      <c r="F15838" s="807" t="s">
        <v>2180</v>
      </c>
      <c r="G15838" s="808" t="s">
        <v>1195</v>
      </c>
      <c r="H15838" s="809">
        <v>1</v>
      </c>
      <c r="I15838" s="817">
        <v>223125</v>
      </c>
      <c r="J15838" s="817">
        <f t="shared" si="229"/>
        <v>223125</v>
      </c>
      <c r="K15838" s="815"/>
      <c r="L15838" s="815"/>
    </row>
    <row r="15839" spans="1:12" s="787" customFormat="1">
      <c r="A15839" s="787" t="s">
        <v>2309</v>
      </c>
      <c r="B15839" s="787" t="s">
        <v>2611</v>
      </c>
      <c r="D15839" s="792"/>
      <c r="F15839" s="807" t="s">
        <v>2181</v>
      </c>
      <c r="G15839" s="808" t="s">
        <v>50</v>
      </c>
      <c r="H15839" s="809"/>
      <c r="I15839" s="817"/>
      <c r="J15839" s="817"/>
      <c r="K15839" s="815"/>
      <c r="L15839" s="815"/>
    </row>
    <row r="15840" spans="1:12" s="787" customFormat="1">
      <c r="A15840" s="787" t="s">
        <v>2309</v>
      </c>
      <c r="B15840" s="787" t="s">
        <v>2611</v>
      </c>
      <c r="D15840" s="792"/>
      <c r="F15840" s="807" t="s">
        <v>1828</v>
      </c>
      <c r="G15840" s="808" t="s">
        <v>1195</v>
      </c>
      <c r="H15840" s="809">
        <v>9</v>
      </c>
      <c r="I15840" s="817">
        <v>245437.5</v>
      </c>
      <c r="J15840" s="817">
        <f t="shared" si="229"/>
        <v>2208937.5</v>
      </c>
      <c r="K15840" s="815"/>
      <c r="L15840" s="815"/>
    </row>
    <row r="15841" spans="1:12" s="787" customFormat="1">
      <c r="A15841" s="787" t="s">
        <v>2309</v>
      </c>
      <c r="B15841" s="787" t="s">
        <v>2611</v>
      </c>
      <c r="D15841" s="792"/>
      <c r="F15841" s="807" t="s">
        <v>2182</v>
      </c>
      <c r="G15841" s="808" t="s">
        <v>50</v>
      </c>
      <c r="H15841" s="809"/>
      <c r="I15841" s="817"/>
      <c r="J15841" s="817"/>
      <c r="K15841" s="815"/>
      <c r="L15841" s="815"/>
    </row>
    <row r="15842" spans="1:12" s="787" customFormat="1">
      <c r="A15842" s="787" t="s">
        <v>2309</v>
      </c>
      <c r="B15842" s="787" t="s">
        <v>2611</v>
      </c>
      <c r="D15842" s="792"/>
      <c r="F15842" s="807" t="s">
        <v>2183</v>
      </c>
      <c r="G15842" s="808" t="s">
        <v>50</v>
      </c>
      <c r="H15842" s="809"/>
      <c r="I15842" s="817"/>
      <c r="J15842" s="817"/>
      <c r="K15842" s="815"/>
      <c r="L15842" s="815"/>
    </row>
    <row r="15843" spans="1:12" s="787" customFormat="1">
      <c r="A15843" s="787" t="s">
        <v>2309</v>
      </c>
      <c r="B15843" s="787" t="s">
        <v>2611</v>
      </c>
      <c r="D15843" s="792"/>
      <c r="F15843" s="807" t="s">
        <v>2184</v>
      </c>
      <c r="G15843" s="808" t="s">
        <v>78</v>
      </c>
      <c r="H15843" s="809">
        <v>155</v>
      </c>
      <c r="I15843" s="817">
        <v>26775</v>
      </c>
      <c r="J15843" s="817">
        <f t="shared" si="229"/>
        <v>4150125</v>
      </c>
      <c r="K15843" s="815"/>
      <c r="L15843" s="815"/>
    </row>
    <row r="15844" spans="1:12" s="787" customFormat="1">
      <c r="A15844" s="787" t="s">
        <v>2309</v>
      </c>
      <c r="B15844" s="787" t="s">
        <v>2611</v>
      </c>
      <c r="D15844" s="792"/>
      <c r="F15844" s="807" t="s">
        <v>2185</v>
      </c>
      <c r="G15844" s="808" t="s">
        <v>78</v>
      </c>
      <c r="H15844" s="809">
        <v>155</v>
      </c>
      <c r="I15844" s="817">
        <v>35700</v>
      </c>
      <c r="J15844" s="817">
        <f t="shared" si="229"/>
        <v>5533500</v>
      </c>
      <c r="K15844" s="815"/>
      <c r="L15844" s="815"/>
    </row>
    <row r="15845" spans="1:12" s="787" customFormat="1">
      <c r="A15845" s="787" t="s">
        <v>2309</v>
      </c>
      <c r="B15845" s="787" t="s">
        <v>2611</v>
      </c>
      <c r="D15845" s="792"/>
      <c r="F15845" s="807" t="s">
        <v>2186</v>
      </c>
      <c r="G15845" s="808" t="s">
        <v>50</v>
      </c>
      <c r="H15845" s="809"/>
      <c r="I15845" s="817"/>
      <c r="J15845" s="817"/>
      <c r="K15845" s="815"/>
      <c r="L15845" s="815"/>
    </row>
    <row r="15846" spans="1:12" s="787" customFormat="1">
      <c r="A15846" s="787" t="s">
        <v>2309</v>
      </c>
      <c r="B15846" s="787" t="s">
        <v>2611</v>
      </c>
      <c r="D15846" s="792"/>
      <c r="F15846" s="807" t="s">
        <v>2187</v>
      </c>
      <c r="G15846" s="808" t="s">
        <v>1256</v>
      </c>
      <c r="H15846" s="809">
        <v>3</v>
      </c>
      <c r="I15846" s="817">
        <v>1338750</v>
      </c>
      <c r="J15846" s="817">
        <f t="shared" si="229"/>
        <v>4016250</v>
      </c>
      <c r="K15846" s="815"/>
      <c r="L15846" s="815"/>
    </row>
    <row r="15847" spans="1:12" s="787" customFormat="1">
      <c r="A15847" s="787" t="s">
        <v>2309</v>
      </c>
      <c r="B15847" s="787" t="s">
        <v>2611</v>
      </c>
      <c r="D15847" s="792"/>
      <c r="F15847" s="807" t="s">
        <v>2188</v>
      </c>
      <c r="G15847" s="808" t="s">
        <v>50</v>
      </c>
      <c r="H15847" s="809"/>
      <c r="I15847" s="817"/>
      <c r="J15847" s="817"/>
      <c r="K15847" s="815"/>
      <c r="L15847" s="815"/>
    </row>
    <row r="15848" spans="1:12" s="787" customFormat="1" ht="43.5">
      <c r="A15848" s="787" t="s">
        <v>2309</v>
      </c>
      <c r="B15848" s="787" t="s">
        <v>2611</v>
      </c>
      <c r="D15848" s="792"/>
      <c r="F15848" s="807" t="s">
        <v>2189</v>
      </c>
      <c r="G15848" s="808" t="s">
        <v>50</v>
      </c>
      <c r="H15848" s="809"/>
      <c r="I15848" s="817"/>
      <c r="J15848" s="817"/>
      <c r="K15848" s="815"/>
      <c r="L15848" s="815"/>
    </row>
    <row r="15849" spans="1:12" s="787" customFormat="1">
      <c r="A15849" s="787" t="s">
        <v>2309</v>
      </c>
      <c r="B15849" s="787" t="s">
        <v>2611</v>
      </c>
      <c r="D15849" s="792"/>
      <c r="F15849" s="807" t="s">
        <v>2190</v>
      </c>
      <c r="G15849" s="808" t="s">
        <v>50</v>
      </c>
      <c r="H15849" s="809"/>
      <c r="I15849" s="817"/>
      <c r="J15849" s="817"/>
      <c r="K15849" s="815"/>
      <c r="L15849" s="815"/>
    </row>
    <row r="15850" spans="1:12" s="787" customFormat="1" ht="29">
      <c r="A15850" s="787" t="s">
        <v>2309</v>
      </c>
      <c r="B15850" s="787" t="s">
        <v>2611</v>
      </c>
      <c r="D15850" s="792"/>
      <c r="F15850" s="807" t="s">
        <v>2191</v>
      </c>
      <c r="G15850" s="808" t="s">
        <v>50</v>
      </c>
      <c r="H15850" s="809"/>
      <c r="I15850" s="817"/>
      <c r="J15850" s="817"/>
      <c r="K15850" s="815"/>
      <c r="L15850" s="815"/>
    </row>
    <row r="15851" spans="1:12" s="787" customFormat="1">
      <c r="A15851" s="787" t="s">
        <v>2309</v>
      </c>
      <c r="B15851" s="787" t="s">
        <v>2611</v>
      </c>
      <c r="D15851" s="792"/>
      <c r="F15851" s="807" t="s">
        <v>2192</v>
      </c>
      <c r="G15851" s="808" t="s">
        <v>1841</v>
      </c>
      <c r="H15851" s="809">
        <v>155</v>
      </c>
      <c r="I15851" s="817">
        <v>31237.5</v>
      </c>
      <c r="J15851" s="817">
        <f t="shared" si="229"/>
        <v>4841812.5</v>
      </c>
      <c r="K15851" s="815"/>
      <c r="L15851" s="815"/>
    </row>
    <row r="15852" spans="1:12" s="787" customFormat="1">
      <c r="A15852" s="787" t="s">
        <v>2309</v>
      </c>
      <c r="B15852" s="787" t="s">
        <v>2611</v>
      </c>
      <c r="D15852" s="792"/>
      <c r="F15852" s="807" t="s">
        <v>1842</v>
      </c>
      <c r="G15852" s="808" t="s">
        <v>50</v>
      </c>
      <c r="H15852" s="809"/>
      <c r="I15852" s="817"/>
      <c r="J15852" s="817"/>
      <c r="K15852" s="815"/>
      <c r="L15852" s="815"/>
    </row>
    <row r="15853" spans="1:12" s="787" customFormat="1">
      <c r="A15853" s="787" t="s">
        <v>2309</v>
      </c>
      <c r="B15853" s="787" t="s">
        <v>2611</v>
      </c>
      <c r="D15853" s="792"/>
      <c r="F15853" s="807" t="s">
        <v>2193</v>
      </c>
      <c r="G15853" s="808" t="s">
        <v>1256</v>
      </c>
      <c r="H15853" s="809">
        <v>1</v>
      </c>
      <c r="I15853" s="817">
        <v>892500</v>
      </c>
      <c r="J15853" s="817">
        <f t="shared" si="229"/>
        <v>892500</v>
      </c>
      <c r="K15853" s="815"/>
      <c r="L15853" s="815"/>
    </row>
    <row r="15854" spans="1:12" s="787" customFormat="1">
      <c r="A15854" s="787" t="s">
        <v>2309</v>
      </c>
      <c r="B15854" s="787" t="s">
        <v>2611</v>
      </c>
      <c r="D15854" s="792"/>
      <c r="F15854" s="807" t="s">
        <v>2194</v>
      </c>
      <c r="G15854" s="808" t="s">
        <v>1170</v>
      </c>
      <c r="H15854" s="809">
        <v>6</v>
      </c>
      <c r="I15854" s="817">
        <v>401625</v>
      </c>
      <c r="J15854" s="817">
        <f t="shared" si="229"/>
        <v>2409750</v>
      </c>
      <c r="K15854" s="815"/>
      <c r="L15854" s="815"/>
    </row>
    <row r="15855" spans="1:12" s="787" customFormat="1">
      <c r="A15855" s="787" t="s">
        <v>2309</v>
      </c>
      <c r="B15855" s="787" t="s">
        <v>2611</v>
      </c>
      <c r="D15855" s="792"/>
      <c r="F15855" s="807" t="s">
        <v>2197</v>
      </c>
      <c r="G15855" s="808" t="s">
        <v>1195</v>
      </c>
      <c r="H15855" s="809">
        <v>6</v>
      </c>
      <c r="I15855" s="817">
        <v>267750</v>
      </c>
      <c r="J15855" s="817">
        <f t="shared" si="229"/>
        <v>1606500</v>
      </c>
      <c r="K15855" s="815"/>
      <c r="L15855" s="815"/>
    </row>
    <row r="15856" spans="1:12" s="787" customFormat="1">
      <c r="A15856" s="787" t="s">
        <v>2309</v>
      </c>
      <c r="B15856" s="787" t="s">
        <v>2611</v>
      </c>
      <c r="D15856" s="792"/>
      <c r="F15856" s="807" t="s">
        <v>1603</v>
      </c>
      <c r="G15856" s="808" t="s">
        <v>50</v>
      </c>
      <c r="H15856" s="809"/>
      <c r="I15856" s="817"/>
      <c r="J15856" s="817"/>
      <c r="K15856" s="815"/>
      <c r="L15856" s="815"/>
    </row>
    <row r="15857" spans="1:12" s="787" customFormat="1" ht="29">
      <c r="A15857" s="787" t="s">
        <v>2309</v>
      </c>
      <c r="B15857" s="787" t="s">
        <v>2611</v>
      </c>
      <c r="D15857" s="792"/>
      <c r="F15857" s="807" t="s">
        <v>2200</v>
      </c>
      <c r="G15857" s="808" t="s">
        <v>50</v>
      </c>
      <c r="H15857" s="809"/>
      <c r="I15857" s="817"/>
      <c r="J15857" s="817"/>
      <c r="K15857" s="815"/>
      <c r="L15857" s="815"/>
    </row>
    <row r="15858" spans="1:12" s="787" customFormat="1">
      <c r="A15858" s="787" t="s">
        <v>2309</v>
      </c>
      <c r="B15858" s="787" t="s">
        <v>2611</v>
      </c>
      <c r="D15858" s="792"/>
      <c r="F15858" s="807" t="s">
        <v>2190</v>
      </c>
      <c r="G15858" s="808" t="s">
        <v>50</v>
      </c>
      <c r="H15858" s="809"/>
      <c r="I15858" s="817"/>
      <c r="J15858" s="817"/>
      <c r="K15858" s="815"/>
      <c r="L15858" s="815"/>
    </row>
    <row r="15859" spans="1:12" s="787" customFormat="1">
      <c r="A15859" s="787" t="s">
        <v>2309</v>
      </c>
      <c r="B15859" s="787" t="s">
        <v>2611</v>
      </c>
      <c r="D15859" s="792"/>
      <c r="F15859" s="807" t="s">
        <v>2201</v>
      </c>
      <c r="G15859" s="808" t="s">
        <v>50</v>
      </c>
      <c r="H15859" s="809"/>
      <c r="I15859" s="817"/>
      <c r="J15859" s="817"/>
      <c r="K15859" s="815"/>
      <c r="L15859" s="815"/>
    </row>
    <row r="15860" spans="1:12" s="787" customFormat="1">
      <c r="A15860" s="787" t="s">
        <v>2309</v>
      </c>
      <c r="B15860" s="787" t="s">
        <v>2611</v>
      </c>
      <c r="D15860" s="792"/>
      <c r="F15860" s="807" t="s">
        <v>1852</v>
      </c>
      <c r="G15860" s="808" t="s">
        <v>1256</v>
      </c>
      <c r="H15860" s="809">
        <v>1</v>
      </c>
      <c r="I15860" s="817">
        <v>4016250</v>
      </c>
      <c r="J15860" s="817">
        <f t="shared" si="229"/>
        <v>4016250</v>
      </c>
      <c r="K15860" s="815"/>
      <c r="L15860" s="815"/>
    </row>
    <row r="15861" spans="1:12" s="787" customFormat="1">
      <c r="A15861" s="787" t="s">
        <v>2309</v>
      </c>
      <c r="B15861" s="787" t="s">
        <v>2611</v>
      </c>
      <c r="D15861" s="792"/>
      <c r="F15861" s="807" t="s">
        <v>2202</v>
      </c>
      <c r="G15861" s="808" t="s">
        <v>50</v>
      </c>
      <c r="H15861" s="809"/>
      <c r="I15861" s="817"/>
      <c r="J15861" s="817"/>
      <c r="K15861" s="815"/>
      <c r="L15861" s="815"/>
    </row>
    <row r="15862" spans="1:12" s="787" customFormat="1">
      <c r="A15862" s="787" t="s">
        <v>2309</v>
      </c>
      <c r="B15862" s="787" t="s">
        <v>2611</v>
      </c>
      <c r="D15862" s="792"/>
      <c r="F15862" s="807" t="s">
        <v>2203</v>
      </c>
      <c r="G15862" s="808" t="s">
        <v>50</v>
      </c>
      <c r="H15862" s="809"/>
      <c r="I15862" s="817"/>
      <c r="J15862" s="817"/>
      <c r="K15862" s="815"/>
      <c r="L15862" s="815"/>
    </row>
    <row r="15863" spans="1:12" s="787" customFormat="1">
      <c r="A15863" s="787" t="s">
        <v>2309</v>
      </c>
      <c r="B15863" s="787" t="s">
        <v>2611</v>
      </c>
      <c r="D15863" s="792"/>
      <c r="F15863" s="807" t="s">
        <v>2204</v>
      </c>
      <c r="G15863" s="808" t="s">
        <v>50</v>
      </c>
      <c r="H15863" s="809"/>
      <c r="I15863" s="817"/>
      <c r="J15863" s="817"/>
      <c r="K15863" s="815"/>
      <c r="L15863" s="815"/>
    </row>
    <row r="15864" spans="1:12" s="787" customFormat="1">
      <c r="A15864" s="787" t="s">
        <v>2309</v>
      </c>
      <c r="B15864" s="787" t="s">
        <v>2611</v>
      </c>
      <c r="D15864" s="792"/>
      <c r="F15864" s="807" t="s">
        <v>2205</v>
      </c>
      <c r="G15864" s="808" t="s">
        <v>1170</v>
      </c>
      <c r="H15864" s="809">
        <v>1</v>
      </c>
      <c r="I15864" s="817">
        <v>446250</v>
      </c>
      <c r="J15864" s="817">
        <f t="shared" si="229"/>
        <v>446250</v>
      </c>
      <c r="K15864" s="815"/>
      <c r="L15864" s="815"/>
    </row>
    <row r="15865" spans="1:12" s="787" customFormat="1">
      <c r="A15865" s="787" t="s">
        <v>2309</v>
      </c>
      <c r="B15865" s="787" t="s">
        <v>2611</v>
      </c>
      <c r="D15865" s="792"/>
      <c r="F15865" s="807" t="s">
        <v>2206</v>
      </c>
      <c r="G15865" s="808" t="s">
        <v>1170</v>
      </c>
      <c r="H15865" s="809">
        <v>1</v>
      </c>
      <c r="I15865" s="817">
        <v>66937.5</v>
      </c>
      <c r="J15865" s="817">
        <f t="shared" si="229"/>
        <v>66937.5</v>
      </c>
      <c r="K15865" s="815"/>
      <c r="L15865" s="815"/>
    </row>
    <row r="15866" spans="1:12" s="787" customFormat="1">
      <c r="A15866" s="787" t="s">
        <v>2309</v>
      </c>
      <c r="B15866" s="787" t="s">
        <v>2611</v>
      </c>
      <c r="D15866" s="792"/>
      <c r="F15866" s="807" t="s">
        <v>2207</v>
      </c>
      <c r="G15866" s="808" t="s">
        <v>1170</v>
      </c>
      <c r="H15866" s="809">
        <v>1</v>
      </c>
      <c r="I15866" s="817">
        <v>89250</v>
      </c>
      <c r="J15866" s="817">
        <f t="shared" si="229"/>
        <v>89250</v>
      </c>
      <c r="K15866" s="815"/>
      <c r="L15866" s="815"/>
    </row>
    <row r="15867" spans="1:12" s="787" customFormat="1">
      <c r="A15867" s="787" t="s">
        <v>2309</v>
      </c>
      <c r="B15867" s="787" t="s">
        <v>2611</v>
      </c>
      <c r="D15867" s="792"/>
      <c r="F15867" s="807" t="s">
        <v>2208</v>
      </c>
      <c r="G15867" s="808" t="s">
        <v>1170</v>
      </c>
      <c r="H15867" s="809">
        <v>1</v>
      </c>
      <c r="I15867" s="817">
        <v>2231.25</v>
      </c>
      <c r="J15867" s="817">
        <f t="shared" si="229"/>
        <v>2231.25</v>
      </c>
      <c r="K15867" s="815"/>
      <c r="L15867" s="815"/>
    </row>
    <row r="15868" spans="1:12" s="787" customFormat="1">
      <c r="A15868" s="787" t="s">
        <v>2309</v>
      </c>
      <c r="B15868" s="787" t="s">
        <v>2611</v>
      </c>
      <c r="D15868" s="792"/>
      <c r="F15868" s="807" t="s">
        <v>2209</v>
      </c>
      <c r="G15868" s="808" t="s">
        <v>1170</v>
      </c>
      <c r="H15868" s="809">
        <v>1</v>
      </c>
      <c r="I15868" s="817">
        <v>44625</v>
      </c>
      <c r="J15868" s="817">
        <f t="shared" si="229"/>
        <v>44625</v>
      </c>
      <c r="K15868" s="815"/>
      <c r="L15868" s="815"/>
    </row>
    <row r="15869" spans="1:12" s="787" customFormat="1">
      <c r="A15869" s="787" t="s">
        <v>2309</v>
      </c>
      <c r="B15869" s="787" t="s">
        <v>2611</v>
      </c>
      <c r="D15869" s="792"/>
      <c r="F15869" s="807" t="s">
        <v>2210</v>
      </c>
      <c r="G15869" s="808" t="s">
        <v>1170</v>
      </c>
      <c r="H15869" s="809">
        <v>1</v>
      </c>
      <c r="I15869" s="817">
        <v>89250</v>
      </c>
      <c r="J15869" s="817">
        <f t="shared" si="229"/>
        <v>89250</v>
      </c>
      <c r="K15869" s="815"/>
      <c r="L15869" s="815"/>
    </row>
    <row r="15870" spans="1:12" s="787" customFormat="1">
      <c r="A15870" s="787" t="s">
        <v>2309</v>
      </c>
      <c r="B15870" s="787" t="s">
        <v>2611</v>
      </c>
      <c r="D15870" s="792"/>
      <c r="F15870" s="807" t="s">
        <v>3105</v>
      </c>
      <c r="G15870" s="808" t="s">
        <v>1256</v>
      </c>
      <c r="H15870" s="809">
        <v>1</v>
      </c>
      <c r="I15870" s="817">
        <v>2231250</v>
      </c>
      <c r="J15870" s="817">
        <f t="shared" si="229"/>
        <v>2231250</v>
      </c>
      <c r="K15870" s="815"/>
      <c r="L15870" s="815"/>
    </row>
    <row r="15871" spans="1:12" s="787" customFormat="1">
      <c r="A15871" s="787" t="s">
        <v>2309</v>
      </c>
      <c r="B15871" s="787" t="s">
        <v>2611</v>
      </c>
      <c r="D15871" s="792"/>
      <c r="F15871" s="807" t="s">
        <v>2212</v>
      </c>
      <c r="G15871" s="808" t="s">
        <v>1841</v>
      </c>
      <c r="H15871" s="809">
        <v>155</v>
      </c>
      <c r="I15871" s="817">
        <v>20081.25</v>
      </c>
      <c r="J15871" s="817">
        <f t="shared" si="229"/>
        <v>3112593.75</v>
      </c>
      <c r="K15871" s="815"/>
      <c r="L15871" s="815"/>
    </row>
    <row r="15872" spans="1:12" s="787" customFormat="1">
      <c r="A15872" s="787" t="s">
        <v>2309</v>
      </c>
      <c r="B15872" s="787" t="s">
        <v>2611</v>
      </c>
      <c r="D15872" s="792"/>
      <c r="F15872" s="807" t="s">
        <v>2213</v>
      </c>
      <c r="G15872" s="808" t="s">
        <v>50</v>
      </c>
      <c r="H15872" s="809"/>
      <c r="I15872" s="817"/>
      <c r="J15872" s="817"/>
      <c r="K15872" s="815"/>
      <c r="L15872" s="815"/>
    </row>
    <row r="15873" spans="1:12" s="787" customFormat="1">
      <c r="A15873" s="787" t="s">
        <v>2309</v>
      </c>
      <c r="B15873" s="787" t="s">
        <v>2611</v>
      </c>
      <c r="D15873" s="792"/>
      <c r="F15873" s="807" t="s">
        <v>2214</v>
      </c>
      <c r="G15873" s="808" t="s">
        <v>50</v>
      </c>
      <c r="H15873" s="809"/>
      <c r="I15873" s="817"/>
      <c r="J15873" s="817"/>
      <c r="K15873" s="815"/>
      <c r="L15873" s="815"/>
    </row>
    <row r="15874" spans="1:12" s="787" customFormat="1">
      <c r="A15874" s="787" t="s">
        <v>2309</v>
      </c>
      <c r="B15874" s="787" t="s">
        <v>2611</v>
      </c>
      <c r="D15874" s="792"/>
      <c r="F15874" s="807" t="s">
        <v>2215</v>
      </c>
      <c r="G15874" s="808" t="s">
        <v>1170</v>
      </c>
      <c r="H15874" s="809">
        <v>4</v>
      </c>
      <c r="I15874" s="817">
        <v>1338750</v>
      </c>
      <c r="J15874" s="817">
        <f t="shared" si="229"/>
        <v>5355000</v>
      </c>
      <c r="K15874" s="815"/>
      <c r="L15874" s="815"/>
    </row>
    <row r="15875" spans="1:12" s="787" customFormat="1">
      <c r="A15875" s="787" t="s">
        <v>2309</v>
      </c>
      <c r="B15875" s="787" t="s">
        <v>2611</v>
      </c>
      <c r="D15875" s="792"/>
      <c r="F15875" s="807" t="s">
        <v>2216</v>
      </c>
      <c r="G15875" s="808" t="s">
        <v>50</v>
      </c>
      <c r="H15875" s="809"/>
      <c r="I15875" s="817"/>
      <c r="J15875" s="817"/>
      <c r="K15875" s="815"/>
      <c r="L15875" s="815"/>
    </row>
    <row r="15876" spans="1:12" s="787" customFormat="1">
      <c r="A15876" s="787" t="s">
        <v>2309</v>
      </c>
      <c r="B15876" s="787" t="s">
        <v>2611</v>
      </c>
      <c r="D15876" s="792"/>
      <c r="F15876" s="807" t="s">
        <v>2217</v>
      </c>
      <c r="G15876" s="808" t="s">
        <v>1170</v>
      </c>
      <c r="H15876" s="809">
        <v>8</v>
      </c>
      <c r="I15876" s="817">
        <v>15618.75</v>
      </c>
      <c r="J15876" s="817">
        <f t="shared" si="229"/>
        <v>124950</v>
      </c>
      <c r="K15876" s="815"/>
      <c r="L15876" s="815"/>
    </row>
    <row r="15877" spans="1:12" s="787" customFormat="1">
      <c r="A15877" s="787" t="s">
        <v>2309</v>
      </c>
      <c r="B15877" s="787" t="s">
        <v>2611</v>
      </c>
      <c r="D15877" s="792"/>
      <c r="F15877" s="807" t="s">
        <v>1630</v>
      </c>
      <c r="G15877" s="808" t="s">
        <v>50</v>
      </c>
      <c r="H15877" s="809"/>
      <c r="I15877" s="817"/>
      <c r="J15877" s="817"/>
      <c r="K15877" s="815"/>
      <c r="L15877" s="815"/>
    </row>
    <row r="15878" spans="1:12" s="787" customFormat="1" ht="29">
      <c r="A15878" s="787" t="s">
        <v>2309</v>
      </c>
      <c r="B15878" s="787" t="s">
        <v>2611</v>
      </c>
      <c r="D15878" s="792"/>
      <c r="F15878" s="807" t="s">
        <v>2218</v>
      </c>
      <c r="G15878" s="808" t="s">
        <v>1195</v>
      </c>
      <c r="H15878" s="809">
        <v>4</v>
      </c>
      <c r="I15878" s="817">
        <v>267750</v>
      </c>
      <c r="J15878" s="817">
        <f t="shared" si="229"/>
        <v>1071000</v>
      </c>
      <c r="K15878" s="815"/>
      <c r="L15878" s="815"/>
    </row>
    <row r="15879" spans="1:12" s="787" customFormat="1">
      <c r="A15879" s="787" t="s">
        <v>2309</v>
      </c>
      <c r="B15879" s="787" t="s">
        <v>2611</v>
      </c>
      <c r="D15879" s="792"/>
      <c r="F15879" s="807" t="s">
        <v>1866</v>
      </c>
      <c r="G15879" s="808" t="s">
        <v>50</v>
      </c>
      <c r="H15879" s="809"/>
      <c r="I15879" s="817"/>
      <c r="J15879" s="817"/>
      <c r="K15879" s="815"/>
      <c r="L15879" s="815"/>
    </row>
    <row r="15880" spans="1:12" s="787" customFormat="1">
      <c r="A15880" s="787" t="s">
        <v>2309</v>
      </c>
      <c r="B15880" s="787" t="s">
        <v>2611</v>
      </c>
      <c r="D15880" s="792"/>
      <c r="F15880" s="807" t="s">
        <v>2224</v>
      </c>
      <c r="G15880" s="808" t="s">
        <v>50</v>
      </c>
      <c r="H15880" s="809"/>
      <c r="I15880" s="817"/>
      <c r="J15880" s="817"/>
      <c r="K15880" s="815"/>
      <c r="L15880" s="815"/>
    </row>
    <row r="15881" spans="1:12" s="787" customFormat="1">
      <c r="A15881" s="787" t="s">
        <v>2309</v>
      </c>
      <c r="B15881" s="787" t="s">
        <v>2611</v>
      </c>
      <c r="D15881" s="792"/>
      <c r="F15881" s="807" t="s">
        <v>1868</v>
      </c>
      <c r="G15881" s="808" t="s">
        <v>50</v>
      </c>
      <c r="H15881" s="809"/>
      <c r="I15881" s="817"/>
      <c r="J15881" s="817"/>
      <c r="K15881" s="815"/>
      <c r="L15881" s="815"/>
    </row>
    <row r="15882" spans="1:12" s="787" customFormat="1">
      <c r="A15882" s="787" t="s">
        <v>2309</v>
      </c>
      <c r="B15882" s="787" t="s">
        <v>2611</v>
      </c>
      <c r="D15882" s="792"/>
      <c r="F15882" s="807" t="s">
        <v>2225</v>
      </c>
      <c r="G15882" s="808" t="s">
        <v>50</v>
      </c>
      <c r="H15882" s="809"/>
      <c r="I15882" s="817"/>
      <c r="J15882" s="817"/>
      <c r="K15882" s="815"/>
      <c r="L15882" s="815"/>
    </row>
    <row r="15883" spans="1:12" s="787" customFormat="1">
      <c r="A15883" s="787" t="s">
        <v>2309</v>
      </c>
      <c r="B15883" s="787" t="s">
        <v>2611</v>
      </c>
      <c r="D15883" s="792"/>
      <c r="F15883" s="807" t="s">
        <v>2226</v>
      </c>
      <c r="G15883" s="808" t="s">
        <v>1256</v>
      </c>
      <c r="H15883" s="809">
        <v>4</v>
      </c>
      <c r="I15883" s="817">
        <v>1785000</v>
      </c>
      <c r="J15883" s="817">
        <f>H15883*I15883</f>
        <v>7140000</v>
      </c>
      <c r="K15883" s="815"/>
      <c r="L15883" s="815"/>
    </row>
    <row r="15884" spans="1:12" s="787" customFormat="1">
      <c r="A15884" s="787" t="s">
        <v>2309</v>
      </c>
      <c r="B15884" s="787" t="s">
        <v>2611</v>
      </c>
      <c r="D15884" s="792"/>
      <c r="F15884" s="807" t="s">
        <v>2227</v>
      </c>
      <c r="G15884" s="808" t="s">
        <v>1256</v>
      </c>
      <c r="H15884" s="809">
        <v>4</v>
      </c>
      <c r="I15884" s="817">
        <v>35700</v>
      </c>
      <c r="J15884" s="817">
        <f>H15884*I15884</f>
        <v>142800</v>
      </c>
      <c r="K15884" s="815"/>
      <c r="L15884" s="815"/>
    </row>
    <row r="15885" spans="1:12" s="787" customFormat="1" ht="29">
      <c r="A15885" s="787" t="s">
        <v>2309</v>
      </c>
      <c r="B15885" s="787" t="s">
        <v>2611</v>
      </c>
      <c r="D15885" s="792"/>
      <c r="F15885" s="807" t="s">
        <v>2228</v>
      </c>
      <c r="G15885" s="808" t="s">
        <v>1195</v>
      </c>
      <c r="H15885" s="809">
        <v>4</v>
      </c>
      <c r="I15885" s="817">
        <v>245437.5</v>
      </c>
      <c r="J15885" s="817">
        <f>H15885*I15885</f>
        <v>981750</v>
      </c>
      <c r="K15885" s="815"/>
      <c r="L15885" s="815"/>
    </row>
    <row r="15886" spans="1:12" s="787" customFormat="1">
      <c r="A15886" s="787" t="s">
        <v>2309</v>
      </c>
      <c r="B15886" s="787" t="s">
        <v>2611</v>
      </c>
      <c r="D15886" s="792"/>
      <c r="F15886" s="807" t="s">
        <v>1876</v>
      </c>
      <c r="G15886" s="808" t="s">
        <v>50</v>
      </c>
      <c r="H15886" s="809"/>
      <c r="I15886" s="817"/>
      <c r="J15886" s="817"/>
      <c r="K15886" s="815"/>
      <c r="L15886" s="815"/>
    </row>
    <row r="15887" spans="1:12" s="787" customFormat="1">
      <c r="A15887" s="787" t="s">
        <v>2309</v>
      </c>
      <c r="B15887" s="787" t="s">
        <v>2611</v>
      </c>
      <c r="D15887" s="792"/>
      <c r="F15887" s="807" t="s">
        <v>2229</v>
      </c>
      <c r="G15887" s="808" t="s">
        <v>50</v>
      </c>
      <c r="H15887" s="809"/>
      <c r="I15887" s="817"/>
      <c r="J15887" s="817"/>
      <c r="K15887" s="815"/>
      <c r="L15887" s="815"/>
    </row>
    <row r="15888" spans="1:12" s="787" customFormat="1">
      <c r="A15888" s="787" t="s">
        <v>2309</v>
      </c>
      <c r="B15888" s="787" t="s">
        <v>2611</v>
      </c>
      <c r="D15888" s="792"/>
      <c r="F15888" s="807" t="s">
        <v>2230</v>
      </c>
      <c r="G15888" s="808" t="s">
        <v>1256</v>
      </c>
      <c r="H15888" s="809">
        <v>2</v>
      </c>
      <c r="I15888" s="817">
        <v>847875</v>
      </c>
      <c r="J15888" s="817">
        <f>H15888*I15888</f>
        <v>1695750</v>
      </c>
      <c r="K15888" s="815"/>
      <c r="L15888" s="815"/>
    </row>
    <row r="15889" spans="1:12" s="787" customFormat="1">
      <c r="A15889" s="787" t="s">
        <v>2309</v>
      </c>
      <c r="B15889" s="787" t="s">
        <v>2611</v>
      </c>
      <c r="D15889" s="792"/>
      <c r="F15889" s="807" t="s">
        <v>2231</v>
      </c>
      <c r="G15889" s="808" t="s">
        <v>1256</v>
      </c>
      <c r="H15889" s="809">
        <v>6</v>
      </c>
      <c r="I15889" s="817">
        <v>847875</v>
      </c>
      <c r="J15889" s="817">
        <f>H15889*I15889</f>
        <v>5087250</v>
      </c>
      <c r="K15889" s="815"/>
      <c r="L15889" s="815"/>
    </row>
    <row r="15890" spans="1:12" s="787" customFormat="1">
      <c r="A15890" s="787" t="s">
        <v>2309</v>
      </c>
      <c r="B15890" s="787" t="s">
        <v>2611</v>
      </c>
      <c r="D15890" s="792"/>
      <c r="F15890" s="807" t="s">
        <v>2232</v>
      </c>
      <c r="G15890" s="808" t="s">
        <v>1256</v>
      </c>
      <c r="H15890" s="809">
        <v>6</v>
      </c>
      <c r="I15890" s="817">
        <v>35700</v>
      </c>
      <c r="J15890" s="817">
        <f>H15890*I15890</f>
        <v>214200</v>
      </c>
      <c r="K15890" s="815"/>
      <c r="L15890" s="815"/>
    </row>
    <row r="15891" spans="1:12" s="787" customFormat="1" ht="29">
      <c r="A15891" s="787" t="s">
        <v>2309</v>
      </c>
      <c r="B15891" s="787" t="s">
        <v>2611</v>
      </c>
      <c r="D15891" s="792"/>
      <c r="F15891" s="807" t="s">
        <v>2233</v>
      </c>
      <c r="G15891" s="808" t="s">
        <v>1195</v>
      </c>
      <c r="H15891" s="809">
        <v>2</v>
      </c>
      <c r="I15891" s="817">
        <v>245437.5</v>
      </c>
      <c r="J15891" s="817">
        <f>H15891*I15891</f>
        <v>490875</v>
      </c>
      <c r="K15891" s="815"/>
      <c r="L15891" s="815"/>
    </row>
    <row r="15892" spans="1:12" s="787" customFormat="1" ht="29">
      <c r="A15892" s="787" t="s">
        <v>2309</v>
      </c>
      <c r="B15892" s="787" t="s">
        <v>2611</v>
      </c>
      <c r="D15892" s="792"/>
      <c r="F15892" s="807" t="s">
        <v>2234</v>
      </c>
      <c r="G15892" s="808" t="s">
        <v>1195</v>
      </c>
      <c r="H15892" s="809">
        <v>6</v>
      </c>
      <c r="I15892" s="817">
        <v>245437.5</v>
      </c>
      <c r="J15892" s="817">
        <f>H15892*I15892</f>
        <v>1472625</v>
      </c>
      <c r="K15892" s="815"/>
      <c r="L15892" s="815"/>
    </row>
    <row r="15893" spans="1:12" s="787" customFormat="1">
      <c r="A15893" s="787" t="s">
        <v>2309</v>
      </c>
      <c r="B15893" s="787" t="s">
        <v>2611</v>
      </c>
      <c r="D15893" s="792"/>
      <c r="F15893" s="807" t="s">
        <v>2235</v>
      </c>
      <c r="G15893" s="808" t="s">
        <v>50</v>
      </c>
      <c r="H15893" s="809"/>
      <c r="I15893" s="817"/>
      <c r="J15893" s="817"/>
      <c r="K15893" s="815"/>
      <c r="L15893" s="815"/>
    </row>
    <row r="15894" spans="1:12" s="787" customFormat="1">
      <c r="A15894" s="787" t="s">
        <v>2309</v>
      </c>
      <c r="B15894" s="787" t="s">
        <v>2611</v>
      </c>
      <c r="D15894" s="792"/>
      <c r="F15894" s="807" t="s">
        <v>2236</v>
      </c>
      <c r="G15894" s="808" t="s">
        <v>50</v>
      </c>
      <c r="H15894" s="809"/>
      <c r="I15894" s="817"/>
      <c r="J15894" s="817"/>
      <c r="K15894" s="815"/>
      <c r="L15894" s="815"/>
    </row>
    <row r="15895" spans="1:12" s="787" customFormat="1">
      <c r="A15895" s="787" t="s">
        <v>2309</v>
      </c>
      <c r="B15895" s="787" t="s">
        <v>2611</v>
      </c>
      <c r="D15895" s="792"/>
      <c r="F15895" s="807" t="s">
        <v>2237</v>
      </c>
      <c r="G15895" s="808" t="s">
        <v>1279</v>
      </c>
      <c r="H15895" s="809">
        <v>4</v>
      </c>
      <c r="I15895" s="817">
        <v>111562.5</v>
      </c>
      <c r="J15895" s="817">
        <f>H15895*I15895</f>
        <v>446250</v>
      </c>
      <c r="K15895" s="815"/>
      <c r="L15895" s="815"/>
    </row>
    <row r="15896" spans="1:12" s="787" customFormat="1">
      <c r="A15896" s="787" t="s">
        <v>2309</v>
      </c>
      <c r="B15896" s="787" t="s">
        <v>2611</v>
      </c>
      <c r="D15896" s="792"/>
      <c r="F15896" s="807" t="s">
        <v>1693</v>
      </c>
      <c r="G15896" s="808" t="s">
        <v>50</v>
      </c>
      <c r="H15896" s="809"/>
      <c r="I15896" s="817"/>
      <c r="J15896" s="817"/>
      <c r="K15896" s="815"/>
      <c r="L15896" s="815"/>
    </row>
    <row r="15897" spans="1:12" s="787" customFormat="1">
      <c r="A15897" s="787" t="s">
        <v>2309</v>
      </c>
      <c r="B15897" s="787" t="s">
        <v>2611</v>
      </c>
      <c r="D15897" s="792"/>
      <c r="F15897" s="807" t="s">
        <v>2238</v>
      </c>
      <c r="G15897" s="808" t="s">
        <v>50</v>
      </c>
      <c r="H15897" s="809"/>
      <c r="I15897" s="817"/>
      <c r="J15897" s="817"/>
      <c r="K15897" s="815"/>
      <c r="L15897" s="815"/>
    </row>
    <row r="15898" spans="1:12" s="787" customFormat="1" ht="72.5">
      <c r="A15898" s="787" t="s">
        <v>2309</v>
      </c>
      <c r="B15898" s="787" t="s">
        <v>2611</v>
      </c>
      <c r="D15898" s="792"/>
      <c r="F15898" s="807" t="s">
        <v>2239</v>
      </c>
      <c r="G15898" s="808" t="s">
        <v>50</v>
      </c>
      <c r="H15898" s="809"/>
      <c r="I15898" s="817"/>
      <c r="J15898" s="817"/>
      <c r="K15898" s="815"/>
      <c r="L15898" s="815"/>
    </row>
    <row r="15899" spans="1:12" s="787" customFormat="1">
      <c r="A15899" s="787" t="s">
        <v>2309</v>
      </c>
      <c r="B15899" s="787" t="s">
        <v>2611</v>
      </c>
      <c r="D15899" s="792"/>
      <c r="F15899" s="807" t="s">
        <v>1899</v>
      </c>
      <c r="G15899" s="808" t="s">
        <v>50</v>
      </c>
      <c r="H15899" s="809"/>
      <c r="I15899" s="817"/>
      <c r="J15899" s="817"/>
      <c r="K15899" s="815"/>
      <c r="L15899" s="815"/>
    </row>
    <row r="15900" spans="1:12" s="787" customFormat="1" ht="43.5">
      <c r="A15900" s="787" t="s">
        <v>2309</v>
      </c>
      <c r="B15900" s="787" t="s">
        <v>2611</v>
      </c>
      <c r="D15900" s="792"/>
      <c r="F15900" s="807" t="s">
        <v>2240</v>
      </c>
      <c r="G15900" s="808" t="s">
        <v>50</v>
      </c>
      <c r="H15900" s="809"/>
      <c r="I15900" s="817"/>
      <c r="J15900" s="817"/>
      <c r="K15900" s="815"/>
      <c r="L15900" s="815"/>
    </row>
    <row r="15901" spans="1:12" s="787" customFormat="1">
      <c r="A15901" s="787" t="s">
        <v>2309</v>
      </c>
      <c r="B15901" s="787" t="s">
        <v>2611</v>
      </c>
      <c r="D15901" s="792"/>
      <c r="F15901" s="807" t="s">
        <v>1749</v>
      </c>
      <c r="G15901" s="808" t="s">
        <v>50</v>
      </c>
      <c r="H15901" s="809"/>
      <c r="I15901" s="817"/>
      <c r="J15901" s="817"/>
      <c r="K15901" s="815"/>
      <c r="L15901" s="815"/>
    </row>
    <row r="15902" spans="1:12" s="787" customFormat="1">
      <c r="A15902" s="787" t="s">
        <v>2309</v>
      </c>
      <c r="B15902" s="787" t="s">
        <v>2611</v>
      </c>
      <c r="D15902" s="792"/>
      <c r="F15902" s="807" t="s">
        <v>2241</v>
      </c>
      <c r="G15902" s="808" t="s">
        <v>50</v>
      </c>
      <c r="H15902" s="809"/>
      <c r="I15902" s="817"/>
      <c r="J15902" s="817"/>
      <c r="K15902" s="815"/>
      <c r="L15902" s="815"/>
    </row>
    <row r="15903" spans="1:12" s="787" customFormat="1">
      <c r="A15903" s="787" t="s">
        <v>2309</v>
      </c>
      <c r="B15903" s="787" t="s">
        <v>2611</v>
      </c>
      <c r="D15903" s="792"/>
      <c r="F15903" s="807" t="s">
        <v>2242</v>
      </c>
      <c r="G15903" s="808" t="s">
        <v>50</v>
      </c>
      <c r="H15903" s="809"/>
      <c r="I15903" s="817"/>
      <c r="J15903" s="817"/>
      <c r="K15903" s="815"/>
      <c r="L15903" s="815"/>
    </row>
    <row r="15904" spans="1:12" s="787" customFormat="1">
      <c r="A15904" s="787" t="s">
        <v>2309</v>
      </c>
      <c r="B15904" s="787" t="s">
        <v>2611</v>
      </c>
      <c r="D15904" s="792"/>
      <c r="F15904" s="807" t="s">
        <v>2244</v>
      </c>
      <c r="G15904" s="808" t="s">
        <v>1279</v>
      </c>
      <c r="H15904" s="809">
        <v>15</v>
      </c>
      <c r="I15904" s="817">
        <v>31237.5</v>
      </c>
      <c r="J15904" s="817">
        <f>H15904*I15904</f>
        <v>468562.5</v>
      </c>
      <c r="K15904" s="815"/>
      <c r="L15904" s="815"/>
    </row>
    <row r="15905" spans="1:12" s="787" customFormat="1">
      <c r="A15905" s="787" t="s">
        <v>2309</v>
      </c>
      <c r="B15905" s="787" t="s">
        <v>2611</v>
      </c>
      <c r="D15905" s="792"/>
      <c r="F15905" s="807" t="s">
        <v>1737</v>
      </c>
      <c r="G15905" s="808" t="s">
        <v>1279</v>
      </c>
      <c r="H15905" s="809">
        <v>15</v>
      </c>
      <c r="I15905" s="817">
        <v>26775</v>
      </c>
      <c r="J15905" s="817">
        <f>H15905*I15905</f>
        <v>401625</v>
      </c>
      <c r="K15905" s="815"/>
      <c r="L15905" s="815"/>
    </row>
    <row r="15906" spans="1:12" s="787" customFormat="1">
      <c r="A15906" s="787" t="s">
        <v>2309</v>
      </c>
      <c r="B15906" s="787" t="s">
        <v>2611</v>
      </c>
      <c r="D15906" s="792"/>
      <c r="F15906" s="807" t="s">
        <v>2246</v>
      </c>
      <c r="G15906" s="808" t="s">
        <v>1279</v>
      </c>
      <c r="H15906" s="809">
        <v>10</v>
      </c>
      <c r="I15906" s="817">
        <v>22312.5</v>
      </c>
      <c r="J15906" s="817">
        <f>H15906*I15906</f>
        <v>223125</v>
      </c>
      <c r="K15906" s="815"/>
      <c r="L15906" s="815"/>
    </row>
    <row r="15907" spans="1:12" s="787" customFormat="1">
      <c r="A15907" s="787" t="s">
        <v>2309</v>
      </c>
      <c r="B15907" s="787" t="s">
        <v>2611</v>
      </c>
      <c r="D15907" s="792"/>
      <c r="F15907" s="807" t="s">
        <v>2247</v>
      </c>
      <c r="G15907" s="808" t="s">
        <v>1279</v>
      </c>
      <c r="H15907" s="809">
        <v>40</v>
      </c>
      <c r="I15907" s="817">
        <v>17850</v>
      </c>
      <c r="J15907" s="817">
        <f>H15907*I15907</f>
        <v>714000</v>
      </c>
      <c r="K15907" s="815"/>
      <c r="L15907" s="815"/>
    </row>
    <row r="15908" spans="1:12" s="787" customFormat="1">
      <c r="A15908" s="787" t="s">
        <v>2309</v>
      </c>
      <c r="B15908" s="787" t="s">
        <v>2611</v>
      </c>
      <c r="D15908" s="792"/>
      <c r="F15908" s="807" t="s">
        <v>2248</v>
      </c>
      <c r="G15908" s="808" t="s">
        <v>50</v>
      </c>
      <c r="H15908" s="809"/>
      <c r="I15908" s="817"/>
      <c r="J15908" s="817"/>
      <c r="K15908" s="815"/>
      <c r="L15908" s="815"/>
    </row>
    <row r="15909" spans="1:12" s="787" customFormat="1">
      <c r="A15909" s="787" t="s">
        <v>2309</v>
      </c>
      <c r="B15909" s="787" t="s">
        <v>2611</v>
      </c>
      <c r="D15909" s="792"/>
      <c r="F15909" s="807" t="s">
        <v>2249</v>
      </c>
      <c r="G15909" s="808" t="s">
        <v>1256</v>
      </c>
      <c r="H15909" s="809">
        <v>2</v>
      </c>
      <c r="I15909" s="817">
        <v>669375</v>
      </c>
      <c r="J15909" s="817">
        <f>H15909*I15909</f>
        <v>1338750</v>
      </c>
      <c r="K15909" s="815"/>
      <c r="L15909" s="815"/>
    </row>
    <row r="15910" spans="1:12" s="787" customFormat="1">
      <c r="A15910" s="787" t="s">
        <v>2309</v>
      </c>
      <c r="B15910" s="787" t="s">
        <v>2611</v>
      </c>
      <c r="D15910" s="792"/>
      <c r="F15910" s="807" t="s">
        <v>2251</v>
      </c>
      <c r="G15910" s="808" t="s">
        <v>50</v>
      </c>
      <c r="H15910" s="809"/>
      <c r="I15910" s="817"/>
      <c r="J15910" s="817"/>
      <c r="K15910" s="815"/>
      <c r="L15910" s="815"/>
    </row>
    <row r="15911" spans="1:12" s="787" customFormat="1" ht="72.5">
      <c r="A15911" s="787" t="s">
        <v>2309</v>
      </c>
      <c r="B15911" s="787" t="s">
        <v>2611</v>
      </c>
      <c r="D15911" s="792"/>
      <c r="F15911" s="807" t="s">
        <v>2252</v>
      </c>
      <c r="G15911" s="808" t="s">
        <v>50</v>
      </c>
      <c r="H15911" s="809"/>
      <c r="I15911" s="817"/>
      <c r="J15911" s="817"/>
      <c r="K15911" s="815"/>
      <c r="L15911" s="815"/>
    </row>
    <row r="15912" spans="1:12" s="787" customFormat="1">
      <c r="A15912" s="787" t="s">
        <v>2309</v>
      </c>
      <c r="B15912" s="787" t="s">
        <v>2611</v>
      </c>
      <c r="D15912" s="792"/>
      <c r="F15912" s="807" t="s">
        <v>2253</v>
      </c>
      <c r="G15912" s="808" t="s">
        <v>50</v>
      </c>
      <c r="H15912" s="809"/>
      <c r="I15912" s="817"/>
      <c r="J15912" s="817"/>
      <c r="K15912" s="815"/>
      <c r="L15912" s="815"/>
    </row>
    <row r="15913" spans="1:12" s="787" customFormat="1">
      <c r="A15913" s="787" t="s">
        <v>2309</v>
      </c>
      <c r="B15913" s="787" t="s">
        <v>2611</v>
      </c>
      <c r="D15913" s="792"/>
      <c r="F15913" s="807" t="s">
        <v>2254</v>
      </c>
      <c r="G15913" s="808" t="s">
        <v>50</v>
      </c>
      <c r="H15913" s="809"/>
      <c r="I15913" s="817"/>
      <c r="J15913" s="817"/>
      <c r="K15913" s="815"/>
      <c r="L15913" s="815"/>
    </row>
    <row r="15914" spans="1:12" s="787" customFormat="1">
      <c r="A15914" s="787" t="s">
        <v>2309</v>
      </c>
      <c r="B15914" s="787" t="s">
        <v>2611</v>
      </c>
      <c r="D15914" s="792"/>
      <c r="F15914" s="807" t="s">
        <v>2303</v>
      </c>
      <c r="G15914" s="808" t="s">
        <v>1256</v>
      </c>
      <c r="H15914" s="809">
        <v>1</v>
      </c>
      <c r="I15914" s="817">
        <v>13387500</v>
      </c>
      <c r="J15914" s="817">
        <f>H15914*I15914</f>
        <v>13387500</v>
      </c>
      <c r="K15914" s="815"/>
      <c r="L15914" s="815"/>
    </row>
    <row r="15915" spans="1:12" s="787" customFormat="1">
      <c r="A15915" s="787" t="s">
        <v>2309</v>
      </c>
      <c r="B15915" s="787" t="s">
        <v>2611</v>
      </c>
      <c r="D15915" s="792"/>
      <c r="F15915" s="807" t="s">
        <v>3286</v>
      </c>
      <c r="G15915" s="808" t="s">
        <v>1256</v>
      </c>
      <c r="H15915" s="809">
        <v>1</v>
      </c>
      <c r="I15915" s="817">
        <v>66937500</v>
      </c>
      <c r="J15915" s="817">
        <f>H15915*I15915</f>
        <v>66937500</v>
      </c>
      <c r="K15915" s="815"/>
      <c r="L15915" s="815"/>
    </row>
    <row r="15916" spans="1:12" s="787" customFormat="1">
      <c r="A15916" s="787" t="s">
        <v>2309</v>
      </c>
      <c r="B15916" s="787" t="s">
        <v>2611</v>
      </c>
      <c r="D15916" s="792"/>
      <c r="F15916" s="807" t="s">
        <v>1913</v>
      </c>
      <c r="G15916" s="808" t="s">
        <v>50</v>
      </c>
      <c r="H15916" s="809"/>
      <c r="I15916" s="817"/>
      <c r="J15916" s="817"/>
      <c r="K15916" s="815"/>
      <c r="L15916" s="815"/>
    </row>
    <row r="15917" spans="1:12" s="787" customFormat="1">
      <c r="A15917" s="787" t="s">
        <v>2309</v>
      </c>
      <c r="B15917" s="787" t="s">
        <v>2611</v>
      </c>
      <c r="D15917" s="792"/>
      <c r="F15917" s="807" t="s">
        <v>1914</v>
      </c>
      <c r="G15917" s="808" t="s">
        <v>50</v>
      </c>
      <c r="H15917" s="809"/>
      <c r="I15917" s="817"/>
      <c r="J15917" s="817"/>
      <c r="K15917" s="815"/>
      <c r="L15917" s="815"/>
    </row>
    <row r="15918" spans="1:12" s="787" customFormat="1">
      <c r="A15918" s="787" t="s">
        <v>2309</v>
      </c>
      <c r="B15918" s="787" t="s">
        <v>2611</v>
      </c>
      <c r="D15918" s="792"/>
      <c r="F15918" s="807" t="s">
        <v>1915</v>
      </c>
      <c r="G15918" s="808" t="s">
        <v>50</v>
      </c>
      <c r="H15918" s="809"/>
      <c r="I15918" s="817"/>
      <c r="J15918" s="817"/>
      <c r="K15918" s="815"/>
      <c r="L15918" s="815"/>
    </row>
    <row r="15919" spans="1:12" s="787" customFormat="1">
      <c r="A15919" s="787" t="s">
        <v>2309</v>
      </c>
      <c r="B15919" s="787" t="s">
        <v>2611</v>
      </c>
      <c r="D15919" s="792"/>
      <c r="F15919" s="807" t="s">
        <v>1916</v>
      </c>
      <c r="G15919" s="808" t="s">
        <v>50</v>
      </c>
      <c r="H15919" s="809"/>
      <c r="I15919" s="817"/>
      <c r="J15919" s="817"/>
      <c r="K15919" s="815"/>
      <c r="L15919" s="815"/>
    </row>
    <row r="15920" spans="1:12" s="787" customFormat="1">
      <c r="A15920" s="787" t="s">
        <v>2309</v>
      </c>
      <c r="B15920" s="787" t="s">
        <v>2611</v>
      </c>
      <c r="D15920" s="792"/>
      <c r="F15920" s="807" t="s">
        <v>1664</v>
      </c>
      <c r="G15920" s="808" t="s">
        <v>1279</v>
      </c>
      <c r="H15920" s="809">
        <v>50</v>
      </c>
      <c r="I15920" s="817">
        <v>129412.5</v>
      </c>
      <c r="J15920" s="817">
        <f>H15920*I15920</f>
        <v>6470625</v>
      </c>
      <c r="K15920" s="815"/>
      <c r="L15920" s="815"/>
    </row>
    <row r="15921" spans="1:12" s="787" customFormat="1">
      <c r="A15921" s="787" t="s">
        <v>2309</v>
      </c>
      <c r="B15921" s="787" t="s">
        <v>2611</v>
      </c>
      <c r="D15921" s="792"/>
      <c r="F15921" s="807" t="s">
        <v>1917</v>
      </c>
      <c r="G15921" s="808" t="s">
        <v>1279</v>
      </c>
      <c r="H15921" s="809">
        <v>35</v>
      </c>
      <c r="I15921" s="817">
        <v>102637.5</v>
      </c>
      <c r="J15921" s="817">
        <f>H15921*I15921</f>
        <v>3592312.5</v>
      </c>
      <c r="K15921" s="815"/>
      <c r="L15921" s="815"/>
    </row>
    <row r="15922" spans="1:12" s="787" customFormat="1">
      <c r="A15922" s="787" t="s">
        <v>2309</v>
      </c>
      <c r="B15922" s="787" t="s">
        <v>2611</v>
      </c>
      <c r="D15922" s="792"/>
      <c r="F15922" s="807" t="s">
        <v>2257</v>
      </c>
      <c r="G15922" s="808" t="s">
        <v>1279</v>
      </c>
      <c r="H15922" s="809">
        <v>6</v>
      </c>
      <c r="I15922" s="817">
        <v>49087.5</v>
      </c>
      <c r="J15922" s="817">
        <f>H15922*I15922</f>
        <v>294525</v>
      </c>
      <c r="K15922" s="815"/>
      <c r="L15922" s="815"/>
    </row>
    <row r="15923" spans="1:12" s="787" customFormat="1">
      <c r="A15923" s="787" t="s">
        <v>2309</v>
      </c>
      <c r="B15923" s="787" t="s">
        <v>2611</v>
      </c>
      <c r="D15923" s="792"/>
      <c r="F15923" s="807" t="s">
        <v>2260</v>
      </c>
      <c r="G15923" s="808" t="s">
        <v>1279</v>
      </c>
      <c r="H15923" s="809">
        <v>12</v>
      </c>
      <c r="I15923" s="817">
        <v>17850</v>
      </c>
      <c r="J15923" s="817">
        <f>H15923*I15923</f>
        <v>214200</v>
      </c>
      <c r="K15923" s="815"/>
      <c r="L15923" s="815"/>
    </row>
    <row r="15924" spans="1:12" s="787" customFormat="1">
      <c r="A15924" s="787" t="s">
        <v>2309</v>
      </c>
      <c r="B15924" s="787" t="s">
        <v>2611</v>
      </c>
      <c r="D15924" s="792"/>
      <c r="F15924" s="807" t="s">
        <v>2248</v>
      </c>
      <c r="G15924" s="808" t="s">
        <v>50</v>
      </c>
      <c r="H15924" s="809"/>
      <c r="I15924" s="817"/>
      <c r="J15924" s="817"/>
      <c r="K15924" s="815"/>
      <c r="L15924" s="815"/>
    </row>
    <row r="15925" spans="1:12" s="787" customFormat="1">
      <c r="A15925" s="787" t="s">
        <v>2309</v>
      </c>
      <c r="B15925" s="787" t="s">
        <v>2611</v>
      </c>
      <c r="D15925" s="792"/>
      <c r="F15925" s="807" t="s">
        <v>2261</v>
      </c>
      <c r="G15925" s="808" t="s">
        <v>1170</v>
      </c>
      <c r="H15925" s="809">
        <v>1</v>
      </c>
      <c r="I15925" s="817">
        <v>223125</v>
      </c>
      <c r="J15925" s="817">
        <f>H15925*I15925</f>
        <v>223125</v>
      </c>
      <c r="K15925" s="815"/>
      <c r="L15925" s="815"/>
    </row>
    <row r="15926" spans="1:12" s="787" customFormat="1">
      <c r="A15926" s="787" t="s">
        <v>2309</v>
      </c>
      <c r="B15926" s="787" t="s">
        <v>2611</v>
      </c>
      <c r="D15926" s="792"/>
      <c r="F15926" s="807" t="s">
        <v>2264</v>
      </c>
      <c r="G15926" s="808" t="s">
        <v>50</v>
      </c>
      <c r="H15926" s="809"/>
      <c r="I15926" s="817"/>
      <c r="J15926" s="817"/>
      <c r="K15926" s="815"/>
      <c r="L15926" s="815"/>
    </row>
    <row r="15927" spans="1:12" s="787" customFormat="1">
      <c r="A15927" s="787" t="s">
        <v>2309</v>
      </c>
      <c r="B15927" s="787" t="s">
        <v>2611</v>
      </c>
      <c r="D15927" s="792"/>
      <c r="F15927" s="807" t="s">
        <v>2265</v>
      </c>
      <c r="G15927" s="808" t="s">
        <v>50</v>
      </c>
      <c r="H15927" s="809"/>
      <c r="I15927" s="817"/>
      <c r="J15927" s="817"/>
      <c r="K15927" s="815"/>
      <c r="L15927" s="815"/>
    </row>
    <row r="15928" spans="1:12" s="787" customFormat="1">
      <c r="A15928" s="787" t="s">
        <v>2309</v>
      </c>
      <c r="B15928" s="787" t="s">
        <v>2611</v>
      </c>
      <c r="D15928" s="792"/>
      <c r="F15928" s="807" t="s">
        <v>2266</v>
      </c>
      <c r="G15928" s="808" t="s">
        <v>50</v>
      </c>
      <c r="H15928" s="809"/>
      <c r="I15928" s="817"/>
      <c r="J15928" s="817"/>
      <c r="K15928" s="815"/>
      <c r="L15928" s="815"/>
    </row>
    <row r="15929" spans="1:12" s="787" customFormat="1">
      <c r="A15929" s="787" t="s">
        <v>2309</v>
      </c>
      <c r="B15929" s="787" t="s">
        <v>2611</v>
      </c>
      <c r="D15929" s="792"/>
      <c r="F15929" s="807" t="s">
        <v>1916</v>
      </c>
      <c r="G15929" s="808" t="s">
        <v>50</v>
      </c>
      <c r="H15929" s="809"/>
      <c r="I15929" s="817"/>
      <c r="J15929" s="817"/>
      <c r="K15929" s="815"/>
      <c r="L15929" s="815"/>
    </row>
    <row r="15930" spans="1:12" s="787" customFormat="1">
      <c r="A15930" s="787" t="s">
        <v>2309</v>
      </c>
      <c r="B15930" s="787" t="s">
        <v>2611</v>
      </c>
      <c r="D15930" s="792"/>
      <c r="F15930" s="807" t="s">
        <v>2305</v>
      </c>
      <c r="G15930" s="808" t="s">
        <v>1279</v>
      </c>
      <c r="H15930" s="809">
        <v>8</v>
      </c>
      <c r="I15930" s="817">
        <v>129412.5</v>
      </c>
      <c r="J15930" s="817">
        <f>H15930*I15930</f>
        <v>1035300</v>
      </c>
      <c r="K15930" s="815"/>
      <c r="L15930" s="815"/>
    </row>
    <row r="15931" spans="1:12" s="787" customFormat="1">
      <c r="A15931" s="787" t="s">
        <v>2309</v>
      </c>
      <c r="B15931" s="787" t="s">
        <v>2611</v>
      </c>
      <c r="D15931" s="792"/>
      <c r="F15931" s="807" t="s">
        <v>2306</v>
      </c>
      <c r="G15931" s="808" t="s">
        <v>1279</v>
      </c>
      <c r="H15931" s="809">
        <v>12</v>
      </c>
      <c r="I15931" s="817">
        <v>129412.5</v>
      </c>
      <c r="J15931" s="817">
        <f>H15931*I15931</f>
        <v>1552950</v>
      </c>
      <c r="K15931" s="815"/>
      <c r="L15931" s="815"/>
    </row>
    <row r="15932" spans="1:12" s="787" customFormat="1">
      <c r="A15932" s="787" t="s">
        <v>2309</v>
      </c>
      <c r="B15932" s="787" t="s">
        <v>2611</v>
      </c>
      <c r="D15932" s="792"/>
      <c r="F15932" s="807" t="s">
        <v>2307</v>
      </c>
      <c r="G15932" s="808" t="s">
        <v>1279</v>
      </c>
      <c r="H15932" s="809">
        <v>40</v>
      </c>
      <c r="I15932" s="817">
        <v>129412.5</v>
      </c>
      <c r="J15932" s="817">
        <f>H15932*I15932</f>
        <v>5176500</v>
      </c>
      <c r="K15932" s="815"/>
      <c r="L15932" s="815"/>
    </row>
    <row r="15933" spans="1:12" s="787" customFormat="1">
      <c r="A15933" s="787" t="s">
        <v>2309</v>
      </c>
      <c r="B15933" s="787" t="s">
        <v>2611</v>
      </c>
      <c r="D15933" s="792"/>
      <c r="F15933" s="807" t="s">
        <v>2308</v>
      </c>
      <c r="G15933" s="808" t="s">
        <v>1256</v>
      </c>
      <c r="H15933" s="809">
        <v>8</v>
      </c>
      <c r="I15933" s="817">
        <v>312375</v>
      </c>
      <c r="J15933" s="817">
        <f>H15933*I15933</f>
        <v>2499000</v>
      </c>
      <c r="K15933" s="815"/>
      <c r="L15933" s="815"/>
    </row>
    <row r="15934" spans="1:12" s="787" customFormat="1">
      <c r="A15934" s="787" t="s">
        <v>2309</v>
      </c>
      <c r="B15934" s="787" t="s">
        <v>2611</v>
      </c>
      <c r="D15934" s="792"/>
      <c r="F15934" s="807" t="s">
        <v>1035</v>
      </c>
      <c r="G15934" s="808" t="s">
        <v>50</v>
      </c>
      <c r="H15934" s="809"/>
      <c r="I15934" s="817"/>
      <c r="J15934" s="817"/>
      <c r="K15934" s="815"/>
      <c r="L15934" s="815"/>
    </row>
    <row r="15935" spans="1:12" s="787" customFormat="1">
      <c r="A15935" s="787" t="s">
        <v>2309</v>
      </c>
      <c r="B15935" s="787" t="s">
        <v>2611</v>
      </c>
      <c r="D15935" s="792"/>
      <c r="F15935" s="807" t="s">
        <v>1759</v>
      </c>
      <c r="G15935" s="808" t="s">
        <v>50</v>
      </c>
      <c r="H15935" s="809"/>
      <c r="I15935" s="817"/>
      <c r="J15935" s="817"/>
      <c r="K15935" s="815"/>
      <c r="L15935" s="815"/>
    </row>
    <row r="15936" spans="1:12" s="787" customFormat="1">
      <c r="A15936" s="787" t="s">
        <v>2309</v>
      </c>
      <c r="B15936" s="787" t="s">
        <v>2611</v>
      </c>
      <c r="D15936" s="792"/>
      <c r="F15936" s="807" t="s">
        <v>2120</v>
      </c>
      <c r="G15936" s="808" t="s">
        <v>50</v>
      </c>
      <c r="H15936" s="809"/>
      <c r="I15936" s="817"/>
      <c r="J15936" s="817"/>
      <c r="K15936" s="815"/>
      <c r="L15936" s="815"/>
    </row>
    <row r="15937" spans="1:12" s="787" customFormat="1" ht="29">
      <c r="A15937" s="787" t="s">
        <v>2309</v>
      </c>
      <c r="B15937" s="787" t="s">
        <v>2611</v>
      </c>
      <c r="D15937" s="792"/>
      <c r="F15937" s="807" t="s">
        <v>2121</v>
      </c>
      <c r="G15937" s="808" t="s">
        <v>50</v>
      </c>
      <c r="H15937" s="809"/>
      <c r="I15937" s="817"/>
      <c r="J15937" s="817"/>
      <c r="K15937" s="815"/>
      <c r="L15937" s="815"/>
    </row>
    <row r="15938" spans="1:12" s="787" customFormat="1">
      <c r="A15938" s="787" t="s">
        <v>2309</v>
      </c>
      <c r="B15938" s="787" t="s">
        <v>2611</v>
      </c>
      <c r="D15938" s="792"/>
      <c r="F15938" s="807" t="s">
        <v>2286</v>
      </c>
      <c r="G15938" s="808" t="s">
        <v>56</v>
      </c>
      <c r="H15938" s="809">
        <v>2</v>
      </c>
      <c r="I15938" s="817">
        <v>669375</v>
      </c>
      <c r="J15938" s="817">
        <f>H15938*I15938</f>
        <v>1338750</v>
      </c>
      <c r="K15938" s="815"/>
      <c r="L15938" s="815"/>
    </row>
    <row r="15939" spans="1:12" s="787" customFormat="1">
      <c r="A15939" s="787" t="s">
        <v>2309</v>
      </c>
      <c r="B15939" s="787" t="s">
        <v>2611</v>
      </c>
      <c r="D15939" s="792"/>
      <c r="F15939" s="807" t="s">
        <v>2123</v>
      </c>
      <c r="G15939" s="808" t="s">
        <v>50</v>
      </c>
      <c r="H15939" s="809"/>
      <c r="I15939" s="817"/>
      <c r="J15939" s="817"/>
      <c r="K15939" s="815"/>
      <c r="L15939" s="815"/>
    </row>
    <row r="15940" spans="1:12" s="787" customFormat="1">
      <c r="A15940" s="787" t="s">
        <v>2309</v>
      </c>
      <c r="B15940" s="787" t="s">
        <v>2611</v>
      </c>
      <c r="D15940" s="792"/>
      <c r="F15940" s="807" t="s">
        <v>3280</v>
      </c>
      <c r="G15940" s="808" t="s">
        <v>50</v>
      </c>
      <c r="H15940" s="809"/>
      <c r="I15940" s="817"/>
      <c r="J15940" s="817"/>
      <c r="K15940" s="815"/>
      <c r="L15940" s="815"/>
    </row>
    <row r="15941" spans="1:12" s="787" customFormat="1">
      <c r="A15941" s="787" t="s">
        <v>2309</v>
      </c>
      <c r="B15941" s="787" t="s">
        <v>2611</v>
      </c>
      <c r="D15941" s="792"/>
      <c r="F15941" s="807" t="s">
        <v>3281</v>
      </c>
      <c r="G15941" s="808" t="s">
        <v>50</v>
      </c>
      <c r="H15941" s="809"/>
      <c r="I15941" s="817"/>
      <c r="J15941" s="817"/>
      <c r="K15941" s="815"/>
      <c r="L15941" s="815"/>
    </row>
    <row r="15942" spans="1:12" s="787" customFormat="1">
      <c r="A15942" s="787" t="s">
        <v>2309</v>
      </c>
      <c r="B15942" s="787" t="s">
        <v>2611</v>
      </c>
      <c r="D15942" s="792"/>
      <c r="F15942" s="807" t="s">
        <v>3282</v>
      </c>
      <c r="G15942" s="808" t="s">
        <v>50</v>
      </c>
      <c r="H15942" s="809"/>
      <c r="I15942" s="817"/>
      <c r="J15942" s="817"/>
      <c r="K15942" s="815"/>
      <c r="L15942" s="815"/>
    </row>
    <row r="15943" spans="1:12" s="787" customFormat="1">
      <c r="A15943" s="787" t="s">
        <v>2309</v>
      </c>
      <c r="B15943" s="787" t="s">
        <v>2611</v>
      </c>
      <c r="D15943" s="792"/>
      <c r="F15943" s="807" t="s">
        <v>3283</v>
      </c>
      <c r="G15943" s="808" t="s">
        <v>50</v>
      </c>
      <c r="H15943" s="809"/>
      <c r="I15943" s="817"/>
      <c r="J15943" s="817"/>
      <c r="K15943" s="815"/>
      <c r="L15943" s="815"/>
    </row>
    <row r="15944" spans="1:12" s="787" customFormat="1">
      <c r="A15944" s="787" t="s">
        <v>2309</v>
      </c>
      <c r="B15944" s="787" t="s">
        <v>2611</v>
      </c>
      <c r="D15944" s="792"/>
      <c r="F15944" s="807" t="s">
        <v>2717</v>
      </c>
      <c r="G15944" s="808" t="s">
        <v>50</v>
      </c>
      <c r="H15944" s="809"/>
      <c r="I15944" s="817"/>
      <c r="J15944" s="817"/>
      <c r="K15944" s="815"/>
      <c r="L15944" s="815"/>
    </row>
    <row r="15945" spans="1:12" s="787" customFormat="1">
      <c r="A15945" s="787" t="s">
        <v>2309</v>
      </c>
      <c r="B15945" s="787" t="s">
        <v>2611</v>
      </c>
      <c r="D15945" s="792"/>
      <c r="F15945" s="807" t="s">
        <v>2135</v>
      </c>
      <c r="G15945" s="808" t="s">
        <v>50</v>
      </c>
      <c r="H15945" s="809"/>
      <c r="I15945" s="817"/>
      <c r="J15945" s="817"/>
      <c r="K15945" s="815"/>
      <c r="L15945" s="815"/>
    </row>
    <row r="15946" spans="1:12" s="787" customFormat="1">
      <c r="A15946" s="787" t="s">
        <v>2309</v>
      </c>
      <c r="B15946" s="787" t="s">
        <v>2611</v>
      </c>
      <c r="D15946" s="792"/>
      <c r="F15946" s="807" t="s">
        <v>1778</v>
      </c>
      <c r="G15946" s="808" t="s">
        <v>50</v>
      </c>
      <c r="H15946" s="809"/>
      <c r="I15946" s="817"/>
      <c r="J15946" s="817"/>
      <c r="K15946" s="815"/>
      <c r="L15946" s="815"/>
    </row>
    <row r="15947" spans="1:12" s="787" customFormat="1">
      <c r="A15947" s="787" t="s">
        <v>2309</v>
      </c>
      <c r="B15947" s="787" t="s">
        <v>2611</v>
      </c>
      <c r="D15947" s="792"/>
      <c r="F15947" s="807" t="s">
        <v>2136</v>
      </c>
      <c r="G15947" s="808" t="s">
        <v>1256</v>
      </c>
      <c r="H15947" s="809">
        <v>9</v>
      </c>
      <c r="I15947" s="817">
        <v>178500</v>
      </c>
      <c r="J15947" s="817">
        <f t="shared" ref="J15947:J16009" si="230">H15947*I15947</f>
        <v>1606500</v>
      </c>
      <c r="K15947" s="815"/>
      <c r="L15947" s="815"/>
    </row>
    <row r="15948" spans="1:12" s="787" customFormat="1">
      <c r="A15948" s="787" t="s">
        <v>2309</v>
      </c>
      <c r="B15948" s="787" t="s">
        <v>2611</v>
      </c>
      <c r="D15948" s="792"/>
      <c r="F15948" s="807" t="s">
        <v>2137</v>
      </c>
      <c r="G15948" s="808" t="s">
        <v>1256</v>
      </c>
      <c r="H15948" s="809">
        <v>4</v>
      </c>
      <c r="I15948" s="817">
        <v>200812.5</v>
      </c>
      <c r="J15948" s="817">
        <f t="shared" si="230"/>
        <v>803250</v>
      </c>
      <c r="K15948" s="815"/>
      <c r="L15948" s="815"/>
    </row>
    <row r="15949" spans="1:12" s="787" customFormat="1">
      <c r="A15949" s="787" t="s">
        <v>2309</v>
      </c>
      <c r="B15949" s="787" t="s">
        <v>2611</v>
      </c>
      <c r="D15949" s="792"/>
      <c r="F15949" s="807" t="s">
        <v>2138</v>
      </c>
      <c r="G15949" s="808" t="s">
        <v>1256</v>
      </c>
      <c r="H15949" s="809">
        <v>19</v>
      </c>
      <c r="I15949" s="817">
        <v>223125</v>
      </c>
      <c r="J15949" s="817">
        <f t="shared" si="230"/>
        <v>4239375</v>
      </c>
      <c r="K15949" s="815"/>
      <c r="L15949" s="815"/>
    </row>
    <row r="15950" spans="1:12" s="787" customFormat="1">
      <c r="A15950" s="787" t="s">
        <v>2309</v>
      </c>
      <c r="B15950" s="787" t="s">
        <v>2611</v>
      </c>
      <c r="D15950" s="792"/>
      <c r="F15950" s="807" t="s">
        <v>2140</v>
      </c>
      <c r="G15950" s="808" t="s">
        <v>1256</v>
      </c>
      <c r="H15950" s="809">
        <v>2</v>
      </c>
      <c r="I15950" s="817">
        <v>267750</v>
      </c>
      <c r="J15950" s="817">
        <f t="shared" si="230"/>
        <v>535500</v>
      </c>
      <c r="K15950" s="815"/>
      <c r="L15950" s="815"/>
    </row>
    <row r="15951" spans="1:12" s="787" customFormat="1">
      <c r="A15951" s="787" t="s">
        <v>2309</v>
      </c>
      <c r="B15951" s="787" t="s">
        <v>2611</v>
      </c>
      <c r="D15951" s="792"/>
      <c r="F15951" s="807" t="s">
        <v>2291</v>
      </c>
      <c r="G15951" s="808" t="s">
        <v>1256</v>
      </c>
      <c r="H15951" s="809">
        <v>8</v>
      </c>
      <c r="I15951" s="817">
        <v>401625</v>
      </c>
      <c r="J15951" s="817">
        <f t="shared" si="230"/>
        <v>3213000</v>
      </c>
      <c r="K15951" s="815"/>
      <c r="L15951" s="815"/>
    </row>
    <row r="15952" spans="1:12" s="787" customFormat="1">
      <c r="A15952" s="787" t="s">
        <v>2309</v>
      </c>
      <c r="B15952" s="787" t="s">
        <v>2611</v>
      </c>
      <c r="D15952" s="792"/>
      <c r="F15952" s="807" t="s">
        <v>2292</v>
      </c>
      <c r="G15952" s="808" t="s">
        <v>1256</v>
      </c>
      <c r="H15952" s="809">
        <v>2</v>
      </c>
      <c r="I15952" s="817">
        <v>423937.5</v>
      </c>
      <c r="J15952" s="817">
        <f t="shared" si="230"/>
        <v>847875</v>
      </c>
      <c r="K15952" s="815"/>
      <c r="L15952" s="815"/>
    </row>
    <row r="15953" spans="1:12" s="787" customFormat="1">
      <c r="A15953" s="787" t="s">
        <v>2309</v>
      </c>
      <c r="B15953" s="787" t="s">
        <v>2611</v>
      </c>
      <c r="D15953" s="792"/>
      <c r="F15953" s="807" t="s">
        <v>2142</v>
      </c>
      <c r="G15953" s="808" t="s">
        <v>1195</v>
      </c>
      <c r="H15953" s="809">
        <v>44</v>
      </c>
      <c r="I15953" s="817">
        <v>245437.5</v>
      </c>
      <c r="J15953" s="817">
        <f t="shared" si="230"/>
        <v>10799250</v>
      </c>
      <c r="K15953" s="815"/>
      <c r="L15953" s="815"/>
    </row>
    <row r="15954" spans="1:12" s="787" customFormat="1">
      <c r="A15954" s="787" t="s">
        <v>2309</v>
      </c>
      <c r="B15954" s="787" t="s">
        <v>2611</v>
      </c>
      <c r="D15954" s="792"/>
      <c r="F15954" s="807" t="s">
        <v>2143</v>
      </c>
      <c r="G15954" s="808" t="s">
        <v>1195</v>
      </c>
      <c r="H15954" s="809">
        <v>16</v>
      </c>
      <c r="I15954" s="817">
        <v>290062.5</v>
      </c>
      <c r="J15954" s="817">
        <f t="shared" si="230"/>
        <v>4641000</v>
      </c>
      <c r="K15954" s="815"/>
      <c r="L15954" s="815"/>
    </row>
    <row r="15955" spans="1:12" s="787" customFormat="1">
      <c r="A15955" s="787" t="s">
        <v>2309</v>
      </c>
      <c r="B15955" s="787" t="s">
        <v>2611</v>
      </c>
      <c r="D15955" s="792"/>
      <c r="F15955" s="807" t="s">
        <v>2144</v>
      </c>
      <c r="G15955" s="808" t="s">
        <v>1256</v>
      </c>
      <c r="H15955" s="809">
        <v>2</v>
      </c>
      <c r="I15955" s="817">
        <v>31237.5</v>
      </c>
      <c r="J15955" s="817">
        <f t="shared" si="230"/>
        <v>62475</v>
      </c>
      <c r="K15955" s="815"/>
      <c r="L15955" s="815"/>
    </row>
    <row r="15956" spans="1:12" s="787" customFormat="1">
      <c r="A15956" s="787" t="s">
        <v>2309</v>
      </c>
      <c r="B15956" s="787" t="s">
        <v>2611</v>
      </c>
      <c r="D15956" s="792"/>
      <c r="F15956" s="807" t="s">
        <v>2145</v>
      </c>
      <c r="G15956" s="808" t="s">
        <v>1256</v>
      </c>
      <c r="H15956" s="809">
        <v>6</v>
      </c>
      <c r="I15956" s="817">
        <v>35700</v>
      </c>
      <c r="J15956" s="817">
        <f t="shared" si="230"/>
        <v>214200</v>
      </c>
      <c r="K15956" s="815"/>
      <c r="L15956" s="815"/>
    </row>
    <row r="15957" spans="1:12" s="787" customFormat="1">
      <c r="A15957" s="787" t="s">
        <v>2309</v>
      </c>
      <c r="B15957" s="787" t="s">
        <v>2611</v>
      </c>
      <c r="D15957" s="792"/>
      <c r="F15957" s="807" t="s">
        <v>2293</v>
      </c>
      <c r="G15957" s="808" t="s">
        <v>1256</v>
      </c>
      <c r="H15957" s="809">
        <v>1</v>
      </c>
      <c r="I15957" s="817">
        <v>40162.5</v>
      </c>
      <c r="J15957" s="817">
        <f t="shared" si="230"/>
        <v>40162.5</v>
      </c>
      <c r="K15957" s="815"/>
      <c r="L15957" s="815"/>
    </row>
    <row r="15958" spans="1:12" s="787" customFormat="1">
      <c r="A15958" s="787" t="s">
        <v>2309</v>
      </c>
      <c r="B15958" s="787" t="s">
        <v>2611</v>
      </c>
      <c r="D15958" s="792"/>
      <c r="F15958" s="807" t="s">
        <v>2146</v>
      </c>
      <c r="G15958" s="808" t="s">
        <v>1256</v>
      </c>
      <c r="H15958" s="809">
        <v>16</v>
      </c>
      <c r="I15958" s="817">
        <v>35700</v>
      </c>
      <c r="J15958" s="817">
        <f t="shared" si="230"/>
        <v>571200</v>
      </c>
      <c r="K15958" s="815"/>
      <c r="L15958" s="815"/>
    </row>
    <row r="15959" spans="1:12" s="787" customFormat="1">
      <c r="A15959" s="787" t="s">
        <v>2309</v>
      </c>
      <c r="B15959" s="787" t="s">
        <v>2611</v>
      </c>
      <c r="D15959" s="792"/>
      <c r="F15959" s="807" t="s">
        <v>2294</v>
      </c>
      <c r="G15959" s="808" t="s">
        <v>50</v>
      </c>
      <c r="H15959" s="809"/>
      <c r="I15959" s="817"/>
      <c r="J15959" s="817"/>
      <c r="K15959" s="815"/>
      <c r="L15959" s="815"/>
    </row>
    <row r="15960" spans="1:12" s="787" customFormat="1">
      <c r="A15960" s="787" t="s">
        <v>2309</v>
      </c>
      <c r="B15960" s="787" t="s">
        <v>2611</v>
      </c>
      <c r="D15960" s="792"/>
      <c r="F15960" s="807" t="s">
        <v>2136</v>
      </c>
      <c r="G15960" s="808" t="s">
        <v>1256</v>
      </c>
      <c r="H15960" s="809">
        <v>14</v>
      </c>
      <c r="I15960" s="817">
        <v>178500</v>
      </c>
      <c r="J15960" s="817">
        <f t="shared" si="230"/>
        <v>2499000</v>
      </c>
      <c r="K15960" s="815"/>
      <c r="L15960" s="815"/>
    </row>
    <row r="15961" spans="1:12" s="787" customFormat="1">
      <c r="A15961" s="787" t="s">
        <v>2309</v>
      </c>
      <c r="B15961" s="787" t="s">
        <v>2611</v>
      </c>
      <c r="D15961" s="792"/>
      <c r="F15961" s="807" t="s">
        <v>2137</v>
      </c>
      <c r="G15961" s="808" t="s">
        <v>1256</v>
      </c>
      <c r="H15961" s="809">
        <v>8</v>
      </c>
      <c r="I15961" s="817">
        <v>200812.5</v>
      </c>
      <c r="J15961" s="817">
        <f t="shared" si="230"/>
        <v>1606500</v>
      </c>
      <c r="K15961" s="815"/>
      <c r="L15961" s="815"/>
    </row>
    <row r="15962" spans="1:12" s="787" customFormat="1">
      <c r="A15962" s="787" t="s">
        <v>2309</v>
      </c>
      <c r="B15962" s="787" t="s">
        <v>2611</v>
      </c>
      <c r="D15962" s="792"/>
      <c r="F15962" s="807" t="s">
        <v>2138</v>
      </c>
      <c r="G15962" s="808" t="s">
        <v>1256</v>
      </c>
      <c r="H15962" s="809">
        <v>11</v>
      </c>
      <c r="I15962" s="817">
        <v>223125</v>
      </c>
      <c r="J15962" s="817">
        <f t="shared" si="230"/>
        <v>2454375</v>
      </c>
      <c r="K15962" s="815"/>
      <c r="L15962" s="815"/>
    </row>
    <row r="15963" spans="1:12" s="787" customFormat="1">
      <c r="A15963" s="787" t="s">
        <v>2309</v>
      </c>
      <c r="B15963" s="787" t="s">
        <v>2611</v>
      </c>
      <c r="D15963" s="792"/>
      <c r="F15963" s="807" t="s">
        <v>2292</v>
      </c>
      <c r="G15963" s="808" t="s">
        <v>1256</v>
      </c>
      <c r="H15963" s="809">
        <v>14</v>
      </c>
      <c r="I15963" s="817">
        <v>423937.5</v>
      </c>
      <c r="J15963" s="817">
        <f t="shared" si="230"/>
        <v>5935125</v>
      </c>
      <c r="K15963" s="815"/>
      <c r="L15963" s="815"/>
    </row>
    <row r="15964" spans="1:12" s="787" customFormat="1" ht="29">
      <c r="A15964" s="787" t="s">
        <v>2309</v>
      </c>
      <c r="B15964" s="787" t="s">
        <v>2611</v>
      </c>
      <c r="D15964" s="792"/>
      <c r="F15964" s="807" t="s">
        <v>2001</v>
      </c>
      <c r="G15964" s="808" t="s">
        <v>1256</v>
      </c>
      <c r="H15964" s="809">
        <v>1</v>
      </c>
      <c r="I15964" s="817">
        <v>267750</v>
      </c>
      <c r="J15964" s="817">
        <f t="shared" si="230"/>
        <v>267750</v>
      </c>
      <c r="K15964" s="815"/>
      <c r="L15964" s="815"/>
    </row>
    <row r="15965" spans="1:12" s="787" customFormat="1" ht="29">
      <c r="A15965" s="787" t="s">
        <v>2309</v>
      </c>
      <c r="B15965" s="787" t="s">
        <v>2611</v>
      </c>
      <c r="D15965" s="792"/>
      <c r="F15965" s="807" t="s">
        <v>2295</v>
      </c>
      <c r="G15965" s="808" t="s">
        <v>1256</v>
      </c>
      <c r="H15965" s="809">
        <v>1</v>
      </c>
      <c r="I15965" s="817">
        <v>401625</v>
      </c>
      <c r="J15965" s="817">
        <f t="shared" si="230"/>
        <v>401625</v>
      </c>
      <c r="K15965" s="815"/>
      <c r="L15965" s="815"/>
    </row>
    <row r="15966" spans="1:12" s="787" customFormat="1">
      <c r="A15966" s="787" t="s">
        <v>2309</v>
      </c>
      <c r="B15966" s="787" t="s">
        <v>2611</v>
      </c>
      <c r="D15966" s="792"/>
      <c r="F15966" s="807" t="s">
        <v>2142</v>
      </c>
      <c r="G15966" s="808" t="s">
        <v>1195</v>
      </c>
      <c r="H15966" s="809">
        <v>49</v>
      </c>
      <c r="I15966" s="817">
        <v>245437.5</v>
      </c>
      <c r="J15966" s="817">
        <f t="shared" si="230"/>
        <v>12026437.5</v>
      </c>
      <c r="K15966" s="815"/>
      <c r="L15966" s="815"/>
    </row>
    <row r="15967" spans="1:12" s="787" customFormat="1">
      <c r="A15967" s="787" t="s">
        <v>2309</v>
      </c>
      <c r="B15967" s="787" t="s">
        <v>2611</v>
      </c>
      <c r="D15967" s="792"/>
      <c r="F15967" s="807" t="s">
        <v>2143</v>
      </c>
      <c r="G15967" s="808" t="s">
        <v>1195</v>
      </c>
      <c r="H15967" s="809">
        <v>14</v>
      </c>
      <c r="I15967" s="817">
        <v>290062.5</v>
      </c>
      <c r="J15967" s="817">
        <f t="shared" si="230"/>
        <v>4060875</v>
      </c>
      <c r="K15967" s="815"/>
      <c r="L15967" s="815"/>
    </row>
    <row r="15968" spans="1:12" s="787" customFormat="1">
      <c r="A15968" s="787" t="s">
        <v>2309</v>
      </c>
      <c r="B15968" s="787" t="s">
        <v>2611</v>
      </c>
      <c r="D15968" s="792"/>
      <c r="F15968" s="807" t="s">
        <v>2144</v>
      </c>
      <c r="G15968" s="808" t="s">
        <v>1256</v>
      </c>
      <c r="H15968" s="809">
        <v>1</v>
      </c>
      <c r="I15968" s="817">
        <v>31237.5</v>
      </c>
      <c r="J15968" s="817">
        <f t="shared" si="230"/>
        <v>31237.5</v>
      </c>
      <c r="K15968" s="815"/>
      <c r="L15968" s="815"/>
    </row>
    <row r="15969" spans="1:12" s="787" customFormat="1">
      <c r="A15969" s="787" t="s">
        <v>2309</v>
      </c>
      <c r="B15969" s="787" t="s">
        <v>2611</v>
      </c>
      <c r="D15969" s="792"/>
      <c r="F15969" s="807" t="s">
        <v>2145</v>
      </c>
      <c r="G15969" s="808" t="s">
        <v>1256</v>
      </c>
      <c r="H15969" s="809">
        <v>7</v>
      </c>
      <c r="I15969" s="817">
        <v>35700</v>
      </c>
      <c r="J15969" s="817">
        <f t="shared" si="230"/>
        <v>249900</v>
      </c>
      <c r="K15969" s="815"/>
      <c r="L15969" s="815"/>
    </row>
    <row r="15970" spans="1:12" s="787" customFormat="1">
      <c r="A15970" s="787" t="s">
        <v>2309</v>
      </c>
      <c r="B15970" s="787" t="s">
        <v>2611</v>
      </c>
      <c r="D15970" s="792"/>
      <c r="F15970" s="807" t="s">
        <v>2293</v>
      </c>
      <c r="G15970" s="808" t="s">
        <v>1256</v>
      </c>
      <c r="H15970" s="809">
        <v>1</v>
      </c>
      <c r="I15970" s="817">
        <v>40162.5</v>
      </c>
      <c r="J15970" s="817">
        <f t="shared" si="230"/>
        <v>40162.5</v>
      </c>
      <c r="K15970" s="815"/>
      <c r="L15970" s="815"/>
    </row>
    <row r="15971" spans="1:12" s="787" customFormat="1">
      <c r="A15971" s="787" t="s">
        <v>2309</v>
      </c>
      <c r="B15971" s="787" t="s">
        <v>2611</v>
      </c>
      <c r="D15971" s="792"/>
      <c r="F15971" s="807" t="s">
        <v>2146</v>
      </c>
      <c r="G15971" s="808" t="s">
        <v>1256</v>
      </c>
      <c r="H15971" s="809">
        <v>14</v>
      </c>
      <c r="I15971" s="817">
        <v>35700</v>
      </c>
      <c r="J15971" s="817">
        <f t="shared" si="230"/>
        <v>499800</v>
      </c>
      <c r="K15971" s="815"/>
      <c r="L15971" s="815"/>
    </row>
    <row r="15972" spans="1:12" s="787" customFormat="1">
      <c r="A15972" s="787" t="s">
        <v>2309</v>
      </c>
      <c r="B15972" s="787" t="s">
        <v>2611</v>
      </c>
      <c r="D15972" s="792"/>
      <c r="F15972" s="807" t="s">
        <v>2148</v>
      </c>
      <c r="G15972" s="808" t="s">
        <v>50</v>
      </c>
      <c r="H15972" s="809"/>
      <c r="I15972" s="817"/>
      <c r="J15972" s="817"/>
      <c r="K15972" s="815"/>
      <c r="L15972" s="815"/>
    </row>
    <row r="15973" spans="1:12" s="787" customFormat="1">
      <c r="A15973" s="787" t="s">
        <v>2309</v>
      </c>
      <c r="B15973" s="787" t="s">
        <v>2611</v>
      </c>
      <c r="D15973" s="792"/>
      <c r="F15973" s="807" t="s">
        <v>1793</v>
      </c>
      <c r="G15973" s="808" t="s">
        <v>50</v>
      </c>
      <c r="H15973" s="809"/>
      <c r="I15973" s="817"/>
      <c r="J15973" s="817"/>
      <c r="K15973" s="815"/>
      <c r="L15973" s="815"/>
    </row>
    <row r="15974" spans="1:12" s="787" customFormat="1">
      <c r="A15974" s="787" t="s">
        <v>2309</v>
      </c>
      <c r="B15974" s="787" t="s">
        <v>2611</v>
      </c>
      <c r="D15974" s="792"/>
      <c r="F15974" s="807" t="s">
        <v>2149</v>
      </c>
      <c r="G15974" s="808" t="s">
        <v>50</v>
      </c>
      <c r="H15974" s="809"/>
      <c r="I15974" s="817"/>
      <c r="J15974" s="817"/>
      <c r="K15974" s="815"/>
      <c r="L15974" s="815"/>
    </row>
    <row r="15975" spans="1:12" s="787" customFormat="1">
      <c r="A15975" s="787" t="s">
        <v>2309</v>
      </c>
      <c r="B15975" s="787" t="s">
        <v>2611</v>
      </c>
      <c r="D15975" s="792"/>
      <c r="F15975" s="807" t="s">
        <v>2150</v>
      </c>
      <c r="G15975" s="808" t="s">
        <v>1279</v>
      </c>
      <c r="H15975" s="809">
        <v>10</v>
      </c>
      <c r="I15975" s="817">
        <v>236512.5</v>
      </c>
      <c r="J15975" s="817">
        <f t="shared" si="230"/>
        <v>2365125</v>
      </c>
      <c r="K15975" s="815"/>
      <c r="L15975" s="815"/>
    </row>
    <row r="15976" spans="1:12" s="787" customFormat="1">
      <c r="A15976" s="787" t="s">
        <v>2309</v>
      </c>
      <c r="B15976" s="787" t="s">
        <v>2611</v>
      </c>
      <c r="D15976" s="792"/>
      <c r="F15976" s="807" t="s">
        <v>2296</v>
      </c>
      <c r="G15976" s="808" t="s">
        <v>50</v>
      </c>
      <c r="H15976" s="809"/>
      <c r="I15976" s="817"/>
      <c r="J15976" s="817"/>
      <c r="K15976" s="815"/>
      <c r="L15976" s="815"/>
    </row>
    <row r="15977" spans="1:12" s="787" customFormat="1">
      <c r="A15977" s="787" t="s">
        <v>2309</v>
      </c>
      <c r="B15977" s="787" t="s">
        <v>2611</v>
      </c>
      <c r="D15977" s="792"/>
      <c r="F15977" s="807" t="s">
        <v>2149</v>
      </c>
      <c r="G15977" s="808" t="s">
        <v>50</v>
      </c>
      <c r="H15977" s="809"/>
      <c r="I15977" s="817"/>
      <c r="J15977" s="817"/>
      <c r="K15977" s="815"/>
      <c r="L15977" s="815"/>
    </row>
    <row r="15978" spans="1:12" s="787" customFormat="1">
      <c r="A15978" s="787" t="s">
        <v>2309</v>
      </c>
      <c r="B15978" s="787" t="s">
        <v>2611</v>
      </c>
      <c r="D15978" s="792"/>
      <c r="F15978" s="807" t="s">
        <v>2150</v>
      </c>
      <c r="G15978" s="808" t="s">
        <v>1279</v>
      </c>
      <c r="H15978" s="809">
        <v>10</v>
      </c>
      <c r="I15978" s="817">
        <v>236512.5</v>
      </c>
      <c r="J15978" s="817">
        <f t="shared" si="230"/>
        <v>2365125</v>
      </c>
      <c r="K15978" s="815"/>
      <c r="L15978" s="815"/>
    </row>
    <row r="15979" spans="1:12" s="787" customFormat="1" ht="29">
      <c r="A15979" s="787" t="s">
        <v>2309</v>
      </c>
      <c r="B15979" s="787" t="s">
        <v>2611</v>
      </c>
      <c r="D15979" s="792"/>
      <c r="F15979" s="807" t="s">
        <v>2151</v>
      </c>
      <c r="G15979" s="808" t="s">
        <v>50</v>
      </c>
      <c r="H15979" s="809"/>
      <c r="I15979" s="817"/>
      <c r="J15979" s="817"/>
      <c r="K15979" s="815"/>
      <c r="L15979" s="815"/>
    </row>
    <row r="15980" spans="1:12" s="787" customFormat="1" ht="43.5">
      <c r="A15980" s="787" t="s">
        <v>2309</v>
      </c>
      <c r="B15980" s="787" t="s">
        <v>2611</v>
      </c>
      <c r="D15980" s="792"/>
      <c r="F15980" s="807" t="s">
        <v>2152</v>
      </c>
      <c r="G15980" s="808" t="s">
        <v>50</v>
      </c>
      <c r="H15980" s="809"/>
      <c r="I15980" s="817"/>
      <c r="J15980" s="817"/>
      <c r="K15980" s="815"/>
      <c r="L15980" s="815"/>
    </row>
    <row r="15981" spans="1:12" s="787" customFormat="1">
      <c r="A15981" s="787" t="s">
        <v>2309</v>
      </c>
      <c r="B15981" s="787" t="s">
        <v>2611</v>
      </c>
      <c r="D15981" s="792"/>
      <c r="F15981" s="807" t="s">
        <v>2153</v>
      </c>
      <c r="G15981" s="808" t="s">
        <v>50</v>
      </c>
      <c r="H15981" s="809"/>
      <c r="I15981" s="817"/>
      <c r="J15981" s="817"/>
      <c r="K15981" s="815"/>
      <c r="L15981" s="815"/>
    </row>
    <row r="15982" spans="1:12" s="787" customFormat="1">
      <c r="A15982" s="787" t="s">
        <v>2309</v>
      </c>
      <c r="B15982" s="787" t="s">
        <v>2611</v>
      </c>
      <c r="D15982" s="792"/>
      <c r="F15982" s="807" t="s">
        <v>2154</v>
      </c>
      <c r="G15982" s="808" t="s">
        <v>1256</v>
      </c>
      <c r="H15982" s="809">
        <v>2</v>
      </c>
      <c r="I15982" s="817">
        <v>1338750</v>
      </c>
      <c r="J15982" s="817">
        <f t="shared" si="230"/>
        <v>2677500</v>
      </c>
      <c r="K15982" s="815"/>
      <c r="L15982" s="815"/>
    </row>
    <row r="15983" spans="1:12" s="787" customFormat="1">
      <c r="A15983" s="787" t="s">
        <v>2309</v>
      </c>
      <c r="B15983" s="787" t="s">
        <v>2611</v>
      </c>
      <c r="D15983" s="792"/>
      <c r="F15983" s="807" t="s">
        <v>2155</v>
      </c>
      <c r="G15983" s="808" t="s">
        <v>1256</v>
      </c>
      <c r="H15983" s="809">
        <v>2</v>
      </c>
      <c r="I15983" s="817">
        <v>89250</v>
      </c>
      <c r="J15983" s="817">
        <f t="shared" si="230"/>
        <v>178500</v>
      </c>
      <c r="K15983" s="815"/>
      <c r="L15983" s="815"/>
    </row>
    <row r="15984" spans="1:12" s="787" customFormat="1">
      <c r="A15984" s="787" t="s">
        <v>2309</v>
      </c>
      <c r="B15984" s="787" t="s">
        <v>2611</v>
      </c>
      <c r="D15984" s="792"/>
      <c r="F15984" s="807" t="s">
        <v>2156</v>
      </c>
      <c r="G15984" s="808" t="s">
        <v>1256</v>
      </c>
      <c r="H15984" s="809">
        <v>30</v>
      </c>
      <c r="I15984" s="817">
        <v>44625</v>
      </c>
      <c r="J15984" s="817">
        <f t="shared" si="230"/>
        <v>1338750</v>
      </c>
      <c r="K15984" s="815"/>
      <c r="L15984" s="815"/>
    </row>
    <row r="15985" spans="1:12" s="787" customFormat="1">
      <c r="A15985" s="787" t="s">
        <v>2309</v>
      </c>
      <c r="B15985" s="787" t="s">
        <v>2611</v>
      </c>
      <c r="D15985" s="792"/>
      <c r="F15985" s="807" t="s">
        <v>2157</v>
      </c>
      <c r="G15985" s="808" t="s">
        <v>1256</v>
      </c>
      <c r="H15985" s="809">
        <v>2</v>
      </c>
      <c r="I15985" s="817">
        <v>1338750</v>
      </c>
      <c r="J15985" s="817">
        <f t="shared" si="230"/>
        <v>2677500</v>
      </c>
      <c r="K15985" s="815"/>
      <c r="L15985" s="815"/>
    </row>
    <row r="15986" spans="1:12" s="787" customFormat="1">
      <c r="A15986" s="787" t="s">
        <v>2309</v>
      </c>
      <c r="B15986" s="787" t="s">
        <v>2611</v>
      </c>
      <c r="D15986" s="792"/>
      <c r="F15986" s="807" t="s">
        <v>2158</v>
      </c>
      <c r="G15986" s="808" t="s">
        <v>1279</v>
      </c>
      <c r="H15986" s="809">
        <v>2</v>
      </c>
      <c r="I15986" s="817">
        <v>223125</v>
      </c>
      <c r="J15986" s="817">
        <f t="shared" si="230"/>
        <v>446250</v>
      </c>
      <c r="K15986" s="815"/>
      <c r="L15986" s="815"/>
    </row>
    <row r="15987" spans="1:12" s="787" customFormat="1">
      <c r="A15987" s="787" t="s">
        <v>2309</v>
      </c>
      <c r="B15987" s="787" t="s">
        <v>2611</v>
      </c>
      <c r="D15987" s="792"/>
      <c r="F15987" s="807" t="s">
        <v>2159</v>
      </c>
      <c r="G15987" s="808" t="s">
        <v>1279</v>
      </c>
      <c r="H15987" s="809">
        <v>40</v>
      </c>
      <c r="I15987" s="817">
        <v>84787.5</v>
      </c>
      <c r="J15987" s="817">
        <f t="shared" si="230"/>
        <v>3391500</v>
      </c>
      <c r="K15987" s="815"/>
      <c r="L15987" s="815"/>
    </row>
    <row r="15988" spans="1:12" s="787" customFormat="1">
      <c r="A15988" s="787" t="s">
        <v>2309</v>
      </c>
      <c r="B15988" s="787" t="s">
        <v>2611</v>
      </c>
      <c r="D15988" s="792"/>
      <c r="F15988" s="807" t="s">
        <v>2160</v>
      </c>
      <c r="G15988" s="808" t="s">
        <v>1279</v>
      </c>
      <c r="H15988" s="809">
        <v>2</v>
      </c>
      <c r="I15988" s="817">
        <v>66937.5</v>
      </c>
      <c r="J15988" s="817">
        <f t="shared" si="230"/>
        <v>133875</v>
      </c>
      <c r="K15988" s="815"/>
      <c r="L15988" s="815"/>
    </row>
    <row r="15989" spans="1:12" s="787" customFormat="1">
      <c r="A15989" s="787" t="s">
        <v>2309</v>
      </c>
      <c r="B15989" s="787" t="s">
        <v>2611</v>
      </c>
      <c r="D15989" s="792"/>
      <c r="F15989" s="807" t="s">
        <v>2161</v>
      </c>
      <c r="G15989" s="808" t="s">
        <v>1256</v>
      </c>
      <c r="H15989" s="809">
        <v>4</v>
      </c>
      <c r="I15989" s="817">
        <v>2231250</v>
      </c>
      <c r="J15989" s="817">
        <f t="shared" si="230"/>
        <v>8925000</v>
      </c>
      <c r="K15989" s="815"/>
      <c r="L15989" s="815"/>
    </row>
    <row r="15990" spans="1:12" s="787" customFormat="1">
      <c r="A15990" s="787" t="s">
        <v>2309</v>
      </c>
      <c r="B15990" s="787" t="s">
        <v>2611</v>
      </c>
      <c r="D15990" s="792"/>
      <c r="F15990" s="807" t="s">
        <v>2162</v>
      </c>
      <c r="G15990" s="808" t="s">
        <v>1279</v>
      </c>
      <c r="H15990" s="809">
        <v>4</v>
      </c>
      <c r="I15990" s="817">
        <v>22312.5</v>
      </c>
      <c r="J15990" s="817">
        <f t="shared" si="230"/>
        <v>89250</v>
      </c>
      <c r="K15990" s="815"/>
      <c r="L15990" s="815"/>
    </row>
    <row r="15991" spans="1:12" s="787" customFormat="1">
      <c r="A15991" s="787" t="s">
        <v>2309</v>
      </c>
      <c r="B15991" s="787" t="s">
        <v>2611</v>
      </c>
      <c r="D15991" s="792"/>
      <c r="F15991" s="807" t="s">
        <v>2163</v>
      </c>
      <c r="G15991" s="808" t="s">
        <v>1279</v>
      </c>
      <c r="H15991" s="809">
        <v>50</v>
      </c>
      <c r="I15991" s="817">
        <v>66937.5</v>
      </c>
      <c r="J15991" s="817">
        <f t="shared" si="230"/>
        <v>3346875</v>
      </c>
      <c r="K15991" s="815"/>
      <c r="L15991" s="815"/>
    </row>
    <row r="15992" spans="1:12" s="787" customFormat="1">
      <c r="A15992" s="787" t="s">
        <v>2309</v>
      </c>
      <c r="B15992" s="787" t="s">
        <v>2611</v>
      </c>
      <c r="D15992" s="792"/>
      <c r="F15992" s="807" t="s">
        <v>2164</v>
      </c>
      <c r="G15992" s="808" t="s">
        <v>50</v>
      </c>
      <c r="H15992" s="809"/>
      <c r="I15992" s="817"/>
      <c r="J15992" s="817"/>
      <c r="K15992" s="815"/>
      <c r="L15992" s="815"/>
    </row>
    <row r="15993" spans="1:12" s="787" customFormat="1">
      <c r="A15993" s="787" t="s">
        <v>2309</v>
      </c>
      <c r="B15993" s="787" t="s">
        <v>2611</v>
      </c>
      <c r="D15993" s="792"/>
      <c r="F15993" s="807" t="s">
        <v>2165</v>
      </c>
      <c r="G15993" s="808" t="s">
        <v>50</v>
      </c>
      <c r="H15993" s="809"/>
      <c r="I15993" s="817"/>
      <c r="J15993" s="817"/>
      <c r="K15993" s="815"/>
      <c r="L15993" s="815"/>
    </row>
    <row r="15994" spans="1:12" s="787" customFormat="1" ht="43.5">
      <c r="A15994" s="787" t="s">
        <v>2309</v>
      </c>
      <c r="B15994" s="787" t="s">
        <v>2611</v>
      </c>
      <c r="D15994" s="792"/>
      <c r="F15994" s="807" t="s">
        <v>2166</v>
      </c>
      <c r="G15994" s="808" t="s">
        <v>50</v>
      </c>
      <c r="H15994" s="809"/>
      <c r="I15994" s="817"/>
      <c r="J15994" s="817"/>
      <c r="K15994" s="815"/>
      <c r="L15994" s="815"/>
    </row>
    <row r="15995" spans="1:12" s="787" customFormat="1">
      <c r="A15995" s="787" t="s">
        <v>2309</v>
      </c>
      <c r="B15995" s="787" t="s">
        <v>2611</v>
      </c>
      <c r="D15995" s="792"/>
      <c r="F15995" s="807" t="s">
        <v>1812</v>
      </c>
      <c r="G15995" s="808" t="s">
        <v>50</v>
      </c>
      <c r="H15995" s="809"/>
      <c r="I15995" s="817"/>
      <c r="J15995" s="817"/>
      <c r="K15995" s="815"/>
      <c r="L15995" s="815"/>
    </row>
    <row r="15996" spans="1:12" s="787" customFormat="1">
      <c r="A15996" s="787" t="s">
        <v>2309</v>
      </c>
      <c r="B15996" s="787" t="s">
        <v>2611</v>
      </c>
      <c r="D15996" s="792"/>
      <c r="F15996" s="807" t="s">
        <v>1813</v>
      </c>
      <c r="G15996" s="808" t="s">
        <v>139</v>
      </c>
      <c r="H15996" s="809">
        <v>4</v>
      </c>
      <c r="I15996" s="817">
        <v>669375</v>
      </c>
      <c r="J15996" s="817">
        <f t="shared" si="230"/>
        <v>2677500</v>
      </c>
      <c r="K15996" s="815"/>
      <c r="L15996" s="815"/>
    </row>
    <row r="15997" spans="1:12" s="787" customFormat="1">
      <c r="A15997" s="787" t="s">
        <v>2309</v>
      </c>
      <c r="B15997" s="787" t="s">
        <v>2611</v>
      </c>
      <c r="D15997" s="792"/>
      <c r="F15997" s="807" t="s">
        <v>2167</v>
      </c>
      <c r="G15997" s="808" t="s">
        <v>139</v>
      </c>
      <c r="H15997" s="809">
        <v>2</v>
      </c>
      <c r="I15997" s="817">
        <v>714000</v>
      </c>
      <c r="J15997" s="817">
        <f t="shared" si="230"/>
        <v>1428000</v>
      </c>
      <c r="K15997" s="815"/>
      <c r="L15997" s="815"/>
    </row>
    <row r="15998" spans="1:12" s="787" customFormat="1">
      <c r="A15998" s="787" t="s">
        <v>2309</v>
      </c>
      <c r="B15998" s="787" t="s">
        <v>2611</v>
      </c>
      <c r="D15998" s="792"/>
      <c r="F15998" s="807" t="s">
        <v>2169</v>
      </c>
      <c r="G15998" s="808" t="s">
        <v>139</v>
      </c>
      <c r="H15998" s="809">
        <v>1</v>
      </c>
      <c r="I15998" s="817">
        <v>401625</v>
      </c>
      <c r="J15998" s="817">
        <f t="shared" si="230"/>
        <v>401625</v>
      </c>
      <c r="K15998" s="815"/>
      <c r="L15998" s="815"/>
    </row>
    <row r="15999" spans="1:12" s="787" customFormat="1">
      <c r="A15999" s="787" t="s">
        <v>2309</v>
      </c>
      <c r="B15999" s="787" t="s">
        <v>2611</v>
      </c>
      <c r="D15999" s="792"/>
      <c r="F15999" s="807" t="s">
        <v>2170</v>
      </c>
      <c r="G15999" s="808" t="s">
        <v>139</v>
      </c>
      <c r="H15999" s="809">
        <v>1</v>
      </c>
      <c r="I15999" s="817">
        <v>535500</v>
      </c>
      <c r="J15999" s="817">
        <f t="shared" si="230"/>
        <v>535500</v>
      </c>
      <c r="K15999" s="815"/>
      <c r="L15999" s="815"/>
    </row>
    <row r="16000" spans="1:12" s="787" customFormat="1">
      <c r="A16000" s="787" t="s">
        <v>2309</v>
      </c>
      <c r="B16000" s="787" t="s">
        <v>2611</v>
      </c>
      <c r="D16000" s="792"/>
      <c r="F16000" s="807" t="s">
        <v>2171</v>
      </c>
      <c r="G16000" s="808" t="s">
        <v>139</v>
      </c>
      <c r="H16000" s="809">
        <v>1</v>
      </c>
      <c r="I16000" s="817">
        <v>223125</v>
      </c>
      <c r="J16000" s="817">
        <f t="shared" si="230"/>
        <v>223125</v>
      </c>
      <c r="K16000" s="815"/>
      <c r="L16000" s="815"/>
    </row>
    <row r="16001" spans="1:12" s="787" customFormat="1">
      <c r="A16001" s="787" t="s">
        <v>2309</v>
      </c>
      <c r="B16001" s="787" t="s">
        <v>2611</v>
      </c>
      <c r="D16001" s="792"/>
      <c r="F16001" s="807" t="s">
        <v>2172</v>
      </c>
      <c r="G16001" s="808" t="s">
        <v>139</v>
      </c>
      <c r="H16001" s="809">
        <v>1</v>
      </c>
      <c r="I16001" s="817">
        <v>267750</v>
      </c>
      <c r="J16001" s="817">
        <f t="shared" si="230"/>
        <v>267750</v>
      </c>
      <c r="K16001" s="815"/>
      <c r="L16001" s="815"/>
    </row>
    <row r="16002" spans="1:12" s="787" customFormat="1">
      <c r="A16002" s="787" t="s">
        <v>2309</v>
      </c>
      <c r="B16002" s="787" t="s">
        <v>2611</v>
      </c>
      <c r="D16002" s="792"/>
      <c r="F16002" s="807" t="s">
        <v>2173</v>
      </c>
      <c r="G16002" s="808" t="s">
        <v>139</v>
      </c>
      <c r="H16002" s="809">
        <v>1</v>
      </c>
      <c r="I16002" s="817">
        <v>892500</v>
      </c>
      <c r="J16002" s="817">
        <f t="shared" si="230"/>
        <v>892500</v>
      </c>
      <c r="K16002" s="815"/>
      <c r="L16002" s="815"/>
    </row>
    <row r="16003" spans="1:12" s="787" customFormat="1">
      <c r="A16003" s="787" t="s">
        <v>2309</v>
      </c>
      <c r="B16003" s="787" t="s">
        <v>2611</v>
      </c>
      <c r="D16003" s="792"/>
      <c r="F16003" s="807" t="s">
        <v>2174</v>
      </c>
      <c r="G16003" s="808" t="s">
        <v>139</v>
      </c>
      <c r="H16003" s="809">
        <v>2</v>
      </c>
      <c r="I16003" s="817">
        <v>1338750</v>
      </c>
      <c r="J16003" s="817">
        <f t="shared" si="230"/>
        <v>2677500</v>
      </c>
      <c r="K16003" s="815"/>
      <c r="L16003" s="815"/>
    </row>
    <row r="16004" spans="1:12" s="787" customFormat="1">
      <c r="A16004" s="787" t="s">
        <v>2309</v>
      </c>
      <c r="B16004" s="787" t="s">
        <v>2611</v>
      </c>
      <c r="D16004" s="792"/>
      <c r="F16004" s="807" t="s">
        <v>2175</v>
      </c>
      <c r="G16004" s="808" t="s">
        <v>139</v>
      </c>
      <c r="H16004" s="809">
        <v>1</v>
      </c>
      <c r="I16004" s="817">
        <v>1785000</v>
      </c>
      <c r="J16004" s="817">
        <f t="shared" si="230"/>
        <v>1785000</v>
      </c>
      <c r="K16004" s="815"/>
      <c r="L16004" s="815"/>
    </row>
    <row r="16005" spans="1:12" s="787" customFormat="1">
      <c r="A16005" s="787" t="s">
        <v>2309</v>
      </c>
      <c r="B16005" s="787" t="s">
        <v>2611</v>
      </c>
      <c r="D16005" s="792"/>
      <c r="F16005" s="807" t="s">
        <v>2176</v>
      </c>
      <c r="G16005" s="808" t="s">
        <v>139</v>
      </c>
      <c r="H16005" s="809">
        <v>1</v>
      </c>
      <c r="I16005" s="817">
        <v>892500</v>
      </c>
      <c r="J16005" s="817">
        <f t="shared" si="230"/>
        <v>892500</v>
      </c>
      <c r="K16005" s="815"/>
      <c r="L16005" s="815"/>
    </row>
    <row r="16006" spans="1:12" s="787" customFormat="1">
      <c r="A16006" s="787" t="s">
        <v>2309</v>
      </c>
      <c r="B16006" s="787" t="s">
        <v>2611</v>
      </c>
      <c r="D16006" s="792"/>
      <c r="F16006" s="807" t="s">
        <v>2177</v>
      </c>
      <c r="G16006" s="808" t="s">
        <v>50</v>
      </c>
      <c r="H16006" s="809"/>
      <c r="I16006" s="817"/>
      <c r="J16006" s="817"/>
      <c r="K16006" s="815"/>
      <c r="L16006" s="815"/>
    </row>
    <row r="16007" spans="1:12" s="787" customFormat="1">
      <c r="A16007" s="787" t="s">
        <v>2309</v>
      </c>
      <c r="B16007" s="787" t="s">
        <v>2611</v>
      </c>
      <c r="D16007" s="792"/>
      <c r="F16007" s="807" t="s">
        <v>2178</v>
      </c>
      <c r="G16007" s="808" t="s">
        <v>1195</v>
      </c>
      <c r="H16007" s="809">
        <v>1</v>
      </c>
      <c r="I16007" s="817">
        <v>267750</v>
      </c>
      <c r="J16007" s="817">
        <f t="shared" si="230"/>
        <v>267750</v>
      </c>
      <c r="K16007" s="815"/>
      <c r="L16007" s="815"/>
    </row>
    <row r="16008" spans="1:12" s="787" customFormat="1">
      <c r="A16008" s="787" t="s">
        <v>2309</v>
      </c>
      <c r="B16008" s="787" t="s">
        <v>2611</v>
      </c>
      <c r="D16008" s="792"/>
      <c r="F16008" s="807" t="s">
        <v>1825</v>
      </c>
      <c r="G16008" s="808" t="s">
        <v>50</v>
      </c>
      <c r="H16008" s="809"/>
      <c r="I16008" s="817"/>
      <c r="J16008" s="817"/>
      <c r="K16008" s="815"/>
      <c r="L16008" s="815"/>
    </row>
    <row r="16009" spans="1:12" s="787" customFormat="1">
      <c r="A16009" s="787" t="s">
        <v>2309</v>
      </c>
      <c r="B16009" s="787" t="s">
        <v>2611</v>
      </c>
      <c r="D16009" s="792"/>
      <c r="F16009" s="807" t="s">
        <v>2179</v>
      </c>
      <c r="G16009" s="808" t="s">
        <v>1195</v>
      </c>
      <c r="H16009" s="809">
        <v>1</v>
      </c>
      <c r="I16009" s="817">
        <v>267750</v>
      </c>
      <c r="J16009" s="817">
        <f t="shared" si="230"/>
        <v>267750</v>
      </c>
      <c r="K16009" s="815"/>
      <c r="L16009" s="815"/>
    </row>
    <row r="16010" spans="1:12" s="787" customFormat="1">
      <c r="A16010" s="787" t="s">
        <v>2309</v>
      </c>
      <c r="B16010" s="787" t="s">
        <v>2611</v>
      </c>
      <c r="D16010" s="792"/>
      <c r="F16010" s="807" t="s">
        <v>1825</v>
      </c>
      <c r="G16010" s="808" t="s">
        <v>50</v>
      </c>
      <c r="H16010" s="809"/>
      <c r="I16010" s="817"/>
      <c r="J16010" s="817"/>
      <c r="K16010" s="815"/>
      <c r="L16010" s="815"/>
    </row>
    <row r="16011" spans="1:12" s="787" customFormat="1">
      <c r="A16011" s="787" t="s">
        <v>2309</v>
      </c>
      <c r="B16011" s="787" t="s">
        <v>2611</v>
      </c>
      <c r="D16011" s="792"/>
      <c r="F16011" s="807" t="s">
        <v>2180</v>
      </c>
      <c r="G16011" s="808" t="s">
        <v>1195</v>
      </c>
      <c r="H16011" s="809">
        <v>1</v>
      </c>
      <c r="I16011" s="817">
        <v>223125</v>
      </c>
      <c r="J16011" s="817">
        <f>H16011*I16011</f>
        <v>223125</v>
      </c>
      <c r="K16011" s="815"/>
      <c r="L16011" s="815"/>
    </row>
    <row r="16012" spans="1:12" s="787" customFormat="1">
      <c r="A16012" s="787" t="s">
        <v>2309</v>
      </c>
      <c r="B16012" s="787" t="s">
        <v>2611</v>
      </c>
      <c r="D16012" s="792"/>
      <c r="F16012" s="807" t="s">
        <v>2181</v>
      </c>
      <c r="G16012" s="808" t="s">
        <v>50</v>
      </c>
      <c r="H16012" s="809"/>
      <c r="I16012" s="817"/>
      <c r="J16012" s="817"/>
      <c r="K16012" s="815"/>
      <c r="L16012" s="815"/>
    </row>
    <row r="16013" spans="1:12" s="787" customFormat="1">
      <c r="A16013" s="787" t="s">
        <v>2309</v>
      </c>
      <c r="B16013" s="787" t="s">
        <v>2611</v>
      </c>
      <c r="D16013" s="792"/>
      <c r="F16013" s="807" t="s">
        <v>1828</v>
      </c>
      <c r="G16013" s="808" t="s">
        <v>1195</v>
      </c>
      <c r="H16013" s="809">
        <v>6</v>
      </c>
      <c r="I16013" s="817">
        <v>245437.5</v>
      </c>
      <c r="J16013" s="817">
        <f>H16013*I16013</f>
        <v>1472625</v>
      </c>
      <c r="K16013" s="815"/>
      <c r="L16013" s="815"/>
    </row>
    <row r="16014" spans="1:12" s="787" customFormat="1">
      <c r="A16014" s="787" t="s">
        <v>2309</v>
      </c>
      <c r="B16014" s="787" t="s">
        <v>2611</v>
      </c>
      <c r="D16014" s="792"/>
      <c r="F16014" s="807" t="s">
        <v>2182</v>
      </c>
      <c r="G16014" s="808" t="s">
        <v>50</v>
      </c>
      <c r="H16014" s="809"/>
      <c r="I16014" s="817"/>
      <c r="J16014" s="817"/>
      <c r="K16014" s="815"/>
      <c r="L16014" s="815"/>
    </row>
    <row r="16015" spans="1:12" s="787" customFormat="1">
      <c r="A16015" s="787" t="s">
        <v>2309</v>
      </c>
      <c r="B16015" s="787" t="s">
        <v>2611</v>
      </c>
      <c r="D16015" s="792"/>
      <c r="F16015" s="807" t="s">
        <v>2183</v>
      </c>
      <c r="G16015" s="808" t="s">
        <v>50</v>
      </c>
      <c r="H16015" s="809"/>
      <c r="I16015" s="817"/>
      <c r="J16015" s="817"/>
      <c r="K16015" s="815"/>
      <c r="L16015" s="815"/>
    </row>
    <row r="16016" spans="1:12" s="787" customFormat="1">
      <c r="A16016" s="787" t="s">
        <v>2309</v>
      </c>
      <c r="B16016" s="787" t="s">
        <v>2611</v>
      </c>
      <c r="D16016" s="792"/>
      <c r="F16016" s="807" t="s">
        <v>2184</v>
      </c>
      <c r="G16016" s="808" t="s">
        <v>78</v>
      </c>
      <c r="H16016" s="809">
        <v>155</v>
      </c>
      <c r="I16016" s="817">
        <v>26775</v>
      </c>
      <c r="J16016" s="817">
        <f>H16016*I16016</f>
        <v>4150125</v>
      </c>
      <c r="K16016" s="815"/>
      <c r="L16016" s="815"/>
    </row>
    <row r="16017" spans="1:12" s="787" customFormat="1">
      <c r="A16017" s="787" t="s">
        <v>2309</v>
      </c>
      <c r="B16017" s="787" t="s">
        <v>2611</v>
      </c>
      <c r="D16017" s="792"/>
      <c r="F16017" s="807" t="s">
        <v>2185</v>
      </c>
      <c r="G16017" s="808" t="s">
        <v>78</v>
      </c>
      <c r="H16017" s="809">
        <v>155</v>
      </c>
      <c r="I16017" s="817">
        <v>35700</v>
      </c>
      <c r="J16017" s="817">
        <f>H16017*I16017</f>
        <v>5533500</v>
      </c>
      <c r="K16017" s="815"/>
      <c r="L16017" s="815"/>
    </row>
    <row r="16018" spans="1:12" s="787" customFormat="1">
      <c r="A16018" s="787" t="s">
        <v>2309</v>
      </c>
      <c r="B16018" s="787" t="s">
        <v>2611</v>
      </c>
      <c r="D16018" s="792"/>
      <c r="F16018" s="807" t="s">
        <v>2186</v>
      </c>
      <c r="G16018" s="808" t="s">
        <v>50</v>
      </c>
      <c r="H16018" s="809"/>
      <c r="I16018" s="817"/>
      <c r="J16018" s="817"/>
      <c r="K16018" s="815"/>
      <c r="L16018" s="815"/>
    </row>
    <row r="16019" spans="1:12" s="787" customFormat="1">
      <c r="A16019" s="787" t="s">
        <v>2309</v>
      </c>
      <c r="B16019" s="787" t="s">
        <v>2611</v>
      </c>
      <c r="D16019" s="792"/>
      <c r="F16019" s="807" t="s">
        <v>2187</v>
      </c>
      <c r="G16019" s="808" t="s">
        <v>1256</v>
      </c>
      <c r="H16019" s="809">
        <v>1</v>
      </c>
      <c r="I16019" s="817">
        <v>1338750</v>
      </c>
      <c r="J16019" s="817">
        <f>H16019*I16019</f>
        <v>1338750</v>
      </c>
      <c r="K16019" s="815"/>
      <c r="L16019" s="815"/>
    </row>
    <row r="16020" spans="1:12" s="787" customFormat="1">
      <c r="A16020" s="787" t="s">
        <v>2309</v>
      </c>
      <c r="B16020" s="787" t="s">
        <v>2611</v>
      </c>
      <c r="D16020" s="792"/>
      <c r="F16020" s="807" t="s">
        <v>2297</v>
      </c>
      <c r="G16020" s="808" t="s">
        <v>50</v>
      </c>
      <c r="H16020" s="809"/>
      <c r="I16020" s="817"/>
      <c r="J16020" s="817"/>
      <c r="K16020" s="815"/>
      <c r="L16020" s="815"/>
    </row>
    <row r="16021" spans="1:12" s="787" customFormat="1">
      <c r="A16021" s="787" t="s">
        <v>2309</v>
      </c>
      <c r="B16021" s="787" t="s">
        <v>2611</v>
      </c>
      <c r="D16021" s="792"/>
      <c r="F16021" s="807" t="s">
        <v>1813</v>
      </c>
      <c r="G16021" s="808" t="s">
        <v>139</v>
      </c>
      <c r="H16021" s="809">
        <v>7</v>
      </c>
      <c r="I16021" s="817">
        <v>669375</v>
      </c>
      <c r="J16021" s="817">
        <f>H16021*I16021</f>
        <v>4685625</v>
      </c>
      <c r="K16021" s="815"/>
      <c r="L16021" s="815"/>
    </row>
    <row r="16022" spans="1:12" s="787" customFormat="1">
      <c r="A16022" s="787" t="s">
        <v>2309</v>
      </c>
      <c r="B16022" s="787" t="s">
        <v>2611</v>
      </c>
      <c r="D16022" s="792"/>
      <c r="F16022" s="807" t="s">
        <v>1828</v>
      </c>
      <c r="G16022" s="808" t="s">
        <v>1195</v>
      </c>
      <c r="H16022" s="809">
        <v>7</v>
      </c>
      <c r="I16022" s="817">
        <v>245437.5</v>
      </c>
      <c r="J16022" s="817">
        <f>H16022*I16022</f>
        <v>1718062.5</v>
      </c>
      <c r="K16022" s="815"/>
      <c r="L16022" s="815"/>
    </row>
    <row r="16023" spans="1:12" s="787" customFormat="1">
      <c r="A16023" s="787" t="s">
        <v>2309</v>
      </c>
      <c r="B16023" s="787" t="s">
        <v>2611</v>
      </c>
      <c r="D16023" s="792"/>
      <c r="F16023" s="807" t="s">
        <v>2182</v>
      </c>
      <c r="G16023" s="808" t="s">
        <v>50</v>
      </c>
      <c r="H16023" s="809"/>
      <c r="I16023" s="817"/>
      <c r="J16023" s="817"/>
      <c r="K16023" s="815"/>
      <c r="L16023" s="815"/>
    </row>
    <row r="16024" spans="1:12" s="787" customFormat="1">
      <c r="A16024" s="787" t="s">
        <v>2309</v>
      </c>
      <c r="B16024" s="787" t="s">
        <v>2611</v>
      </c>
      <c r="D16024" s="792"/>
      <c r="F16024" s="807" t="s">
        <v>2183</v>
      </c>
      <c r="G16024" s="808" t="s">
        <v>50</v>
      </c>
      <c r="H16024" s="809"/>
      <c r="I16024" s="817"/>
      <c r="J16024" s="817"/>
      <c r="K16024" s="815"/>
      <c r="L16024" s="815"/>
    </row>
    <row r="16025" spans="1:12" s="787" customFormat="1">
      <c r="A16025" s="787" t="s">
        <v>2309</v>
      </c>
      <c r="B16025" s="787" t="s">
        <v>2611</v>
      </c>
      <c r="D16025" s="792"/>
      <c r="F16025" s="807" t="s">
        <v>2186</v>
      </c>
      <c r="G16025" s="808" t="s">
        <v>50</v>
      </c>
      <c r="H16025" s="809"/>
      <c r="I16025" s="817"/>
      <c r="J16025" s="817"/>
      <c r="K16025" s="815"/>
      <c r="L16025" s="815"/>
    </row>
    <row r="16026" spans="1:12" s="787" customFormat="1">
      <c r="A16026" s="787" t="s">
        <v>2309</v>
      </c>
      <c r="B16026" s="787" t="s">
        <v>2611</v>
      </c>
      <c r="D16026" s="792"/>
      <c r="F16026" s="807" t="s">
        <v>2187</v>
      </c>
      <c r="G16026" s="808" t="s">
        <v>1256</v>
      </c>
      <c r="H16026" s="809">
        <v>1</v>
      </c>
      <c r="I16026" s="817">
        <v>1338750</v>
      </c>
      <c r="J16026" s="817">
        <f>H16026*I16026</f>
        <v>1338750</v>
      </c>
      <c r="K16026" s="815"/>
      <c r="L16026" s="815"/>
    </row>
    <row r="16027" spans="1:12" s="787" customFormat="1">
      <c r="A16027" s="787" t="s">
        <v>2309</v>
      </c>
      <c r="B16027" s="787" t="s">
        <v>2611</v>
      </c>
      <c r="D16027" s="792"/>
      <c r="F16027" s="807" t="s">
        <v>2188</v>
      </c>
      <c r="G16027" s="808" t="s">
        <v>50</v>
      </c>
      <c r="H16027" s="809"/>
      <c r="I16027" s="817"/>
      <c r="J16027" s="817"/>
      <c r="K16027" s="815"/>
      <c r="L16027" s="815"/>
    </row>
    <row r="16028" spans="1:12" s="787" customFormat="1" ht="43.5">
      <c r="A16028" s="787" t="s">
        <v>2309</v>
      </c>
      <c r="B16028" s="787" t="s">
        <v>2611</v>
      </c>
      <c r="D16028" s="792"/>
      <c r="F16028" s="807" t="s">
        <v>2189</v>
      </c>
      <c r="G16028" s="808" t="s">
        <v>50</v>
      </c>
      <c r="H16028" s="809"/>
      <c r="I16028" s="817"/>
      <c r="J16028" s="817"/>
      <c r="K16028" s="815"/>
      <c r="L16028" s="815"/>
    </row>
    <row r="16029" spans="1:12" s="787" customFormat="1">
      <c r="A16029" s="787" t="s">
        <v>2309</v>
      </c>
      <c r="B16029" s="787" t="s">
        <v>2611</v>
      </c>
      <c r="D16029" s="792"/>
      <c r="F16029" s="807" t="s">
        <v>2190</v>
      </c>
      <c r="G16029" s="808" t="s">
        <v>50</v>
      </c>
      <c r="H16029" s="809"/>
      <c r="I16029" s="817"/>
      <c r="J16029" s="817"/>
      <c r="K16029" s="815"/>
      <c r="L16029" s="815"/>
    </row>
    <row r="16030" spans="1:12" s="787" customFormat="1" ht="29">
      <c r="A16030" s="787" t="s">
        <v>2309</v>
      </c>
      <c r="B16030" s="787" t="s">
        <v>2611</v>
      </c>
      <c r="D16030" s="792"/>
      <c r="F16030" s="807" t="s">
        <v>2191</v>
      </c>
      <c r="G16030" s="808" t="s">
        <v>50</v>
      </c>
      <c r="H16030" s="809"/>
      <c r="I16030" s="817"/>
      <c r="J16030" s="817"/>
      <c r="K16030" s="815"/>
      <c r="L16030" s="815"/>
    </row>
    <row r="16031" spans="1:12" s="787" customFormat="1">
      <c r="A16031" s="787" t="s">
        <v>2309</v>
      </c>
      <c r="B16031" s="787" t="s">
        <v>2611</v>
      </c>
      <c r="D16031" s="792"/>
      <c r="F16031" s="807" t="s">
        <v>2192</v>
      </c>
      <c r="G16031" s="808" t="s">
        <v>1841</v>
      </c>
      <c r="H16031" s="809">
        <v>155</v>
      </c>
      <c r="I16031" s="817">
        <v>31237.5</v>
      </c>
      <c r="J16031" s="817">
        <f>H16031*I16031</f>
        <v>4841812.5</v>
      </c>
      <c r="K16031" s="815"/>
      <c r="L16031" s="815"/>
    </row>
    <row r="16032" spans="1:12" s="787" customFormat="1">
      <c r="A16032" s="787" t="s">
        <v>2309</v>
      </c>
      <c r="B16032" s="787" t="s">
        <v>2611</v>
      </c>
      <c r="D16032" s="792"/>
      <c r="F16032" s="807" t="s">
        <v>1842</v>
      </c>
      <c r="G16032" s="808" t="s">
        <v>50</v>
      </c>
      <c r="H16032" s="809"/>
      <c r="I16032" s="817"/>
      <c r="J16032" s="817"/>
      <c r="K16032" s="815"/>
      <c r="L16032" s="815"/>
    </row>
    <row r="16033" spans="1:12" s="787" customFormat="1">
      <c r="A16033" s="787" t="s">
        <v>2309</v>
      </c>
      <c r="B16033" s="787" t="s">
        <v>2611</v>
      </c>
      <c r="D16033" s="792"/>
      <c r="F16033" s="807" t="s">
        <v>2193</v>
      </c>
      <c r="G16033" s="808" t="s">
        <v>1256</v>
      </c>
      <c r="H16033" s="809">
        <v>1</v>
      </c>
      <c r="I16033" s="817">
        <v>892500</v>
      </c>
      <c r="J16033" s="817">
        <f>H16033*I16033</f>
        <v>892500</v>
      </c>
      <c r="K16033" s="815"/>
      <c r="L16033" s="815"/>
    </row>
    <row r="16034" spans="1:12" s="787" customFormat="1">
      <c r="A16034" s="787" t="s">
        <v>2309</v>
      </c>
      <c r="B16034" s="787" t="s">
        <v>2611</v>
      </c>
      <c r="D16034" s="792"/>
      <c r="F16034" s="807" t="s">
        <v>2194</v>
      </c>
      <c r="G16034" s="808" t="s">
        <v>1170</v>
      </c>
      <c r="H16034" s="809">
        <v>1</v>
      </c>
      <c r="I16034" s="817">
        <v>401625</v>
      </c>
      <c r="J16034" s="817">
        <f>H16034*I16034</f>
        <v>401625</v>
      </c>
      <c r="K16034" s="815"/>
      <c r="L16034" s="815"/>
    </row>
    <row r="16035" spans="1:12" s="787" customFormat="1">
      <c r="A16035" s="787" t="s">
        <v>2309</v>
      </c>
      <c r="B16035" s="787" t="s">
        <v>2611</v>
      </c>
      <c r="D16035" s="792"/>
      <c r="F16035" s="807" t="s">
        <v>2197</v>
      </c>
      <c r="G16035" s="808" t="s">
        <v>1195</v>
      </c>
      <c r="H16035" s="809">
        <v>1</v>
      </c>
      <c r="I16035" s="817">
        <v>267750</v>
      </c>
      <c r="J16035" s="817">
        <f>H16035*I16035</f>
        <v>267750</v>
      </c>
      <c r="K16035" s="815"/>
      <c r="L16035" s="815"/>
    </row>
    <row r="16036" spans="1:12" s="787" customFormat="1">
      <c r="A16036" s="787" t="s">
        <v>2309</v>
      </c>
      <c r="B16036" s="787" t="s">
        <v>2611</v>
      </c>
      <c r="D16036" s="792"/>
      <c r="F16036" s="807" t="s">
        <v>2298</v>
      </c>
      <c r="G16036" s="808" t="s">
        <v>50</v>
      </c>
      <c r="H16036" s="809"/>
      <c r="I16036" s="817"/>
      <c r="J16036" s="817"/>
      <c r="K16036" s="815"/>
      <c r="L16036" s="815"/>
    </row>
    <row r="16037" spans="1:12" s="787" customFormat="1">
      <c r="A16037" s="787" t="s">
        <v>2309</v>
      </c>
      <c r="B16037" s="787" t="s">
        <v>2611</v>
      </c>
      <c r="D16037" s="792"/>
      <c r="F16037" s="807" t="s">
        <v>2299</v>
      </c>
      <c r="G16037" s="808" t="s">
        <v>1256</v>
      </c>
      <c r="H16037" s="809">
        <v>1</v>
      </c>
      <c r="I16037" s="817">
        <v>892500</v>
      </c>
      <c r="J16037" s="817">
        <f>H16037*I16037</f>
        <v>892500</v>
      </c>
      <c r="K16037" s="815"/>
      <c r="L16037" s="815"/>
    </row>
    <row r="16038" spans="1:12" s="787" customFormat="1">
      <c r="A16038" s="787" t="s">
        <v>2309</v>
      </c>
      <c r="B16038" s="787" t="s">
        <v>2611</v>
      </c>
      <c r="D16038" s="792"/>
      <c r="F16038" s="807" t="s">
        <v>2194</v>
      </c>
      <c r="G16038" s="808" t="s">
        <v>1170</v>
      </c>
      <c r="H16038" s="809">
        <v>1</v>
      </c>
      <c r="I16038" s="817">
        <v>401625</v>
      </c>
      <c r="J16038" s="817">
        <f>H16038*I16038</f>
        <v>401625</v>
      </c>
      <c r="K16038" s="815"/>
      <c r="L16038" s="815"/>
    </row>
    <row r="16039" spans="1:12" s="787" customFormat="1">
      <c r="A16039" s="787" t="s">
        <v>2309</v>
      </c>
      <c r="B16039" s="787" t="s">
        <v>2611</v>
      </c>
      <c r="D16039" s="792"/>
      <c r="F16039" s="807" t="s">
        <v>2197</v>
      </c>
      <c r="G16039" s="808" t="s">
        <v>1195</v>
      </c>
      <c r="H16039" s="809">
        <v>1</v>
      </c>
      <c r="I16039" s="817">
        <v>267750</v>
      </c>
      <c r="J16039" s="817">
        <f>H16039*I16039</f>
        <v>267750</v>
      </c>
      <c r="K16039" s="815"/>
      <c r="L16039" s="815"/>
    </row>
    <row r="16040" spans="1:12" s="787" customFormat="1">
      <c r="A16040" s="787" t="s">
        <v>2309</v>
      </c>
      <c r="B16040" s="787" t="s">
        <v>2611</v>
      </c>
      <c r="D16040" s="792"/>
      <c r="F16040" s="807" t="s">
        <v>1603</v>
      </c>
      <c r="G16040" s="808" t="s">
        <v>50</v>
      </c>
      <c r="H16040" s="809"/>
      <c r="I16040" s="817"/>
      <c r="J16040" s="817"/>
      <c r="K16040" s="815"/>
      <c r="L16040" s="815"/>
    </row>
    <row r="16041" spans="1:12" s="787" customFormat="1" ht="29">
      <c r="A16041" s="787" t="s">
        <v>2309</v>
      </c>
      <c r="B16041" s="787" t="s">
        <v>2611</v>
      </c>
      <c r="D16041" s="792"/>
      <c r="F16041" s="807" t="s">
        <v>2200</v>
      </c>
      <c r="G16041" s="808" t="s">
        <v>50</v>
      </c>
      <c r="H16041" s="809"/>
      <c r="I16041" s="817"/>
      <c r="J16041" s="817"/>
      <c r="K16041" s="815"/>
      <c r="L16041" s="815"/>
    </row>
    <row r="16042" spans="1:12" s="787" customFormat="1">
      <c r="A16042" s="787" t="s">
        <v>2309</v>
      </c>
      <c r="B16042" s="787" t="s">
        <v>2611</v>
      </c>
      <c r="D16042" s="792"/>
      <c r="F16042" s="807" t="s">
        <v>2190</v>
      </c>
      <c r="G16042" s="808" t="s">
        <v>50</v>
      </c>
      <c r="H16042" s="809"/>
      <c r="I16042" s="817"/>
      <c r="J16042" s="817"/>
      <c r="K16042" s="815"/>
      <c r="L16042" s="815"/>
    </row>
    <row r="16043" spans="1:12" s="787" customFormat="1">
      <c r="A16043" s="787" t="s">
        <v>2309</v>
      </c>
      <c r="B16043" s="787" t="s">
        <v>2611</v>
      </c>
      <c r="D16043" s="792"/>
      <c r="F16043" s="807" t="s">
        <v>2201</v>
      </c>
      <c r="G16043" s="808" t="s">
        <v>50</v>
      </c>
      <c r="H16043" s="809"/>
      <c r="I16043" s="817"/>
      <c r="J16043" s="817"/>
      <c r="K16043" s="815"/>
      <c r="L16043" s="815"/>
    </row>
    <row r="16044" spans="1:12" s="787" customFormat="1">
      <c r="A16044" s="787" t="s">
        <v>2309</v>
      </c>
      <c r="B16044" s="787" t="s">
        <v>2611</v>
      </c>
      <c r="D16044" s="792"/>
      <c r="F16044" s="807" t="s">
        <v>1852</v>
      </c>
      <c r="G16044" s="808" t="s">
        <v>1256</v>
      </c>
      <c r="H16044" s="809">
        <v>1</v>
      </c>
      <c r="I16044" s="817">
        <v>4016250</v>
      </c>
      <c r="J16044" s="817">
        <f>H16044*I16044</f>
        <v>4016250</v>
      </c>
      <c r="K16044" s="815"/>
      <c r="L16044" s="815"/>
    </row>
    <row r="16045" spans="1:12" s="787" customFormat="1">
      <c r="A16045" s="787" t="s">
        <v>2309</v>
      </c>
      <c r="B16045" s="787" t="s">
        <v>2611</v>
      </c>
      <c r="D16045" s="792"/>
      <c r="F16045" s="807" t="s">
        <v>2202</v>
      </c>
      <c r="G16045" s="808" t="s">
        <v>50</v>
      </c>
      <c r="H16045" s="809"/>
      <c r="I16045" s="817"/>
      <c r="J16045" s="817"/>
      <c r="K16045" s="815"/>
      <c r="L16045" s="815"/>
    </row>
    <row r="16046" spans="1:12" s="787" customFormat="1">
      <c r="A16046" s="787" t="s">
        <v>2309</v>
      </c>
      <c r="B16046" s="787" t="s">
        <v>2611</v>
      </c>
      <c r="D16046" s="792"/>
      <c r="F16046" s="807" t="s">
        <v>2203</v>
      </c>
      <c r="G16046" s="808" t="s">
        <v>50</v>
      </c>
      <c r="H16046" s="809"/>
      <c r="I16046" s="817"/>
      <c r="J16046" s="817"/>
      <c r="K16046" s="815"/>
      <c r="L16046" s="815"/>
    </row>
    <row r="16047" spans="1:12" s="787" customFormat="1">
      <c r="A16047" s="787" t="s">
        <v>2309</v>
      </c>
      <c r="B16047" s="787" t="s">
        <v>2611</v>
      </c>
      <c r="D16047" s="792"/>
      <c r="F16047" s="807" t="s">
        <v>2204</v>
      </c>
      <c r="G16047" s="808" t="s">
        <v>50</v>
      </c>
      <c r="H16047" s="809"/>
      <c r="I16047" s="817"/>
      <c r="J16047" s="817"/>
      <c r="K16047" s="815"/>
      <c r="L16047" s="815"/>
    </row>
    <row r="16048" spans="1:12" s="787" customFormat="1">
      <c r="A16048" s="787" t="s">
        <v>2309</v>
      </c>
      <c r="B16048" s="787" t="s">
        <v>2611</v>
      </c>
      <c r="D16048" s="792"/>
      <c r="F16048" s="807" t="s">
        <v>2213</v>
      </c>
      <c r="G16048" s="808" t="s">
        <v>50</v>
      </c>
      <c r="H16048" s="809"/>
      <c r="I16048" s="817"/>
      <c r="J16048" s="817"/>
      <c r="K16048" s="815"/>
      <c r="L16048" s="815"/>
    </row>
    <row r="16049" spans="1:12" s="787" customFormat="1">
      <c r="A16049" s="787" t="s">
        <v>2309</v>
      </c>
      <c r="B16049" s="787" t="s">
        <v>2611</v>
      </c>
      <c r="D16049" s="792"/>
      <c r="F16049" s="807" t="s">
        <v>2214</v>
      </c>
      <c r="G16049" s="808" t="s">
        <v>50</v>
      </c>
      <c r="H16049" s="809"/>
      <c r="I16049" s="817"/>
      <c r="J16049" s="817"/>
      <c r="K16049" s="815"/>
      <c r="L16049" s="815"/>
    </row>
    <row r="16050" spans="1:12" s="787" customFormat="1">
      <c r="A16050" s="787" t="s">
        <v>2309</v>
      </c>
      <c r="B16050" s="787" t="s">
        <v>2611</v>
      </c>
      <c r="D16050" s="792"/>
      <c r="F16050" s="807" t="s">
        <v>2215</v>
      </c>
      <c r="G16050" s="808" t="s">
        <v>1170</v>
      </c>
      <c r="H16050" s="809">
        <v>1</v>
      </c>
      <c r="I16050" s="817">
        <v>1338750</v>
      </c>
      <c r="J16050" s="817">
        <f>H16050*I16050</f>
        <v>1338750</v>
      </c>
      <c r="K16050" s="815"/>
      <c r="L16050" s="815"/>
    </row>
    <row r="16051" spans="1:12" s="787" customFormat="1">
      <c r="A16051" s="787" t="s">
        <v>2309</v>
      </c>
      <c r="B16051" s="787" t="s">
        <v>2611</v>
      </c>
      <c r="D16051" s="792"/>
      <c r="F16051" s="807" t="s">
        <v>2216</v>
      </c>
      <c r="G16051" s="808" t="s">
        <v>50</v>
      </c>
      <c r="H16051" s="809"/>
      <c r="I16051" s="817"/>
      <c r="J16051" s="817"/>
      <c r="K16051" s="815"/>
      <c r="L16051" s="815"/>
    </row>
    <row r="16052" spans="1:12" s="787" customFormat="1">
      <c r="A16052" s="787" t="s">
        <v>2309</v>
      </c>
      <c r="B16052" s="787" t="s">
        <v>2611</v>
      </c>
      <c r="D16052" s="792"/>
      <c r="F16052" s="807" t="s">
        <v>2217</v>
      </c>
      <c r="G16052" s="808" t="s">
        <v>1170</v>
      </c>
      <c r="H16052" s="809">
        <v>2</v>
      </c>
      <c r="I16052" s="817">
        <v>15618.75</v>
      </c>
      <c r="J16052" s="817">
        <f>H16052*I16052</f>
        <v>31237.5</v>
      </c>
      <c r="K16052" s="815"/>
      <c r="L16052" s="815"/>
    </row>
    <row r="16053" spans="1:12" s="787" customFormat="1">
      <c r="A16053" s="787" t="s">
        <v>2309</v>
      </c>
      <c r="B16053" s="787" t="s">
        <v>2611</v>
      </c>
      <c r="D16053" s="792"/>
      <c r="F16053" s="807" t="s">
        <v>1630</v>
      </c>
      <c r="G16053" s="808" t="s">
        <v>50</v>
      </c>
      <c r="H16053" s="809"/>
      <c r="I16053" s="817"/>
      <c r="J16053" s="817"/>
      <c r="K16053" s="815"/>
      <c r="L16053" s="815"/>
    </row>
    <row r="16054" spans="1:12" s="787" customFormat="1" ht="29">
      <c r="A16054" s="787" t="s">
        <v>2309</v>
      </c>
      <c r="B16054" s="787" t="s">
        <v>2611</v>
      </c>
      <c r="D16054" s="792"/>
      <c r="F16054" s="807" t="s">
        <v>2218</v>
      </c>
      <c r="G16054" s="808" t="s">
        <v>1195</v>
      </c>
      <c r="H16054" s="809">
        <v>1</v>
      </c>
      <c r="I16054" s="817">
        <v>267750</v>
      </c>
      <c r="J16054" s="817">
        <f>H16054*I16054</f>
        <v>267750</v>
      </c>
      <c r="K16054" s="815"/>
      <c r="L16054" s="815"/>
    </row>
    <row r="16055" spans="1:12" s="787" customFormat="1">
      <c r="A16055" s="787" t="s">
        <v>2309</v>
      </c>
      <c r="B16055" s="787" t="s">
        <v>2611</v>
      </c>
      <c r="D16055" s="792"/>
      <c r="F16055" s="807" t="s">
        <v>1866</v>
      </c>
      <c r="G16055" s="808" t="s">
        <v>50</v>
      </c>
      <c r="H16055" s="809"/>
      <c r="I16055" s="817"/>
      <c r="J16055" s="817"/>
      <c r="K16055" s="815"/>
      <c r="L16055" s="815"/>
    </row>
    <row r="16056" spans="1:12" s="787" customFormat="1">
      <c r="A16056" s="787" t="s">
        <v>2309</v>
      </c>
      <c r="B16056" s="787" t="s">
        <v>2611</v>
      </c>
      <c r="D16056" s="792"/>
      <c r="F16056" s="807" t="s">
        <v>2224</v>
      </c>
      <c r="G16056" s="808" t="s">
        <v>50</v>
      </c>
      <c r="H16056" s="809"/>
      <c r="I16056" s="817"/>
      <c r="J16056" s="817"/>
      <c r="K16056" s="815"/>
      <c r="L16056" s="815"/>
    </row>
    <row r="16057" spans="1:12" s="787" customFormat="1">
      <c r="A16057" s="787" t="s">
        <v>2309</v>
      </c>
      <c r="B16057" s="787" t="s">
        <v>2611</v>
      </c>
      <c r="D16057" s="792"/>
      <c r="F16057" s="807" t="s">
        <v>1868</v>
      </c>
      <c r="G16057" s="808" t="s">
        <v>50</v>
      </c>
      <c r="H16057" s="809"/>
      <c r="I16057" s="817"/>
      <c r="J16057" s="817"/>
      <c r="K16057" s="815"/>
      <c r="L16057" s="815"/>
    </row>
    <row r="16058" spans="1:12" s="787" customFormat="1">
      <c r="A16058" s="787" t="s">
        <v>2309</v>
      </c>
      <c r="B16058" s="787" t="s">
        <v>2611</v>
      </c>
      <c r="D16058" s="792"/>
      <c r="F16058" s="807" t="s">
        <v>2225</v>
      </c>
      <c r="G16058" s="808" t="s">
        <v>50</v>
      </c>
      <c r="H16058" s="809"/>
      <c r="I16058" s="817"/>
      <c r="J16058" s="817"/>
      <c r="K16058" s="815"/>
      <c r="L16058" s="815"/>
    </row>
    <row r="16059" spans="1:12" s="787" customFormat="1">
      <c r="A16059" s="787" t="s">
        <v>2309</v>
      </c>
      <c r="B16059" s="787" t="s">
        <v>2611</v>
      </c>
      <c r="D16059" s="792"/>
      <c r="F16059" s="807" t="s">
        <v>2226</v>
      </c>
      <c r="G16059" s="808" t="s">
        <v>1256</v>
      </c>
      <c r="H16059" s="809">
        <v>4</v>
      </c>
      <c r="I16059" s="817">
        <v>1785000</v>
      </c>
      <c r="J16059" s="817">
        <f>H16059*I16059</f>
        <v>7140000</v>
      </c>
      <c r="K16059" s="815"/>
      <c r="L16059" s="815"/>
    </row>
    <row r="16060" spans="1:12" s="787" customFormat="1">
      <c r="A16060" s="787" t="s">
        <v>2309</v>
      </c>
      <c r="B16060" s="787" t="s">
        <v>2611</v>
      </c>
      <c r="D16060" s="792"/>
      <c r="F16060" s="807" t="s">
        <v>2300</v>
      </c>
      <c r="G16060" s="808" t="s">
        <v>1256</v>
      </c>
      <c r="H16060" s="809">
        <v>4</v>
      </c>
      <c r="I16060" s="817">
        <v>31237.5</v>
      </c>
      <c r="J16060" s="817">
        <f>H16060*I16060</f>
        <v>124950</v>
      </c>
      <c r="K16060" s="815"/>
      <c r="L16060" s="815"/>
    </row>
    <row r="16061" spans="1:12" s="787" customFormat="1" ht="29">
      <c r="A16061" s="787" t="s">
        <v>2309</v>
      </c>
      <c r="B16061" s="787" t="s">
        <v>2611</v>
      </c>
      <c r="D16061" s="792"/>
      <c r="F16061" s="807" t="s">
        <v>2228</v>
      </c>
      <c r="G16061" s="808" t="s">
        <v>1195</v>
      </c>
      <c r="H16061" s="809">
        <v>4</v>
      </c>
      <c r="I16061" s="817">
        <v>245437.5</v>
      </c>
      <c r="J16061" s="817">
        <f>H16061*I16061</f>
        <v>981750</v>
      </c>
      <c r="K16061" s="815"/>
      <c r="L16061" s="815"/>
    </row>
    <row r="16062" spans="1:12" s="787" customFormat="1">
      <c r="A16062" s="787" t="s">
        <v>2309</v>
      </c>
      <c r="B16062" s="787" t="s">
        <v>2611</v>
      </c>
      <c r="D16062" s="792"/>
      <c r="F16062" s="807" t="s">
        <v>1876</v>
      </c>
      <c r="G16062" s="808" t="s">
        <v>50</v>
      </c>
      <c r="H16062" s="809"/>
      <c r="I16062" s="817"/>
      <c r="J16062" s="817"/>
      <c r="K16062" s="815"/>
      <c r="L16062" s="815"/>
    </row>
    <row r="16063" spans="1:12" s="787" customFormat="1">
      <c r="A16063" s="787" t="s">
        <v>2309</v>
      </c>
      <c r="B16063" s="787" t="s">
        <v>2611</v>
      </c>
      <c r="D16063" s="792"/>
      <c r="F16063" s="807" t="s">
        <v>2229</v>
      </c>
      <c r="G16063" s="808" t="s">
        <v>50</v>
      </c>
      <c r="H16063" s="809"/>
      <c r="I16063" s="817"/>
      <c r="J16063" s="817"/>
      <c r="K16063" s="815"/>
      <c r="L16063" s="815"/>
    </row>
    <row r="16064" spans="1:12" s="787" customFormat="1">
      <c r="A16064" s="787" t="s">
        <v>2309</v>
      </c>
      <c r="B16064" s="787" t="s">
        <v>2611</v>
      </c>
      <c r="D16064" s="792"/>
      <c r="F16064" s="807" t="s">
        <v>2230</v>
      </c>
      <c r="G16064" s="808" t="s">
        <v>1256</v>
      </c>
      <c r="H16064" s="809">
        <v>4</v>
      </c>
      <c r="I16064" s="817">
        <v>847875</v>
      </c>
      <c r="J16064" s="817">
        <f>H16064*I16064</f>
        <v>3391500</v>
      </c>
      <c r="K16064" s="815"/>
      <c r="L16064" s="815"/>
    </row>
    <row r="16065" spans="1:12" s="787" customFormat="1" ht="29">
      <c r="A16065" s="787" t="s">
        <v>2309</v>
      </c>
      <c r="B16065" s="787" t="s">
        <v>2611</v>
      </c>
      <c r="D16065" s="792"/>
      <c r="F16065" s="807" t="s">
        <v>2233</v>
      </c>
      <c r="G16065" s="808" t="s">
        <v>1195</v>
      </c>
      <c r="H16065" s="809">
        <v>4</v>
      </c>
      <c r="I16065" s="817">
        <v>245437.5</v>
      </c>
      <c r="J16065" s="817">
        <f>H16065*I16065</f>
        <v>981750</v>
      </c>
      <c r="K16065" s="815"/>
      <c r="L16065" s="815"/>
    </row>
    <row r="16066" spans="1:12" s="787" customFormat="1">
      <c r="A16066" s="787" t="s">
        <v>2309</v>
      </c>
      <c r="B16066" s="787" t="s">
        <v>2611</v>
      </c>
      <c r="D16066" s="792"/>
      <c r="F16066" s="807" t="s">
        <v>2235</v>
      </c>
      <c r="G16066" s="808" t="s">
        <v>50</v>
      </c>
      <c r="H16066" s="809"/>
      <c r="I16066" s="817"/>
      <c r="J16066" s="817"/>
      <c r="K16066" s="815"/>
      <c r="L16066" s="815"/>
    </row>
    <row r="16067" spans="1:12" s="787" customFormat="1">
      <c r="A16067" s="787" t="s">
        <v>2309</v>
      </c>
      <c r="B16067" s="787" t="s">
        <v>2611</v>
      </c>
      <c r="D16067" s="792"/>
      <c r="F16067" s="807" t="s">
        <v>2236</v>
      </c>
      <c r="G16067" s="808" t="s">
        <v>50</v>
      </c>
      <c r="H16067" s="809"/>
      <c r="I16067" s="817"/>
      <c r="J16067" s="817"/>
      <c r="K16067" s="815"/>
      <c r="L16067" s="815"/>
    </row>
    <row r="16068" spans="1:12" s="787" customFormat="1">
      <c r="A16068" s="787" t="s">
        <v>2309</v>
      </c>
      <c r="B16068" s="787" t="s">
        <v>2611</v>
      </c>
      <c r="D16068" s="792"/>
      <c r="F16068" s="807" t="s">
        <v>2237</v>
      </c>
      <c r="G16068" s="808" t="s">
        <v>1279</v>
      </c>
      <c r="H16068" s="809">
        <v>4</v>
      </c>
      <c r="I16068" s="817">
        <v>111562.5</v>
      </c>
      <c r="J16068" s="817">
        <f>H16068*I16068</f>
        <v>446250</v>
      </c>
      <c r="K16068" s="815"/>
      <c r="L16068" s="815"/>
    </row>
    <row r="16069" spans="1:12" s="787" customFormat="1">
      <c r="A16069" s="787" t="s">
        <v>2309</v>
      </c>
      <c r="B16069" s="787" t="s">
        <v>2611</v>
      </c>
      <c r="D16069" s="792"/>
      <c r="F16069" s="807" t="s">
        <v>2301</v>
      </c>
      <c r="G16069" s="808" t="s">
        <v>50</v>
      </c>
      <c r="H16069" s="809"/>
      <c r="I16069" s="817"/>
      <c r="J16069" s="817"/>
      <c r="K16069" s="815"/>
      <c r="L16069" s="815"/>
    </row>
    <row r="16070" spans="1:12" s="787" customFormat="1">
      <c r="A16070" s="787" t="s">
        <v>2309</v>
      </c>
      <c r="B16070" s="787" t="s">
        <v>2611</v>
      </c>
      <c r="D16070" s="792"/>
      <c r="F16070" s="807" t="s">
        <v>2225</v>
      </c>
      <c r="G16070" s="808" t="s">
        <v>50</v>
      </c>
      <c r="H16070" s="809"/>
      <c r="I16070" s="817"/>
      <c r="J16070" s="817"/>
      <c r="K16070" s="815"/>
      <c r="L16070" s="815"/>
    </row>
    <row r="16071" spans="1:12" s="787" customFormat="1">
      <c r="A16071" s="787" t="s">
        <v>2309</v>
      </c>
      <c r="B16071" s="787" t="s">
        <v>2611</v>
      </c>
      <c r="D16071" s="792"/>
      <c r="F16071" s="807" t="s">
        <v>2226</v>
      </c>
      <c r="G16071" s="808" t="s">
        <v>1256</v>
      </c>
      <c r="H16071" s="809">
        <v>7</v>
      </c>
      <c r="I16071" s="817">
        <v>1785000</v>
      </c>
      <c r="J16071" s="817">
        <f>H16071*I16071</f>
        <v>12495000</v>
      </c>
      <c r="K16071" s="815"/>
      <c r="L16071" s="815"/>
    </row>
    <row r="16072" spans="1:12" s="787" customFormat="1">
      <c r="A16072" s="787" t="s">
        <v>2309</v>
      </c>
      <c r="B16072" s="787" t="s">
        <v>2611</v>
      </c>
      <c r="D16072" s="792"/>
      <c r="F16072" s="807" t="s">
        <v>2300</v>
      </c>
      <c r="G16072" s="808" t="s">
        <v>1256</v>
      </c>
      <c r="H16072" s="809">
        <v>7</v>
      </c>
      <c r="I16072" s="817">
        <v>31237.5</v>
      </c>
      <c r="J16072" s="817">
        <f>H16072*I16072</f>
        <v>218662.5</v>
      </c>
      <c r="K16072" s="815"/>
      <c r="L16072" s="815"/>
    </row>
    <row r="16073" spans="1:12" s="787" customFormat="1" ht="29">
      <c r="A16073" s="787" t="s">
        <v>2309</v>
      </c>
      <c r="B16073" s="787" t="s">
        <v>2611</v>
      </c>
      <c r="D16073" s="792"/>
      <c r="F16073" s="807" t="s">
        <v>2228</v>
      </c>
      <c r="G16073" s="808" t="s">
        <v>1195</v>
      </c>
      <c r="H16073" s="809">
        <v>7</v>
      </c>
      <c r="I16073" s="817">
        <v>245437.5</v>
      </c>
      <c r="J16073" s="817">
        <f>H16073*I16073</f>
        <v>1718062.5</v>
      </c>
      <c r="K16073" s="815"/>
      <c r="L16073" s="815"/>
    </row>
    <row r="16074" spans="1:12" s="787" customFormat="1">
      <c r="A16074" s="787" t="s">
        <v>2309</v>
      </c>
      <c r="B16074" s="787" t="s">
        <v>2611</v>
      </c>
      <c r="D16074" s="792"/>
      <c r="F16074" s="807" t="s">
        <v>1898</v>
      </c>
      <c r="G16074" s="808" t="s">
        <v>50</v>
      </c>
      <c r="H16074" s="809"/>
      <c r="I16074" s="817"/>
      <c r="J16074" s="817"/>
      <c r="K16074" s="815"/>
      <c r="L16074" s="815"/>
    </row>
    <row r="16075" spans="1:12" s="787" customFormat="1">
      <c r="A16075" s="787" t="s">
        <v>2309</v>
      </c>
      <c r="B16075" s="787" t="s">
        <v>2611</v>
      </c>
      <c r="D16075" s="792"/>
      <c r="F16075" s="807" t="s">
        <v>2229</v>
      </c>
      <c r="G16075" s="808" t="s">
        <v>50</v>
      </c>
      <c r="H16075" s="809"/>
      <c r="I16075" s="817"/>
      <c r="J16075" s="817"/>
      <c r="K16075" s="815"/>
      <c r="L16075" s="815"/>
    </row>
    <row r="16076" spans="1:12" s="787" customFormat="1">
      <c r="A16076" s="787" t="s">
        <v>2309</v>
      </c>
      <c r="B16076" s="787" t="s">
        <v>2611</v>
      </c>
      <c r="D16076" s="792"/>
      <c r="F16076" s="807" t="s">
        <v>2230</v>
      </c>
      <c r="G16076" s="808" t="s">
        <v>1256</v>
      </c>
      <c r="H16076" s="809">
        <v>7</v>
      </c>
      <c r="I16076" s="817">
        <v>847875</v>
      </c>
      <c r="J16076" s="817">
        <f>H16076*I16076</f>
        <v>5935125</v>
      </c>
      <c r="K16076" s="815"/>
      <c r="L16076" s="815"/>
    </row>
    <row r="16077" spans="1:12" s="787" customFormat="1" ht="29">
      <c r="A16077" s="787" t="s">
        <v>2309</v>
      </c>
      <c r="B16077" s="787" t="s">
        <v>2611</v>
      </c>
      <c r="D16077" s="792"/>
      <c r="F16077" s="807" t="s">
        <v>2233</v>
      </c>
      <c r="G16077" s="808" t="s">
        <v>1195</v>
      </c>
      <c r="H16077" s="809">
        <v>7</v>
      </c>
      <c r="I16077" s="817">
        <v>245437.5</v>
      </c>
      <c r="J16077" s="817">
        <f>H16077*I16077</f>
        <v>1718062.5</v>
      </c>
      <c r="K16077" s="815"/>
      <c r="L16077" s="815"/>
    </row>
    <row r="16078" spans="1:12" s="787" customFormat="1">
      <c r="A16078" s="787" t="s">
        <v>2309</v>
      </c>
      <c r="B16078" s="787" t="s">
        <v>2611</v>
      </c>
      <c r="D16078" s="792"/>
      <c r="F16078" s="807" t="s">
        <v>2235</v>
      </c>
      <c r="G16078" s="808" t="s">
        <v>50</v>
      </c>
      <c r="H16078" s="809"/>
      <c r="I16078" s="817"/>
      <c r="J16078" s="817"/>
      <c r="K16078" s="815"/>
      <c r="L16078" s="815"/>
    </row>
    <row r="16079" spans="1:12" s="787" customFormat="1">
      <c r="A16079" s="787" t="s">
        <v>2309</v>
      </c>
      <c r="B16079" s="787" t="s">
        <v>2611</v>
      </c>
      <c r="D16079" s="792"/>
      <c r="F16079" s="807" t="s">
        <v>2236</v>
      </c>
      <c r="G16079" s="808" t="s">
        <v>50</v>
      </c>
      <c r="H16079" s="809"/>
      <c r="I16079" s="817"/>
      <c r="J16079" s="817"/>
      <c r="K16079" s="815"/>
      <c r="L16079" s="815"/>
    </row>
    <row r="16080" spans="1:12" s="787" customFormat="1">
      <c r="A16080" s="787" t="s">
        <v>2309</v>
      </c>
      <c r="B16080" s="787" t="s">
        <v>2611</v>
      </c>
      <c r="D16080" s="792"/>
      <c r="F16080" s="807" t="s">
        <v>2237</v>
      </c>
      <c r="G16080" s="808" t="s">
        <v>1279</v>
      </c>
      <c r="H16080" s="809">
        <v>10</v>
      </c>
      <c r="I16080" s="817">
        <v>111562.5</v>
      </c>
      <c r="J16080" s="817">
        <f>H16080*I16080</f>
        <v>1115625</v>
      </c>
      <c r="K16080" s="815"/>
      <c r="L16080" s="815"/>
    </row>
    <row r="16081" spans="1:12" s="787" customFormat="1">
      <c r="A16081" s="787" t="s">
        <v>2309</v>
      </c>
      <c r="B16081" s="787" t="s">
        <v>2611</v>
      </c>
      <c r="D16081" s="792"/>
      <c r="F16081" s="807" t="s">
        <v>1693</v>
      </c>
      <c r="G16081" s="808" t="s">
        <v>50</v>
      </c>
      <c r="H16081" s="809"/>
      <c r="I16081" s="817"/>
      <c r="J16081" s="817"/>
      <c r="K16081" s="815"/>
      <c r="L16081" s="815"/>
    </row>
    <row r="16082" spans="1:12" s="787" customFormat="1">
      <c r="A16082" s="787" t="s">
        <v>2309</v>
      </c>
      <c r="B16082" s="787" t="s">
        <v>2611</v>
      </c>
      <c r="D16082" s="792"/>
      <c r="F16082" s="807" t="s">
        <v>2238</v>
      </c>
      <c r="G16082" s="808" t="s">
        <v>50</v>
      </c>
      <c r="H16082" s="809"/>
      <c r="I16082" s="817"/>
      <c r="J16082" s="817"/>
      <c r="K16082" s="815"/>
      <c r="L16082" s="815"/>
    </row>
    <row r="16083" spans="1:12" s="787" customFormat="1" ht="72.5">
      <c r="A16083" s="787" t="s">
        <v>2309</v>
      </c>
      <c r="B16083" s="787" t="s">
        <v>2611</v>
      </c>
      <c r="D16083" s="792"/>
      <c r="F16083" s="807" t="s">
        <v>2239</v>
      </c>
      <c r="G16083" s="808" t="s">
        <v>50</v>
      </c>
      <c r="H16083" s="809"/>
      <c r="I16083" s="817"/>
      <c r="J16083" s="817"/>
      <c r="K16083" s="815"/>
      <c r="L16083" s="815"/>
    </row>
    <row r="16084" spans="1:12" s="787" customFormat="1">
      <c r="A16084" s="787" t="s">
        <v>2309</v>
      </c>
      <c r="B16084" s="787" t="s">
        <v>2611</v>
      </c>
      <c r="D16084" s="792"/>
      <c r="F16084" s="807" t="s">
        <v>1899</v>
      </c>
      <c r="G16084" s="808" t="s">
        <v>50</v>
      </c>
      <c r="H16084" s="809"/>
      <c r="I16084" s="817"/>
      <c r="J16084" s="817"/>
      <c r="K16084" s="815"/>
      <c r="L16084" s="815"/>
    </row>
    <row r="16085" spans="1:12" s="787" customFormat="1" ht="43.5">
      <c r="A16085" s="787" t="s">
        <v>2309</v>
      </c>
      <c r="B16085" s="787" t="s">
        <v>2611</v>
      </c>
      <c r="D16085" s="792"/>
      <c r="F16085" s="807" t="s">
        <v>2240</v>
      </c>
      <c r="G16085" s="808" t="s">
        <v>50</v>
      </c>
      <c r="H16085" s="809"/>
      <c r="I16085" s="817"/>
      <c r="J16085" s="817"/>
      <c r="K16085" s="815"/>
      <c r="L16085" s="815"/>
    </row>
    <row r="16086" spans="1:12" s="787" customFormat="1">
      <c r="A16086" s="787" t="s">
        <v>2309</v>
      </c>
      <c r="B16086" s="787" t="s">
        <v>2611</v>
      </c>
      <c r="D16086" s="792"/>
      <c r="F16086" s="807" t="s">
        <v>1749</v>
      </c>
      <c r="G16086" s="808" t="s">
        <v>50</v>
      </c>
      <c r="H16086" s="809"/>
      <c r="I16086" s="817"/>
      <c r="J16086" s="817"/>
      <c r="K16086" s="815"/>
      <c r="L16086" s="815"/>
    </row>
    <row r="16087" spans="1:12" s="787" customFormat="1">
      <c r="A16087" s="787" t="s">
        <v>2309</v>
      </c>
      <c r="B16087" s="787" t="s">
        <v>2611</v>
      </c>
      <c r="D16087" s="792"/>
      <c r="F16087" s="807" t="s">
        <v>2241</v>
      </c>
      <c r="G16087" s="808" t="s">
        <v>50</v>
      </c>
      <c r="H16087" s="809"/>
      <c r="I16087" s="817"/>
      <c r="J16087" s="817"/>
      <c r="K16087" s="815"/>
      <c r="L16087" s="815"/>
    </row>
    <row r="16088" spans="1:12" s="787" customFormat="1">
      <c r="A16088" s="787" t="s">
        <v>2309</v>
      </c>
      <c r="B16088" s="787" t="s">
        <v>2611</v>
      </c>
      <c r="D16088" s="792"/>
      <c r="F16088" s="807" t="s">
        <v>2242</v>
      </c>
      <c r="G16088" s="808" t="s">
        <v>50</v>
      </c>
      <c r="H16088" s="809"/>
      <c r="I16088" s="817"/>
      <c r="J16088" s="817"/>
      <c r="K16088" s="815"/>
      <c r="L16088" s="815"/>
    </row>
    <row r="16089" spans="1:12" s="787" customFormat="1">
      <c r="A16089" s="787" t="s">
        <v>2309</v>
      </c>
      <c r="B16089" s="787" t="s">
        <v>2611</v>
      </c>
      <c r="D16089" s="792"/>
      <c r="F16089" s="807" t="s">
        <v>2244</v>
      </c>
      <c r="G16089" s="808" t="s">
        <v>1279</v>
      </c>
      <c r="H16089" s="809">
        <v>10</v>
      </c>
      <c r="I16089" s="817">
        <v>31237.5</v>
      </c>
      <c r="J16089" s="817">
        <f>H16089*I16089</f>
        <v>312375</v>
      </c>
      <c r="K16089" s="815"/>
      <c r="L16089" s="815"/>
    </row>
    <row r="16090" spans="1:12" s="787" customFormat="1">
      <c r="A16090" s="787" t="s">
        <v>2309</v>
      </c>
      <c r="B16090" s="787" t="s">
        <v>2611</v>
      </c>
      <c r="D16090" s="792"/>
      <c r="F16090" s="807" t="s">
        <v>1737</v>
      </c>
      <c r="G16090" s="808" t="s">
        <v>1279</v>
      </c>
      <c r="H16090" s="809">
        <v>15</v>
      </c>
      <c r="I16090" s="817">
        <v>26775</v>
      </c>
      <c r="J16090" s="817">
        <f>H16090*I16090</f>
        <v>401625</v>
      </c>
      <c r="K16090" s="815"/>
      <c r="L16090" s="815"/>
    </row>
    <row r="16091" spans="1:12" s="787" customFormat="1">
      <c r="A16091" s="787" t="s">
        <v>2309</v>
      </c>
      <c r="B16091" s="787" t="s">
        <v>2611</v>
      </c>
      <c r="D16091" s="792"/>
      <c r="F16091" s="807" t="s">
        <v>2246</v>
      </c>
      <c r="G16091" s="808" t="s">
        <v>1279</v>
      </c>
      <c r="H16091" s="809">
        <v>10</v>
      </c>
      <c r="I16091" s="817">
        <v>22312.5</v>
      </c>
      <c r="J16091" s="817">
        <f>H16091*I16091</f>
        <v>223125</v>
      </c>
      <c r="K16091" s="815"/>
      <c r="L16091" s="815"/>
    </row>
    <row r="16092" spans="1:12" s="787" customFormat="1">
      <c r="A16092" s="787" t="s">
        <v>2309</v>
      </c>
      <c r="B16092" s="787" t="s">
        <v>2611</v>
      </c>
      <c r="D16092" s="792"/>
      <c r="F16092" s="807" t="s">
        <v>2247</v>
      </c>
      <c r="G16092" s="808" t="s">
        <v>1279</v>
      </c>
      <c r="H16092" s="809">
        <v>40</v>
      </c>
      <c r="I16092" s="817">
        <v>17850</v>
      </c>
      <c r="J16092" s="817">
        <f>H16092*I16092</f>
        <v>714000</v>
      </c>
      <c r="K16092" s="815"/>
      <c r="L16092" s="815"/>
    </row>
    <row r="16093" spans="1:12" s="787" customFormat="1">
      <c r="A16093" s="787" t="s">
        <v>2309</v>
      </c>
      <c r="B16093" s="787" t="s">
        <v>2611</v>
      </c>
      <c r="D16093" s="792"/>
      <c r="F16093" s="807" t="s">
        <v>2248</v>
      </c>
      <c r="G16093" s="808" t="s">
        <v>50</v>
      </c>
      <c r="H16093" s="809"/>
      <c r="I16093" s="817"/>
      <c r="J16093" s="817"/>
      <c r="K16093" s="815"/>
      <c r="L16093" s="815"/>
    </row>
    <row r="16094" spans="1:12" s="787" customFormat="1">
      <c r="A16094" s="787" t="s">
        <v>2309</v>
      </c>
      <c r="B16094" s="787" t="s">
        <v>2611</v>
      </c>
      <c r="D16094" s="792"/>
      <c r="F16094" s="807" t="s">
        <v>2302</v>
      </c>
      <c r="G16094" s="808" t="s">
        <v>1256</v>
      </c>
      <c r="H16094" s="809">
        <v>1</v>
      </c>
      <c r="I16094" s="817">
        <v>892500</v>
      </c>
      <c r="J16094" s="817">
        <f>H16094*I16094</f>
        <v>892500</v>
      </c>
      <c r="K16094" s="815"/>
      <c r="L16094" s="815"/>
    </row>
    <row r="16095" spans="1:12" s="787" customFormat="1">
      <c r="A16095" s="787" t="s">
        <v>2309</v>
      </c>
      <c r="B16095" s="787" t="s">
        <v>2611</v>
      </c>
      <c r="D16095" s="792"/>
      <c r="F16095" s="807" t="s">
        <v>1899</v>
      </c>
      <c r="G16095" s="808" t="s">
        <v>50</v>
      </c>
      <c r="H16095" s="809"/>
      <c r="I16095" s="817"/>
      <c r="J16095" s="817"/>
      <c r="K16095" s="815"/>
      <c r="L16095" s="815"/>
    </row>
    <row r="16096" spans="1:12" s="787" customFormat="1" ht="43.5">
      <c r="A16096" s="787" t="s">
        <v>2309</v>
      </c>
      <c r="B16096" s="787" t="s">
        <v>2611</v>
      </c>
      <c r="D16096" s="792"/>
      <c r="F16096" s="807" t="s">
        <v>2240</v>
      </c>
      <c r="G16096" s="808" t="s">
        <v>50</v>
      </c>
      <c r="H16096" s="809"/>
      <c r="I16096" s="817"/>
      <c r="J16096" s="817"/>
      <c r="K16096" s="815"/>
      <c r="L16096" s="815"/>
    </row>
    <row r="16097" spans="1:12" s="787" customFormat="1">
      <c r="A16097" s="787" t="s">
        <v>2309</v>
      </c>
      <c r="B16097" s="787" t="s">
        <v>2611</v>
      </c>
      <c r="D16097" s="792"/>
      <c r="F16097" s="807" t="s">
        <v>1749</v>
      </c>
      <c r="G16097" s="808" t="s">
        <v>50</v>
      </c>
      <c r="H16097" s="809"/>
      <c r="I16097" s="817"/>
      <c r="J16097" s="817"/>
      <c r="K16097" s="815"/>
      <c r="L16097" s="815"/>
    </row>
    <row r="16098" spans="1:12" s="787" customFormat="1">
      <c r="A16098" s="787" t="s">
        <v>2309</v>
      </c>
      <c r="B16098" s="787" t="s">
        <v>2611</v>
      </c>
      <c r="D16098" s="792"/>
      <c r="F16098" s="807" t="s">
        <v>2241</v>
      </c>
      <c r="G16098" s="808" t="s">
        <v>50</v>
      </c>
      <c r="H16098" s="809"/>
      <c r="I16098" s="817"/>
      <c r="J16098" s="817"/>
      <c r="K16098" s="815"/>
      <c r="L16098" s="815"/>
    </row>
    <row r="16099" spans="1:12" s="787" customFormat="1">
      <c r="A16099" s="787" t="s">
        <v>2309</v>
      </c>
      <c r="B16099" s="787" t="s">
        <v>2611</v>
      </c>
      <c r="D16099" s="792"/>
      <c r="F16099" s="807" t="s">
        <v>2242</v>
      </c>
      <c r="G16099" s="808" t="s">
        <v>50</v>
      </c>
      <c r="H16099" s="809"/>
      <c r="I16099" s="817"/>
      <c r="J16099" s="817"/>
      <c r="K16099" s="815"/>
      <c r="L16099" s="815"/>
    </row>
    <row r="16100" spans="1:12" s="787" customFormat="1">
      <c r="A16100" s="787" t="s">
        <v>2309</v>
      </c>
      <c r="B16100" s="787" t="s">
        <v>2611</v>
      </c>
      <c r="D16100" s="792"/>
      <c r="F16100" s="807" t="s">
        <v>2244</v>
      </c>
      <c r="G16100" s="808" t="s">
        <v>1279</v>
      </c>
      <c r="H16100" s="809">
        <v>10</v>
      </c>
      <c r="I16100" s="817">
        <v>31237.5</v>
      </c>
      <c r="J16100" s="817">
        <f>H16100*I16100</f>
        <v>312375</v>
      </c>
      <c r="K16100" s="815"/>
      <c r="L16100" s="815"/>
    </row>
    <row r="16101" spans="1:12" s="787" customFormat="1">
      <c r="A16101" s="787" t="s">
        <v>2309</v>
      </c>
      <c r="B16101" s="787" t="s">
        <v>2611</v>
      </c>
      <c r="D16101" s="792"/>
      <c r="F16101" s="807" t="s">
        <v>1737</v>
      </c>
      <c r="G16101" s="808" t="s">
        <v>1279</v>
      </c>
      <c r="H16101" s="809">
        <v>15</v>
      </c>
      <c r="I16101" s="817">
        <v>26775</v>
      </c>
      <c r="J16101" s="817">
        <f>H16101*I16101</f>
        <v>401625</v>
      </c>
      <c r="K16101" s="815"/>
      <c r="L16101" s="815"/>
    </row>
    <row r="16102" spans="1:12" s="787" customFormat="1">
      <c r="A16102" s="787" t="s">
        <v>2309</v>
      </c>
      <c r="B16102" s="787" t="s">
        <v>2611</v>
      </c>
      <c r="D16102" s="792"/>
      <c r="F16102" s="807" t="s">
        <v>2246</v>
      </c>
      <c r="G16102" s="808" t="s">
        <v>1279</v>
      </c>
      <c r="H16102" s="809">
        <v>10</v>
      </c>
      <c r="I16102" s="817">
        <v>22312.5</v>
      </c>
      <c r="J16102" s="817">
        <f>H16102*I16102</f>
        <v>223125</v>
      </c>
      <c r="K16102" s="815"/>
      <c r="L16102" s="815"/>
    </row>
    <row r="16103" spans="1:12" s="787" customFormat="1">
      <c r="A16103" s="787" t="s">
        <v>2309</v>
      </c>
      <c r="B16103" s="787" t="s">
        <v>2611</v>
      </c>
      <c r="D16103" s="792"/>
      <c r="F16103" s="807" t="s">
        <v>2247</v>
      </c>
      <c r="G16103" s="808" t="s">
        <v>1279</v>
      </c>
      <c r="H16103" s="809">
        <v>40</v>
      </c>
      <c r="I16103" s="817">
        <v>17850</v>
      </c>
      <c r="J16103" s="817">
        <f>H16103*I16103</f>
        <v>714000</v>
      </c>
      <c r="K16103" s="815"/>
      <c r="L16103" s="815"/>
    </row>
    <row r="16104" spans="1:12" s="787" customFormat="1">
      <c r="A16104" s="787" t="s">
        <v>2309</v>
      </c>
      <c r="B16104" s="787" t="s">
        <v>2611</v>
      </c>
      <c r="D16104" s="792"/>
      <c r="F16104" s="807" t="s">
        <v>2248</v>
      </c>
      <c r="G16104" s="808" t="s">
        <v>50</v>
      </c>
      <c r="H16104" s="809"/>
      <c r="I16104" s="817"/>
      <c r="J16104" s="817"/>
      <c r="K16104" s="815"/>
      <c r="L16104" s="815"/>
    </row>
    <row r="16105" spans="1:12" s="787" customFormat="1">
      <c r="A16105" s="787" t="s">
        <v>2309</v>
      </c>
      <c r="B16105" s="787" t="s">
        <v>2611</v>
      </c>
      <c r="D16105" s="792"/>
      <c r="F16105" s="807" t="s">
        <v>2249</v>
      </c>
      <c r="G16105" s="808" t="s">
        <v>1256</v>
      </c>
      <c r="H16105" s="809">
        <v>1</v>
      </c>
      <c r="I16105" s="817">
        <v>669375</v>
      </c>
      <c r="J16105" s="817">
        <f>H16105*I16105</f>
        <v>669375</v>
      </c>
      <c r="K16105" s="815"/>
      <c r="L16105" s="815"/>
    </row>
    <row r="16106" spans="1:12" s="787" customFormat="1">
      <c r="A16106" s="787" t="s">
        <v>2309</v>
      </c>
      <c r="B16106" s="787" t="s">
        <v>2611</v>
      </c>
      <c r="D16106" s="792"/>
      <c r="F16106" s="807" t="s">
        <v>2251</v>
      </c>
      <c r="G16106" s="808" t="s">
        <v>50</v>
      </c>
      <c r="H16106" s="809"/>
      <c r="I16106" s="817"/>
      <c r="J16106" s="817"/>
      <c r="K16106" s="815"/>
      <c r="L16106" s="815"/>
    </row>
    <row r="16107" spans="1:12" s="787" customFormat="1" ht="72.5">
      <c r="A16107" s="787" t="s">
        <v>2309</v>
      </c>
      <c r="B16107" s="787" t="s">
        <v>2611</v>
      </c>
      <c r="D16107" s="792"/>
      <c r="F16107" s="807" t="s">
        <v>2252</v>
      </c>
      <c r="G16107" s="808" t="s">
        <v>50</v>
      </c>
      <c r="H16107" s="809"/>
      <c r="I16107" s="817"/>
      <c r="J16107" s="817"/>
      <c r="K16107" s="815"/>
      <c r="L16107" s="815"/>
    </row>
    <row r="16108" spans="1:12" s="787" customFormat="1">
      <c r="A16108" s="787" t="s">
        <v>2309</v>
      </c>
      <c r="B16108" s="787" t="s">
        <v>2611</v>
      </c>
      <c r="D16108" s="792"/>
      <c r="F16108" s="807" t="s">
        <v>2253</v>
      </c>
      <c r="G16108" s="808" t="s">
        <v>50</v>
      </c>
      <c r="H16108" s="809"/>
      <c r="I16108" s="817"/>
      <c r="J16108" s="817"/>
      <c r="K16108" s="815"/>
      <c r="L16108" s="815"/>
    </row>
    <row r="16109" spans="1:12" s="787" customFormat="1">
      <c r="A16109" s="787" t="s">
        <v>2309</v>
      </c>
      <c r="B16109" s="787" t="s">
        <v>2611</v>
      </c>
      <c r="D16109" s="792"/>
      <c r="F16109" s="807" t="s">
        <v>2254</v>
      </c>
      <c r="G16109" s="808" t="s">
        <v>50</v>
      </c>
      <c r="H16109" s="809"/>
      <c r="I16109" s="817"/>
      <c r="J16109" s="817"/>
      <c r="K16109" s="815"/>
      <c r="L16109" s="815"/>
    </row>
    <row r="16110" spans="1:12" s="787" customFormat="1">
      <c r="A16110" s="787" t="s">
        <v>2309</v>
      </c>
      <c r="B16110" s="787" t="s">
        <v>2611</v>
      </c>
      <c r="D16110" s="792"/>
      <c r="F16110" s="807" t="s">
        <v>2303</v>
      </c>
      <c r="G16110" s="808" t="s">
        <v>1256</v>
      </c>
      <c r="H16110" s="809">
        <v>1</v>
      </c>
      <c r="I16110" s="817">
        <v>13387500</v>
      </c>
      <c r="J16110" s="817">
        <f>H16110*I16110</f>
        <v>13387500</v>
      </c>
      <c r="K16110" s="815"/>
      <c r="L16110" s="815"/>
    </row>
    <row r="16111" spans="1:12" s="787" customFormat="1">
      <c r="A16111" s="787" t="s">
        <v>2309</v>
      </c>
      <c r="B16111" s="787" t="s">
        <v>2611</v>
      </c>
      <c r="D16111" s="792"/>
      <c r="F16111" s="807" t="s">
        <v>1913</v>
      </c>
      <c r="G16111" s="808" t="s">
        <v>50</v>
      </c>
      <c r="H16111" s="809"/>
      <c r="I16111" s="817"/>
      <c r="J16111" s="817"/>
      <c r="K16111" s="815"/>
      <c r="L16111" s="815"/>
    </row>
    <row r="16112" spans="1:12" s="787" customFormat="1">
      <c r="A16112" s="787" t="s">
        <v>2309</v>
      </c>
      <c r="B16112" s="787" t="s">
        <v>2611</v>
      </c>
      <c r="D16112" s="792"/>
      <c r="F16112" s="807" t="s">
        <v>1914</v>
      </c>
      <c r="G16112" s="808" t="s">
        <v>50</v>
      </c>
      <c r="H16112" s="809"/>
      <c r="I16112" s="817"/>
      <c r="J16112" s="817"/>
      <c r="K16112" s="815"/>
      <c r="L16112" s="815"/>
    </row>
    <row r="16113" spans="1:12" s="787" customFormat="1">
      <c r="A16113" s="787" t="s">
        <v>2309</v>
      </c>
      <c r="B16113" s="787" t="s">
        <v>2611</v>
      </c>
      <c r="D16113" s="792"/>
      <c r="F16113" s="807" t="s">
        <v>1915</v>
      </c>
      <c r="G16113" s="808" t="s">
        <v>50</v>
      </c>
      <c r="H16113" s="809"/>
      <c r="I16113" s="817"/>
      <c r="J16113" s="817"/>
      <c r="K16113" s="815"/>
      <c r="L16113" s="815"/>
    </row>
    <row r="16114" spans="1:12" s="787" customFormat="1">
      <c r="A16114" s="787" t="s">
        <v>2309</v>
      </c>
      <c r="B16114" s="787" t="s">
        <v>2611</v>
      </c>
      <c r="D16114" s="792"/>
      <c r="F16114" s="807" t="s">
        <v>1916</v>
      </c>
      <c r="G16114" s="808" t="s">
        <v>50</v>
      </c>
      <c r="H16114" s="809"/>
      <c r="I16114" s="817"/>
      <c r="J16114" s="817"/>
      <c r="K16114" s="815"/>
      <c r="L16114" s="815"/>
    </row>
    <row r="16115" spans="1:12" s="787" customFormat="1">
      <c r="A16115" s="787" t="s">
        <v>2309</v>
      </c>
      <c r="B16115" s="787" t="s">
        <v>2611</v>
      </c>
      <c r="D16115" s="792"/>
      <c r="F16115" s="807" t="s">
        <v>1664</v>
      </c>
      <c r="G16115" s="808" t="s">
        <v>1279</v>
      </c>
      <c r="H16115" s="809">
        <v>30</v>
      </c>
      <c r="I16115" s="817">
        <v>129412.5</v>
      </c>
      <c r="J16115" s="817">
        <f>H16115*I16115</f>
        <v>3882375</v>
      </c>
      <c r="K16115" s="815"/>
      <c r="L16115" s="815"/>
    </row>
    <row r="16116" spans="1:12" s="787" customFormat="1">
      <c r="A16116" s="787" t="s">
        <v>2309</v>
      </c>
      <c r="B16116" s="787" t="s">
        <v>2611</v>
      </c>
      <c r="D16116" s="792"/>
      <c r="F16116" s="807" t="s">
        <v>1917</v>
      </c>
      <c r="G16116" s="808" t="s">
        <v>1279</v>
      </c>
      <c r="H16116" s="809">
        <v>35</v>
      </c>
      <c r="I16116" s="817">
        <v>102637.5</v>
      </c>
      <c r="J16116" s="817">
        <f>H16116*I16116</f>
        <v>3592312.5</v>
      </c>
      <c r="K16116" s="815"/>
      <c r="L16116" s="815"/>
    </row>
    <row r="16117" spans="1:12" s="787" customFormat="1">
      <c r="A16117" s="787" t="s">
        <v>2309</v>
      </c>
      <c r="B16117" s="787" t="s">
        <v>2611</v>
      </c>
      <c r="D16117" s="792"/>
      <c r="F16117" s="807" t="s">
        <v>2257</v>
      </c>
      <c r="G16117" s="808" t="s">
        <v>1279</v>
      </c>
      <c r="H16117" s="809">
        <v>10</v>
      </c>
      <c r="I16117" s="817">
        <v>49087.5</v>
      </c>
      <c r="J16117" s="817">
        <f>H16117*I16117</f>
        <v>490875</v>
      </c>
      <c r="K16117" s="815"/>
      <c r="L16117" s="815"/>
    </row>
    <row r="16118" spans="1:12" s="787" customFormat="1">
      <c r="A16118" s="787" t="s">
        <v>2309</v>
      </c>
      <c r="B16118" s="787" t="s">
        <v>2611</v>
      </c>
      <c r="D16118" s="792"/>
      <c r="F16118" s="807" t="s">
        <v>2260</v>
      </c>
      <c r="G16118" s="808" t="s">
        <v>1279</v>
      </c>
      <c r="H16118" s="809">
        <v>12</v>
      </c>
      <c r="I16118" s="817">
        <v>17850</v>
      </c>
      <c r="J16118" s="817">
        <f>H16118*I16118</f>
        <v>214200</v>
      </c>
      <c r="K16118" s="815"/>
      <c r="L16118" s="815"/>
    </row>
    <row r="16119" spans="1:12" s="787" customFormat="1">
      <c r="A16119" s="787" t="s">
        <v>2309</v>
      </c>
      <c r="B16119" s="787" t="s">
        <v>2611</v>
      </c>
      <c r="D16119" s="792"/>
      <c r="F16119" s="807" t="s">
        <v>2248</v>
      </c>
      <c r="G16119" s="808" t="s">
        <v>50</v>
      </c>
      <c r="H16119" s="809"/>
      <c r="I16119" s="817"/>
      <c r="J16119" s="817"/>
      <c r="K16119" s="815"/>
      <c r="L16119" s="815"/>
    </row>
    <row r="16120" spans="1:12" s="787" customFormat="1">
      <c r="A16120" s="787" t="s">
        <v>2309</v>
      </c>
      <c r="B16120" s="787" t="s">
        <v>2611</v>
      </c>
      <c r="D16120" s="792"/>
      <c r="F16120" s="807" t="s">
        <v>2261</v>
      </c>
      <c r="G16120" s="808" t="s">
        <v>1170</v>
      </c>
      <c r="H16120" s="809">
        <v>1</v>
      </c>
      <c r="I16120" s="817">
        <v>223125</v>
      </c>
      <c r="J16120" s="817">
        <f>H16120*I16120</f>
        <v>223125</v>
      </c>
      <c r="K16120" s="815"/>
      <c r="L16120" s="815"/>
    </row>
    <row r="16121" spans="1:12" s="787" customFormat="1">
      <c r="A16121" s="787" t="s">
        <v>2309</v>
      </c>
      <c r="B16121" s="787" t="s">
        <v>2611</v>
      </c>
      <c r="D16121" s="792"/>
      <c r="F16121" s="807" t="s">
        <v>2304</v>
      </c>
      <c r="G16121" s="808" t="s">
        <v>50</v>
      </c>
      <c r="H16121" s="809"/>
      <c r="I16121" s="817"/>
      <c r="J16121" s="817"/>
      <c r="K16121" s="815"/>
      <c r="L16121" s="815"/>
    </row>
    <row r="16122" spans="1:12" s="787" customFormat="1">
      <c r="A16122" s="787" t="s">
        <v>2309</v>
      </c>
      <c r="B16122" s="787" t="s">
        <v>2611</v>
      </c>
      <c r="D16122" s="792"/>
      <c r="F16122" s="807" t="s">
        <v>1914</v>
      </c>
      <c r="G16122" s="808" t="s">
        <v>50</v>
      </c>
      <c r="H16122" s="809"/>
      <c r="I16122" s="817"/>
      <c r="J16122" s="817"/>
      <c r="K16122" s="815"/>
      <c r="L16122" s="815"/>
    </row>
    <row r="16123" spans="1:12" s="787" customFormat="1">
      <c r="A16123" s="787" t="s">
        <v>2309</v>
      </c>
      <c r="B16123" s="787" t="s">
        <v>2611</v>
      </c>
      <c r="D16123" s="792"/>
      <c r="F16123" s="807" t="s">
        <v>1915</v>
      </c>
      <c r="G16123" s="808" t="s">
        <v>50</v>
      </c>
      <c r="H16123" s="809"/>
      <c r="I16123" s="817"/>
      <c r="J16123" s="817"/>
      <c r="K16123" s="815"/>
      <c r="L16123" s="815"/>
    </row>
    <row r="16124" spans="1:12" s="787" customFormat="1">
      <c r="A16124" s="787" t="s">
        <v>2309</v>
      </c>
      <c r="B16124" s="787" t="s">
        <v>2611</v>
      </c>
      <c r="D16124" s="792"/>
      <c r="F16124" s="807" t="s">
        <v>1916</v>
      </c>
      <c r="G16124" s="808" t="s">
        <v>50</v>
      </c>
      <c r="H16124" s="809"/>
      <c r="I16124" s="817"/>
      <c r="J16124" s="817"/>
      <c r="K16124" s="815"/>
      <c r="L16124" s="815"/>
    </row>
    <row r="16125" spans="1:12" s="787" customFormat="1">
      <c r="A16125" s="787" t="s">
        <v>2309</v>
      </c>
      <c r="B16125" s="787" t="s">
        <v>2611</v>
      </c>
      <c r="D16125" s="792"/>
      <c r="F16125" s="807" t="s">
        <v>1664</v>
      </c>
      <c r="G16125" s="808" t="s">
        <v>1279</v>
      </c>
      <c r="H16125" s="809">
        <v>35</v>
      </c>
      <c r="I16125" s="817">
        <v>129412.5</v>
      </c>
      <c r="J16125" s="817">
        <f>H16125*I16125</f>
        <v>4529437.5</v>
      </c>
      <c r="K16125" s="815"/>
      <c r="L16125" s="815"/>
    </row>
    <row r="16126" spans="1:12" s="787" customFormat="1">
      <c r="A16126" s="787" t="s">
        <v>2309</v>
      </c>
      <c r="B16126" s="787" t="s">
        <v>2611</v>
      </c>
      <c r="D16126" s="792"/>
      <c r="F16126" s="807" t="s">
        <v>1917</v>
      </c>
      <c r="G16126" s="808" t="s">
        <v>1279</v>
      </c>
      <c r="H16126" s="809">
        <v>40</v>
      </c>
      <c r="I16126" s="817">
        <v>102637.5</v>
      </c>
      <c r="J16126" s="817">
        <f>H16126*I16126</f>
        <v>4105500</v>
      </c>
      <c r="K16126" s="815"/>
      <c r="L16126" s="815"/>
    </row>
    <row r="16127" spans="1:12" s="787" customFormat="1">
      <c r="A16127" s="787" t="s">
        <v>2309</v>
      </c>
      <c r="B16127" s="787" t="s">
        <v>2611</v>
      </c>
      <c r="D16127" s="792"/>
      <c r="F16127" s="807" t="s">
        <v>2257</v>
      </c>
      <c r="G16127" s="808" t="s">
        <v>1279</v>
      </c>
      <c r="H16127" s="809">
        <v>15</v>
      </c>
      <c r="I16127" s="817">
        <v>49087.5</v>
      </c>
      <c r="J16127" s="817">
        <f>H16127*I16127</f>
        <v>736312.5</v>
      </c>
      <c r="K16127" s="815"/>
      <c r="L16127" s="815"/>
    </row>
    <row r="16128" spans="1:12" s="787" customFormat="1">
      <c r="A16128" s="787" t="s">
        <v>2309</v>
      </c>
      <c r="B16128" s="787" t="s">
        <v>2611</v>
      </c>
      <c r="D16128" s="792"/>
      <c r="F16128" s="807" t="s">
        <v>2260</v>
      </c>
      <c r="G16128" s="808" t="s">
        <v>1279</v>
      </c>
      <c r="H16128" s="809">
        <v>12</v>
      </c>
      <c r="I16128" s="817">
        <v>17850</v>
      </c>
      <c r="J16128" s="817">
        <f>H16128*I16128</f>
        <v>214200</v>
      </c>
      <c r="K16128" s="815"/>
      <c r="L16128" s="815"/>
    </row>
    <row r="16129" spans="1:12" s="787" customFormat="1">
      <c r="A16129" s="787" t="s">
        <v>2309</v>
      </c>
      <c r="B16129" s="787" t="s">
        <v>2611</v>
      </c>
      <c r="D16129" s="792"/>
      <c r="F16129" s="807" t="s">
        <v>2248</v>
      </c>
      <c r="G16129" s="808" t="s">
        <v>50</v>
      </c>
      <c r="H16129" s="809"/>
      <c r="I16129" s="817"/>
      <c r="J16129" s="817"/>
      <c r="K16129" s="815"/>
      <c r="L16129" s="815"/>
    </row>
    <row r="16130" spans="1:12" s="787" customFormat="1">
      <c r="A16130" s="787" t="s">
        <v>2309</v>
      </c>
      <c r="B16130" s="787" t="s">
        <v>2611</v>
      </c>
      <c r="D16130" s="792"/>
      <c r="F16130" s="807" t="s">
        <v>2261</v>
      </c>
      <c r="G16130" s="808" t="s">
        <v>1170</v>
      </c>
      <c r="H16130" s="809">
        <v>1</v>
      </c>
      <c r="I16130" s="817">
        <v>223125</v>
      </c>
      <c r="J16130" s="817">
        <f>H16130*I16130</f>
        <v>223125</v>
      </c>
      <c r="K16130" s="815"/>
      <c r="L16130" s="815"/>
    </row>
    <row r="16131" spans="1:12" s="787" customFormat="1">
      <c r="A16131" s="787" t="s">
        <v>2309</v>
      </c>
      <c r="B16131" s="787" t="s">
        <v>2611</v>
      </c>
      <c r="D16131" s="792"/>
      <c r="F16131" s="807" t="s">
        <v>2264</v>
      </c>
      <c r="G16131" s="808" t="s">
        <v>50</v>
      </c>
      <c r="H16131" s="809"/>
      <c r="I16131" s="817"/>
      <c r="J16131" s="817"/>
      <c r="K16131" s="815"/>
      <c r="L16131" s="815"/>
    </row>
    <row r="16132" spans="1:12" s="787" customFormat="1">
      <c r="A16132" s="787" t="s">
        <v>2309</v>
      </c>
      <c r="B16132" s="787" t="s">
        <v>2611</v>
      </c>
      <c r="D16132" s="792"/>
      <c r="F16132" s="807" t="s">
        <v>2265</v>
      </c>
      <c r="G16132" s="808" t="s">
        <v>50</v>
      </c>
      <c r="H16132" s="809"/>
      <c r="I16132" s="817"/>
      <c r="J16132" s="817"/>
      <c r="K16132" s="815"/>
      <c r="L16132" s="815"/>
    </row>
    <row r="16133" spans="1:12" s="787" customFormat="1">
      <c r="A16133" s="787" t="s">
        <v>2309</v>
      </c>
      <c r="B16133" s="787" t="s">
        <v>2611</v>
      </c>
      <c r="D16133" s="792"/>
      <c r="F16133" s="807" t="s">
        <v>2266</v>
      </c>
      <c r="G16133" s="808" t="s">
        <v>50</v>
      </c>
      <c r="H16133" s="809"/>
      <c r="I16133" s="817"/>
      <c r="J16133" s="817"/>
      <c r="K16133" s="815"/>
      <c r="L16133" s="815"/>
    </row>
    <row r="16134" spans="1:12" s="787" customFormat="1">
      <c r="A16134" s="787" t="s">
        <v>2309</v>
      </c>
      <c r="B16134" s="787" t="s">
        <v>2611</v>
      </c>
      <c r="D16134" s="792"/>
      <c r="F16134" s="807" t="s">
        <v>1916</v>
      </c>
      <c r="G16134" s="808" t="s">
        <v>50</v>
      </c>
      <c r="H16134" s="809"/>
      <c r="I16134" s="817"/>
      <c r="J16134" s="817"/>
      <c r="K16134" s="815"/>
      <c r="L16134" s="815"/>
    </row>
    <row r="16135" spans="1:12" s="787" customFormat="1">
      <c r="A16135" s="787" t="s">
        <v>2309</v>
      </c>
      <c r="B16135" s="787" t="s">
        <v>2611</v>
      </c>
      <c r="D16135" s="792"/>
      <c r="F16135" s="807" t="s">
        <v>2305</v>
      </c>
      <c r="G16135" s="808" t="s">
        <v>1279</v>
      </c>
      <c r="H16135" s="809">
        <v>8</v>
      </c>
      <c r="I16135" s="817">
        <v>129412.5</v>
      </c>
      <c r="J16135" s="817">
        <f>H16135*I16135</f>
        <v>1035300</v>
      </c>
      <c r="K16135" s="815"/>
      <c r="L16135" s="815"/>
    </row>
    <row r="16136" spans="1:12" s="787" customFormat="1">
      <c r="A16136" s="787" t="s">
        <v>2309</v>
      </c>
      <c r="B16136" s="787" t="s">
        <v>2611</v>
      </c>
      <c r="D16136" s="792"/>
      <c r="F16136" s="807" t="s">
        <v>2306</v>
      </c>
      <c r="G16136" s="808" t="s">
        <v>1279</v>
      </c>
      <c r="H16136" s="809">
        <v>12</v>
      </c>
      <c r="I16136" s="817">
        <v>129412.5</v>
      </c>
      <c r="J16136" s="817">
        <f>H16136*I16136</f>
        <v>1552950</v>
      </c>
      <c r="K16136" s="815"/>
      <c r="L16136" s="815"/>
    </row>
    <row r="16137" spans="1:12" s="787" customFormat="1">
      <c r="A16137" s="787" t="s">
        <v>2309</v>
      </c>
      <c r="B16137" s="787" t="s">
        <v>2611</v>
      </c>
      <c r="D16137" s="792"/>
      <c r="F16137" s="807" t="s">
        <v>2307</v>
      </c>
      <c r="G16137" s="808" t="s">
        <v>1279</v>
      </c>
      <c r="H16137" s="809">
        <v>40</v>
      </c>
      <c r="I16137" s="817">
        <v>129412.5</v>
      </c>
      <c r="J16137" s="817">
        <f>H16137*I16137</f>
        <v>5176500</v>
      </c>
      <c r="K16137" s="815"/>
      <c r="L16137" s="815"/>
    </row>
    <row r="16138" spans="1:12" s="787" customFormat="1">
      <c r="A16138" s="787" t="s">
        <v>2309</v>
      </c>
      <c r="B16138" s="787" t="s">
        <v>2611</v>
      </c>
      <c r="D16138" s="792"/>
      <c r="F16138" s="807" t="s">
        <v>2308</v>
      </c>
      <c r="G16138" s="808" t="s">
        <v>1256</v>
      </c>
      <c r="H16138" s="809">
        <v>8</v>
      </c>
      <c r="I16138" s="817">
        <v>312375</v>
      </c>
      <c r="J16138" s="817">
        <f>H16138*I16138</f>
        <v>2499000</v>
      </c>
      <c r="K16138" s="815"/>
      <c r="L16138" s="815"/>
    </row>
    <row r="16139" spans="1:12" s="787" customFormat="1">
      <c r="A16139" s="802" t="s">
        <v>3287</v>
      </c>
      <c r="B16139" s="802" t="s">
        <v>48</v>
      </c>
      <c r="C16139" s="802"/>
      <c r="D16139" s="803"/>
      <c r="F16139" s="804" t="s">
        <v>3287</v>
      </c>
      <c r="G16139" s="805" t="s">
        <v>50</v>
      </c>
      <c r="H16139" s="806"/>
      <c r="I16139" s="818"/>
      <c r="J16139" s="818"/>
      <c r="K16139" s="815"/>
      <c r="L16139" s="816"/>
    </row>
    <row r="16140" spans="1:12" s="787" customFormat="1">
      <c r="A16140" s="787" t="s">
        <v>3287</v>
      </c>
      <c r="B16140" s="787" t="s">
        <v>3288</v>
      </c>
      <c r="D16140" s="792"/>
      <c r="F16140" s="807" t="s">
        <v>53</v>
      </c>
      <c r="G16140" s="808" t="s">
        <v>50</v>
      </c>
      <c r="H16140" s="809"/>
      <c r="I16140" s="817"/>
      <c r="J16140" s="817"/>
      <c r="K16140" s="815"/>
      <c r="L16140" s="815"/>
    </row>
    <row r="16141" spans="1:12" s="787" customFormat="1">
      <c r="A16141" s="787" t="s">
        <v>3287</v>
      </c>
      <c r="B16141" s="787" t="s">
        <v>3288</v>
      </c>
      <c r="D16141" s="792"/>
      <c r="F16141" s="807" t="s">
        <v>55</v>
      </c>
      <c r="G16141" s="808" t="s">
        <v>50</v>
      </c>
      <c r="H16141" s="809"/>
      <c r="I16141" s="817"/>
      <c r="J16141" s="817"/>
      <c r="K16141" s="815"/>
      <c r="L16141" s="815"/>
    </row>
    <row r="16142" spans="1:12" s="787" customFormat="1">
      <c r="A16142" s="787" t="s">
        <v>3287</v>
      </c>
      <c r="B16142" s="787" t="s">
        <v>3288</v>
      </c>
      <c r="D16142" s="792"/>
      <c r="F16142" s="807" t="s">
        <v>55</v>
      </c>
      <c r="G16142" s="808" t="s">
        <v>50</v>
      </c>
      <c r="H16142" s="809"/>
      <c r="I16142" s="817"/>
      <c r="J16142" s="817"/>
      <c r="K16142" s="815"/>
      <c r="L16142" s="815"/>
    </row>
    <row r="16143" spans="1:12" s="787" customFormat="1">
      <c r="A16143" s="787" t="s">
        <v>3287</v>
      </c>
      <c r="B16143" s="787" t="s">
        <v>3288</v>
      </c>
      <c r="D16143" s="792"/>
      <c r="F16143" s="807" t="s">
        <v>3289</v>
      </c>
      <c r="G16143" s="808" t="s">
        <v>56</v>
      </c>
      <c r="H16143" s="809">
        <v>3</v>
      </c>
      <c r="I16143" s="817">
        <v>9450000</v>
      </c>
      <c r="J16143" s="817">
        <f t="shared" ref="J16143:J16206" si="231">H16143*I16143</f>
        <v>28350000</v>
      </c>
      <c r="K16143" s="815"/>
      <c r="L16143" s="815"/>
    </row>
    <row r="16144" spans="1:12" s="787" customFormat="1">
      <c r="A16144" s="787" t="s">
        <v>3287</v>
      </c>
      <c r="B16144" s="787" t="s">
        <v>3288</v>
      </c>
      <c r="D16144" s="792" t="s">
        <v>59</v>
      </c>
      <c r="F16144" s="807" t="s">
        <v>3290</v>
      </c>
      <c r="G16144" s="808" t="s">
        <v>56</v>
      </c>
      <c r="H16144" s="809">
        <v>1</v>
      </c>
      <c r="I16144" s="817">
        <v>9450000</v>
      </c>
      <c r="J16144" s="817">
        <f t="shared" si="231"/>
        <v>9450000</v>
      </c>
      <c r="K16144" s="815"/>
      <c r="L16144" s="815"/>
    </row>
    <row r="16145" spans="1:12" s="787" customFormat="1">
      <c r="A16145" s="787" t="s">
        <v>3287</v>
      </c>
      <c r="B16145" s="787" t="s">
        <v>3288</v>
      </c>
      <c r="D16145" s="792" t="s">
        <v>57</v>
      </c>
      <c r="F16145" s="807" t="s">
        <v>3291</v>
      </c>
      <c r="G16145" s="808" t="s">
        <v>56</v>
      </c>
      <c r="H16145" s="809">
        <v>3</v>
      </c>
      <c r="I16145" s="817">
        <v>9450000</v>
      </c>
      <c r="J16145" s="817">
        <f t="shared" si="231"/>
        <v>28350000</v>
      </c>
      <c r="K16145" s="815"/>
      <c r="L16145" s="815"/>
    </row>
    <row r="16146" spans="1:12" s="787" customFormat="1">
      <c r="A16146" s="787" t="s">
        <v>3287</v>
      </c>
      <c r="B16146" s="787" t="s">
        <v>3288</v>
      </c>
      <c r="D16146" s="792"/>
      <c r="F16146" s="807" t="s">
        <v>62</v>
      </c>
      <c r="G16146" s="808" t="s">
        <v>50</v>
      </c>
      <c r="H16146" s="809"/>
      <c r="I16146" s="817"/>
      <c r="J16146" s="817"/>
      <c r="K16146" s="815"/>
      <c r="L16146" s="815"/>
    </row>
    <row r="16147" spans="1:12" s="787" customFormat="1">
      <c r="A16147" s="787" t="s">
        <v>3287</v>
      </c>
      <c r="B16147" s="787" t="s">
        <v>3288</v>
      </c>
      <c r="D16147" s="792" t="str">
        <f>'REKAP OFFICIAL'!$A$317</f>
        <v>SMKK-4</v>
      </c>
      <c r="F16147" s="807" t="s">
        <v>3292</v>
      </c>
      <c r="G16147" s="808" t="s">
        <v>63</v>
      </c>
      <c r="H16147" s="809">
        <v>5</v>
      </c>
      <c r="I16147" s="817">
        <v>1228500</v>
      </c>
      <c r="J16147" s="817">
        <f t="shared" si="231"/>
        <v>6142500</v>
      </c>
      <c r="K16147" s="815"/>
      <c r="L16147" s="815"/>
    </row>
    <row r="16148" spans="1:12" s="787" customFormat="1">
      <c r="A16148" s="787" t="s">
        <v>3287</v>
      </c>
      <c r="B16148" s="787" t="s">
        <v>3288</v>
      </c>
      <c r="D16148" s="792" t="s">
        <v>3293</v>
      </c>
      <c r="F16148" s="807" t="s">
        <v>3294</v>
      </c>
      <c r="G16148" s="808" t="s">
        <v>63</v>
      </c>
      <c r="H16148" s="809">
        <v>5</v>
      </c>
      <c r="I16148" s="817">
        <v>1228500</v>
      </c>
      <c r="J16148" s="817">
        <f t="shared" si="231"/>
        <v>6142500</v>
      </c>
      <c r="K16148" s="815"/>
      <c r="L16148" s="815"/>
    </row>
    <row r="16149" spans="1:12" s="787" customFormat="1">
      <c r="A16149" s="787" t="s">
        <v>3287</v>
      </c>
      <c r="B16149" s="787" t="s">
        <v>3288</v>
      </c>
      <c r="D16149" s="792"/>
      <c r="F16149" s="807" t="s">
        <v>3295</v>
      </c>
      <c r="G16149" s="808" t="s">
        <v>50</v>
      </c>
      <c r="H16149" s="809"/>
      <c r="I16149" s="817"/>
      <c r="J16149" s="817"/>
      <c r="K16149" s="815"/>
      <c r="L16149" s="815"/>
    </row>
    <row r="16150" spans="1:12" s="787" customFormat="1">
      <c r="A16150" s="787" t="s">
        <v>3287</v>
      </c>
      <c r="B16150" s="787" t="s">
        <v>3288</v>
      </c>
      <c r="D16150" s="792" t="str">
        <f>'REKAP OFFICIAL'!$A$320</f>
        <v>SMKK-7</v>
      </c>
      <c r="F16150" s="807" t="s">
        <v>67</v>
      </c>
      <c r="G16150" s="808" t="s">
        <v>63</v>
      </c>
      <c r="H16150" s="809">
        <v>5</v>
      </c>
      <c r="I16150" s="817">
        <v>1228500</v>
      </c>
      <c r="J16150" s="817">
        <f t="shared" si="231"/>
        <v>6142500</v>
      </c>
      <c r="K16150" s="815"/>
      <c r="L16150" s="815"/>
    </row>
    <row r="16151" spans="1:12" s="787" customFormat="1">
      <c r="A16151" s="787" t="s">
        <v>3287</v>
      </c>
      <c r="B16151" s="787" t="s">
        <v>3288</v>
      </c>
      <c r="D16151" s="792"/>
      <c r="F16151" s="807" t="s">
        <v>68</v>
      </c>
      <c r="G16151" s="808" t="s">
        <v>63</v>
      </c>
      <c r="H16151" s="809">
        <v>5</v>
      </c>
      <c r="I16151" s="817">
        <v>1228500</v>
      </c>
      <c r="J16151" s="817">
        <f t="shared" si="231"/>
        <v>6142500</v>
      </c>
      <c r="K16151" s="815"/>
      <c r="L16151" s="815"/>
    </row>
    <row r="16152" spans="1:12" s="787" customFormat="1">
      <c r="A16152" s="787" t="s">
        <v>3287</v>
      </c>
      <c r="B16152" s="787" t="s">
        <v>3288</v>
      </c>
      <c r="D16152" s="792" t="s">
        <v>2312</v>
      </c>
      <c r="F16152" s="807" t="s">
        <v>69</v>
      </c>
      <c r="G16152" s="808" t="s">
        <v>63</v>
      </c>
      <c r="H16152" s="809">
        <v>5</v>
      </c>
      <c r="I16152" s="817">
        <v>1228500</v>
      </c>
      <c r="J16152" s="817">
        <f t="shared" si="231"/>
        <v>6142500</v>
      </c>
      <c r="K16152" s="815"/>
      <c r="L16152" s="815"/>
    </row>
    <row r="16153" spans="1:12" s="787" customFormat="1">
      <c r="A16153" s="787" t="s">
        <v>3287</v>
      </c>
      <c r="B16153" s="787" t="s">
        <v>3288</v>
      </c>
      <c r="D16153" s="792" t="str">
        <f>'REKAP OFFICIAL'!$A$322</f>
        <v>SMKK-9</v>
      </c>
      <c r="F16153" s="807" t="s">
        <v>71</v>
      </c>
      <c r="G16153" s="808" t="s">
        <v>70</v>
      </c>
      <c r="H16153" s="809">
        <v>10</v>
      </c>
      <c r="I16153" s="817">
        <v>529200</v>
      </c>
      <c r="J16153" s="817">
        <f t="shared" si="231"/>
        <v>5292000</v>
      </c>
      <c r="K16153" s="815"/>
      <c r="L16153" s="815"/>
    </row>
    <row r="16154" spans="1:12" s="787" customFormat="1">
      <c r="A16154" s="787" t="s">
        <v>3287</v>
      </c>
      <c r="B16154" s="787" t="s">
        <v>3288</v>
      </c>
      <c r="D16154" s="792" t="s">
        <v>3296</v>
      </c>
      <c r="F16154" s="807" t="s">
        <v>72</v>
      </c>
      <c r="G16154" s="808" t="s">
        <v>70</v>
      </c>
      <c r="H16154" s="809">
        <v>10</v>
      </c>
      <c r="I16154" s="817">
        <v>236250</v>
      </c>
      <c r="J16154" s="817">
        <f t="shared" si="231"/>
        <v>2362500</v>
      </c>
      <c r="K16154" s="815"/>
      <c r="L16154" s="815"/>
    </row>
    <row r="16155" spans="1:12" s="787" customFormat="1">
      <c r="A16155" s="787" t="s">
        <v>3287</v>
      </c>
      <c r="B16155" s="787" t="s">
        <v>3288</v>
      </c>
      <c r="D16155" s="792" t="s">
        <v>3297</v>
      </c>
      <c r="F16155" s="807" t="s">
        <v>73</v>
      </c>
      <c r="G16155" s="808" t="s">
        <v>70</v>
      </c>
      <c r="H16155" s="809">
        <v>3</v>
      </c>
      <c r="I16155" s="817">
        <v>1417500</v>
      </c>
      <c r="J16155" s="817">
        <f t="shared" si="231"/>
        <v>4252500</v>
      </c>
      <c r="K16155" s="815"/>
      <c r="L16155" s="815"/>
    </row>
    <row r="16156" spans="1:12" s="787" customFormat="1">
      <c r="A16156" s="787" t="s">
        <v>3287</v>
      </c>
      <c r="B16156" s="787" t="s">
        <v>3288</v>
      </c>
      <c r="D16156" s="792"/>
      <c r="F16156" s="807" t="s">
        <v>74</v>
      </c>
      <c r="G16156" s="808" t="s">
        <v>50</v>
      </c>
      <c r="H16156" s="809"/>
      <c r="I16156" s="817"/>
      <c r="J16156" s="817"/>
      <c r="K16156" s="815"/>
      <c r="L16156" s="815"/>
    </row>
    <row r="16157" spans="1:12" s="787" customFormat="1">
      <c r="A16157" s="787" t="s">
        <v>3287</v>
      </c>
      <c r="B16157" s="787" t="s">
        <v>3288</v>
      </c>
      <c r="D16157" s="792" t="s">
        <v>76</v>
      </c>
      <c r="F16157" s="807" t="s">
        <v>3298</v>
      </c>
      <c r="G16157" s="808" t="s">
        <v>75</v>
      </c>
      <c r="H16157" s="809">
        <v>534.4</v>
      </c>
      <c r="I16157" s="817">
        <v>5859</v>
      </c>
      <c r="J16157" s="817">
        <f t="shared" si="231"/>
        <v>3131049.6</v>
      </c>
      <c r="K16157" s="815"/>
      <c r="L16157" s="815"/>
    </row>
    <row r="16158" spans="1:12" s="787" customFormat="1">
      <c r="A16158" s="787" t="s">
        <v>3287</v>
      </c>
      <c r="B16158" s="787" t="s">
        <v>3288</v>
      </c>
      <c r="D16158" s="792"/>
      <c r="F16158" s="807" t="s">
        <v>3299</v>
      </c>
      <c r="G16158" s="808" t="s">
        <v>139</v>
      </c>
      <c r="H16158" s="809">
        <v>1</v>
      </c>
      <c r="I16158" s="817">
        <v>5906250</v>
      </c>
      <c r="J16158" s="817">
        <f t="shared" si="231"/>
        <v>5906250</v>
      </c>
      <c r="K16158" s="815"/>
      <c r="L16158" s="815"/>
    </row>
    <row r="16159" spans="1:12" s="787" customFormat="1">
      <c r="A16159" s="787" t="s">
        <v>3287</v>
      </c>
      <c r="B16159" s="787" t="s">
        <v>3288</v>
      </c>
      <c r="D16159" s="792" t="s">
        <v>3300</v>
      </c>
      <c r="F16159" s="807" t="s">
        <v>3301</v>
      </c>
      <c r="G16159" s="808" t="s">
        <v>78</v>
      </c>
      <c r="H16159" s="809">
        <v>50</v>
      </c>
      <c r="I16159" s="817">
        <v>51030</v>
      </c>
      <c r="J16159" s="817">
        <f t="shared" si="231"/>
        <v>2551500</v>
      </c>
      <c r="K16159" s="815"/>
      <c r="L16159" s="815"/>
    </row>
    <row r="16160" spans="1:12" s="787" customFormat="1">
      <c r="A16160" s="787" t="s">
        <v>3287</v>
      </c>
      <c r="B16160" s="787" t="s">
        <v>3288</v>
      </c>
      <c r="D16160" s="792" t="s">
        <v>3302</v>
      </c>
      <c r="F16160" s="807" t="s">
        <v>3303</v>
      </c>
      <c r="G16160" s="808" t="s">
        <v>75</v>
      </c>
      <c r="H16160" s="809">
        <v>336</v>
      </c>
      <c r="I16160" s="817">
        <v>70934.850000000006</v>
      </c>
      <c r="J16160" s="817">
        <f t="shared" si="231"/>
        <v>23834109.600000001</v>
      </c>
      <c r="K16160" s="815"/>
      <c r="L16160" s="815"/>
    </row>
    <row r="16161" spans="1:12" s="787" customFormat="1">
      <c r="A16161" s="787" t="s">
        <v>3287</v>
      </c>
      <c r="B16161" s="787" t="s">
        <v>3288</v>
      </c>
      <c r="D16161" s="792"/>
      <c r="F16161" s="807" t="s">
        <v>82</v>
      </c>
      <c r="G16161" s="808" t="s">
        <v>50</v>
      </c>
      <c r="H16161" s="809"/>
      <c r="I16161" s="817"/>
      <c r="J16161" s="817"/>
      <c r="K16161" s="815"/>
      <c r="L16161" s="815"/>
    </row>
    <row r="16162" spans="1:12" s="787" customFormat="1">
      <c r="A16162" s="787" t="s">
        <v>3287</v>
      </c>
      <c r="B16162" s="787" t="s">
        <v>3288</v>
      </c>
      <c r="D16162" s="792" t="s">
        <v>3304</v>
      </c>
      <c r="F16162" s="807" t="s">
        <v>3305</v>
      </c>
      <c r="G16162" s="808" t="s">
        <v>70</v>
      </c>
      <c r="H16162" s="809">
        <v>85</v>
      </c>
      <c r="I16162" s="817">
        <v>174825</v>
      </c>
      <c r="J16162" s="817">
        <f t="shared" si="231"/>
        <v>14860125</v>
      </c>
      <c r="K16162" s="815"/>
      <c r="L16162" s="815"/>
    </row>
    <row r="16163" spans="1:12" s="787" customFormat="1">
      <c r="A16163" s="787" t="s">
        <v>3287</v>
      </c>
      <c r="B16163" s="787" t="s">
        <v>3288</v>
      </c>
      <c r="D16163" s="792" t="s">
        <v>3306</v>
      </c>
      <c r="F16163" s="807" t="s">
        <v>3307</v>
      </c>
      <c r="G16163" s="808" t="s">
        <v>84</v>
      </c>
      <c r="H16163" s="809">
        <v>85</v>
      </c>
      <c r="I16163" s="817">
        <v>92610</v>
      </c>
      <c r="J16163" s="817">
        <f t="shared" si="231"/>
        <v>7871850</v>
      </c>
      <c r="K16163" s="815"/>
      <c r="L16163" s="815"/>
    </row>
    <row r="16164" spans="1:12" s="787" customFormat="1">
      <c r="A16164" s="787" t="s">
        <v>3287</v>
      </c>
      <c r="B16164" s="787" t="s">
        <v>3288</v>
      </c>
      <c r="D16164" s="792" t="s">
        <v>3308</v>
      </c>
      <c r="F16164" s="807" t="s">
        <v>3309</v>
      </c>
      <c r="G16164" s="808" t="s">
        <v>70</v>
      </c>
      <c r="H16164" s="809">
        <v>85</v>
      </c>
      <c r="I16164" s="817">
        <v>158169.375</v>
      </c>
      <c r="J16164" s="817">
        <f t="shared" si="231"/>
        <v>13444396.875</v>
      </c>
      <c r="K16164" s="815"/>
      <c r="L16164" s="815"/>
    </row>
    <row r="16165" spans="1:12" s="787" customFormat="1">
      <c r="A16165" s="787" t="s">
        <v>3287</v>
      </c>
      <c r="B16165" s="787" t="s">
        <v>3288</v>
      </c>
      <c r="D16165" s="792" t="s">
        <v>3310</v>
      </c>
      <c r="F16165" s="807" t="s">
        <v>3311</v>
      </c>
      <c r="G16165" s="808" t="s">
        <v>84</v>
      </c>
      <c r="H16165" s="809">
        <v>85</v>
      </c>
      <c r="I16165" s="817">
        <v>169155</v>
      </c>
      <c r="J16165" s="817">
        <f t="shared" si="231"/>
        <v>14378175</v>
      </c>
      <c r="K16165" s="815"/>
      <c r="L16165" s="815"/>
    </row>
    <row r="16166" spans="1:12" s="787" customFormat="1">
      <c r="A16166" s="787" t="s">
        <v>3287</v>
      </c>
      <c r="B16166" s="787" t="s">
        <v>3288</v>
      </c>
      <c r="D16166" s="792" t="s">
        <v>3312</v>
      </c>
      <c r="F16166" s="807" t="s">
        <v>3313</v>
      </c>
      <c r="G16166" s="808" t="s">
        <v>84</v>
      </c>
      <c r="H16166" s="809">
        <v>82</v>
      </c>
      <c r="I16166" s="817">
        <v>472500</v>
      </c>
      <c r="J16166" s="817">
        <f t="shared" si="231"/>
        <v>38745000</v>
      </c>
      <c r="K16166" s="815"/>
      <c r="L16166" s="815"/>
    </row>
    <row r="16167" spans="1:12" s="787" customFormat="1">
      <c r="A16167" s="787" t="s">
        <v>3287</v>
      </c>
      <c r="B16167" s="787" t="s">
        <v>3288</v>
      </c>
      <c r="D16167" s="792" t="s">
        <v>3314</v>
      </c>
      <c r="F16167" s="807" t="s">
        <v>3315</v>
      </c>
      <c r="G16167" s="808" t="s">
        <v>84</v>
      </c>
      <c r="H16167" s="809">
        <v>85</v>
      </c>
      <c r="I16167" s="817">
        <v>425250</v>
      </c>
      <c r="J16167" s="817">
        <f t="shared" si="231"/>
        <v>36146250</v>
      </c>
      <c r="K16167" s="815"/>
      <c r="L16167" s="815"/>
    </row>
    <row r="16168" spans="1:12" s="787" customFormat="1">
      <c r="A16168" s="787" t="s">
        <v>3287</v>
      </c>
      <c r="B16168" s="787" t="s">
        <v>3288</v>
      </c>
      <c r="D16168" s="792" t="s">
        <v>3316</v>
      </c>
      <c r="F16168" s="807" t="s">
        <v>3317</v>
      </c>
      <c r="G16168" s="808" t="s">
        <v>70</v>
      </c>
      <c r="H16168" s="809">
        <v>30</v>
      </c>
      <c r="I16168" s="817">
        <v>293895</v>
      </c>
      <c r="J16168" s="817">
        <f t="shared" si="231"/>
        <v>8816850</v>
      </c>
      <c r="K16168" s="815"/>
      <c r="L16168" s="815"/>
    </row>
    <row r="16169" spans="1:12" s="787" customFormat="1">
      <c r="A16169" s="787" t="s">
        <v>3287</v>
      </c>
      <c r="B16169" s="787" t="s">
        <v>3288</v>
      </c>
      <c r="D16169" s="792" t="s">
        <v>3318</v>
      </c>
      <c r="F16169" s="807" t="s">
        <v>3319</v>
      </c>
      <c r="G16169" s="808" t="s">
        <v>70</v>
      </c>
      <c r="H16169" s="809">
        <v>85</v>
      </c>
      <c r="I16169" s="817">
        <v>43470</v>
      </c>
      <c r="J16169" s="817">
        <f t="shared" si="231"/>
        <v>3694950</v>
      </c>
      <c r="K16169" s="815"/>
      <c r="L16169" s="815"/>
    </row>
    <row r="16170" spans="1:12" s="787" customFormat="1">
      <c r="A16170" s="787" t="s">
        <v>3287</v>
      </c>
      <c r="B16170" s="787" t="s">
        <v>3288</v>
      </c>
      <c r="D16170" s="792" t="s">
        <v>3320</v>
      </c>
      <c r="F16170" s="807" t="s">
        <v>3321</v>
      </c>
      <c r="G16170" s="808" t="s">
        <v>70</v>
      </c>
      <c r="H16170" s="809">
        <v>30</v>
      </c>
      <c r="I16170" s="817">
        <v>600075</v>
      </c>
      <c r="J16170" s="817">
        <f t="shared" si="231"/>
        <v>18002250</v>
      </c>
      <c r="K16170" s="815"/>
      <c r="L16170" s="815"/>
    </row>
    <row r="16171" spans="1:12" s="787" customFormat="1">
      <c r="A16171" s="787" t="s">
        <v>3287</v>
      </c>
      <c r="B16171" s="787" t="s">
        <v>3288</v>
      </c>
      <c r="D16171" s="792"/>
      <c r="F16171" s="807" t="s">
        <v>93</v>
      </c>
      <c r="G16171" s="808" t="s">
        <v>50</v>
      </c>
      <c r="H16171" s="809"/>
      <c r="I16171" s="817"/>
      <c r="J16171" s="817"/>
      <c r="K16171" s="815"/>
      <c r="L16171" s="815"/>
    </row>
    <row r="16172" spans="1:12" s="787" customFormat="1">
      <c r="A16172" s="787" t="s">
        <v>3287</v>
      </c>
      <c r="B16172" s="787" t="s">
        <v>3288</v>
      </c>
      <c r="D16172" s="792"/>
      <c r="F16172" s="807" t="s">
        <v>3322</v>
      </c>
      <c r="G16172" s="808" t="s">
        <v>95</v>
      </c>
      <c r="H16172" s="809">
        <v>1</v>
      </c>
      <c r="I16172" s="817">
        <v>217350000</v>
      </c>
      <c r="J16172" s="817">
        <f t="shared" si="231"/>
        <v>217350000</v>
      </c>
      <c r="K16172" s="815"/>
      <c r="L16172" s="815"/>
    </row>
    <row r="16173" spans="1:12" s="787" customFormat="1">
      <c r="A16173" s="787" t="s">
        <v>3287</v>
      </c>
      <c r="B16173" s="787" t="s">
        <v>3288</v>
      </c>
      <c r="D16173" s="792"/>
      <c r="F16173" s="807" t="s">
        <v>96</v>
      </c>
      <c r="G16173" s="808" t="s">
        <v>50</v>
      </c>
      <c r="H16173" s="809"/>
      <c r="I16173" s="817"/>
      <c r="J16173" s="817"/>
      <c r="K16173" s="815"/>
      <c r="L16173" s="815"/>
    </row>
    <row r="16174" spans="1:12" s="787" customFormat="1">
      <c r="A16174" s="787" t="s">
        <v>3287</v>
      </c>
      <c r="B16174" s="787" t="s">
        <v>3288</v>
      </c>
      <c r="D16174" s="792" t="s">
        <v>3323</v>
      </c>
      <c r="F16174" s="807" t="s">
        <v>3324</v>
      </c>
      <c r="G16174" s="808" t="s">
        <v>97</v>
      </c>
      <c r="H16174" s="809">
        <v>8</v>
      </c>
      <c r="I16174" s="817">
        <v>27405000</v>
      </c>
      <c r="J16174" s="817">
        <f t="shared" si="231"/>
        <v>219240000</v>
      </c>
      <c r="K16174" s="815"/>
      <c r="L16174" s="815"/>
    </row>
    <row r="16175" spans="1:12" s="787" customFormat="1">
      <c r="A16175" s="787" t="s">
        <v>3287</v>
      </c>
      <c r="B16175" s="787" t="s">
        <v>3288</v>
      </c>
      <c r="D16175" s="792" t="s">
        <v>99</v>
      </c>
      <c r="F16175" s="807" t="s">
        <v>3325</v>
      </c>
      <c r="G16175" s="808" t="s">
        <v>97</v>
      </c>
      <c r="H16175" s="809">
        <v>8</v>
      </c>
      <c r="I16175" s="817">
        <v>3780000</v>
      </c>
      <c r="J16175" s="817">
        <f t="shared" si="231"/>
        <v>30240000</v>
      </c>
      <c r="K16175" s="815"/>
      <c r="L16175" s="815"/>
    </row>
    <row r="16176" spans="1:12" s="787" customFormat="1">
      <c r="A16176" s="787" t="s">
        <v>3287</v>
      </c>
      <c r="B16176" s="787" t="s">
        <v>3288</v>
      </c>
      <c r="D16176" s="792" t="s">
        <v>3326</v>
      </c>
      <c r="F16176" s="807" t="s">
        <v>3327</v>
      </c>
      <c r="G16176" s="808" t="s">
        <v>97</v>
      </c>
      <c r="H16176" s="809">
        <v>8</v>
      </c>
      <c r="I16176" s="817">
        <v>3780000</v>
      </c>
      <c r="J16176" s="817">
        <f t="shared" si="231"/>
        <v>30240000</v>
      </c>
      <c r="K16176" s="815"/>
      <c r="L16176" s="815"/>
    </row>
    <row r="16177" spans="1:12" s="787" customFormat="1">
      <c r="A16177" s="787" t="s">
        <v>3287</v>
      </c>
      <c r="B16177" s="787" t="s">
        <v>3288</v>
      </c>
      <c r="D16177" s="792" t="s">
        <v>102</v>
      </c>
      <c r="F16177" s="807" t="s">
        <v>3328</v>
      </c>
      <c r="G16177" s="808" t="s">
        <v>97</v>
      </c>
      <c r="H16177" s="809">
        <v>8</v>
      </c>
      <c r="I16177" s="817">
        <v>3780000</v>
      </c>
      <c r="J16177" s="817">
        <f t="shared" si="231"/>
        <v>30240000</v>
      </c>
      <c r="K16177" s="815"/>
      <c r="L16177" s="815"/>
    </row>
    <row r="16178" spans="1:12" s="787" customFormat="1">
      <c r="A16178" s="787" t="s">
        <v>3287</v>
      </c>
      <c r="B16178" s="787" t="s">
        <v>3288</v>
      </c>
      <c r="D16178" s="792" t="s">
        <v>104</v>
      </c>
      <c r="F16178" s="807" t="s">
        <v>3329</v>
      </c>
      <c r="G16178" s="808" t="s">
        <v>97</v>
      </c>
      <c r="H16178" s="809">
        <v>8</v>
      </c>
      <c r="I16178" s="817">
        <v>3780000</v>
      </c>
      <c r="J16178" s="817">
        <f t="shared" si="231"/>
        <v>30240000</v>
      </c>
      <c r="K16178" s="815"/>
      <c r="L16178" s="815"/>
    </row>
    <row r="16179" spans="1:12" s="787" customFormat="1">
      <c r="A16179" s="787" t="s">
        <v>3287</v>
      </c>
      <c r="B16179" s="787" t="s">
        <v>3288</v>
      </c>
      <c r="D16179" s="792"/>
      <c r="F16179" s="807" t="s">
        <v>106</v>
      </c>
      <c r="G16179" s="808" t="s">
        <v>50</v>
      </c>
      <c r="H16179" s="809"/>
      <c r="I16179" s="817"/>
      <c r="J16179" s="817"/>
      <c r="K16179" s="815"/>
      <c r="L16179" s="815"/>
    </row>
    <row r="16180" spans="1:12" s="787" customFormat="1">
      <c r="A16180" s="787" t="s">
        <v>3287</v>
      </c>
      <c r="B16180" s="787" t="s">
        <v>3288</v>
      </c>
      <c r="D16180" s="792" t="str">
        <f>'REKAP OFFICIAL'!$A$344</f>
        <v>SMKK-31</v>
      </c>
      <c r="F16180" s="807" t="s">
        <v>3330</v>
      </c>
      <c r="G16180" s="808" t="s">
        <v>95</v>
      </c>
      <c r="H16180" s="809">
        <v>1</v>
      </c>
      <c r="I16180" s="817">
        <v>1417500</v>
      </c>
      <c r="J16180" s="817">
        <f t="shared" si="231"/>
        <v>1417500</v>
      </c>
      <c r="K16180" s="815"/>
      <c r="L16180" s="815"/>
    </row>
    <row r="16181" spans="1:12" s="787" customFormat="1">
      <c r="A16181" s="787" t="s">
        <v>3287</v>
      </c>
      <c r="B16181" s="787" t="s">
        <v>3288</v>
      </c>
      <c r="D16181" s="792" t="str">
        <f>'REKAP OFFICIAL'!$A$345</f>
        <v>SMKK-32</v>
      </c>
      <c r="F16181" s="807" t="s">
        <v>3331</v>
      </c>
      <c r="G16181" s="808" t="s">
        <v>1256</v>
      </c>
      <c r="H16181" s="809">
        <v>1</v>
      </c>
      <c r="I16181" s="817">
        <v>22207500</v>
      </c>
      <c r="J16181" s="817">
        <f t="shared" si="231"/>
        <v>22207500</v>
      </c>
      <c r="K16181" s="815"/>
      <c r="L16181" s="815"/>
    </row>
    <row r="16182" spans="1:12" s="787" customFormat="1">
      <c r="A16182" s="787" t="s">
        <v>3287</v>
      </c>
      <c r="B16182" s="787" t="s">
        <v>3288</v>
      </c>
      <c r="D16182" s="792"/>
      <c r="F16182" s="807" t="s">
        <v>109</v>
      </c>
      <c r="G16182" s="808" t="s">
        <v>50</v>
      </c>
      <c r="H16182" s="809"/>
      <c r="I16182" s="817"/>
      <c r="J16182" s="817"/>
      <c r="K16182" s="815"/>
      <c r="L16182" s="815"/>
    </row>
    <row r="16183" spans="1:12" s="787" customFormat="1">
      <c r="A16183" s="787" t="s">
        <v>3287</v>
      </c>
      <c r="B16183" s="787" t="s">
        <v>3288</v>
      </c>
      <c r="D16183" s="792" t="str">
        <f>'REKAP OFFICIAL'!$A$346</f>
        <v>SMKK-33</v>
      </c>
      <c r="F16183" s="807" t="s">
        <v>3332</v>
      </c>
      <c r="G16183" s="808" t="s">
        <v>70</v>
      </c>
      <c r="H16183" s="809">
        <v>5</v>
      </c>
      <c r="I16183" s="817">
        <v>165375</v>
      </c>
      <c r="J16183" s="817">
        <f t="shared" si="231"/>
        <v>826875</v>
      </c>
      <c r="K16183" s="815"/>
      <c r="L16183" s="815"/>
    </row>
    <row r="16184" spans="1:12" s="787" customFormat="1">
      <c r="A16184" s="787" t="s">
        <v>3287</v>
      </c>
      <c r="B16184" s="787" t="s">
        <v>3288</v>
      </c>
      <c r="D16184" s="792" t="str">
        <f>'REKAP OFFICIAL'!$A$347</f>
        <v>SMKK-34</v>
      </c>
      <c r="F16184" s="807" t="s">
        <v>3333</v>
      </c>
      <c r="G16184" s="808" t="s">
        <v>70</v>
      </c>
      <c r="H16184" s="809">
        <v>5</v>
      </c>
      <c r="I16184" s="817">
        <v>165375</v>
      </c>
      <c r="J16184" s="817">
        <f t="shared" si="231"/>
        <v>826875</v>
      </c>
      <c r="K16184" s="815"/>
      <c r="L16184" s="815"/>
    </row>
    <row r="16185" spans="1:12" s="787" customFormat="1">
      <c r="A16185" s="787" t="s">
        <v>3287</v>
      </c>
      <c r="B16185" s="787" t="s">
        <v>3288</v>
      </c>
      <c r="D16185" s="792" t="str">
        <f>'REKAP OFFICIAL'!$A$348</f>
        <v>SMKK-35</v>
      </c>
      <c r="F16185" s="807" t="s">
        <v>3334</v>
      </c>
      <c r="G16185" s="808" t="s">
        <v>70</v>
      </c>
      <c r="H16185" s="809">
        <v>5</v>
      </c>
      <c r="I16185" s="817">
        <v>165375</v>
      </c>
      <c r="J16185" s="817">
        <f t="shared" si="231"/>
        <v>826875</v>
      </c>
      <c r="K16185" s="815"/>
      <c r="L16185" s="815"/>
    </row>
    <row r="16186" spans="1:12" s="787" customFormat="1">
      <c r="A16186" s="787" t="s">
        <v>3287</v>
      </c>
      <c r="B16186" s="787" t="s">
        <v>3288</v>
      </c>
      <c r="D16186" s="792" t="str">
        <f>'REKAP OFFICIAL'!$A$349</f>
        <v>SMKK-36</v>
      </c>
      <c r="F16186" s="807" t="s">
        <v>3335</v>
      </c>
      <c r="G16186" s="808" t="s">
        <v>70</v>
      </c>
      <c r="H16186" s="809">
        <v>2</v>
      </c>
      <c r="I16186" s="817">
        <v>165375</v>
      </c>
      <c r="J16186" s="817">
        <f t="shared" si="231"/>
        <v>330750</v>
      </c>
      <c r="K16186" s="815"/>
      <c r="L16186" s="815"/>
    </row>
    <row r="16187" spans="1:12" s="787" customFormat="1">
      <c r="A16187" s="787" t="s">
        <v>3287</v>
      </c>
      <c r="B16187" s="787" t="s">
        <v>3288</v>
      </c>
      <c r="D16187" s="792" t="s">
        <v>3336</v>
      </c>
      <c r="F16187" s="807" t="s">
        <v>3337</v>
      </c>
      <c r="G16187" s="808" t="s">
        <v>70</v>
      </c>
      <c r="H16187" s="809">
        <v>1</v>
      </c>
      <c r="I16187" s="817">
        <v>165375</v>
      </c>
      <c r="J16187" s="817">
        <f t="shared" si="231"/>
        <v>165375</v>
      </c>
      <c r="K16187" s="815"/>
      <c r="L16187" s="815"/>
    </row>
    <row r="16188" spans="1:12" s="787" customFormat="1">
      <c r="A16188" s="787" t="s">
        <v>3287</v>
      </c>
      <c r="B16188" s="787" t="s">
        <v>3288</v>
      </c>
      <c r="D16188" s="792" t="s">
        <v>3338</v>
      </c>
      <c r="F16188" s="807" t="s">
        <v>3339</v>
      </c>
      <c r="G16188" s="808" t="s">
        <v>70</v>
      </c>
      <c r="H16188" s="809">
        <v>10</v>
      </c>
      <c r="I16188" s="817">
        <v>49140</v>
      </c>
      <c r="J16188" s="817">
        <f t="shared" si="231"/>
        <v>491400</v>
      </c>
      <c r="K16188" s="815"/>
      <c r="L16188" s="815"/>
    </row>
    <row r="16189" spans="1:12" s="787" customFormat="1">
      <c r="A16189" s="787" t="s">
        <v>3287</v>
      </c>
      <c r="B16189" s="787" t="s">
        <v>3288</v>
      </c>
      <c r="D16189" s="792" t="s">
        <v>3340</v>
      </c>
      <c r="F16189" s="807" t="s">
        <v>3341</v>
      </c>
      <c r="G16189" s="808" t="s">
        <v>70</v>
      </c>
      <c r="H16189" s="809">
        <v>10</v>
      </c>
      <c r="I16189" s="817">
        <v>203175</v>
      </c>
      <c r="J16189" s="817">
        <f t="shared" si="231"/>
        <v>2031750</v>
      </c>
      <c r="K16189" s="815"/>
      <c r="L16189" s="815"/>
    </row>
    <row r="16190" spans="1:12" s="787" customFormat="1">
      <c r="A16190" s="787" t="s">
        <v>3287</v>
      </c>
      <c r="B16190" s="787" t="s">
        <v>3288</v>
      </c>
      <c r="D16190" s="792"/>
      <c r="F16190" s="807" t="s">
        <v>117</v>
      </c>
      <c r="G16190" s="808" t="s">
        <v>50</v>
      </c>
      <c r="H16190" s="809"/>
      <c r="I16190" s="817"/>
      <c r="J16190" s="817"/>
      <c r="K16190" s="815"/>
      <c r="L16190" s="815"/>
    </row>
    <row r="16191" spans="1:12" s="787" customFormat="1">
      <c r="A16191" s="787" t="s">
        <v>3287</v>
      </c>
      <c r="B16191" s="787" t="s">
        <v>3288</v>
      </c>
      <c r="D16191" s="792" t="s">
        <v>3342</v>
      </c>
      <c r="F16191" s="807" t="s">
        <v>3343</v>
      </c>
      <c r="G16191" s="808" t="s">
        <v>118</v>
      </c>
      <c r="H16191" s="809">
        <v>1</v>
      </c>
      <c r="I16191" s="817">
        <v>4725000</v>
      </c>
      <c r="J16191" s="817">
        <f t="shared" si="231"/>
        <v>4725000</v>
      </c>
      <c r="K16191" s="815"/>
      <c r="L16191" s="815"/>
    </row>
    <row r="16192" spans="1:12" s="787" customFormat="1">
      <c r="A16192" s="787" t="s">
        <v>3287</v>
      </c>
      <c r="B16192" s="787" t="s">
        <v>3288</v>
      </c>
      <c r="D16192" s="792"/>
      <c r="F16192" s="807" t="s">
        <v>120</v>
      </c>
      <c r="G16192" s="808" t="s">
        <v>50</v>
      </c>
      <c r="H16192" s="809"/>
      <c r="I16192" s="817"/>
      <c r="J16192" s="817"/>
      <c r="K16192" s="815"/>
      <c r="L16192" s="815"/>
    </row>
    <row r="16193" spans="1:12" s="787" customFormat="1">
      <c r="A16193" s="787" t="s">
        <v>3287</v>
      </c>
      <c r="B16193" s="787" t="s">
        <v>3288</v>
      </c>
      <c r="D16193" s="792" t="s">
        <v>3344</v>
      </c>
      <c r="F16193" s="807" t="s">
        <v>3345</v>
      </c>
      <c r="G16193" s="808" t="s">
        <v>70</v>
      </c>
      <c r="H16193" s="809">
        <v>10</v>
      </c>
      <c r="I16193" s="817">
        <v>255150</v>
      </c>
      <c r="J16193" s="817">
        <f t="shared" si="231"/>
        <v>2551500</v>
      </c>
      <c r="K16193" s="815"/>
      <c r="L16193" s="815"/>
    </row>
    <row r="16194" spans="1:12" s="787" customFormat="1">
      <c r="A16194" s="787" t="s">
        <v>3287</v>
      </c>
      <c r="B16194" s="787" t="s">
        <v>3288</v>
      </c>
      <c r="D16194" s="792" t="s">
        <v>3346</v>
      </c>
      <c r="F16194" s="807" t="s">
        <v>3347</v>
      </c>
      <c r="G16194" s="808" t="s">
        <v>70</v>
      </c>
      <c r="H16194" s="809">
        <v>5</v>
      </c>
      <c r="I16194" s="817">
        <v>189000</v>
      </c>
      <c r="J16194" s="817">
        <f t="shared" si="231"/>
        <v>945000</v>
      </c>
      <c r="K16194" s="815"/>
      <c r="L16194" s="815"/>
    </row>
    <row r="16195" spans="1:12" s="787" customFormat="1">
      <c r="A16195" s="787" t="s">
        <v>3287</v>
      </c>
      <c r="B16195" s="787" t="s">
        <v>3288</v>
      </c>
      <c r="D16195" s="792" t="s">
        <v>3348</v>
      </c>
      <c r="F16195" s="807" t="s">
        <v>3349</v>
      </c>
      <c r="G16195" s="808" t="s">
        <v>70</v>
      </c>
      <c r="H16195" s="809">
        <v>20</v>
      </c>
      <c r="I16195" s="817">
        <v>307125</v>
      </c>
      <c r="J16195" s="817">
        <f t="shared" si="231"/>
        <v>6142500</v>
      </c>
      <c r="K16195" s="815"/>
      <c r="L16195" s="815"/>
    </row>
    <row r="16196" spans="1:12" s="787" customFormat="1">
      <c r="A16196" s="787" t="s">
        <v>3287</v>
      </c>
      <c r="B16196" s="787" t="s">
        <v>3288</v>
      </c>
      <c r="D16196" s="792" t="s">
        <v>3350</v>
      </c>
      <c r="F16196" s="807" t="s">
        <v>3351</v>
      </c>
      <c r="G16196" s="808" t="s">
        <v>124</v>
      </c>
      <c r="H16196" s="809">
        <v>120</v>
      </c>
      <c r="I16196" s="817">
        <v>14742</v>
      </c>
      <c r="J16196" s="817">
        <f t="shared" si="231"/>
        <v>1769040</v>
      </c>
      <c r="K16196" s="815"/>
      <c r="L16196" s="815"/>
    </row>
    <row r="16197" spans="1:12" s="787" customFormat="1">
      <c r="A16197" s="787" t="s">
        <v>3287</v>
      </c>
      <c r="B16197" s="787" t="s">
        <v>3288</v>
      </c>
      <c r="D16197" s="792" t="s">
        <v>3352</v>
      </c>
      <c r="F16197" s="807" t="s">
        <v>3353</v>
      </c>
      <c r="G16197" s="808" t="s">
        <v>3354</v>
      </c>
      <c r="H16197" s="809">
        <v>8</v>
      </c>
      <c r="I16197" s="817">
        <v>184275</v>
      </c>
      <c r="J16197" s="817">
        <f t="shared" si="231"/>
        <v>1474200</v>
      </c>
      <c r="K16197" s="815"/>
      <c r="L16197" s="815"/>
    </row>
    <row r="16198" spans="1:12" s="787" customFormat="1">
      <c r="A16198" s="787" t="s">
        <v>3287</v>
      </c>
      <c r="B16198" s="787" t="s">
        <v>3355</v>
      </c>
      <c r="D16198" s="792"/>
      <c r="F16198" s="807" t="s">
        <v>3356</v>
      </c>
      <c r="G16198" s="808" t="s">
        <v>50</v>
      </c>
      <c r="H16198" s="809"/>
      <c r="I16198" s="817"/>
      <c r="J16198" s="817"/>
      <c r="K16198" s="815"/>
      <c r="L16198" s="815"/>
    </row>
    <row r="16199" spans="1:12" s="787" customFormat="1">
      <c r="A16199" s="787" t="s">
        <v>3287</v>
      </c>
      <c r="B16199" s="787" t="s">
        <v>3355</v>
      </c>
      <c r="D16199" s="792"/>
      <c r="F16199" s="807" t="s">
        <v>129</v>
      </c>
      <c r="G16199" s="808" t="s">
        <v>50</v>
      </c>
      <c r="H16199" s="809"/>
      <c r="I16199" s="817"/>
      <c r="J16199" s="817"/>
      <c r="K16199" s="815"/>
      <c r="L16199" s="815"/>
    </row>
    <row r="16200" spans="1:12" s="787" customFormat="1">
      <c r="A16200" s="787" t="s">
        <v>3287</v>
      </c>
      <c r="B16200" s="787" t="s">
        <v>3355</v>
      </c>
      <c r="D16200" s="792" t="str">
        <f>'REKAP OFFICIAL'!$A$412</f>
        <v>1.2.1.2.1a</v>
      </c>
      <c r="F16200" s="807" t="s">
        <v>3357</v>
      </c>
      <c r="G16200" s="808" t="s">
        <v>131</v>
      </c>
      <c r="H16200" s="809">
        <v>21782.7</v>
      </c>
      <c r="I16200" s="817">
        <v>38000</v>
      </c>
      <c r="J16200" s="817">
        <f t="shared" si="231"/>
        <v>827742600</v>
      </c>
      <c r="K16200" s="815"/>
      <c r="L16200" s="815"/>
    </row>
    <row r="16201" spans="1:12" s="787" customFormat="1">
      <c r="A16201" s="787" t="s">
        <v>3287</v>
      </c>
      <c r="B16201" s="787" t="s">
        <v>3355</v>
      </c>
      <c r="D16201" s="792" t="str">
        <f>'REKAP OFFICIAL'!$A$17</f>
        <v>1.3.1.4</v>
      </c>
      <c r="F16201" s="807" t="s">
        <v>3358</v>
      </c>
      <c r="G16201" s="808" t="s">
        <v>131</v>
      </c>
      <c r="H16201" s="809">
        <v>58087.199999999997</v>
      </c>
      <c r="I16201" s="817">
        <v>146002.5</v>
      </c>
      <c r="J16201" s="817">
        <f t="shared" si="231"/>
        <v>8480876418</v>
      </c>
      <c r="K16201" s="815"/>
      <c r="L16201" s="815"/>
    </row>
    <row r="16202" spans="1:12" s="787" customFormat="1">
      <c r="A16202" s="787" t="s">
        <v>3287</v>
      </c>
      <c r="B16202" s="787" t="s">
        <v>3355</v>
      </c>
      <c r="D16202" s="792" t="str">
        <f>'REKAP OFFICIAL'!$A$10</f>
        <v>1.2.1.1.1</v>
      </c>
      <c r="F16202" s="807" t="s">
        <v>706</v>
      </c>
      <c r="G16202" s="808" t="s">
        <v>131</v>
      </c>
      <c r="H16202" s="809">
        <v>7260.9</v>
      </c>
      <c r="I16202" s="817">
        <v>58275</v>
      </c>
      <c r="J16202" s="817">
        <f t="shared" si="231"/>
        <v>423128947.5</v>
      </c>
      <c r="K16202" s="815"/>
      <c r="L16202" s="815"/>
    </row>
    <row r="16203" spans="1:12" s="787" customFormat="1">
      <c r="A16203" s="787" t="s">
        <v>3287</v>
      </c>
      <c r="B16203" s="787" t="s">
        <v>3355</v>
      </c>
      <c r="D16203" s="792"/>
      <c r="F16203" s="807" t="s">
        <v>15</v>
      </c>
      <c r="G16203" s="808" t="s">
        <v>50</v>
      </c>
      <c r="H16203" s="809"/>
      <c r="I16203" s="817"/>
      <c r="J16203" s="817"/>
      <c r="K16203" s="815"/>
      <c r="L16203" s="815"/>
    </row>
    <row r="16204" spans="1:12" s="787" customFormat="1">
      <c r="A16204" s="787" t="s">
        <v>3287</v>
      </c>
      <c r="B16204" s="787" t="s">
        <v>3355</v>
      </c>
      <c r="D16204" s="792" t="str">
        <f>'REKAP OFFICIAL'!$A$359</f>
        <v>PERSIAPAN-1</v>
      </c>
      <c r="F16204" s="807" t="s">
        <v>3359</v>
      </c>
      <c r="G16204" s="808" t="s">
        <v>75</v>
      </c>
      <c r="H16204" s="809">
        <v>46</v>
      </c>
      <c r="I16204" s="817">
        <v>3150000</v>
      </c>
      <c r="J16204" s="817">
        <f t="shared" si="231"/>
        <v>144900000</v>
      </c>
      <c r="K16204" s="815"/>
      <c r="L16204" s="815"/>
    </row>
    <row r="16205" spans="1:12" s="787" customFormat="1">
      <c r="A16205" s="787" t="s">
        <v>3287</v>
      </c>
      <c r="B16205" s="787" t="s">
        <v>3355</v>
      </c>
      <c r="D16205" s="792" t="str">
        <f>'REKAP OFFICIAL'!$A$360</f>
        <v>PERSIAPAN-2</v>
      </c>
      <c r="F16205" s="807" t="s">
        <v>136</v>
      </c>
      <c r="G16205" s="808" t="s">
        <v>75</v>
      </c>
      <c r="H16205" s="809">
        <v>48</v>
      </c>
      <c r="I16205" s="817">
        <v>1323000</v>
      </c>
      <c r="J16205" s="817">
        <f t="shared" si="231"/>
        <v>63504000</v>
      </c>
      <c r="K16205" s="815"/>
      <c r="L16205" s="815"/>
    </row>
    <row r="16206" spans="1:12" s="787" customFormat="1">
      <c r="A16206" s="787" t="s">
        <v>3287</v>
      </c>
      <c r="B16206" s="787" t="s">
        <v>3355</v>
      </c>
      <c r="D16206" s="792" t="str">
        <f>'REKAP OFFICIAL'!$A$361</f>
        <v>PERSIAPAN-3</v>
      </c>
      <c r="F16206" s="807" t="s">
        <v>137</v>
      </c>
      <c r="G16206" s="808" t="s">
        <v>78</v>
      </c>
      <c r="H16206" s="809">
        <v>1117.5</v>
      </c>
      <c r="I16206" s="817">
        <v>325500</v>
      </c>
      <c r="J16206" s="817">
        <f t="shared" si="231"/>
        <v>363746250</v>
      </c>
      <c r="K16206" s="815"/>
      <c r="L16206" s="815"/>
    </row>
    <row r="16207" spans="1:12" s="787" customFormat="1">
      <c r="A16207" s="787" t="s">
        <v>3287</v>
      </c>
      <c r="B16207" s="787" t="s">
        <v>3355</v>
      </c>
      <c r="D16207" s="792" t="str">
        <f>'REKAP OFFICIAL'!$A$362</f>
        <v>PERSIAPAN-4</v>
      </c>
      <c r="F16207" s="807" t="s">
        <v>138</v>
      </c>
      <c r="G16207" s="808" t="s">
        <v>1170</v>
      </c>
      <c r="H16207" s="809">
        <v>1</v>
      </c>
      <c r="I16207" s="817">
        <v>1260000</v>
      </c>
      <c r="J16207" s="817">
        <f t="shared" ref="J16207:J16264" si="232">H16207*I16207</f>
        <v>1260000</v>
      </c>
      <c r="K16207" s="815"/>
      <c r="L16207" s="815"/>
    </row>
    <row r="16208" spans="1:12" s="787" customFormat="1">
      <c r="A16208" s="787" t="s">
        <v>3287</v>
      </c>
      <c r="B16208" s="787" t="s">
        <v>3355</v>
      </c>
      <c r="D16208" s="792" t="s">
        <v>140</v>
      </c>
      <c r="F16208" s="807" t="s">
        <v>141</v>
      </c>
      <c r="G16208" s="808" t="s">
        <v>139</v>
      </c>
      <c r="H16208" s="809">
        <v>1</v>
      </c>
      <c r="I16208" s="817">
        <v>1323000</v>
      </c>
      <c r="J16208" s="817">
        <f t="shared" si="232"/>
        <v>1323000</v>
      </c>
      <c r="K16208" s="815"/>
      <c r="L16208" s="815"/>
    </row>
    <row r="16209" spans="1:12" s="787" customFormat="1">
      <c r="A16209" s="787" t="s">
        <v>3287</v>
      </c>
      <c r="B16209" s="787" t="s">
        <v>3360</v>
      </c>
      <c r="D16209" s="792"/>
      <c r="F16209" s="807" t="s">
        <v>143</v>
      </c>
      <c r="G16209" s="808" t="s">
        <v>50</v>
      </c>
      <c r="H16209" s="809"/>
      <c r="I16209" s="817"/>
      <c r="J16209" s="817"/>
      <c r="K16209" s="815"/>
      <c r="L16209" s="815"/>
    </row>
    <row r="16210" spans="1:12" s="787" customFormat="1">
      <c r="A16210" s="787" t="s">
        <v>3287</v>
      </c>
      <c r="B16210" s="787" t="s">
        <v>3360</v>
      </c>
      <c r="D16210" s="792"/>
      <c r="F16210" s="807" t="s">
        <v>3361</v>
      </c>
      <c r="G16210" s="808" t="s">
        <v>50</v>
      </c>
      <c r="H16210" s="809"/>
      <c r="I16210" s="817"/>
      <c r="J16210" s="817"/>
      <c r="K16210" s="815"/>
      <c r="L16210" s="815"/>
    </row>
    <row r="16211" spans="1:12" s="787" customFormat="1">
      <c r="A16211" s="787" t="s">
        <v>3287</v>
      </c>
      <c r="B16211" s="787" t="s">
        <v>3360</v>
      </c>
      <c r="D16211" s="792"/>
      <c r="F16211" s="807" t="s">
        <v>2318</v>
      </c>
      <c r="G16211" s="808" t="s">
        <v>50</v>
      </c>
      <c r="H16211" s="809"/>
      <c r="I16211" s="817"/>
      <c r="J16211" s="817"/>
      <c r="K16211" s="815"/>
      <c r="L16211" s="815"/>
    </row>
    <row r="16212" spans="1:12" s="787" customFormat="1">
      <c r="A16212" s="787" t="s">
        <v>3287</v>
      </c>
      <c r="B16212" s="787" t="s">
        <v>3360</v>
      </c>
      <c r="D16212" s="792"/>
      <c r="F16212" s="807" t="s">
        <v>429</v>
      </c>
      <c r="G16212" s="808" t="s">
        <v>50</v>
      </c>
      <c r="H16212" s="809"/>
      <c r="I16212" s="817"/>
      <c r="J16212" s="817"/>
      <c r="K16212" s="815"/>
      <c r="L16212" s="815"/>
    </row>
    <row r="16213" spans="1:12" s="787" customFormat="1">
      <c r="A16213" s="787" t="s">
        <v>3287</v>
      </c>
      <c r="B16213" s="787" t="s">
        <v>3360</v>
      </c>
      <c r="D16213" s="792" t="str">
        <f>'REKAP OFFICIAL'!$A$41</f>
        <v>3.6.4.2</v>
      </c>
      <c r="F16213" s="807" t="s">
        <v>748</v>
      </c>
      <c r="G16213" s="808" t="s">
        <v>75</v>
      </c>
      <c r="H16213" s="809">
        <v>1373.25</v>
      </c>
      <c r="I16213" s="817">
        <v>136602.375</v>
      </c>
      <c r="J16213" s="817">
        <f t="shared" si="232"/>
        <v>187589211.46875</v>
      </c>
      <c r="K16213" s="815"/>
      <c r="L16213" s="815"/>
    </row>
    <row r="16214" spans="1:12" s="787" customFormat="1" ht="29">
      <c r="A16214" s="787" t="s">
        <v>3287</v>
      </c>
      <c r="B16214" s="787" t="s">
        <v>3360</v>
      </c>
      <c r="D16214" s="792" t="str">
        <f>'REKAP OFFICIAL'!$A$44</f>
        <v>3.7.7</v>
      </c>
      <c r="F16214" s="807" t="s">
        <v>3362</v>
      </c>
      <c r="G16214" s="808" t="s">
        <v>75</v>
      </c>
      <c r="H16214" s="809">
        <v>2746.5</v>
      </c>
      <c r="I16214" s="817">
        <v>108213.315</v>
      </c>
      <c r="J16214" s="817">
        <f t="shared" si="232"/>
        <v>297207869.64749998</v>
      </c>
      <c r="K16214" s="815"/>
      <c r="L16214" s="815"/>
    </row>
    <row r="16215" spans="1:12" s="787" customFormat="1">
      <c r="A16215" s="787" t="s">
        <v>3287</v>
      </c>
      <c r="B16215" s="787" t="s">
        <v>3360</v>
      </c>
      <c r="D16215" s="792"/>
      <c r="F16215" s="807" t="s">
        <v>433</v>
      </c>
      <c r="G16215" s="808" t="s">
        <v>50</v>
      </c>
      <c r="H16215" s="809"/>
      <c r="I16215" s="817"/>
      <c r="J16215" s="817"/>
      <c r="K16215" s="815"/>
      <c r="L16215" s="815"/>
    </row>
    <row r="16216" spans="1:12" s="787" customFormat="1">
      <c r="A16216" s="787" t="s">
        <v>3287</v>
      </c>
      <c r="B16216" s="787" t="s">
        <v>3360</v>
      </c>
      <c r="D16216" s="792" t="str">
        <f>'REKAP OFFICIAL'!$A$41</f>
        <v>3.6.4.2</v>
      </c>
      <c r="F16216" s="807" t="s">
        <v>748</v>
      </c>
      <c r="G16216" s="808" t="s">
        <v>75</v>
      </c>
      <c r="H16216" s="809">
        <v>1105.53</v>
      </c>
      <c r="I16216" s="817">
        <v>136602.375</v>
      </c>
      <c r="J16216" s="817">
        <f t="shared" si="232"/>
        <v>151018023.63374999</v>
      </c>
      <c r="K16216" s="815"/>
      <c r="L16216" s="815"/>
    </row>
    <row r="16217" spans="1:12" s="787" customFormat="1" ht="29">
      <c r="A16217" s="787" t="s">
        <v>3287</v>
      </c>
      <c r="B16217" s="787" t="s">
        <v>3360</v>
      </c>
      <c r="D16217" s="792" t="str">
        <f>'REKAP OFFICIAL'!$A$44</f>
        <v>3.7.7</v>
      </c>
      <c r="F16217" s="807" t="s">
        <v>3362</v>
      </c>
      <c r="G16217" s="808" t="s">
        <v>75</v>
      </c>
      <c r="H16217" s="809">
        <v>2211.0500000000002</v>
      </c>
      <c r="I16217" s="817">
        <v>108213.315</v>
      </c>
      <c r="J16217" s="817">
        <f t="shared" si="232"/>
        <v>239265050.13075</v>
      </c>
      <c r="K16217" s="815"/>
      <c r="L16217" s="815"/>
    </row>
    <row r="16218" spans="1:12" s="787" customFormat="1">
      <c r="A16218" s="787" t="s">
        <v>3287</v>
      </c>
      <c r="B16218" s="787" t="s">
        <v>3360</v>
      </c>
      <c r="D16218" s="792" t="str">
        <f>'REKAP OFFICIAL'!$A$40</f>
        <v>3.6.3.4</v>
      </c>
      <c r="F16218" s="807" t="s">
        <v>2457</v>
      </c>
      <c r="G16218" s="808" t="s">
        <v>75</v>
      </c>
      <c r="H16218" s="809">
        <v>53.64</v>
      </c>
      <c r="I16218" s="817">
        <v>537789</v>
      </c>
      <c r="J16218" s="817">
        <f t="shared" si="232"/>
        <v>28847001.960000001</v>
      </c>
      <c r="K16218" s="815"/>
      <c r="L16218" s="815"/>
    </row>
    <row r="16219" spans="1:12" s="787" customFormat="1">
      <c r="A16219" s="787" t="s">
        <v>3287</v>
      </c>
      <c r="B16219" s="787" t="s">
        <v>3360</v>
      </c>
      <c r="D16219" s="792"/>
      <c r="F16219" s="807" t="s">
        <v>2384</v>
      </c>
      <c r="G16219" s="808" t="s">
        <v>50</v>
      </c>
      <c r="H16219" s="809"/>
      <c r="I16219" s="817"/>
      <c r="J16219" s="817"/>
      <c r="K16219" s="815"/>
      <c r="L16219" s="815"/>
    </row>
    <row r="16220" spans="1:12" s="787" customFormat="1">
      <c r="A16220" s="787" t="s">
        <v>3287</v>
      </c>
      <c r="B16220" s="787" t="s">
        <v>3360</v>
      </c>
      <c r="D16220" s="792" t="str">
        <f>'REKAP OFFICIAL'!$A$21</f>
        <v>2.2.1.10.1</v>
      </c>
      <c r="F16220" s="807" t="s">
        <v>3363</v>
      </c>
      <c r="G16220" s="808" t="s">
        <v>78</v>
      </c>
      <c r="H16220" s="809">
        <v>313.14999999999998</v>
      </c>
      <c r="I16220" s="817">
        <v>107013.9</v>
      </c>
      <c r="J16220" s="817">
        <f t="shared" si="232"/>
        <v>33511402.785</v>
      </c>
      <c r="K16220" s="815"/>
      <c r="L16220" s="815"/>
    </row>
    <row r="16221" spans="1:12" s="787" customFormat="1">
      <c r="A16221" s="787" t="s">
        <v>3287</v>
      </c>
      <c r="B16221" s="787" t="s">
        <v>3360</v>
      </c>
      <c r="D16221" s="792" t="str">
        <f>'REKAP OFFICIAL'!$A$22</f>
        <v>2.2.1.10.2</v>
      </c>
      <c r="F16221" s="807" t="s">
        <v>3364</v>
      </c>
      <c r="G16221" s="808" t="s">
        <v>78</v>
      </c>
      <c r="H16221" s="809">
        <v>677.1</v>
      </c>
      <c r="I16221" s="817">
        <v>142902.9</v>
      </c>
      <c r="J16221" s="817">
        <f t="shared" si="232"/>
        <v>96759553.590000004</v>
      </c>
      <c r="K16221" s="815"/>
      <c r="L16221" s="815"/>
    </row>
    <row r="16222" spans="1:12" s="787" customFormat="1">
      <c r="A16222" s="787" t="s">
        <v>3287</v>
      </c>
      <c r="B16222" s="787" t="s">
        <v>3360</v>
      </c>
      <c r="D16222" s="792"/>
      <c r="F16222" s="807" t="s">
        <v>2319</v>
      </c>
      <c r="G16222" s="808" t="s">
        <v>50</v>
      </c>
      <c r="H16222" s="809"/>
      <c r="I16222" s="817"/>
      <c r="J16222" s="817"/>
      <c r="K16222" s="815"/>
      <c r="L16222" s="815"/>
    </row>
    <row r="16223" spans="1:12" s="787" customFormat="1">
      <c r="A16223" s="787" t="s">
        <v>3287</v>
      </c>
      <c r="B16223" s="787" t="s">
        <v>3360</v>
      </c>
      <c r="D16223" s="792"/>
      <c r="F16223" s="807" t="s">
        <v>438</v>
      </c>
      <c r="G16223" s="808" t="s">
        <v>50</v>
      </c>
      <c r="H16223" s="809"/>
      <c r="I16223" s="817"/>
      <c r="J16223" s="817"/>
      <c r="K16223" s="815"/>
      <c r="L16223" s="815"/>
    </row>
    <row r="16224" spans="1:12" s="787" customFormat="1">
      <c r="A16224" s="787" t="s">
        <v>3287</v>
      </c>
      <c r="B16224" s="787" t="s">
        <v>3360</v>
      </c>
      <c r="D16224" s="792"/>
      <c r="F16224" s="807" t="s">
        <v>800</v>
      </c>
      <c r="G16224" s="808" t="s">
        <v>50</v>
      </c>
      <c r="H16224" s="809"/>
      <c r="I16224" s="817"/>
      <c r="J16224" s="817"/>
      <c r="K16224" s="815"/>
      <c r="L16224" s="815"/>
    </row>
    <row r="16225" spans="1:12" s="787" customFormat="1">
      <c r="A16225" s="787" t="s">
        <v>3287</v>
      </c>
      <c r="B16225" s="787" t="s">
        <v>3360</v>
      </c>
      <c r="D16225" s="792" t="str">
        <f>'REKAP OFFICIAL'!$A$46</f>
        <v>3.7.16</v>
      </c>
      <c r="F16225" s="807" t="s">
        <v>2460</v>
      </c>
      <c r="G16225" s="808" t="s">
        <v>75</v>
      </c>
      <c r="H16225" s="809">
        <v>56.63</v>
      </c>
      <c r="I16225" s="817">
        <v>44998.8</v>
      </c>
      <c r="J16225" s="817">
        <f t="shared" si="232"/>
        <v>2548282.0440000002</v>
      </c>
      <c r="K16225" s="815"/>
      <c r="L16225" s="815"/>
    </row>
    <row r="16226" spans="1:12" s="787" customFormat="1">
      <c r="A16226" s="787" t="s">
        <v>3287</v>
      </c>
      <c r="B16226" s="787" t="s">
        <v>3360</v>
      </c>
      <c r="D16226" s="792"/>
      <c r="F16226" s="807" t="s">
        <v>795</v>
      </c>
      <c r="G16226" s="808" t="s">
        <v>50</v>
      </c>
      <c r="H16226" s="809"/>
      <c r="I16226" s="817"/>
      <c r="J16226" s="817"/>
      <c r="K16226" s="815"/>
      <c r="L16226" s="815"/>
    </row>
    <row r="16227" spans="1:12" s="787" customFormat="1">
      <c r="A16227" s="787" t="s">
        <v>3287</v>
      </c>
      <c r="B16227" s="787" t="s">
        <v>3360</v>
      </c>
      <c r="D16227" s="792" t="str">
        <f>'REKAP OFFICIAL'!$A$46</f>
        <v>3.7.16</v>
      </c>
      <c r="F16227" s="807" t="s">
        <v>2460</v>
      </c>
      <c r="G16227" s="808" t="s">
        <v>75</v>
      </c>
      <c r="H16227" s="809">
        <v>96.72</v>
      </c>
      <c r="I16227" s="817">
        <v>44998.8</v>
      </c>
      <c r="J16227" s="817">
        <f t="shared" si="232"/>
        <v>4352283.9359999998</v>
      </c>
      <c r="K16227" s="815"/>
      <c r="L16227" s="815"/>
    </row>
    <row r="16228" spans="1:12" s="787" customFormat="1">
      <c r="A16228" s="787" t="s">
        <v>3287</v>
      </c>
      <c r="B16228" s="787" t="s">
        <v>3360</v>
      </c>
      <c r="D16228" s="792"/>
      <c r="F16228" s="807" t="s">
        <v>2320</v>
      </c>
      <c r="G16228" s="808" t="s">
        <v>50</v>
      </c>
      <c r="H16228" s="809"/>
      <c r="I16228" s="817"/>
      <c r="J16228" s="817"/>
      <c r="K16228" s="815"/>
      <c r="L16228" s="815"/>
    </row>
    <row r="16229" spans="1:12" s="787" customFormat="1">
      <c r="A16229" s="787" t="s">
        <v>3287</v>
      </c>
      <c r="B16229" s="787" t="s">
        <v>3360</v>
      </c>
      <c r="D16229" s="792" t="str">
        <f>'REKAP OFFICIAL'!$A$46</f>
        <v>3.7.16</v>
      </c>
      <c r="F16229" s="807" t="s">
        <v>2460</v>
      </c>
      <c r="G16229" s="808" t="s">
        <v>75</v>
      </c>
      <c r="H16229" s="809">
        <v>40.630000000000003</v>
      </c>
      <c r="I16229" s="817">
        <v>44998.8</v>
      </c>
      <c r="J16229" s="817">
        <f t="shared" si="232"/>
        <v>1828301.2439999999</v>
      </c>
      <c r="K16229" s="815"/>
      <c r="L16229" s="815"/>
    </row>
    <row r="16230" spans="1:12" s="787" customFormat="1">
      <c r="A16230" s="787" t="s">
        <v>3287</v>
      </c>
      <c r="B16230" s="787" t="s">
        <v>3360</v>
      </c>
      <c r="D16230" s="792"/>
      <c r="F16230" s="807" t="s">
        <v>2321</v>
      </c>
      <c r="G16230" s="808" t="s">
        <v>50</v>
      </c>
      <c r="H16230" s="809"/>
      <c r="I16230" s="817"/>
      <c r="J16230" s="817"/>
      <c r="K16230" s="815"/>
      <c r="L16230" s="815"/>
    </row>
    <row r="16231" spans="1:12" s="787" customFormat="1">
      <c r="A16231" s="787" t="s">
        <v>3287</v>
      </c>
      <c r="B16231" s="787" t="s">
        <v>3360</v>
      </c>
      <c r="D16231" s="792" t="str">
        <f>'REKAP OFFICIAL'!$A$46</f>
        <v>3.7.16</v>
      </c>
      <c r="F16231" s="807" t="s">
        <v>2460</v>
      </c>
      <c r="G16231" s="808" t="s">
        <v>75</v>
      </c>
      <c r="H16231" s="809">
        <v>9.2100000000000009</v>
      </c>
      <c r="I16231" s="817">
        <v>44998.8</v>
      </c>
      <c r="J16231" s="817">
        <f t="shared" si="232"/>
        <v>414438.94799999997</v>
      </c>
      <c r="K16231" s="815"/>
      <c r="L16231" s="815"/>
    </row>
    <row r="16232" spans="1:12" s="787" customFormat="1">
      <c r="A16232" s="787" t="s">
        <v>3287</v>
      </c>
      <c r="B16232" s="787" t="s">
        <v>3360</v>
      </c>
      <c r="D16232" s="792"/>
      <c r="F16232" s="807" t="s">
        <v>2322</v>
      </c>
      <c r="G16232" s="808" t="s">
        <v>50</v>
      </c>
      <c r="H16232" s="809"/>
      <c r="I16232" s="817"/>
      <c r="J16232" s="817"/>
      <c r="K16232" s="815"/>
      <c r="L16232" s="815"/>
    </row>
    <row r="16233" spans="1:12" s="787" customFormat="1">
      <c r="A16233" s="787" t="s">
        <v>3287</v>
      </c>
      <c r="B16233" s="787" t="s">
        <v>3360</v>
      </c>
      <c r="D16233" s="792" t="str">
        <f>'REKAP OFFICIAL'!$A$46</f>
        <v>3.7.16</v>
      </c>
      <c r="F16233" s="807" t="s">
        <v>2460</v>
      </c>
      <c r="G16233" s="808" t="s">
        <v>75</v>
      </c>
      <c r="H16233" s="809">
        <v>20.399999999999999</v>
      </c>
      <c r="I16233" s="817">
        <v>44998.8</v>
      </c>
      <c r="J16233" s="817">
        <f t="shared" si="232"/>
        <v>917975.52</v>
      </c>
      <c r="K16233" s="815"/>
      <c r="L16233" s="815"/>
    </row>
    <row r="16234" spans="1:12" s="787" customFormat="1">
      <c r="A16234" s="787" t="s">
        <v>3287</v>
      </c>
      <c r="B16234" s="787" t="s">
        <v>3360</v>
      </c>
      <c r="D16234" s="792"/>
      <c r="F16234" s="807" t="s">
        <v>816</v>
      </c>
      <c r="G16234" s="808" t="s">
        <v>50</v>
      </c>
      <c r="H16234" s="809"/>
      <c r="I16234" s="817"/>
      <c r="J16234" s="817"/>
      <c r="K16234" s="815"/>
      <c r="L16234" s="815"/>
    </row>
    <row r="16235" spans="1:12" s="787" customFormat="1">
      <c r="A16235" s="787" t="s">
        <v>3287</v>
      </c>
      <c r="B16235" s="787" t="s">
        <v>3360</v>
      </c>
      <c r="D16235" s="792" t="str">
        <f>'REKAP OFFICIAL'!$A$46</f>
        <v>3.7.16</v>
      </c>
      <c r="F16235" s="807" t="s">
        <v>2460</v>
      </c>
      <c r="G16235" s="808" t="s">
        <v>75</v>
      </c>
      <c r="H16235" s="809">
        <v>42.93</v>
      </c>
      <c r="I16235" s="817">
        <v>44998.8</v>
      </c>
      <c r="J16235" s="817">
        <f t="shared" si="232"/>
        <v>1931798.4839999999</v>
      </c>
      <c r="K16235" s="815"/>
      <c r="L16235" s="815"/>
    </row>
    <row r="16236" spans="1:12" s="787" customFormat="1">
      <c r="A16236" s="787" t="s">
        <v>3287</v>
      </c>
      <c r="B16236" s="787" t="s">
        <v>3360</v>
      </c>
      <c r="D16236" s="792"/>
      <c r="F16236" s="807" t="s">
        <v>2323</v>
      </c>
      <c r="G16236" s="808" t="s">
        <v>50</v>
      </c>
      <c r="H16236" s="809"/>
      <c r="I16236" s="817"/>
      <c r="J16236" s="817"/>
      <c r="K16236" s="815"/>
      <c r="L16236" s="815"/>
    </row>
    <row r="16237" spans="1:12" s="787" customFormat="1">
      <c r="A16237" s="787" t="s">
        <v>3287</v>
      </c>
      <c r="B16237" s="787" t="s">
        <v>3360</v>
      </c>
      <c r="D16237" s="792" t="str">
        <f>'REKAP OFFICIAL'!$A$46</f>
        <v>3.7.16</v>
      </c>
      <c r="F16237" s="807" t="s">
        <v>2460</v>
      </c>
      <c r="G16237" s="808" t="s">
        <v>75</v>
      </c>
      <c r="H16237" s="809">
        <v>21.56</v>
      </c>
      <c r="I16237" s="817">
        <v>44998.8</v>
      </c>
      <c r="J16237" s="817">
        <f t="shared" si="232"/>
        <v>970174.12800000003</v>
      </c>
      <c r="K16237" s="815"/>
      <c r="L16237" s="815"/>
    </row>
    <row r="16238" spans="1:12" s="787" customFormat="1">
      <c r="A16238" s="787" t="s">
        <v>3287</v>
      </c>
      <c r="B16238" s="787" t="s">
        <v>3360</v>
      </c>
      <c r="D16238" s="792"/>
      <c r="F16238" s="807" t="s">
        <v>2324</v>
      </c>
      <c r="G16238" s="808" t="s">
        <v>50</v>
      </c>
      <c r="H16238" s="809"/>
      <c r="I16238" s="817"/>
      <c r="J16238" s="817"/>
      <c r="K16238" s="815"/>
      <c r="L16238" s="815"/>
    </row>
    <row r="16239" spans="1:12" s="787" customFormat="1">
      <c r="A16239" s="787" t="s">
        <v>3287</v>
      </c>
      <c r="B16239" s="787" t="s">
        <v>3360</v>
      </c>
      <c r="D16239" s="792" t="str">
        <f>'REKAP OFFICIAL'!$A$46</f>
        <v>3.7.16</v>
      </c>
      <c r="F16239" s="807" t="s">
        <v>2460</v>
      </c>
      <c r="G16239" s="808" t="s">
        <v>75</v>
      </c>
      <c r="H16239" s="809">
        <v>79.099999999999994</v>
      </c>
      <c r="I16239" s="817">
        <v>44998.8</v>
      </c>
      <c r="J16239" s="817">
        <f t="shared" si="232"/>
        <v>3559405.08</v>
      </c>
      <c r="K16239" s="815"/>
      <c r="L16239" s="815"/>
    </row>
    <row r="16240" spans="1:12" s="787" customFormat="1">
      <c r="A16240" s="787" t="s">
        <v>3287</v>
      </c>
      <c r="B16240" s="787" t="s">
        <v>3360</v>
      </c>
      <c r="D16240" s="792"/>
      <c r="F16240" s="807" t="s">
        <v>2325</v>
      </c>
      <c r="G16240" s="808" t="s">
        <v>50</v>
      </c>
      <c r="H16240" s="809"/>
      <c r="I16240" s="817"/>
      <c r="J16240" s="817"/>
      <c r="K16240" s="815"/>
      <c r="L16240" s="815"/>
    </row>
    <row r="16241" spans="1:12" s="787" customFormat="1">
      <c r="A16241" s="787" t="s">
        <v>3287</v>
      </c>
      <c r="B16241" s="787" t="s">
        <v>3360</v>
      </c>
      <c r="D16241" s="792" t="str">
        <f>'REKAP OFFICIAL'!$A$46</f>
        <v>3.7.16</v>
      </c>
      <c r="F16241" s="807" t="s">
        <v>2460</v>
      </c>
      <c r="G16241" s="808" t="s">
        <v>75</v>
      </c>
      <c r="H16241" s="809">
        <v>131.09</v>
      </c>
      <c r="I16241" s="817">
        <v>44998.8</v>
      </c>
      <c r="J16241" s="817">
        <f t="shared" si="232"/>
        <v>5898892.6919999998</v>
      </c>
      <c r="K16241" s="815"/>
      <c r="L16241" s="815"/>
    </row>
    <row r="16242" spans="1:12" s="787" customFormat="1">
      <c r="A16242" s="787" t="s">
        <v>3287</v>
      </c>
      <c r="B16242" s="787" t="s">
        <v>3360</v>
      </c>
      <c r="D16242" s="792"/>
      <c r="F16242" s="807" t="s">
        <v>2326</v>
      </c>
      <c r="G16242" s="808" t="s">
        <v>50</v>
      </c>
      <c r="H16242" s="809"/>
      <c r="I16242" s="817"/>
      <c r="J16242" s="817"/>
      <c r="K16242" s="815"/>
      <c r="L16242" s="815"/>
    </row>
    <row r="16243" spans="1:12" s="787" customFormat="1">
      <c r="A16243" s="787" t="s">
        <v>3287</v>
      </c>
      <c r="B16243" s="787" t="s">
        <v>3360</v>
      </c>
      <c r="D16243" s="792" t="str">
        <f>'REKAP OFFICIAL'!$A$46</f>
        <v>3.7.16</v>
      </c>
      <c r="F16243" s="807" t="s">
        <v>2460</v>
      </c>
      <c r="G16243" s="808" t="s">
        <v>75</v>
      </c>
      <c r="H16243" s="809">
        <v>70.84</v>
      </c>
      <c r="I16243" s="817">
        <v>44998.8</v>
      </c>
      <c r="J16243" s="817">
        <f t="shared" si="232"/>
        <v>3187714.9920000001</v>
      </c>
      <c r="K16243" s="815"/>
      <c r="L16243" s="815"/>
    </row>
    <row r="16244" spans="1:12" s="787" customFormat="1">
      <c r="A16244" s="787" t="s">
        <v>3287</v>
      </c>
      <c r="B16244" s="787" t="s">
        <v>3360</v>
      </c>
      <c r="D16244" s="792"/>
      <c r="F16244" s="807" t="s">
        <v>2327</v>
      </c>
      <c r="G16244" s="808" t="s">
        <v>50</v>
      </c>
      <c r="H16244" s="809"/>
      <c r="I16244" s="817"/>
      <c r="J16244" s="817"/>
      <c r="K16244" s="815"/>
      <c r="L16244" s="815"/>
    </row>
    <row r="16245" spans="1:12" s="787" customFormat="1">
      <c r="A16245" s="787" t="s">
        <v>3287</v>
      </c>
      <c r="B16245" s="787" t="s">
        <v>3360</v>
      </c>
      <c r="D16245" s="792" t="str">
        <f>'REKAP OFFICIAL'!$A$46</f>
        <v>3.7.16</v>
      </c>
      <c r="F16245" s="807" t="s">
        <v>2460</v>
      </c>
      <c r="G16245" s="808" t="s">
        <v>75</v>
      </c>
      <c r="H16245" s="809">
        <v>295.02999999999997</v>
      </c>
      <c r="I16245" s="817">
        <v>44998.8</v>
      </c>
      <c r="J16245" s="817">
        <f t="shared" si="232"/>
        <v>13275995.964</v>
      </c>
      <c r="K16245" s="815"/>
      <c r="L16245" s="815"/>
    </row>
    <row r="16246" spans="1:12" s="787" customFormat="1">
      <c r="A16246" s="787" t="s">
        <v>3287</v>
      </c>
      <c r="B16246" s="787" t="s">
        <v>3360</v>
      </c>
      <c r="D16246" s="792"/>
      <c r="F16246" s="807" t="s">
        <v>2328</v>
      </c>
      <c r="G16246" s="808" t="s">
        <v>50</v>
      </c>
      <c r="H16246" s="809"/>
      <c r="I16246" s="817"/>
      <c r="J16246" s="817"/>
      <c r="K16246" s="815"/>
      <c r="L16246" s="815"/>
    </row>
    <row r="16247" spans="1:12" s="787" customFormat="1">
      <c r="A16247" s="787" t="s">
        <v>3287</v>
      </c>
      <c r="B16247" s="787" t="s">
        <v>3360</v>
      </c>
      <c r="D16247" s="792" t="str">
        <f>'REKAP OFFICIAL'!$A$46</f>
        <v>3.7.16</v>
      </c>
      <c r="F16247" s="807" t="s">
        <v>2460</v>
      </c>
      <c r="G16247" s="808" t="s">
        <v>75</v>
      </c>
      <c r="H16247" s="809">
        <v>374.11</v>
      </c>
      <c r="I16247" s="817">
        <v>44998.8</v>
      </c>
      <c r="J16247" s="817">
        <f t="shared" si="232"/>
        <v>16834501.068</v>
      </c>
      <c r="K16247" s="815"/>
      <c r="L16247" s="815"/>
    </row>
    <row r="16248" spans="1:12" s="787" customFormat="1">
      <c r="A16248" s="787" t="s">
        <v>3287</v>
      </c>
      <c r="B16248" s="787" t="s">
        <v>3360</v>
      </c>
      <c r="D16248" s="792"/>
      <c r="F16248" s="807" t="s">
        <v>440</v>
      </c>
      <c r="G16248" s="808" t="s">
        <v>50</v>
      </c>
      <c r="H16248" s="809"/>
      <c r="I16248" s="817"/>
      <c r="J16248" s="817"/>
      <c r="K16248" s="815"/>
      <c r="L16248" s="815"/>
    </row>
    <row r="16249" spans="1:12" s="787" customFormat="1">
      <c r="A16249" s="787" t="s">
        <v>3287</v>
      </c>
      <c r="B16249" s="787" t="s">
        <v>3360</v>
      </c>
      <c r="D16249" s="792"/>
      <c r="F16249" s="807" t="s">
        <v>788</v>
      </c>
      <c r="G16249" s="808" t="s">
        <v>50</v>
      </c>
      <c r="H16249" s="809"/>
      <c r="I16249" s="817"/>
      <c r="J16249" s="817"/>
      <c r="K16249" s="815"/>
      <c r="L16249" s="815"/>
    </row>
    <row r="16250" spans="1:12" s="787" customFormat="1" ht="29">
      <c r="A16250" s="787" t="s">
        <v>3287</v>
      </c>
      <c r="B16250" s="787" t="s">
        <v>3360</v>
      </c>
      <c r="D16250" s="792" t="str">
        <f>'REKAP OFFICIAL'!$A$36</f>
        <v>3.5.3.1</v>
      </c>
      <c r="F16250" s="807" t="s">
        <v>441</v>
      </c>
      <c r="G16250" s="808" t="s">
        <v>75</v>
      </c>
      <c r="H16250" s="809">
        <v>663.82</v>
      </c>
      <c r="I16250" s="817">
        <v>198753.8805</v>
      </c>
      <c r="J16250" s="817">
        <f t="shared" si="232"/>
        <v>131936800.95351</v>
      </c>
      <c r="K16250" s="815"/>
      <c r="L16250" s="815"/>
    </row>
    <row r="16251" spans="1:12" s="787" customFormat="1">
      <c r="A16251" s="787" t="s">
        <v>3287</v>
      </c>
      <c r="B16251" s="787" t="s">
        <v>3360</v>
      </c>
      <c r="D16251" s="792" t="str">
        <f>'REKAP OFFICIAL'!$A$34</f>
        <v>3.5.2.1</v>
      </c>
      <c r="F16251" s="807" t="s">
        <v>3365</v>
      </c>
      <c r="G16251" s="808" t="s">
        <v>75</v>
      </c>
      <c r="H16251" s="809">
        <v>663.82</v>
      </c>
      <c r="I16251" s="817">
        <v>170000</v>
      </c>
      <c r="J16251" s="817">
        <f t="shared" si="232"/>
        <v>112849400</v>
      </c>
      <c r="K16251" s="815"/>
      <c r="L16251" s="815"/>
    </row>
    <row r="16252" spans="1:12" s="787" customFormat="1">
      <c r="A16252" s="787" t="s">
        <v>3287</v>
      </c>
      <c r="B16252" s="787" t="s">
        <v>3360</v>
      </c>
      <c r="D16252" s="792" t="str">
        <f>'REKAP OFFICIAL'!$A$156</f>
        <v>3.5.2.6</v>
      </c>
      <c r="F16252" s="807" t="s">
        <v>3366</v>
      </c>
      <c r="G16252" s="808" t="s">
        <v>78</v>
      </c>
      <c r="H16252" s="809">
        <v>525.11</v>
      </c>
      <c r="I16252" s="817">
        <v>16008.080550000001</v>
      </c>
      <c r="J16252" s="817">
        <f t="shared" si="232"/>
        <v>8406003.1776104998</v>
      </c>
      <c r="K16252" s="815"/>
      <c r="L16252" s="815"/>
    </row>
    <row r="16253" spans="1:12" s="787" customFormat="1">
      <c r="A16253" s="787" t="s">
        <v>3287</v>
      </c>
      <c r="B16253" s="787" t="s">
        <v>3360</v>
      </c>
      <c r="D16253" s="792"/>
      <c r="F16253" s="807" t="s">
        <v>2324</v>
      </c>
      <c r="G16253" s="808" t="s">
        <v>50</v>
      </c>
      <c r="H16253" s="809"/>
      <c r="I16253" s="817"/>
      <c r="J16253" s="817"/>
      <c r="K16253" s="815"/>
      <c r="L16253" s="815"/>
    </row>
    <row r="16254" spans="1:12" s="787" customFormat="1" ht="29">
      <c r="A16254" s="787" t="s">
        <v>3287</v>
      </c>
      <c r="B16254" s="787" t="s">
        <v>3360</v>
      </c>
      <c r="D16254" s="792" t="str">
        <f>'REKAP OFFICIAL'!$A$36</f>
        <v>3.5.3.1</v>
      </c>
      <c r="F16254" s="807" t="s">
        <v>441</v>
      </c>
      <c r="G16254" s="808" t="s">
        <v>75</v>
      </c>
      <c r="H16254" s="809">
        <v>79.099999999999994</v>
      </c>
      <c r="I16254" s="817">
        <v>198753.8805</v>
      </c>
      <c r="J16254" s="817">
        <f t="shared" si="232"/>
        <v>15721431.947550001</v>
      </c>
      <c r="K16254" s="815"/>
      <c r="L16254" s="815"/>
    </row>
    <row r="16255" spans="1:12" s="787" customFormat="1">
      <c r="A16255" s="787" t="s">
        <v>3287</v>
      </c>
      <c r="B16255" s="787" t="s">
        <v>3360</v>
      </c>
      <c r="D16255" s="792" t="str">
        <f>'REKAP OFFICIAL'!$A$34</f>
        <v>3.5.2.1</v>
      </c>
      <c r="F16255" s="807" t="s">
        <v>3365</v>
      </c>
      <c r="G16255" s="808" t="s">
        <v>75</v>
      </c>
      <c r="H16255" s="809">
        <v>79.099999999999994</v>
      </c>
      <c r="I16255" s="817">
        <v>170000</v>
      </c>
      <c r="J16255" s="817">
        <f t="shared" si="232"/>
        <v>13447000</v>
      </c>
      <c r="K16255" s="815"/>
      <c r="L16255" s="815"/>
    </row>
    <row r="16256" spans="1:12" s="787" customFormat="1">
      <c r="A16256" s="787" t="s">
        <v>3287</v>
      </c>
      <c r="B16256" s="787" t="s">
        <v>3360</v>
      </c>
      <c r="D16256" s="792" t="str">
        <f>'REKAP OFFICIAL'!$A$156</f>
        <v>3.5.2.6</v>
      </c>
      <c r="F16256" s="807" t="s">
        <v>3366</v>
      </c>
      <c r="G16256" s="808" t="s">
        <v>78</v>
      </c>
      <c r="H16256" s="809">
        <v>62.57</v>
      </c>
      <c r="I16256" s="817">
        <v>16008.080550000001</v>
      </c>
      <c r="J16256" s="817">
        <f t="shared" si="232"/>
        <v>1001625.6000135</v>
      </c>
      <c r="K16256" s="815"/>
      <c r="L16256" s="815"/>
    </row>
    <row r="16257" spans="1:12" s="787" customFormat="1">
      <c r="A16257" s="787" t="s">
        <v>3287</v>
      </c>
      <c r="B16257" s="787" t="s">
        <v>3360</v>
      </c>
      <c r="D16257" s="792"/>
      <c r="F16257" s="807" t="s">
        <v>2328</v>
      </c>
      <c r="G16257" s="808" t="s">
        <v>50</v>
      </c>
      <c r="H16257" s="809"/>
      <c r="I16257" s="817"/>
      <c r="J16257" s="817"/>
      <c r="K16257" s="815"/>
      <c r="L16257" s="815"/>
    </row>
    <row r="16258" spans="1:12" s="787" customFormat="1" ht="29">
      <c r="A16258" s="787" t="s">
        <v>3287</v>
      </c>
      <c r="B16258" s="787" t="s">
        <v>3360</v>
      </c>
      <c r="D16258" s="792" t="str">
        <f>'REKAP OFFICIAL'!$A$36</f>
        <v>3.5.3.1</v>
      </c>
      <c r="F16258" s="807" t="s">
        <v>441</v>
      </c>
      <c r="G16258" s="808" t="s">
        <v>75</v>
      </c>
      <c r="H16258" s="809">
        <v>433.5</v>
      </c>
      <c r="I16258" s="817">
        <v>198753.8805</v>
      </c>
      <c r="J16258" s="817">
        <f t="shared" si="232"/>
        <v>86159807.19675</v>
      </c>
      <c r="K16258" s="815"/>
      <c r="L16258" s="815"/>
    </row>
    <row r="16259" spans="1:12" s="787" customFormat="1">
      <c r="A16259" s="787" t="s">
        <v>3287</v>
      </c>
      <c r="B16259" s="787" t="s">
        <v>3360</v>
      </c>
      <c r="D16259" s="792" t="str">
        <f>'REKAP OFFICIAL'!$A$34</f>
        <v>3.5.2.1</v>
      </c>
      <c r="F16259" s="807" t="s">
        <v>442</v>
      </c>
      <c r="G16259" s="808" t="s">
        <v>75</v>
      </c>
      <c r="H16259" s="809">
        <v>433.5</v>
      </c>
      <c r="I16259" s="817">
        <v>170000</v>
      </c>
      <c r="J16259" s="817">
        <f t="shared" si="232"/>
        <v>73695000</v>
      </c>
      <c r="K16259" s="815"/>
      <c r="L16259" s="815"/>
    </row>
    <row r="16260" spans="1:12" s="787" customFormat="1">
      <c r="A16260" s="787" t="s">
        <v>3287</v>
      </c>
      <c r="B16260" s="787" t="s">
        <v>3360</v>
      </c>
      <c r="D16260" s="792" t="str">
        <f>'REKAP OFFICIAL'!$A$156</f>
        <v>3.5.2.6</v>
      </c>
      <c r="F16260" s="807" t="s">
        <v>3366</v>
      </c>
      <c r="G16260" s="808" t="s">
        <v>78</v>
      </c>
      <c r="H16260" s="809">
        <v>342.92</v>
      </c>
      <c r="I16260" s="817">
        <v>16008.080550000001</v>
      </c>
      <c r="J16260" s="817">
        <f t="shared" si="232"/>
        <v>5489490.982206</v>
      </c>
      <c r="K16260" s="815"/>
      <c r="L16260" s="815"/>
    </row>
    <row r="16261" spans="1:12" s="787" customFormat="1">
      <c r="A16261" s="787" t="s">
        <v>3287</v>
      </c>
      <c r="B16261" s="787" t="s">
        <v>3360</v>
      </c>
      <c r="D16261" s="792"/>
      <c r="F16261" s="807" t="s">
        <v>443</v>
      </c>
      <c r="G16261" s="808" t="s">
        <v>50</v>
      </c>
      <c r="H16261" s="809"/>
      <c r="I16261" s="817"/>
      <c r="J16261" s="817"/>
      <c r="K16261" s="815"/>
      <c r="L16261" s="815"/>
    </row>
    <row r="16262" spans="1:12" s="787" customFormat="1" ht="29">
      <c r="A16262" s="787" t="s">
        <v>3287</v>
      </c>
      <c r="B16262" s="787" t="s">
        <v>3360</v>
      </c>
      <c r="D16262" s="792" t="str">
        <f>'REKAP OFFICIAL'!$A$36</f>
        <v>3.5.3.1</v>
      </c>
      <c r="F16262" s="807" t="s">
        <v>441</v>
      </c>
      <c r="G16262" s="808" t="s">
        <v>75</v>
      </c>
      <c r="H16262" s="809">
        <v>495.47</v>
      </c>
      <c r="I16262" s="817">
        <v>198753.8805</v>
      </c>
      <c r="J16262" s="817">
        <f t="shared" si="232"/>
        <v>98476585.171334997</v>
      </c>
      <c r="K16262" s="815"/>
      <c r="L16262" s="815"/>
    </row>
    <row r="16263" spans="1:12" s="787" customFormat="1">
      <c r="A16263" s="787" t="s">
        <v>3287</v>
      </c>
      <c r="B16263" s="787" t="s">
        <v>3360</v>
      </c>
      <c r="D16263" s="792" t="str">
        <f>'REKAP OFFICIAL'!$A$34</f>
        <v>3.5.2.1</v>
      </c>
      <c r="F16263" s="807" t="s">
        <v>442</v>
      </c>
      <c r="G16263" s="808" t="s">
        <v>75</v>
      </c>
      <c r="H16263" s="809">
        <v>248.7</v>
      </c>
      <c r="I16263" s="817">
        <v>170000</v>
      </c>
      <c r="J16263" s="817">
        <f t="shared" si="232"/>
        <v>42279000</v>
      </c>
      <c r="K16263" s="815"/>
      <c r="L16263" s="815"/>
    </row>
    <row r="16264" spans="1:12" s="787" customFormat="1">
      <c r="A16264" s="787" t="s">
        <v>3287</v>
      </c>
      <c r="B16264" s="787" t="s">
        <v>3360</v>
      </c>
      <c r="D16264" s="792" t="str">
        <f>'REKAP OFFICIAL'!$A$156</f>
        <v>3.5.2.6</v>
      </c>
      <c r="F16264" s="807" t="s">
        <v>3366</v>
      </c>
      <c r="G16264" s="808" t="s">
        <v>78</v>
      </c>
      <c r="H16264" s="809">
        <v>196.73</v>
      </c>
      <c r="I16264" s="817">
        <v>16008.080550000001</v>
      </c>
      <c r="J16264" s="817">
        <f t="shared" si="232"/>
        <v>3149269.6866015</v>
      </c>
      <c r="K16264" s="815"/>
      <c r="L16264" s="815"/>
    </row>
    <row r="16265" spans="1:12" s="787" customFormat="1">
      <c r="A16265" s="787" t="s">
        <v>3287</v>
      </c>
      <c r="B16265" s="787" t="s">
        <v>3360</v>
      </c>
      <c r="D16265" s="792"/>
      <c r="F16265" s="807" t="s">
        <v>2332</v>
      </c>
      <c r="G16265" s="808" t="s">
        <v>50</v>
      </c>
      <c r="H16265" s="809"/>
      <c r="I16265" s="817"/>
      <c r="J16265" s="817"/>
      <c r="K16265" s="815"/>
      <c r="L16265" s="815"/>
    </row>
    <row r="16266" spans="1:12" s="787" customFormat="1" ht="29">
      <c r="A16266" s="787" t="s">
        <v>3287</v>
      </c>
      <c r="B16266" s="787" t="s">
        <v>3360</v>
      </c>
      <c r="D16266" s="792" t="str">
        <f>'REKAP OFFICIAL'!$A$36</f>
        <v>3.5.3.1</v>
      </c>
      <c r="F16266" s="807" t="s">
        <v>441</v>
      </c>
      <c r="G16266" s="808" t="s">
        <v>75</v>
      </c>
      <c r="H16266" s="809">
        <v>75</v>
      </c>
      <c r="I16266" s="817">
        <v>198753.8805</v>
      </c>
      <c r="J16266" s="817">
        <f t="shared" ref="J16266:J16329" si="233">H16266*I16266</f>
        <v>14906541.0375</v>
      </c>
      <c r="K16266" s="815"/>
      <c r="L16266" s="815"/>
    </row>
    <row r="16267" spans="1:12" s="787" customFormat="1">
      <c r="A16267" s="787" t="s">
        <v>3287</v>
      </c>
      <c r="B16267" s="787" t="s">
        <v>3360</v>
      </c>
      <c r="D16267" s="792" t="str">
        <f>'REKAP OFFICIAL'!$A$34</f>
        <v>3.5.2.1</v>
      </c>
      <c r="F16267" s="807" t="s">
        <v>442</v>
      </c>
      <c r="G16267" s="808" t="s">
        <v>75</v>
      </c>
      <c r="H16267" s="809">
        <v>75</v>
      </c>
      <c r="I16267" s="817">
        <v>170000</v>
      </c>
      <c r="J16267" s="817">
        <f t="shared" si="233"/>
        <v>12750000</v>
      </c>
      <c r="K16267" s="815"/>
      <c r="L16267" s="815"/>
    </row>
    <row r="16268" spans="1:12" s="787" customFormat="1">
      <c r="A16268" s="787" t="s">
        <v>3287</v>
      </c>
      <c r="B16268" s="787" t="s">
        <v>3360</v>
      </c>
      <c r="D16268" s="792" t="str">
        <f>'REKAP OFFICIAL'!$A$156</f>
        <v>3.5.2.6</v>
      </c>
      <c r="F16268" s="807" t="s">
        <v>3366</v>
      </c>
      <c r="G16268" s="808" t="s">
        <v>78</v>
      </c>
      <c r="H16268" s="809">
        <v>59.33</v>
      </c>
      <c r="I16268" s="817">
        <v>16008.080550000001</v>
      </c>
      <c r="J16268" s="817">
        <f t="shared" si="233"/>
        <v>949759.4190315</v>
      </c>
      <c r="K16268" s="815"/>
      <c r="L16268" s="815"/>
    </row>
    <row r="16269" spans="1:12" s="787" customFormat="1">
      <c r="A16269" s="787" t="s">
        <v>3287</v>
      </c>
      <c r="B16269" s="787" t="s">
        <v>3360</v>
      </c>
      <c r="D16269" s="792"/>
      <c r="F16269" s="807" t="s">
        <v>2333</v>
      </c>
      <c r="G16269" s="808" t="s">
        <v>50</v>
      </c>
      <c r="H16269" s="809"/>
      <c r="I16269" s="817"/>
      <c r="J16269" s="817"/>
      <c r="K16269" s="815"/>
      <c r="L16269" s="815"/>
    </row>
    <row r="16270" spans="1:12" s="787" customFormat="1">
      <c r="A16270" s="787" t="s">
        <v>3287</v>
      </c>
      <c r="B16270" s="787" t="s">
        <v>3360</v>
      </c>
      <c r="D16270" s="792"/>
      <c r="F16270" s="807" t="s">
        <v>2334</v>
      </c>
      <c r="G16270" s="808" t="s">
        <v>50</v>
      </c>
      <c r="H16270" s="809"/>
      <c r="I16270" s="817"/>
      <c r="J16270" s="817"/>
      <c r="K16270" s="815"/>
      <c r="L16270" s="815"/>
    </row>
    <row r="16271" spans="1:12" s="787" customFormat="1">
      <c r="A16271" s="787" t="s">
        <v>3287</v>
      </c>
      <c r="B16271" s="787" t="s">
        <v>3360</v>
      </c>
      <c r="D16271" s="792"/>
      <c r="F16271" s="807" t="s">
        <v>800</v>
      </c>
      <c r="G16271" s="808" t="s">
        <v>50</v>
      </c>
      <c r="H16271" s="809"/>
      <c r="I16271" s="817"/>
      <c r="J16271" s="817"/>
      <c r="K16271" s="815"/>
      <c r="L16271" s="815"/>
    </row>
    <row r="16272" spans="1:12" s="787" customFormat="1">
      <c r="A16272" s="787" t="s">
        <v>3287</v>
      </c>
      <c r="B16272" s="787" t="s">
        <v>3360</v>
      </c>
      <c r="D16272" s="792" t="s">
        <v>364</v>
      </c>
      <c r="F16272" s="807" t="s">
        <v>2462</v>
      </c>
      <c r="G16272" s="808" t="s">
        <v>75</v>
      </c>
      <c r="H16272" s="809">
        <v>56.63</v>
      </c>
      <c r="I16272" s="817">
        <v>286593.3</v>
      </c>
      <c r="J16272" s="817">
        <f t="shared" si="233"/>
        <v>16229778.579</v>
      </c>
      <c r="K16272" s="815"/>
      <c r="L16272" s="815"/>
    </row>
    <row r="16273" spans="1:12" s="787" customFormat="1">
      <c r="A16273" s="787" t="s">
        <v>3287</v>
      </c>
      <c r="B16273" s="787" t="s">
        <v>3360</v>
      </c>
      <c r="D16273" s="792"/>
      <c r="F16273" s="807" t="s">
        <v>795</v>
      </c>
      <c r="G16273" s="808" t="s">
        <v>50</v>
      </c>
      <c r="H16273" s="809"/>
      <c r="I16273" s="817"/>
      <c r="J16273" s="817"/>
      <c r="K16273" s="815"/>
      <c r="L16273" s="815"/>
    </row>
    <row r="16274" spans="1:12" s="787" customFormat="1">
      <c r="A16274" s="787" t="s">
        <v>3287</v>
      </c>
      <c r="B16274" s="787" t="s">
        <v>3360</v>
      </c>
      <c r="D16274" s="792" t="s">
        <v>364</v>
      </c>
      <c r="F16274" s="807" t="s">
        <v>2462</v>
      </c>
      <c r="G16274" s="808" t="s">
        <v>75</v>
      </c>
      <c r="H16274" s="809">
        <v>96.72</v>
      </c>
      <c r="I16274" s="817">
        <v>286593.3</v>
      </c>
      <c r="J16274" s="817">
        <f t="shared" si="233"/>
        <v>27719303.976</v>
      </c>
      <c r="K16274" s="815"/>
      <c r="L16274" s="815"/>
    </row>
    <row r="16275" spans="1:12" s="787" customFormat="1">
      <c r="A16275" s="787" t="s">
        <v>3287</v>
      </c>
      <c r="B16275" s="787" t="s">
        <v>3360</v>
      </c>
      <c r="D16275" s="792"/>
      <c r="F16275" s="807" t="s">
        <v>2320</v>
      </c>
      <c r="G16275" s="808" t="s">
        <v>50</v>
      </c>
      <c r="H16275" s="809"/>
      <c r="I16275" s="817"/>
      <c r="J16275" s="817"/>
      <c r="K16275" s="815"/>
      <c r="L16275" s="815"/>
    </row>
    <row r="16276" spans="1:12" s="787" customFormat="1">
      <c r="A16276" s="787" t="s">
        <v>3287</v>
      </c>
      <c r="B16276" s="787" t="s">
        <v>3360</v>
      </c>
      <c r="D16276" s="792" t="s">
        <v>364</v>
      </c>
      <c r="F16276" s="807" t="s">
        <v>2462</v>
      </c>
      <c r="G16276" s="808" t="s">
        <v>75</v>
      </c>
      <c r="H16276" s="809">
        <v>40.630000000000003</v>
      </c>
      <c r="I16276" s="817">
        <v>286593.3</v>
      </c>
      <c r="J16276" s="817">
        <f t="shared" si="233"/>
        <v>11644285.778999999</v>
      </c>
      <c r="K16276" s="815"/>
      <c r="L16276" s="815"/>
    </row>
    <row r="16277" spans="1:12" s="787" customFormat="1">
      <c r="A16277" s="787" t="s">
        <v>3287</v>
      </c>
      <c r="B16277" s="787" t="s">
        <v>3360</v>
      </c>
      <c r="D16277" s="792"/>
      <c r="F16277" s="807" t="s">
        <v>2321</v>
      </c>
      <c r="G16277" s="808" t="s">
        <v>50</v>
      </c>
      <c r="H16277" s="809"/>
      <c r="I16277" s="817"/>
      <c r="J16277" s="817"/>
      <c r="K16277" s="815"/>
      <c r="L16277" s="815"/>
    </row>
    <row r="16278" spans="1:12" s="787" customFormat="1">
      <c r="A16278" s="787" t="s">
        <v>3287</v>
      </c>
      <c r="B16278" s="787" t="s">
        <v>3360</v>
      </c>
      <c r="D16278" s="792" t="s">
        <v>364</v>
      </c>
      <c r="F16278" s="807" t="s">
        <v>2462</v>
      </c>
      <c r="G16278" s="808" t="s">
        <v>75</v>
      </c>
      <c r="H16278" s="809">
        <v>9.2100000000000009</v>
      </c>
      <c r="I16278" s="817">
        <v>286593.3</v>
      </c>
      <c r="J16278" s="817">
        <f t="shared" si="233"/>
        <v>2639524.2930000001</v>
      </c>
      <c r="K16278" s="815"/>
      <c r="L16278" s="815"/>
    </row>
    <row r="16279" spans="1:12" s="787" customFormat="1">
      <c r="A16279" s="787" t="s">
        <v>3287</v>
      </c>
      <c r="B16279" s="787" t="s">
        <v>3360</v>
      </c>
      <c r="D16279" s="792"/>
      <c r="F16279" s="807" t="s">
        <v>2322</v>
      </c>
      <c r="G16279" s="808" t="s">
        <v>50</v>
      </c>
      <c r="H16279" s="809"/>
      <c r="I16279" s="817"/>
      <c r="J16279" s="817"/>
      <c r="K16279" s="815"/>
      <c r="L16279" s="815"/>
    </row>
    <row r="16280" spans="1:12" s="787" customFormat="1">
      <c r="A16280" s="787" t="s">
        <v>3287</v>
      </c>
      <c r="B16280" s="787" t="s">
        <v>3360</v>
      </c>
      <c r="D16280" s="792" t="s">
        <v>364</v>
      </c>
      <c r="F16280" s="807" t="s">
        <v>2462</v>
      </c>
      <c r="G16280" s="808" t="s">
        <v>75</v>
      </c>
      <c r="H16280" s="809">
        <v>20.399999999999999</v>
      </c>
      <c r="I16280" s="817">
        <v>286593.3</v>
      </c>
      <c r="J16280" s="817">
        <f t="shared" si="233"/>
        <v>5846503.3200000003</v>
      </c>
      <c r="K16280" s="815"/>
      <c r="L16280" s="815"/>
    </row>
    <row r="16281" spans="1:12" s="787" customFormat="1">
      <c r="A16281" s="787" t="s">
        <v>3287</v>
      </c>
      <c r="B16281" s="787" t="s">
        <v>3360</v>
      </c>
      <c r="D16281" s="792"/>
      <c r="F16281" s="807" t="s">
        <v>816</v>
      </c>
      <c r="G16281" s="808" t="s">
        <v>50</v>
      </c>
      <c r="H16281" s="809"/>
      <c r="I16281" s="817"/>
      <c r="J16281" s="817"/>
      <c r="K16281" s="815"/>
      <c r="L16281" s="815"/>
    </row>
    <row r="16282" spans="1:12" s="787" customFormat="1">
      <c r="A16282" s="787" t="s">
        <v>3287</v>
      </c>
      <c r="B16282" s="787" t="s">
        <v>3360</v>
      </c>
      <c r="D16282" s="792" t="s">
        <v>364</v>
      </c>
      <c r="F16282" s="807" t="s">
        <v>2462</v>
      </c>
      <c r="G16282" s="808" t="s">
        <v>75</v>
      </c>
      <c r="H16282" s="809">
        <v>42.93</v>
      </c>
      <c r="I16282" s="817">
        <v>286593.3</v>
      </c>
      <c r="J16282" s="817">
        <f t="shared" si="233"/>
        <v>12303450.369000001</v>
      </c>
      <c r="K16282" s="815"/>
      <c r="L16282" s="815"/>
    </row>
    <row r="16283" spans="1:12" s="787" customFormat="1">
      <c r="A16283" s="787" t="s">
        <v>3287</v>
      </c>
      <c r="B16283" s="787" t="s">
        <v>3360</v>
      </c>
      <c r="D16283" s="792"/>
      <c r="F16283" s="807" t="s">
        <v>2323</v>
      </c>
      <c r="G16283" s="808" t="s">
        <v>50</v>
      </c>
      <c r="H16283" s="809"/>
      <c r="I16283" s="817"/>
      <c r="J16283" s="817"/>
      <c r="K16283" s="815"/>
      <c r="L16283" s="815"/>
    </row>
    <row r="16284" spans="1:12" s="787" customFormat="1">
      <c r="A16284" s="787" t="s">
        <v>3287</v>
      </c>
      <c r="B16284" s="787" t="s">
        <v>3360</v>
      </c>
      <c r="D16284" s="792" t="s">
        <v>364</v>
      </c>
      <c r="F16284" s="807" t="s">
        <v>2462</v>
      </c>
      <c r="G16284" s="808" t="s">
        <v>75</v>
      </c>
      <c r="H16284" s="809">
        <v>21.56</v>
      </c>
      <c r="I16284" s="817">
        <v>286593.3</v>
      </c>
      <c r="J16284" s="817">
        <f t="shared" si="233"/>
        <v>6178951.5480000004</v>
      </c>
      <c r="K16284" s="815"/>
      <c r="L16284" s="815"/>
    </row>
    <row r="16285" spans="1:12" s="787" customFormat="1">
      <c r="A16285" s="787" t="s">
        <v>3287</v>
      </c>
      <c r="B16285" s="787" t="s">
        <v>3360</v>
      </c>
      <c r="D16285" s="792"/>
      <c r="F16285" s="807" t="s">
        <v>2324</v>
      </c>
      <c r="G16285" s="808" t="s">
        <v>50</v>
      </c>
      <c r="H16285" s="809"/>
      <c r="I16285" s="817"/>
      <c r="J16285" s="817"/>
      <c r="K16285" s="815"/>
      <c r="L16285" s="815"/>
    </row>
    <row r="16286" spans="1:12" s="787" customFormat="1">
      <c r="A16286" s="787" t="s">
        <v>3287</v>
      </c>
      <c r="B16286" s="787" t="s">
        <v>3360</v>
      </c>
      <c r="D16286" s="792" t="s">
        <v>416</v>
      </c>
      <c r="F16286" s="807" t="s">
        <v>2505</v>
      </c>
      <c r="G16286" s="808" t="s">
        <v>75</v>
      </c>
      <c r="H16286" s="809">
        <v>79.099999999999994</v>
      </c>
      <c r="I16286" s="817">
        <v>264267.04499999998</v>
      </c>
      <c r="J16286" s="817">
        <f t="shared" si="233"/>
        <v>20903523.259500001</v>
      </c>
      <c r="K16286" s="815"/>
      <c r="L16286" s="815"/>
    </row>
    <row r="16287" spans="1:12" s="787" customFormat="1">
      <c r="A16287" s="787" t="s">
        <v>3287</v>
      </c>
      <c r="B16287" s="787" t="s">
        <v>3360</v>
      </c>
      <c r="D16287" s="792"/>
      <c r="F16287" s="807" t="s">
        <v>2325</v>
      </c>
      <c r="G16287" s="808" t="s">
        <v>50</v>
      </c>
      <c r="H16287" s="809"/>
      <c r="I16287" s="817"/>
      <c r="J16287" s="817"/>
      <c r="K16287" s="815"/>
      <c r="L16287" s="815"/>
    </row>
    <row r="16288" spans="1:12" s="787" customFormat="1">
      <c r="A16288" s="787" t="s">
        <v>3287</v>
      </c>
      <c r="B16288" s="787" t="s">
        <v>3360</v>
      </c>
      <c r="D16288" s="792" t="s">
        <v>364</v>
      </c>
      <c r="F16288" s="807" t="s">
        <v>2462</v>
      </c>
      <c r="G16288" s="808" t="s">
        <v>75</v>
      </c>
      <c r="H16288" s="809">
        <v>131.09</v>
      </c>
      <c r="I16288" s="817">
        <v>286593.3</v>
      </c>
      <c r="J16288" s="817">
        <f t="shared" si="233"/>
        <v>37569515.696999997</v>
      </c>
      <c r="K16288" s="815"/>
      <c r="L16288" s="815"/>
    </row>
    <row r="16289" spans="1:12" s="787" customFormat="1">
      <c r="A16289" s="787" t="s">
        <v>3287</v>
      </c>
      <c r="B16289" s="787" t="s">
        <v>3360</v>
      </c>
      <c r="D16289" s="792"/>
      <c r="F16289" s="807" t="s">
        <v>2326</v>
      </c>
      <c r="G16289" s="808" t="s">
        <v>50</v>
      </c>
      <c r="H16289" s="809"/>
      <c r="I16289" s="817"/>
      <c r="J16289" s="817"/>
      <c r="K16289" s="815"/>
      <c r="L16289" s="815"/>
    </row>
    <row r="16290" spans="1:12" s="787" customFormat="1">
      <c r="A16290" s="787" t="s">
        <v>3287</v>
      </c>
      <c r="B16290" s="787" t="s">
        <v>3360</v>
      </c>
      <c r="D16290" s="792" t="s">
        <v>364</v>
      </c>
      <c r="F16290" s="807" t="s">
        <v>2462</v>
      </c>
      <c r="G16290" s="808" t="s">
        <v>75</v>
      </c>
      <c r="H16290" s="809">
        <v>70.84</v>
      </c>
      <c r="I16290" s="817">
        <v>286593.3</v>
      </c>
      <c r="J16290" s="817">
        <f t="shared" si="233"/>
        <v>20302269.372000001</v>
      </c>
      <c r="K16290" s="815"/>
      <c r="L16290" s="815"/>
    </row>
    <row r="16291" spans="1:12" s="787" customFormat="1">
      <c r="A16291" s="787" t="s">
        <v>3287</v>
      </c>
      <c r="B16291" s="787" t="s">
        <v>3360</v>
      </c>
      <c r="D16291" s="792"/>
      <c r="F16291" s="807" t="s">
        <v>2327</v>
      </c>
      <c r="G16291" s="808" t="s">
        <v>50</v>
      </c>
      <c r="H16291" s="809"/>
      <c r="I16291" s="817"/>
      <c r="J16291" s="817"/>
      <c r="K16291" s="815"/>
      <c r="L16291" s="815"/>
    </row>
    <row r="16292" spans="1:12" s="787" customFormat="1">
      <c r="A16292" s="787" t="s">
        <v>3287</v>
      </c>
      <c r="B16292" s="787" t="s">
        <v>3360</v>
      </c>
      <c r="D16292" s="792" t="s">
        <v>364</v>
      </c>
      <c r="F16292" s="807" t="s">
        <v>2462</v>
      </c>
      <c r="G16292" s="808" t="s">
        <v>75</v>
      </c>
      <c r="H16292" s="809">
        <v>295.02999999999997</v>
      </c>
      <c r="I16292" s="817">
        <v>286593.3</v>
      </c>
      <c r="J16292" s="817">
        <f t="shared" si="233"/>
        <v>84553621.298999995</v>
      </c>
      <c r="K16292" s="815"/>
      <c r="L16292" s="815"/>
    </row>
    <row r="16293" spans="1:12" s="787" customFormat="1">
      <c r="A16293" s="787" t="s">
        <v>3287</v>
      </c>
      <c r="B16293" s="787" t="s">
        <v>3360</v>
      </c>
      <c r="D16293" s="792"/>
      <c r="F16293" s="807" t="s">
        <v>2328</v>
      </c>
      <c r="G16293" s="808" t="s">
        <v>50</v>
      </c>
      <c r="H16293" s="809"/>
      <c r="I16293" s="817"/>
      <c r="J16293" s="817"/>
      <c r="K16293" s="815"/>
      <c r="L16293" s="815"/>
    </row>
    <row r="16294" spans="1:12" s="787" customFormat="1">
      <c r="A16294" s="787" t="s">
        <v>3287</v>
      </c>
      <c r="B16294" s="787" t="s">
        <v>3360</v>
      </c>
      <c r="D16294" s="792" t="s">
        <v>364</v>
      </c>
      <c r="F16294" s="807" t="s">
        <v>2462</v>
      </c>
      <c r="G16294" s="808" t="s">
        <v>75</v>
      </c>
      <c r="H16294" s="809">
        <v>374.11</v>
      </c>
      <c r="I16294" s="817">
        <v>286593.3</v>
      </c>
      <c r="J16294" s="817">
        <f t="shared" si="233"/>
        <v>107217419.463</v>
      </c>
      <c r="K16294" s="815"/>
      <c r="L16294" s="815"/>
    </row>
    <row r="16295" spans="1:12" s="787" customFormat="1">
      <c r="A16295" s="787" t="s">
        <v>3287</v>
      </c>
      <c r="B16295" s="787" t="s">
        <v>3360</v>
      </c>
      <c r="D16295" s="792"/>
      <c r="F16295" s="807" t="s">
        <v>2335</v>
      </c>
      <c r="G16295" s="808" t="s">
        <v>50</v>
      </c>
      <c r="H16295" s="809"/>
      <c r="I16295" s="817"/>
      <c r="J16295" s="817"/>
      <c r="K16295" s="815"/>
      <c r="L16295" s="815"/>
    </row>
    <row r="16296" spans="1:12" s="787" customFormat="1">
      <c r="A16296" s="787" t="s">
        <v>3287</v>
      </c>
      <c r="B16296" s="787" t="s">
        <v>3360</v>
      </c>
      <c r="D16296" s="792" t="s">
        <v>364</v>
      </c>
      <c r="F16296" s="807" t="s">
        <v>2462</v>
      </c>
      <c r="G16296" s="808" t="s">
        <v>75</v>
      </c>
      <c r="H16296" s="809">
        <v>66.400000000000006</v>
      </c>
      <c r="I16296" s="817">
        <v>286593.3</v>
      </c>
      <c r="J16296" s="817">
        <f t="shared" si="233"/>
        <v>19029795.120000001</v>
      </c>
      <c r="K16296" s="815"/>
      <c r="L16296" s="815"/>
    </row>
    <row r="16297" spans="1:12" s="787" customFormat="1">
      <c r="A16297" s="787" t="s">
        <v>3287</v>
      </c>
      <c r="B16297" s="787" t="s">
        <v>3360</v>
      </c>
      <c r="D16297" s="792"/>
      <c r="F16297" s="807" t="s">
        <v>2337</v>
      </c>
      <c r="G16297" s="808" t="s">
        <v>50</v>
      </c>
      <c r="H16297" s="809"/>
      <c r="I16297" s="817"/>
      <c r="J16297" s="817"/>
      <c r="K16297" s="815"/>
      <c r="L16297" s="815"/>
    </row>
    <row r="16298" spans="1:12" s="787" customFormat="1">
      <c r="A16298" s="787" t="s">
        <v>3287</v>
      </c>
      <c r="B16298" s="787" t="s">
        <v>3360</v>
      </c>
      <c r="D16298" s="792"/>
      <c r="F16298" s="807" t="s">
        <v>788</v>
      </c>
      <c r="G16298" s="808" t="s">
        <v>50</v>
      </c>
      <c r="H16298" s="809"/>
      <c r="I16298" s="817"/>
      <c r="J16298" s="817"/>
      <c r="K16298" s="815"/>
      <c r="L16298" s="815"/>
    </row>
    <row r="16299" spans="1:12" s="787" customFormat="1">
      <c r="A16299" s="787" t="s">
        <v>3287</v>
      </c>
      <c r="B16299" s="787" t="s">
        <v>3360</v>
      </c>
      <c r="D16299" s="792" t="s">
        <v>364</v>
      </c>
      <c r="F16299" s="807" t="s">
        <v>2462</v>
      </c>
      <c r="G16299" s="808" t="s">
        <v>75</v>
      </c>
      <c r="H16299" s="809">
        <v>663.82</v>
      </c>
      <c r="I16299" s="817">
        <v>286593.3</v>
      </c>
      <c r="J16299" s="817">
        <f t="shared" si="233"/>
        <v>190246364.40599999</v>
      </c>
      <c r="K16299" s="815"/>
      <c r="L16299" s="815"/>
    </row>
    <row r="16300" spans="1:12" s="787" customFormat="1">
      <c r="A16300" s="787" t="s">
        <v>3287</v>
      </c>
      <c r="B16300" s="787" t="s">
        <v>3360</v>
      </c>
      <c r="D16300" s="792"/>
      <c r="F16300" s="807" t="s">
        <v>2324</v>
      </c>
      <c r="G16300" s="808" t="s">
        <v>50</v>
      </c>
      <c r="H16300" s="809"/>
      <c r="I16300" s="817"/>
      <c r="J16300" s="817"/>
      <c r="K16300" s="815"/>
      <c r="L16300" s="815"/>
    </row>
    <row r="16301" spans="1:12" s="787" customFormat="1">
      <c r="A16301" s="787" t="s">
        <v>3287</v>
      </c>
      <c r="B16301" s="787" t="s">
        <v>3360</v>
      </c>
      <c r="D16301" s="792" t="s">
        <v>416</v>
      </c>
      <c r="F16301" s="807" t="s">
        <v>2505</v>
      </c>
      <c r="G16301" s="808" t="s">
        <v>75</v>
      </c>
      <c r="H16301" s="809">
        <v>79.099999999999994</v>
      </c>
      <c r="I16301" s="817">
        <v>264267.04499999998</v>
      </c>
      <c r="J16301" s="817">
        <f t="shared" si="233"/>
        <v>20903523.259500001</v>
      </c>
      <c r="K16301" s="815"/>
      <c r="L16301" s="815"/>
    </row>
    <row r="16302" spans="1:12" s="787" customFormat="1">
      <c r="A16302" s="787" t="s">
        <v>3287</v>
      </c>
      <c r="B16302" s="787" t="s">
        <v>3360</v>
      </c>
      <c r="D16302" s="792" t="str">
        <f>'REKAP OFFICIAL'!$A$148</f>
        <v>3.4.3</v>
      </c>
      <c r="F16302" s="807" t="s">
        <v>3367</v>
      </c>
      <c r="G16302" s="808" t="s">
        <v>75</v>
      </c>
      <c r="H16302" s="809">
        <v>90.96</v>
      </c>
      <c r="I16302" s="817">
        <v>63000</v>
      </c>
      <c r="J16302" s="817">
        <f t="shared" si="233"/>
        <v>5730480</v>
      </c>
      <c r="K16302" s="815"/>
      <c r="L16302" s="815"/>
    </row>
    <row r="16303" spans="1:12" s="787" customFormat="1">
      <c r="A16303" s="787" t="s">
        <v>3287</v>
      </c>
      <c r="B16303" s="787" t="s">
        <v>3360</v>
      </c>
      <c r="D16303" s="792"/>
      <c r="F16303" s="807" t="s">
        <v>2328</v>
      </c>
      <c r="G16303" s="808" t="s">
        <v>50</v>
      </c>
      <c r="H16303" s="809"/>
      <c r="I16303" s="817"/>
      <c r="J16303" s="817"/>
      <c r="K16303" s="815"/>
      <c r="L16303" s="815"/>
    </row>
    <row r="16304" spans="1:12" s="787" customFormat="1">
      <c r="A16304" s="787" t="s">
        <v>3287</v>
      </c>
      <c r="B16304" s="787" t="s">
        <v>3360</v>
      </c>
      <c r="D16304" s="792" t="s">
        <v>364</v>
      </c>
      <c r="F16304" s="807" t="s">
        <v>2462</v>
      </c>
      <c r="G16304" s="808" t="s">
        <v>75</v>
      </c>
      <c r="H16304" s="809">
        <v>433.5</v>
      </c>
      <c r="I16304" s="817">
        <v>286593.3</v>
      </c>
      <c r="J16304" s="817">
        <f t="shared" si="233"/>
        <v>124238195.55</v>
      </c>
      <c r="K16304" s="815"/>
      <c r="L16304" s="815"/>
    </row>
    <row r="16305" spans="1:12" s="787" customFormat="1">
      <c r="A16305" s="787" t="s">
        <v>3287</v>
      </c>
      <c r="B16305" s="787" t="s">
        <v>3360</v>
      </c>
      <c r="D16305" s="792"/>
      <c r="F16305" s="807" t="s">
        <v>2338</v>
      </c>
      <c r="G16305" s="808" t="s">
        <v>50</v>
      </c>
      <c r="H16305" s="809"/>
      <c r="I16305" s="817"/>
      <c r="J16305" s="817"/>
      <c r="K16305" s="815"/>
      <c r="L16305" s="815"/>
    </row>
    <row r="16306" spans="1:12" s="787" customFormat="1">
      <c r="A16306" s="787" t="s">
        <v>3287</v>
      </c>
      <c r="B16306" s="787" t="s">
        <v>3360</v>
      </c>
      <c r="D16306" s="792"/>
      <c r="F16306" s="807" t="s">
        <v>958</v>
      </c>
      <c r="G16306" s="808" t="s">
        <v>50</v>
      </c>
      <c r="H16306" s="809"/>
      <c r="I16306" s="817"/>
      <c r="J16306" s="817"/>
      <c r="K16306" s="815"/>
      <c r="L16306" s="815"/>
    </row>
    <row r="16307" spans="1:12" s="787" customFormat="1">
      <c r="A16307" s="787" t="s">
        <v>3287</v>
      </c>
      <c r="B16307" s="787" t="s">
        <v>3360</v>
      </c>
      <c r="D16307" s="792" t="str">
        <f>'REKAP OFFICIAL'!$A$415</f>
        <v>3.10.2.6b-[Mod]</v>
      </c>
      <c r="F16307" s="807" t="s">
        <v>3368</v>
      </c>
      <c r="G16307" s="808" t="s">
        <v>75</v>
      </c>
      <c r="H16307" s="809">
        <v>420.85</v>
      </c>
      <c r="I16307" s="817">
        <v>221669.7</v>
      </c>
      <c r="J16307" s="817">
        <f t="shared" si="233"/>
        <v>93289693.245000005</v>
      </c>
      <c r="K16307" s="815"/>
      <c r="L16307" s="815"/>
    </row>
    <row r="16308" spans="1:12" s="787" customFormat="1">
      <c r="A16308" s="787" t="s">
        <v>3287</v>
      </c>
      <c r="B16308" s="787" t="s">
        <v>3360</v>
      </c>
      <c r="D16308" s="792"/>
      <c r="F16308" s="807" t="s">
        <v>969</v>
      </c>
      <c r="G16308" s="808" t="s">
        <v>50</v>
      </c>
      <c r="H16308" s="809"/>
      <c r="I16308" s="817"/>
      <c r="J16308" s="817"/>
      <c r="K16308" s="815"/>
      <c r="L16308" s="815"/>
    </row>
    <row r="16309" spans="1:12" s="787" customFormat="1">
      <c r="A16309" s="787" t="s">
        <v>3287</v>
      </c>
      <c r="B16309" s="787" t="s">
        <v>3360</v>
      </c>
      <c r="D16309" s="792" t="str">
        <f>'REKAP OFFICIAL'!$A$415</f>
        <v>3.10.2.6b-[Mod]</v>
      </c>
      <c r="F16309" s="807" t="s">
        <v>3368</v>
      </c>
      <c r="G16309" s="808" t="s">
        <v>75</v>
      </c>
      <c r="H16309" s="809">
        <v>420.85</v>
      </c>
      <c r="I16309" s="817">
        <v>221669.7</v>
      </c>
      <c r="J16309" s="817">
        <f t="shared" si="233"/>
        <v>93289693.245000005</v>
      </c>
      <c r="K16309" s="815"/>
      <c r="L16309" s="815"/>
    </row>
    <row r="16310" spans="1:12" s="787" customFormat="1">
      <c r="A16310" s="787" t="s">
        <v>3287</v>
      </c>
      <c r="B16310" s="787" t="s">
        <v>3360</v>
      </c>
      <c r="D16310" s="792"/>
      <c r="F16310" s="807" t="s">
        <v>2339</v>
      </c>
      <c r="G16310" s="808" t="s">
        <v>50</v>
      </c>
      <c r="H16310" s="809"/>
      <c r="I16310" s="817"/>
      <c r="J16310" s="817"/>
      <c r="K16310" s="815"/>
      <c r="L16310" s="815"/>
    </row>
    <row r="16311" spans="1:12" s="787" customFormat="1">
      <c r="A16311" s="787" t="s">
        <v>3287</v>
      </c>
      <c r="B16311" s="787" t="s">
        <v>3360</v>
      </c>
      <c r="D16311" s="792"/>
      <c r="F16311" s="807" t="s">
        <v>2340</v>
      </c>
      <c r="G16311" s="808" t="s">
        <v>50</v>
      </c>
      <c r="H16311" s="809"/>
      <c r="I16311" s="817"/>
      <c r="J16311" s="817"/>
      <c r="K16311" s="815"/>
      <c r="L16311" s="815"/>
    </row>
    <row r="16312" spans="1:12" s="787" customFormat="1" ht="29">
      <c r="A16312" s="787" t="s">
        <v>3287</v>
      </c>
      <c r="B16312" s="787" t="s">
        <v>3360</v>
      </c>
      <c r="D16312" s="792" t="str">
        <f>'REKAP OFFICIAL'!$A$52</f>
        <v>3.9.4.6</v>
      </c>
      <c r="F16312" s="807" t="s">
        <v>3369</v>
      </c>
      <c r="G16312" s="808" t="s">
        <v>75</v>
      </c>
      <c r="H16312" s="809">
        <v>858.7</v>
      </c>
      <c r="I16312" s="817">
        <v>35161.035000000003</v>
      </c>
      <c r="J16312" s="817">
        <f t="shared" si="233"/>
        <v>30192780.754500002</v>
      </c>
      <c r="K16312" s="815"/>
      <c r="L16312" s="815"/>
    </row>
    <row r="16313" spans="1:12" s="787" customFormat="1">
      <c r="A16313" s="787" t="s">
        <v>3287</v>
      </c>
      <c r="B16313" s="787" t="s">
        <v>3360</v>
      </c>
      <c r="D16313" s="792"/>
      <c r="F16313" s="807" t="s">
        <v>2342</v>
      </c>
      <c r="G16313" s="808" t="s">
        <v>50</v>
      </c>
      <c r="H16313" s="809"/>
      <c r="I16313" s="817"/>
      <c r="J16313" s="817"/>
      <c r="K16313" s="815"/>
      <c r="L16313" s="815"/>
    </row>
    <row r="16314" spans="1:12" s="787" customFormat="1" ht="29">
      <c r="A16314" s="787" t="s">
        <v>3287</v>
      </c>
      <c r="B16314" s="787" t="s">
        <v>3360</v>
      </c>
      <c r="D16314" s="792" t="str">
        <f>'REKAP OFFICIAL'!$A$52</f>
        <v>3.9.4.6</v>
      </c>
      <c r="F16314" s="807" t="s">
        <v>3369</v>
      </c>
      <c r="G16314" s="808" t="s">
        <v>75</v>
      </c>
      <c r="H16314" s="809">
        <v>663</v>
      </c>
      <c r="I16314" s="817">
        <v>35161.035000000003</v>
      </c>
      <c r="J16314" s="817">
        <f t="shared" si="233"/>
        <v>23311766.204999998</v>
      </c>
      <c r="K16314" s="815"/>
      <c r="L16314" s="815"/>
    </row>
    <row r="16315" spans="1:12" s="787" customFormat="1">
      <c r="A16315" s="787" t="s">
        <v>3287</v>
      </c>
      <c r="B16315" s="787" t="s">
        <v>3360</v>
      </c>
      <c r="D16315" s="792"/>
      <c r="F16315" s="807" t="s">
        <v>454</v>
      </c>
      <c r="G16315" s="808" t="s">
        <v>50</v>
      </c>
      <c r="H16315" s="809"/>
      <c r="I16315" s="817"/>
      <c r="J16315" s="817"/>
      <c r="K16315" s="815"/>
      <c r="L16315" s="815"/>
    </row>
    <row r="16316" spans="1:12" s="787" customFormat="1">
      <c r="A16316" s="787" t="s">
        <v>3287</v>
      </c>
      <c r="B16316" s="787" t="s">
        <v>3360</v>
      </c>
      <c r="D16316" s="792"/>
      <c r="F16316" s="807" t="s">
        <v>455</v>
      </c>
      <c r="G16316" s="808" t="s">
        <v>50</v>
      </c>
      <c r="H16316" s="809"/>
      <c r="I16316" s="817"/>
      <c r="J16316" s="817"/>
      <c r="K16316" s="815"/>
      <c r="L16316" s="815"/>
    </row>
    <row r="16317" spans="1:12" s="787" customFormat="1">
      <c r="A16317" s="787" t="s">
        <v>3287</v>
      </c>
      <c r="B16317" s="787" t="s">
        <v>3360</v>
      </c>
      <c r="D16317" s="792" t="str">
        <f>'REKAP OFFICIAL'!$A$94</f>
        <v>7.1.1.5-C</v>
      </c>
      <c r="F16317" s="807" t="s">
        <v>456</v>
      </c>
      <c r="G16317" s="808" t="s">
        <v>75</v>
      </c>
      <c r="H16317" s="809">
        <v>254.76</v>
      </c>
      <c r="I16317" s="817">
        <v>178733.52</v>
      </c>
      <c r="J16317" s="817">
        <f t="shared" si="233"/>
        <v>45534151.555200003</v>
      </c>
      <c r="K16317" s="815"/>
      <c r="L16317" s="815"/>
    </row>
    <row r="16318" spans="1:12" s="787" customFormat="1">
      <c r="A16318" s="787" t="s">
        <v>3287</v>
      </c>
      <c r="B16318" s="787" t="s">
        <v>3360</v>
      </c>
      <c r="D16318" s="792"/>
      <c r="F16318" s="807" t="s">
        <v>457</v>
      </c>
      <c r="G16318" s="808" t="s">
        <v>50</v>
      </c>
      <c r="H16318" s="809"/>
      <c r="I16318" s="817"/>
      <c r="J16318" s="817"/>
      <c r="K16318" s="815"/>
      <c r="L16318" s="815"/>
    </row>
    <row r="16319" spans="1:12" s="787" customFormat="1">
      <c r="A16319" s="787" t="s">
        <v>3287</v>
      </c>
      <c r="B16319" s="787" t="s">
        <v>3360</v>
      </c>
      <c r="D16319" s="792" t="str">
        <f>'REKAP OFFICIAL'!$A$94</f>
        <v>7.1.1.5-C</v>
      </c>
      <c r="F16319" s="807" t="s">
        <v>456</v>
      </c>
      <c r="G16319" s="808" t="s">
        <v>75</v>
      </c>
      <c r="H16319" s="809">
        <v>254.76</v>
      </c>
      <c r="I16319" s="817">
        <v>178733.52</v>
      </c>
      <c r="J16319" s="817">
        <f t="shared" si="233"/>
        <v>45534151.555200003</v>
      </c>
      <c r="K16319" s="815"/>
      <c r="L16319" s="815"/>
    </row>
    <row r="16320" spans="1:12" s="787" customFormat="1">
      <c r="A16320" s="787" t="s">
        <v>3287</v>
      </c>
      <c r="B16320" s="787" t="s">
        <v>3360</v>
      </c>
      <c r="D16320" s="792"/>
      <c r="F16320" s="807" t="s">
        <v>2343</v>
      </c>
      <c r="G16320" s="808" t="s">
        <v>50</v>
      </c>
      <c r="H16320" s="809"/>
      <c r="I16320" s="817"/>
      <c r="J16320" s="817"/>
      <c r="K16320" s="815"/>
      <c r="L16320" s="815"/>
    </row>
    <row r="16321" spans="1:12" s="787" customFormat="1">
      <c r="A16321" s="787" t="s">
        <v>3287</v>
      </c>
      <c r="B16321" s="787" t="s">
        <v>3360</v>
      </c>
      <c r="D16321" s="792"/>
      <c r="F16321" s="807" t="s">
        <v>2344</v>
      </c>
      <c r="G16321" s="808" t="s">
        <v>50</v>
      </c>
      <c r="H16321" s="809"/>
      <c r="I16321" s="817"/>
      <c r="J16321" s="817"/>
      <c r="K16321" s="815"/>
      <c r="L16321" s="815"/>
    </row>
    <row r="16322" spans="1:12" s="787" customFormat="1">
      <c r="A16322" s="787" t="s">
        <v>3287</v>
      </c>
      <c r="B16322" s="787" t="s">
        <v>3360</v>
      </c>
      <c r="D16322" s="792" t="str">
        <f>'REKAP OFFICIAL'!$A$84</f>
        <v>3.1.3.7</v>
      </c>
      <c r="F16322" s="807" t="s">
        <v>3370</v>
      </c>
      <c r="G16322" s="808" t="s">
        <v>75</v>
      </c>
      <c r="H16322" s="809">
        <v>1296.3</v>
      </c>
      <c r="I16322" s="817">
        <v>289275</v>
      </c>
      <c r="J16322" s="817">
        <f t="shared" si="233"/>
        <v>374987182.5</v>
      </c>
      <c r="K16322" s="815"/>
      <c r="L16322" s="815"/>
    </row>
    <row r="16323" spans="1:12" s="787" customFormat="1">
      <c r="A16323" s="787" t="s">
        <v>3287</v>
      </c>
      <c r="B16323" s="787" t="s">
        <v>3360</v>
      </c>
      <c r="D16323" s="792" t="s">
        <v>2346</v>
      </c>
      <c r="F16323" s="807" t="s">
        <v>2525</v>
      </c>
      <c r="G16323" s="808" t="s">
        <v>78</v>
      </c>
      <c r="H16323" s="809">
        <v>147.30000000000001</v>
      </c>
      <c r="I16323" s="817">
        <v>204487.5</v>
      </c>
      <c r="J16323" s="817">
        <f t="shared" si="233"/>
        <v>30121008.75</v>
      </c>
      <c r="K16323" s="815"/>
      <c r="L16323" s="815"/>
    </row>
    <row r="16324" spans="1:12" s="787" customFormat="1">
      <c r="A16324" s="787" t="s">
        <v>3287</v>
      </c>
      <c r="B16324" s="787" t="s">
        <v>3360</v>
      </c>
      <c r="D16324" s="792" t="s">
        <v>528</v>
      </c>
      <c r="F16324" s="807" t="s">
        <v>2526</v>
      </c>
      <c r="G16324" s="808" t="s">
        <v>78</v>
      </c>
      <c r="H16324" s="809">
        <v>240.7</v>
      </c>
      <c r="I16324" s="817">
        <v>152617.5</v>
      </c>
      <c r="J16324" s="817">
        <f t="shared" si="233"/>
        <v>36735032.25</v>
      </c>
      <c r="K16324" s="815"/>
      <c r="L16324" s="815"/>
    </row>
    <row r="16325" spans="1:12" s="787" customFormat="1">
      <c r="A16325" s="787" t="s">
        <v>3287</v>
      </c>
      <c r="B16325" s="787" t="s">
        <v>3360</v>
      </c>
      <c r="D16325" s="792" t="str">
        <f>'REKAP OFFICIAL'!$A$32</f>
        <v>3.3.1</v>
      </c>
      <c r="F16325" s="807" t="s">
        <v>2527</v>
      </c>
      <c r="G16325" s="808" t="s">
        <v>78</v>
      </c>
      <c r="H16325" s="809">
        <v>244.7</v>
      </c>
      <c r="I16325" s="817">
        <v>300000</v>
      </c>
      <c r="J16325" s="817">
        <f t="shared" si="233"/>
        <v>73410000</v>
      </c>
      <c r="K16325" s="815"/>
      <c r="L16325" s="815"/>
    </row>
    <row r="16326" spans="1:12" s="787" customFormat="1">
      <c r="A16326" s="787" t="s">
        <v>3287</v>
      </c>
      <c r="B16326" s="787" t="s">
        <v>3360</v>
      </c>
      <c r="D16326" s="792"/>
      <c r="F16326" s="807" t="s">
        <v>2348</v>
      </c>
      <c r="G16326" s="808" t="s">
        <v>50</v>
      </c>
      <c r="H16326" s="809"/>
      <c r="I16326" s="817"/>
      <c r="J16326" s="817"/>
      <c r="K16326" s="815"/>
      <c r="L16326" s="815"/>
    </row>
    <row r="16327" spans="1:12" s="787" customFormat="1">
      <c r="A16327" s="787" t="s">
        <v>3287</v>
      </c>
      <c r="B16327" s="787" t="s">
        <v>3360</v>
      </c>
      <c r="D16327" s="792" t="str">
        <f>'REKAP OFFICIAL'!$A$29</f>
        <v>3.1.3.5a</v>
      </c>
      <c r="F16327" s="807" t="s">
        <v>2349</v>
      </c>
      <c r="G16327" s="808" t="s">
        <v>75</v>
      </c>
      <c r="H16327" s="809">
        <v>215.3</v>
      </c>
      <c r="I16327" s="817">
        <v>478800</v>
      </c>
      <c r="J16327" s="817">
        <f t="shared" si="233"/>
        <v>103085640</v>
      </c>
      <c r="K16327" s="815"/>
      <c r="L16327" s="815"/>
    </row>
    <row r="16328" spans="1:12" s="787" customFormat="1">
      <c r="A16328" s="787" t="s">
        <v>3287</v>
      </c>
      <c r="B16328" s="787" t="s">
        <v>3360</v>
      </c>
      <c r="D16328" s="792" t="str">
        <f>'REKAP OFFICIAL'!$A$57</f>
        <v>3.10.6.3a</v>
      </c>
      <c r="F16328" s="807" t="s">
        <v>2492</v>
      </c>
      <c r="G16328" s="808" t="s">
        <v>78</v>
      </c>
      <c r="H16328" s="809">
        <v>215.3</v>
      </c>
      <c r="I16328" s="817">
        <v>283815</v>
      </c>
      <c r="J16328" s="817">
        <f t="shared" si="233"/>
        <v>61105369.5</v>
      </c>
      <c r="K16328" s="815"/>
      <c r="L16328" s="815"/>
    </row>
    <row r="16329" spans="1:12" s="787" customFormat="1">
      <c r="A16329" s="787" t="s">
        <v>3287</v>
      </c>
      <c r="B16329" s="787" t="s">
        <v>3360</v>
      </c>
      <c r="D16329" s="792" t="str">
        <f>'REKAP OFFICIAL'!$A$35</f>
        <v>3.5.2.2.1a</v>
      </c>
      <c r="F16329" s="807" t="s">
        <v>2351</v>
      </c>
      <c r="G16329" s="808" t="s">
        <v>75</v>
      </c>
      <c r="H16329" s="809">
        <v>29.52</v>
      </c>
      <c r="I16329" s="817">
        <v>158865</v>
      </c>
      <c r="J16329" s="817">
        <f t="shared" si="233"/>
        <v>4689694.8</v>
      </c>
      <c r="K16329" s="815"/>
      <c r="L16329" s="815"/>
    </row>
    <row r="16330" spans="1:12" s="787" customFormat="1" ht="29">
      <c r="A16330" s="787" t="s">
        <v>3287</v>
      </c>
      <c r="B16330" s="787" t="s">
        <v>3360</v>
      </c>
      <c r="D16330" s="792" t="str">
        <f>'REKAP OFFICIAL'!$A$145</f>
        <v>3.5.3.1-[Mod]</v>
      </c>
      <c r="F16330" s="807" t="s">
        <v>2352</v>
      </c>
      <c r="G16330" s="808" t="s">
        <v>75</v>
      </c>
      <c r="H16330" s="809">
        <v>29.52</v>
      </c>
      <c r="I16330" s="817">
        <v>624393</v>
      </c>
      <c r="J16330" s="817">
        <f t="shared" ref="J16330:J16393" si="234">H16330*I16330</f>
        <v>18432081.359999999</v>
      </c>
      <c r="K16330" s="815"/>
      <c r="L16330" s="815"/>
    </row>
    <row r="16331" spans="1:12" s="787" customFormat="1">
      <c r="A16331" s="787" t="s">
        <v>3287</v>
      </c>
      <c r="B16331" s="787" t="s">
        <v>3360</v>
      </c>
      <c r="D16331" s="792" t="str">
        <f>'REKAP OFFICIAL'!$A$62</f>
        <v>6.4.2.9</v>
      </c>
      <c r="F16331" s="807" t="s">
        <v>2353</v>
      </c>
      <c r="G16331" s="808" t="s">
        <v>78</v>
      </c>
      <c r="H16331" s="809">
        <v>41.6</v>
      </c>
      <c r="I16331" s="817">
        <v>443274.40500000003</v>
      </c>
      <c r="J16331" s="817">
        <f t="shared" si="234"/>
        <v>18440215.248</v>
      </c>
      <c r="K16331" s="815"/>
      <c r="L16331" s="815"/>
    </row>
    <row r="16332" spans="1:12" s="787" customFormat="1">
      <c r="A16332" s="787" t="s">
        <v>3287</v>
      </c>
      <c r="B16332" s="787" t="s">
        <v>3360</v>
      </c>
      <c r="D16332" s="792"/>
      <c r="F16332" s="807" t="s">
        <v>2354</v>
      </c>
      <c r="G16332" s="808" t="s">
        <v>50</v>
      </c>
      <c r="H16332" s="809"/>
      <c r="I16332" s="817"/>
      <c r="J16332" s="817"/>
      <c r="K16332" s="815"/>
      <c r="L16332" s="815"/>
    </row>
    <row r="16333" spans="1:12" s="787" customFormat="1">
      <c r="A16333" s="787" t="s">
        <v>3287</v>
      </c>
      <c r="B16333" s="787" t="s">
        <v>3360</v>
      </c>
      <c r="D16333" s="792" t="str">
        <f>'REKAP OFFICIAL'!$A$82</f>
        <v>3.1.3.6</v>
      </c>
      <c r="F16333" s="807" t="s">
        <v>3371</v>
      </c>
      <c r="G16333" s="808" t="s">
        <v>75</v>
      </c>
      <c r="H16333" s="809">
        <v>75</v>
      </c>
      <c r="I16333" s="817">
        <v>415012.5</v>
      </c>
      <c r="J16333" s="817">
        <f t="shared" si="234"/>
        <v>31125937.5</v>
      </c>
      <c r="K16333" s="815"/>
      <c r="L16333" s="815"/>
    </row>
    <row r="16334" spans="1:12" s="787" customFormat="1">
      <c r="A16334" s="787" t="s">
        <v>3287</v>
      </c>
      <c r="B16334" s="787" t="s">
        <v>3360</v>
      </c>
      <c r="D16334" s="792" t="str">
        <f>'REKAP OFFICIAL'!$A$146</f>
        <v>3.5.3.1-[Mod-1]</v>
      </c>
      <c r="F16334" s="807" t="s">
        <v>3372</v>
      </c>
      <c r="G16334" s="808" t="s">
        <v>78</v>
      </c>
      <c r="H16334" s="809">
        <v>37.5</v>
      </c>
      <c r="I16334" s="817">
        <v>191441.25</v>
      </c>
      <c r="J16334" s="817">
        <f t="shared" si="234"/>
        <v>7179046.875</v>
      </c>
      <c r="K16334" s="815"/>
      <c r="L16334" s="815"/>
    </row>
    <row r="16335" spans="1:12" s="787" customFormat="1" ht="29">
      <c r="A16335" s="787" t="s">
        <v>3287</v>
      </c>
      <c r="B16335" s="787" t="s">
        <v>3360</v>
      </c>
      <c r="D16335" s="792" t="str">
        <f>'REKAP OFFICIAL'!$A$57</f>
        <v>3.10.6.3a</v>
      </c>
      <c r="F16335" s="807" t="s">
        <v>3373</v>
      </c>
      <c r="G16335" s="808" t="s">
        <v>78</v>
      </c>
      <c r="H16335" s="809">
        <v>75</v>
      </c>
      <c r="I16335" s="817">
        <v>283815</v>
      </c>
      <c r="J16335" s="817">
        <f t="shared" si="234"/>
        <v>21286125</v>
      </c>
      <c r="K16335" s="815"/>
      <c r="L16335" s="815"/>
    </row>
    <row r="16336" spans="1:12" s="787" customFormat="1">
      <c r="A16336" s="787" t="s">
        <v>3287</v>
      </c>
      <c r="B16336" s="787" t="s">
        <v>3360</v>
      </c>
      <c r="D16336" s="792" t="s">
        <v>528</v>
      </c>
      <c r="F16336" s="807" t="s">
        <v>2526</v>
      </c>
      <c r="G16336" s="808" t="s">
        <v>78</v>
      </c>
      <c r="H16336" s="809">
        <v>73</v>
      </c>
      <c r="I16336" s="817">
        <v>152617.5</v>
      </c>
      <c r="J16336" s="817">
        <f t="shared" si="234"/>
        <v>11141077.5</v>
      </c>
      <c r="K16336" s="815"/>
      <c r="L16336" s="815"/>
    </row>
    <row r="16337" spans="1:12" s="787" customFormat="1">
      <c r="A16337" s="787" t="s">
        <v>3287</v>
      </c>
      <c r="B16337" s="787" t="s">
        <v>3360</v>
      </c>
      <c r="D16337" s="792"/>
      <c r="F16337" s="807" t="s">
        <v>3374</v>
      </c>
      <c r="G16337" s="808" t="s">
        <v>50</v>
      </c>
      <c r="H16337" s="809"/>
      <c r="I16337" s="817"/>
      <c r="J16337" s="817"/>
      <c r="K16337" s="815"/>
      <c r="L16337" s="815"/>
    </row>
    <row r="16338" spans="1:12" s="787" customFormat="1">
      <c r="A16338" s="787" t="s">
        <v>3287</v>
      </c>
      <c r="B16338" s="787" t="s">
        <v>3360</v>
      </c>
      <c r="D16338" s="792"/>
      <c r="F16338" s="807" t="s">
        <v>465</v>
      </c>
      <c r="G16338" s="808" t="s">
        <v>50</v>
      </c>
      <c r="H16338" s="809"/>
      <c r="I16338" s="817"/>
      <c r="J16338" s="817"/>
      <c r="K16338" s="815"/>
      <c r="L16338" s="815"/>
    </row>
    <row r="16339" spans="1:12" s="787" customFormat="1">
      <c r="A16339" s="787" t="s">
        <v>3287</v>
      </c>
      <c r="B16339" s="787" t="s">
        <v>3360</v>
      </c>
      <c r="D16339" s="792" t="str">
        <f>'REKAP OFFICIAL'!$A$48</f>
        <v>3.8.10.2</v>
      </c>
      <c r="F16339" s="807" t="s">
        <v>750</v>
      </c>
      <c r="G16339" s="808" t="s">
        <v>75</v>
      </c>
      <c r="H16339" s="809">
        <v>350.46</v>
      </c>
      <c r="I16339" s="817">
        <v>62000</v>
      </c>
      <c r="J16339" s="817">
        <f t="shared" si="234"/>
        <v>21728520</v>
      </c>
      <c r="K16339" s="815"/>
      <c r="L16339" s="815"/>
    </row>
    <row r="16340" spans="1:12" s="787" customFormat="1">
      <c r="A16340" s="787" t="s">
        <v>3287</v>
      </c>
      <c r="B16340" s="787" t="s">
        <v>3360</v>
      </c>
      <c r="D16340" s="792" t="str">
        <f>'REKAP OFFICIAL'!$A$49</f>
        <v>3.8.20.1</v>
      </c>
      <c r="F16340" s="807" t="s">
        <v>2437</v>
      </c>
      <c r="G16340" s="808" t="s">
        <v>75</v>
      </c>
      <c r="H16340" s="809">
        <v>2396.04</v>
      </c>
      <c r="I16340" s="817">
        <v>38500</v>
      </c>
      <c r="J16340" s="817">
        <f t="shared" si="234"/>
        <v>92247540</v>
      </c>
      <c r="K16340" s="815"/>
      <c r="L16340" s="815"/>
    </row>
    <row r="16341" spans="1:12" s="787" customFormat="1">
      <c r="A16341" s="787" t="s">
        <v>3287</v>
      </c>
      <c r="B16341" s="787" t="s">
        <v>3360</v>
      </c>
      <c r="D16341" s="792"/>
      <c r="F16341" s="807" t="s">
        <v>468</v>
      </c>
      <c r="G16341" s="808" t="s">
        <v>50</v>
      </c>
      <c r="H16341" s="809"/>
      <c r="I16341" s="817"/>
      <c r="J16341" s="817"/>
      <c r="K16341" s="815"/>
      <c r="L16341" s="815"/>
    </row>
    <row r="16342" spans="1:12" s="787" customFormat="1">
      <c r="A16342" s="787" t="s">
        <v>3287</v>
      </c>
      <c r="B16342" s="787" t="s">
        <v>3360</v>
      </c>
      <c r="D16342" s="792" t="str">
        <f>'REKAP OFFICIAL'!$A$48</f>
        <v>3.8.10.2</v>
      </c>
      <c r="F16342" s="807" t="s">
        <v>750</v>
      </c>
      <c r="G16342" s="808" t="s">
        <v>75</v>
      </c>
      <c r="H16342" s="809">
        <v>371.32</v>
      </c>
      <c r="I16342" s="817">
        <v>62000</v>
      </c>
      <c r="J16342" s="817">
        <f t="shared" si="234"/>
        <v>23021840</v>
      </c>
      <c r="K16342" s="815"/>
      <c r="L16342" s="815"/>
    </row>
    <row r="16343" spans="1:12" s="787" customFormat="1">
      <c r="A16343" s="787" t="s">
        <v>3287</v>
      </c>
      <c r="B16343" s="787" t="s">
        <v>3360</v>
      </c>
      <c r="D16343" s="792" t="str">
        <f>'REKAP OFFICIAL'!$A$49</f>
        <v>3.8.20.1</v>
      </c>
      <c r="F16343" s="807" t="s">
        <v>2437</v>
      </c>
      <c r="G16343" s="808" t="s">
        <v>75</v>
      </c>
      <c r="H16343" s="809">
        <v>1839.74</v>
      </c>
      <c r="I16343" s="817">
        <v>38500</v>
      </c>
      <c r="J16343" s="817">
        <f t="shared" si="234"/>
        <v>70829990</v>
      </c>
      <c r="K16343" s="815"/>
      <c r="L16343" s="815"/>
    </row>
    <row r="16344" spans="1:12" s="787" customFormat="1">
      <c r="A16344" s="787" t="s">
        <v>3287</v>
      </c>
      <c r="B16344" s="787" t="s">
        <v>3360</v>
      </c>
      <c r="D16344" s="792"/>
      <c r="F16344" s="807" t="s">
        <v>2357</v>
      </c>
      <c r="G16344" s="808" t="s">
        <v>50</v>
      </c>
      <c r="H16344" s="809"/>
      <c r="I16344" s="817"/>
      <c r="J16344" s="817"/>
      <c r="K16344" s="815"/>
      <c r="L16344" s="815"/>
    </row>
    <row r="16345" spans="1:12" s="787" customFormat="1">
      <c r="A16345" s="787" t="s">
        <v>3287</v>
      </c>
      <c r="B16345" s="787" t="s">
        <v>3360</v>
      </c>
      <c r="D16345" s="792"/>
      <c r="F16345" s="807" t="s">
        <v>2358</v>
      </c>
      <c r="G16345" s="808" t="s">
        <v>50</v>
      </c>
      <c r="H16345" s="809"/>
      <c r="I16345" s="817"/>
      <c r="J16345" s="817"/>
      <c r="K16345" s="815"/>
      <c r="L16345" s="815"/>
    </row>
    <row r="16346" spans="1:12" s="787" customFormat="1">
      <c r="A16346" s="787" t="s">
        <v>3287</v>
      </c>
      <c r="B16346" s="787" t="s">
        <v>3360</v>
      </c>
      <c r="D16346" s="792"/>
      <c r="F16346" s="807" t="s">
        <v>800</v>
      </c>
      <c r="G16346" s="808" t="s">
        <v>50</v>
      </c>
      <c r="H16346" s="809"/>
      <c r="I16346" s="817"/>
      <c r="J16346" s="817"/>
      <c r="K16346" s="815"/>
      <c r="L16346" s="815"/>
    </row>
    <row r="16347" spans="1:12" s="787" customFormat="1">
      <c r="A16347" s="787" t="s">
        <v>3287</v>
      </c>
      <c r="B16347" s="787" t="s">
        <v>3360</v>
      </c>
      <c r="D16347" s="792" t="str">
        <f>'REKAP OFFICIAL'!$A$49</f>
        <v>3.8.20.1</v>
      </c>
      <c r="F16347" s="807" t="s">
        <v>2439</v>
      </c>
      <c r="G16347" s="808" t="s">
        <v>75</v>
      </c>
      <c r="H16347" s="809">
        <v>56.63</v>
      </c>
      <c r="I16347" s="817">
        <v>38500</v>
      </c>
      <c r="J16347" s="817">
        <f t="shared" si="234"/>
        <v>2180255</v>
      </c>
      <c r="K16347" s="815"/>
      <c r="L16347" s="815"/>
    </row>
    <row r="16348" spans="1:12" s="787" customFormat="1">
      <c r="A16348" s="787" t="s">
        <v>3287</v>
      </c>
      <c r="B16348" s="787" t="s">
        <v>3360</v>
      </c>
      <c r="D16348" s="792"/>
      <c r="F16348" s="807" t="s">
        <v>795</v>
      </c>
      <c r="G16348" s="808" t="s">
        <v>50</v>
      </c>
      <c r="H16348" s="809"/>
      <c r="I16348" s="817"/>
      <c r="J16348" s="817"/>
      <c r="K16348" s="815"/>
      <c r="L16348" s="815"/>
    </row>
    <row r="16349" spans="1:12" s="787" customFormat="1">
      <c r="A16349" s="787" t="s">
        <v>3287</v>
      </c>
      <c r="B16349" s="787" t="s">
        <v>3360</v>
      </c>
      <c r="D16349" s="792" t="str">
        <f>'REKAP OFFICIAL'!$A$49</f>
        <v>3.8.20.1</v>
      </c>
      <c r="F16349" s="807" t="s">
        <v>2439</v>
      </c>
      <c r="G16349" s="808" t="s">
        <v>75</v>
      </c>
      <c r="H16349" s="809">
        <v>96.72</v>
      </c>
      <c r="I16349" s="817">
        <v>38500</v>
      </c>
      <c r="J16349" s="817">
        <f t="shared" si="234"/>
        <v>3723720</v>
      </c>
      <c r="K16349" s="815"/>
      <c r="L16349" s="815"/>
    </row>
    <row r="16350" spans="1:12" s="787" customFormat="1">
      <c r="A16350" s="787" t="s">
        <v>3287</v>
      </c>
      <c r="B16350" s="787" t="s">
        <v>3360</v>
      </c>
      <c r="D16350" s="792"/>
      <c r="F16350" s="807" t="s">
        <v>2320</v>
      </c>
      <c r="G16350" s="808" t="s">
        <v>50</v>
      </c>
      <c r="H16350" s="809"/>
      <c r="I16350" s="817"/>
      <c r="J16350" s="817"/>
      <c r="K16350" s="815"/>
      <c r="L16350" s="815"/>
    </row>
    <row r="16351" spans="1:12" s="787" customFormat="1">
      <c r="A16351" s="787" t="s">
        <v>3287</v>
      </c>
      <c r="B16351" s="787" t="s">
        <v>3360</v>
      </c>
      <c r="D16351" s="792" t="str">
        <f>'REKAP OFFICIAL'!$A$49</f>
        <v>3.8.20.1</v>
      </c>
      <c r="F16351" s="807" t="s">
        <v>2439</v>
      </c>
      <c r="G16351" s="808" t="s">
        <v>75</v>
      </c>
      <c r="H16351" s="809">
        <v>40.630000000000003</v>
      </c>
      <c r="I16351" s="817">
        <v>38500</v>
      </c>
      <c r="J16351" s="817">
        <f t="shared" si="234"/>
        <v>1564255</v>
      </c>
      <c r="K16351" s="815"/>
      <c r="L16351" s="815"/>
    </row>
    <row r="16352" spans="1:12" s="787" customFormat="1">
      <c r="A16352" s="787" t="s">
        <v>3287</v>
      </c>
      <c r="B16352" s="787" t="s">
        <v>3360</v>
      </c>
      <c r="D16352" s="792"/>
      <c r="F16352" s="807" t="s">
        <v>2321</v>
      </c>
      <c r="G16352" s="808" t="s">
        <v>50</v>
      </c>
      <c r="H16352" s="809"/>
      <c r="I16352" s="817"/>
      <c r="J16352" s="817"/>
      <c r="K16352" s="815"/>
      <c r="L16352" s="815"/>
    </row>
    <row r="16353" spans="1:12" s="787" customFormat="1">
      <c r="A16353" s="787" t="s">
        <v>3287</v>
      </c>
      <c r="B16353" s="787" t="s">
        <v>3360</v>
      </c>
      <c r="D16353" s="792" t="str">
        <f>'REKAP OFFICIAL'!$A$49</f>
        <v>3.8.20.1</v>
      </c>
      <c r="F16353" s="807" t="s">
        <v>2439</v>
      </c>
      <c r="G16353" s="808" t="s">
        <v>75</v>
      </c>
      <c r="H16353" s="809">
        <v>9.2100000000000009</v>
      </c>
      <c r="I16353" s="817">
        <v>38500</v>
      </c>
      <c r="J16353" s="817">
        <f t="shared" si="234"/>
        <v>354585</v>
      </c>
      <c r="K16353" s="815"/>
      <c r="L16353" s="815"/>
    </row>
    <row r="16354" spans="1:12" s="787" customFormat="1">
      <c r="A16354" s="787" t="s">
        <v>3287</v>
      </c>
      <c r="B16354" s="787" t="s">
        <v>3360</v>
      </c>
      <c r="D16354" s="792"/>
      <c r="F16354" s="807" t="s">
        <v>2322</v>
      </c>
      <c r="G16354" s="808" t="s">
        <v>50</v>
      </c>
      <c r="H16354" s="809"/>
      <c r="I16354" s="817"/>
      <c r="J16354" s="817"/>
      <c r="K16354" s="815"/>
      <c r="L16354" s="815"/>
    </row>
    <row r="16355" spans="1:12" s="787" customFormat="1">
      <c r="A16355" s="787" t="s">
        <v>3287</v>
      </c>
      <c r="B16355" s="787" t="s">
        <v>3360</v>
      </c>
      <c r="D16355" s="792" t="str">
        <f>'REKAP OFFICIAL'!$A$49</f>
        <v>3.8.20.1</v>
      </c>
      <c r="F16355" s="807" t="s">
        <v>2439</v>
      </c>
      <c r="G16355" s="808" t="s">
        <v>75</v>
      </c>
      <c r="H16355" s="809">
        <v>20.399999999999999</v>
      </c>
      <c r="I16355" s="817">
        <v>38500</v>
      </c>
      <c r="J16355" s="817">
        <f t="shared" si="234"/>
        <v>785400</v>
      </c>
      <c r="K16355" s="815"/>
      <c r="L16355" s="815"/>
    </row>
    <row r="16356" spans="1:12" s="787" customFormat="1">
      <c r="A16356" s="787" t="s">
        <v>3287</v>
      </c>
      <c r="B16356" s="787" t="s">
        <v>3360</v>
      </c>
      <c r="D16356" s="792"/>
      <c r="F16356" s="807" t="s">
        <v>816</v>
      </c>
      <c r="G16356" s="808" t="s">
        <v>50</v>
      </c>
      <c r="H16356" s="809"/>
      <c r="I16356" s="817"/>
      <c r="J16356" s="817"/>
      <c r="K16356" s="815"/>
      <c r="L16356" s="815"/>
    </row>
    <row r="16357" spans="1:12" s="787" customFormat="1">
      <c r="A16357" s="787" t="s">
        <v>3287</v>
      </c>
      <c r="B16357" s="787" t="s">
        <v>3360</v>
      </c>
      <c r="D16357" s="792" t="str">
        <f>'REKAP OFFICIAL'!$A$49</f>
        <v>3.8.20.1</v>
      </c>
      <c r="F16357" s="807" t="s">
        <v>2439</v>
      </c>
      <c r="G16357" s="808" t="s">
        <v>75</v>
      </c>
      <c r="H16357" s="809">
        <v>42.93</v>
      </c>
      <c r="I16357" s="817">
        <v>38500</v>
      </c>
      <c r="J16357" s="817">
        <f t="shared" si="234"/>
        <v>1652805</v>
      </c>
      <c r="K16357" s="815"/>
      <c r="L16357" s="815"/>
    </row>
    <row r="16358" spans="1:12" s="787" customFormat="1">
      <c r="A16358" s="787" t="s">
        <v>3287</v>
      </c>
      <c r="B16358" s="787" t="s">
        <v>3360</v>
      </c>
      <c r="D16358" s="792"/>
      <c r="F16358" s="807" t="s">
        <v>2323</v>
      </c>
      <c r="G16358" s="808" t="s">
        <v>50</v>
      </c>
      <c r="H16358" s="809"/>
      <c r="I16358" s="817"/>
      <c r="J16358" s="817"/>
      <c r="K16358" s="815"/>
      <c r="L16358" s="815"/>
    </row>
    <row r="16359" spans="1:12" s="787" customFormat="1">
      <c r="A16359" s="787" t="s">
        <v>3287</v>
      </c>
      <c r="B16359" s="787" t="s">
        <v>3360</v>
      </c>
      <c r="D16359" s="792" t="str">
        <f>'REKAP OFFICIAL'!$A$49</f>
        <v>3.8.20.1</v>
      </c>
      <c r="F16359" s="807" t="s">
        <v>2439</v>
      </c>
      <c r="G16359" s="808" t="s">
        <v>75</v>
      </c>
      <c r="H16359" s="809">
        <v>21.56</v>
      </c>
      <c r="I16359" s="817">
        <v>38500</v>
      </c>
      <c r="J16359" s="817">
        <f t="shared" si="234"/>
        <v>830060</v>
      </c>
      <c r="K16359" s="815"/>
      <c r="L16359" s="815"/>
    </row>
    <row r="16360" spans="1:12" s="787" customFormat="1">
      <c r="A16360" s="787" t="s">
        <v>3287</v>
      </c>
      <c r="B16360" s="787" t="s">
        <v>3360</v>
      </c>
      <c r="D16360" s="792"/>
      <c r="F16360" s="807" t="s">
        <v>2324</v>
      </c>
      <c r="G16360" s="808" t="s">
        <v>50</v>
      </c>
      <c r="H16360" s="809"/>
      <c r="I16360" s="817"/>
      <c r="J16360" s="817"/>
      <c r="K16360" s="815"/>
      <c r="L16360" s="815"/>
    </row>
    <row r="16361" spans="1:12" s="787" customFormat="1">
      <c r="A16361" s="787" t="s">
        <v>3287</v>
      </c>
      <c r="B16361" s="787" t="s">
        <v>3360</v>
      </c>
      <c r="D16361" s="792" t="str">
        <f>'REKAP OFFICIAL'!$A$49</f>
        <v>3.8.20.1</v>
      </c>
      <c r="F16361" s="807" t="s">
        <v>2439</v>
      </c>
      <c r="G16361" s="808" t="s">
        <v>75</v>
      </c>
      <c r="H16361" s="809">
        <v>79.099999999999994</v>
      </c>
      <c r="I16361" s="817">
        <v>38500</v>
      </c>
      <c r="J16361" s="817">
        <f t="shared" si="234"/>
        <v>3045350</v>
      </c>
      <c r="K16361" s="815"/>
      <c r="L16361" s="815"/>
    </row>
    <row r="16362" spans="1:12" s="787" customFormat="1">
      <c r="A16362" s="787" t="s">
        <v>3287</v>
      </c>
      <c r="B16362" s="787" t="s">
        <v>3360</v>
      </c>
      <c r="D16362" s="792"/>
      <c r="F16362" s="807" t="s">
        <v>2325</v>
      </c>
      <c r="G16362" s="808" t="s">
        <v>50</v>
      </c>
      <c r="H16362" s="809"/>
      <c r="I16362" s="817"/>
      <c r="J16362" s="817"/>
      <c r="K16362" s="815"/>
      <c r="L16362" s="815"/>
    </row>
    <row r="16363" spans="1:12" s="787" customFormat="1">
      <c r="A16363" s="787" t="s">
        <v>3287</v>
      </c>
      <c r="B16363" s="787" t="s">
        <v>3360</v>
      </c>
      <c r="D16363" s="792" t="str">
        <f>'REKAP OFFICIAL'!$A$49</f>
        <v>3.8.20.1</v>
      </c>
      <c r="F16363" s="807" t="s">
        <v>2439</v>
      </c>
      <c r="G16363" s="808" t="s">
        <v>75</v>
      </c>
      <c r="H16363" s="809">
        <v>131.09</v>
      </c>
      <c r="I16363" s="817">
        <v>38500</v>
      </c>
      <c r="J16363" s="817">
        <f t="shared" si="234"/>
        <v>5046965</v>
      </c>
      <c r="K16363" s="815"/>
      <c r="L16363" s="815"/>
    </row>
    <row r="16364" spans="1:12" s="787" customFormat="1">
      <c r="A16364" s="787" t="s">
        <v>3287</v>
      </c>
      <c r="B16364" s="787" t="s">
        <v>3360</v>
      </c>
      <c r="D16364" s="792"/>
      <c r="F16364" s="807" t="s">
        <v>2326</v>
      </c>
      <c r="G16364" s="808" t="s">
        <v>50</v>
      </c>
      <c r="H16364" s="809"/>
      <c r="I16364" s="817"/>
      <c r="J16364" s="817"/>
      <c r="K16364" s="815"/>
      <c r="L16364" s="815"/>
    </row>
    <row r="16365" spans="1:12" s="787" customFormat="1">
      <c r="A16365" s="787" t="s">
        <v>3287</v>
      </c>
      <c r="B16365" s="787" t="s">
        <v>3360</v>
      </c>
      <c r="D16365" s="792" t="str">
        <f>'REKAP OFFICIAL'!$A$49</f>
        <v>3.8.20.1</v>
      </c>
      <c r="F16365" s="807" t="s">
        <v>2439</v>
      </c>
      <c r="G16365" s="808" t="s">
        <v>75</v>
      </c>
      <c r="H16365" s="809">
        <v>70.84</v>
      </c>
      <c r="I16365" s="817">
        <v>38500</v>
      </c>
      <c r="J16365" s="817">
        <f t="shared" si="234"/>
        <v>2727340</v>
      </c>
      <c r="K16365" s="815"/>
      <c r="L16365" s="815"/>
    </row>
    <row r="16366" spans="1:12" s="787" customFormat="1">
      <c r="A16366" s="787" t="s">
        <v>3287</v>
      </c>
      <c r="B16366" s="787" t="s">
        <v>3360</v>
      </c>
      <c r="D16366" s="792"/>
      <c r="F16366" s="807" t="s">
        <v>2327</v>
      </c>
      <c r="G16366" s="808" t="s">
        <v>50</v>
      </c>
      <c r="H16366" s="809"/>
      <c r="I16366" s="817"/>
      <c r="J16366" s="817"/>
      <c r="K16366" s="815"/>
      <c r="L16366" s="815"/>
    </row>
    <row r="16367" spans="1:12" s="787" customFormat="1">
      <c r="A16367" s="787" t="s">
        <v>3287</v>
      </c>
      <c r="B16367" s="787" t="s">
        <v>3360</v>
      </c>
      <c r="D16367" s="792" t="str">
        <f>'REKAP OFFICIAL'!$A$49</f>
        <v>3.8.20.1</v>
      </c>
      <c r="F16367" s="807" t="s">
        <v>2439</v>
      </c>
      <c r="G16367" s="808" t="s">
        <v>75</v>
      </c>
      <c r="H16367" s="809">
        <v>295.02999999999997</v>
      </c>
      <c r="I16367" s="817">
        <v>38500</v>
      </c>
      <c r="J16367" s="817">
        <f t="shared" si="234"/>
        <v>11358655</v>
      </c>
      <c r="K16367" s="815"/>
      <c r="L16367" s="815"/>
    </row>
    <row r="16368" spans="1:12" s="787" customFormat="1">
      <c r="A16368" s="787" t="s">
        <v>3287</v>
      </c>
      <c r="B16368" s="787" t="s">
        <v>3360</v>
      </c>
      <c r="D16368" s="792"/>
      <c r="F16368" s="807" t="s">
        <v>2328</v>
      </c>
      <c r="G16368" s="808" t="s">
        <v>50</v>
      </c>
      <c r="H16368" s="809"/>
      <c r="I16368" s="817"/>
      <c r="J16368" s="817"/>
      <c r="K16368" s="815"/>
      <c r="L16368" s="815"/>
    </row>
    <row r="16369" spans="1:12" s="787" customFormat="1">
      <c r="A16369" s="787" t="s">
        <v>3287</v>
      </c>
      <c r="B16369" s="787" t="s">
        <v>3360</v>
      </c>
      <c r="D16369" s="792" t="str">
        <f>'REKAP OFFICIAL'!$A$49</f>
        <v>3.8.20.1</v>
      </c>
      <c r="F16369" s="807" t="s">
        <v>2439</v>
      </c>
      <c r="G16369" s="808" t="s">
        <v>75</v>
      </c>
      <c r="H16369" s="809">
        <v>374.11</v>
      </c>
      <c r="I16369" s="817">
        <v>38500</v>
      </c>
      <c r="J16369" s="817">
        <f t="shared" si="234"/>
        <v>14403235</v>
      </c>
      <c r="K16369" s="815"/>
      <c r="L16369" s="815"/>
    </row>
    <row r="16370" spans="1:12" s="787" customFormat="1">
      <c r="A16370" s="787" t="s">
        <v>3287</v>
      </c>
      <c r="B16370" s="787" t="s">
        <v>3360</v>
      </c>
      <c r="D16370" s="792"/>
      <c r="F16370" s="807" t="s">
        <v>2360</v>
      </c>
      <c r="G16370" s="808" t="s">
        <v>50</v>
      </c>
      <c r="H16370" s="809"/>
      <c r="I16370" s="817"/>
      <c r="J16370" s="817"/>
      <c r="K16370" s="815"/>
      <c r="L16370" s="815"/>
    </row>
    <row r="16371" spans="1:12" s="787" customFormat="1">
      <c r="A16371" s="787" t="s">
        <v>3287</v>
      </c>
      <c r="B16371" s="787" t="s">
        <v>3360</v>
      </c>
      <c r="D16371" s="792"/>
      <c r="F16371" s="807" t="s">
        <v>2361</v>
      </c>
      <c r="G16371" s="808" t="s">
        <v>50</v>
      </c>
      <c r="H16371" s="809"/>
      <c r="I16371" s="817"/>
      <c r="J16371" s="817"/>
      <c r="K16371" s="815"/>
      <c r="L16371" s="815"/>
    </row>
    <row r="16372" spans="1:12" s="787" customFormat="1">
      <c r="A16372" s="787" t="s">
        <v>3287</v>
      </c>
      <c r="B16372" s="787" t="s">
        <v>3360</v>
      </c>
      <c r="D16372" s="792" t="str">
        <f>'REKAP OFFICIAL'!$A$166</f>
        <v>PJ-1</v>
      </c>
      <c r="F16372" s="807" t="s">
        <v>2362</v>
      </c>
      <c r="G16372" s="808" t="s">
        <v>139</v>
      </c>
      <c r="H16372" s="809">
        <v>7</v>
      </c>
      <c r="I16372" s="817">
        <v>3049533.7655601702</v>
      </c>
      <c r="J16372" s="817">
        <f t="shared" si="234"/>
        <v>21346736.3589212</v>
      </c>
      <c r="K16372" s="815"/>
      <c r="L16372" s="815"/>
    </row>
    <row r="16373" spans="1:12" s="787" customFormat="1">
      <c r="A16373" s="787" t="s">
        <v>3287</v>
      </c>
      <c r="B16373" s="787" t="s">
        <v>3360</v>
      </c>
      <c r="D16373" s="792" t="str">
        <f>'REKAP OFFICIAL'!$A$167</f>
        <v>PJ-2</v>
      </c>
      <c r="F16373" s="807" t="s">
        <v>2363</v>
      </c>
      <c r="G16373" s="808" t="s">
        <v>139</v>
      </c>
      <c r="H16373" s="809">
        <v>10</v>
      </c>
      <c r="I16373" s="817">
        <v>3049533.7655601702</v>
      </c>
      <c r="J16373" s="817">
        <f t="shared" si="234"/>
        <v>30495337.655601699</v>
      </c>
      <c r="K16373" s="815"/>
      <c r="L16373" s="815"/>
    </row>
    <row r="16374" spans="1:12" s="787" customFormat="1">
      <c r="A16374" s="787" t="s">
        <v>3287</v>
      </c>
      <c r="B16374" s="787" t="s">
        <v>3360</v>
      </c>
      <c r="D16374" s="792" t="str">
        <f>'REKAP OFFICIAL'!$A$168</f>
        <v>PJ-3</v>
      </c>
      <c r="F16374" s="807" t="s">
        <v>2364</v>
      </c>
      <c r="G16374" s="808" t="s">
        <v>139</v>
      </c>
      <c r="H16374" s="809">
        <v>8</v>
      </c>
      <c r="I16374" s="817">
        <v>3049533.7655601702</v>
      </c>
      <c r="J16374" s="817">
        <f t="shared" si="234"/>
        <v>24396270.124481399</v>
      </c>
      <c r="K16374" s="815"/>
      <c r="L16374" s="815"/>
    </row>
    <row r="16375" spans="1:12" s="787" customFormat="1">
      <c r="A16375" s="787" t="s">
        <v>3287</v>
      </c>
      <c r="B16375" s="787" t="s">
        <v>3360</v>
      </c>
      <c r="D16375" s="792" t="str">
        <f>'REKAP OFFICIAL'!$A$169</f>
        <v>PJ-4</v>
      </c>
      <c r="F16375" s="807" t="s">
        <v>2365</v>
      </c>
      <c r="G16375" s="808" t="s">
        <v>139</v>
      </c>
      <c r="H16375" s="809">
        <v>13</v>
      </c>
      <c r="I16375" s="817">
        <v>3049533.7655601702</v>
      </c>
      <c r="J16375" s="817">
        <f t="shared" si="234"/>
        <v>39643938.952282198</v>
      </c>
      <c r="K16375" s="815"/>
      <c r="L16375" s="815"/>
    </row>
    <row r="16376" spans="1:12" s="787" customFormat="1">
      <c r="A16376" s="787" t="s">
        <v>3287</v>
      </c>
      <c r="B16376" s="787" t="s">
        <v>3360</v>
      </c>
      <c r="D16376" s="792" t="s">
        <v>2366</v>
      </c>
      <c r="F16376" s="807" t="s">
        <v>474</v>
      </c>
      <c r="G16376" s="808" t="s">
        <v>139</v>
      </c>
      <c r="H16376" s="809">
        <v>4</v>
      </c>
      <c r="I16376" s="817">
        <v>3049533.7655601702</v>
      </c>
      <c r="J16376" s="817">
        <f t="shared" si="234"/>
        <v>12198135.062240699</v>
      </c>
      <c r="K16376" s="815"/>
      <c r="L16376" s="815"/>
    </row>
    <row r="16377" spans="1:12" s="787" customFormat="1">
      <c r="A16377" s="787" t="s">
        <v>3287</v>
      </c>
      <c r="B16377" s="787" t="s">
        <v>3360</v>
      </c>
      <c r="D16377" s="792" t="str">
        <f>'REKAP OFFICIAL'!$A$171</f>
        <v>PJ-6</v>
      </c>
      <c r="F16377" s="807" t="s">
        <v>475</v>
      </c>
      <c r="G16377" s="808" t="s">
        <v>139</v>
      </c>
      <c r="H16377" s="809">
        <v>4</v>
      </c>
      <c r="I16377" s="817">
        <v>3049533.7655601702</v>
      </c>
      <c r="J16377" s="817">
        <f t="shared" si="234"/>
        <v>12198135.062240699</v>
      </c>
      <c r="K16377" s="815"/>
      <c r="L16377" s="815"/>
    </row>
    <row r="16378" spans="1:12" s="787" customFormat="1">
      <c r="A16378" s="787" t="s">
        <v>3287</v>
      </c>
      <c r="B16378" s="787" t="s">
        <v>3360</v>
      </c>
      <c r="D16378" s="792" t="str">
        <f>'REKAP OFFICIAL'!$A$172</f>
        <v>PJ-7</v>
      </c>
      <c r="F16378" s="807" t="s">
        <v>477</v>
      </c>
      <c r="G16378" s="808" t="s">
        <v>139</v>
      </c>
      <c r="H16378" s="809">
        <v>2</v>
      </c>
      <c r="I16378" s="817">
        <v>3049533.7655601702</v>
      </c>
      <c r="J16378" s="817">
        <f t="shared" si="234"/>
        <v>6099067.5311203403</v>
      </c>
      <c r="K16378" s="815"/>
      <c r="L16378" s="815"/>
    </row>
    <row r="16379" spans="1:12" s="787" customFormat="1">
      <c r="A16379" s="787" t="s">
        <v>3287</v>
      </c>
      <c r="B16379" s="787" t="s">
        <v>3360</v>
      </c>
      <c r="D16379" s="792" t="str">
        <f>'REKAP OFFICIAL'!$A$173</f>
        <v>PJ-8</v>
      </c>
      <c r="F16379" s="807" t="s">
        <v>478</v>
      </c>
      <c r="G16379" s="808" t="s">
        <v>139</v>
      </c>
      <c r="H16379" s="809">
        <v>84</v>
      </c>
      <c r="I16379" s="817">
        <v>3049533.7655601702</v>
      </c>
      <c r="J16379" s="817">
        <f t="shared" si="234"/>
        <v>256160836.30705401</v>
      </c>
      <c r="K16379" s="815"/>
      <c r="L16379" s="815"/>
    </row>
    <row r="16380" spans="1:12" s="787" customFormat="1">
      <c r="A16380" s="787" t="s">
        <v>3287</v>
      </c>
      <c r="B16380" s="787" t="s">
        <v>3360</v>
      </c>
      <c r="D16380" s="792" t="str">
        <f>'REKAP OFFICIAL'!$A$174</f>
        <v>PJ-9</v>
      </c>
      <c r="F16380" s="807" t="s">
        <v>559</v>
      </c>
      <c r="G16380" s="808" t="s">
        <v>139</v>
      </c>
      <c r="H16380" s="809">
        <v>84</v>
      </c>
      <c r="I16380" s="817">
        <v>3049533.7655601702</v>
      </c>
      <c r="J16380" s="817">
        <f t="shared" si="234"/>
        <v>256160836.30705401</v>
      </c>
      <c r="K16380" s="815"/>
      <c r="L16380" s="815"/>
    </row>
    <row r="16381" spans="1:12" s="787" customFormat="1">
      <c r="A16381" s="787" t="s">
        <v>3287</v>
      </c>
      <c r="B16381" s="787" t="s">
        <v>3360</v>
      </c>
      <c r="D16381" s="792" t="str">
        <f>'REKAP OFFICIAL'!$A$175</f>
        <v>PJ-10</v>
      </c>
      <c r="F16381" s="807" t="s">
        <v>2367</v>
      </c>
      <c r="G16381" s="808" t="s">
        <v>139</v>
      </c>
      <c r="H16381" s="809">
        <v>6</v>
      </c>
      <c r="I16381" s="817">
        <v>3049533.7655601702</v>
      </c>
      <c r="J16381" s="817">
        <f t="shared" si="234"/>
        <v>18297202.593361001</v>
      </c>
      <c r="K16381" s="815"/>
      <c r="L16381" s="815"/>
    </row>
    <row r="16382" spans="1:12" s="787" customFormat="1">
      <c r="A16382" s="787" t="s">
        <v>3287</v>
      </c>
      <c r="B16382" s="787" t="s">
        <v>3360</v>
      </c>
      <c r="D16382" s="792" t="str">
        <f>'REKAP OFFICIAL'!$A$176</f>
        <v>PJ-11</v>
      </c>
      <c r="F16382" s="807" t="s">
        <v>2368</v>
      </c>
      <c r="G16382" s="808" t="s">
        <v>139</v>
      </c>
      <c r="H16382" s="809">
        <v>6</v>
      </c>
      <c r="I16382" s="817">
        <v>3049533.7655601702</v>
      </c>
      <c r="J16382" s="817">
        <f t="shared" si="234"/>
        <v>18297202.593361001</v>
      </c>
      <c r="K16382" s="815"/>
      <c r="L16382" s="815"/>
    </row>
    <row r="16383" spans="1:12" s="787" customFormat="1">
      <c r="A16383" s="787" t="s">
        <v>3287</v>
      </c>
      <c r="B16383" s="787" t="s">
        <v>3360</v>
      </c>
      <c r="D16383" s="792" t="str">
        <f>'REKAP OFFICIAL'!$A$177</f>
        <v>PJ-12</v>
      </c>
      <c r="F16383" s="807" t="s">
        <v>2369</v>
      </c>
      <c r="G16383" s="808" t="s">
        <v>139</v>
      </c>
      <c r="H16383" s="809">
        <v>4</v>
      </c>
      <c r="I16383" s="817">
        <v>3049533.7655601702</v>
      </c>
      <c r="J16383" s="817">
        <f t="shared" si="234"/>
        <v>12198135.062240699</v>
      </c>
      <c r="K16383" s="815"/>
      <c r="L16383" s="815"/>
    </row>
    <row r="16384" spans="1:12" s="787" customFormat="1">
      <c r="A16384" s="787" t="s">
        <v>3287</v>
      </c>
      <c r="B16384" s="787" t="s">
        <v>3360</v>
      </c>
      <c r="D16384" s="792" t="str">
        <f>'REKAP OFFICIAL'!$A$178</f>
        <v>PJ-13</v>
      </c>
      <c r="F16384" s="807" t="s">
        <v>2370</v>
      </c>
      <c r="G16384" s="808" t="s">
        <v>139</v>
      </c>
      <c r="H16384" s="809">
        <v>4</v>
      </c>
      <c r="I16384" s="817">
        <v>3049533.7655601702</v>
      </c>
      <c r="J16384" s="817">
        <f t="shared" si="234"/>
        <v>12198135.062240699</v>
      </c>
      <c r="K16384" s="815"/>
      <c r="L16384" s="815"/>
    </row>
    <row r="16385" spans="1:12" s="787" customFormat="1">
      <c r="A16385" s="787" t="s">
        <v>3287</v>
      </c>
      <c r="B16385" s="787" t="s">
        <v>3360</v>
      </c>
      <c r="D16385" s="792" t="str">
        <f>'REKAP OFFICIAL'!$A$179</f>
        <v>PJ-14</v>
      </c>
      <c r="F16385" s="807" t="s">
        <v>2371</v>
      </c>
      <c r="G16385" s="808" t="s">
        <v>139</v>
      </c>
      <c r="H16385" s="809">
        <v>2</v>
      </c>
      <c r="I16385" s="817">
        <v>3049533.7655601702</v>
      </c>
      <c r="J16385" s="817">
        <f t="shared" si="234"/>
        <v>6099067.5311203403</v>
      </c>
      <c r="K16385" s="815"/>
      <c r="L16385" s="815"/>
    </row>
    <row r="16386" spans="1:12" s="787" customFormat="1">
      <c r="A16386" s="787" t="s">
        <v>3287</v>
      </c>
      <c r="B16386" s="787" t="s">
        <v>3360</v>
      </c>
      <c r="D16386" s="792" t="str">
        <f>'REKAP OFFICIAL'!$A$180</f>
        <v>PJ-15</v>
      </c>
      <c r="F16386" s="807" t="s">
        <v>2371</v>
      </c>
      <c r="G16386" s="808" t="s">
        <v>139</v>
      </c>
      <c r="H16386" s="809">
        <v>2</v>
      </c>
      <c r="I16386" s="817">
        <v>3049533.7655601702</v>
      </c>
      <c r="J16386" s="817">
        <f t="shared" si="234"/>
        <v>6099067.5311203403</v>
      </c>
      <c r="K16386" s="815"/>
      <c r="L16386" s="815"/>
    </row>
    <row r="16387" spans="1:12" s="787" customFormat="1">
      <c r="A16387" s="787" t="s">
        <v>3287</v>
      </c>
      <c r="B16387" s="787" t="s">
        <v>3360</v>
      </c>
      <c r="D16387" s="792"/>
      <c r="F16387" s="807" t="s">
        <v>2372</v>
      </c>
      <c r="G16387" s="808" t="s">
        <v>50</v>
      </c>
      <c r="H16387" s="809"/>
      <c r="I16387" s="817"/>
      <c r="J16387" s="817"/>
      <c r="K16387" s="815"/>
      <c r="L16387" s="815"/>
    </row>
    <row r="16388" spans="1:12" s="787" customFormat="1">
      <c r="A16388" s="787" t="s">
        <v>3287</v>
      </c>
      <c r="B16388" s="787" t="s">
        <v>3360</v>
      </c>
      <c r="D16388" s="792"/>
      <c r="F16388" s="807" t="s">
        <v>2373</v>
      </c>
      <c r="G16388" s="808" t="s">
        <v>50</v>
      </c>
      <c r="H16388" s="809"/>
      <c r="I16388" s="817"/>
      <c r="J16388" s="817"/>
      <c r="K16388" s="815"/>
      <c r="L16388" s="815"/>
    </row>
    <row r="16389" spans="1:12" s="787" customFormat="1">
      <c r="A16389" s="787" t="s">
        <v>3287</v>
      </c>
      <c r="B16389" s="787" t="s">
        <v>3360</v>
      </c>
      <c r="D16389" s="792" t="str">
        <f>'REKAP OFFICIAL'!$A$57</f>
        <v>3.10.6.3a</v>
      </c>
      <c r="F16389" s="807" t="s">
        <v>3375</v>
      </c>
      <c r="G16389" s="808" t="s">
        <v>75</v>
      </c>
      <c r="H16389" s="809">
        <v>182.63</v>
      </c>
      <c r="I16389" s="817">
        <v>283815</v>
      </c>
      <c r="J16389" s="817">
        <f t="shared" si="234"/>
        <v>51833133.450000003</v>
      </c>
      <c r="K16389" s="815"/>
      <c r="L16389" s="815"/>
    </row>
    <row r="16390" spans="1:12" s="787" customFormat="1">
      <c r="A16390" s="787" t="s">
        <v>3287</v>
      </c>
      <c r="B16390" s="787" t="s">
        <v>3360</v>
      </c>
      <c r="D16390" s="792" t="s">
        <v>416</v>
      </c>
      <c r="F16390" s="807" t="s">
        <v>2505</v>
      </c>
      <c r="G16390" s="808" t="s">
        <v>75</v>
      </c>
      <c r="H16390" s="809">
        <v>147.4</v>
      </c>
      <c r="I16390" s="817">
        <v>264267.04499999998</v>
      </c>
      <c r="J16390" s="817">
        <f t="shared" si="234"/>
        <v>38952962.432999998</v>
      </c>
      <c r="K16390" s="815"/>
      <c r="L16390" s="815"/>
    </row>
    <row r="16391" spans="1:12" s="787" customFormat="1">
      <c r="A16391" s="787" t="s">
        <v>3287</v>
      </c>
      <c r="B16391" s="787" t="s">
        <v>3360</v>
      </c>
      <c r="D16391" s="792"/>
      <c r="F16391" s="807" t="s">
        <v>2374</v>
      </c>
      <c r="G16391" s="808" t="s">
        <v>50</v>
      </c>
      <c r="H16391" s="809"/>
      <c r="I16391" s="817"/>
      <c r="J16391" s="817"/>
      <c r="K16391" s="815"/>
      <c r="L16391" s="815"/>
    </row>
    <row r="16392" spans="1:12" s="787" customFormat="1">
      <c r="A16392" s="787" t="s">
        <v>3287</v>
      </c>
      <c r="B16392" s="787" t="s">
        <v>3360</v>
      </c>
      <c r="D16392" s="792"/>
      <c r="F16392" s="807" t="s">
        <v>2375</v>
      </c>
      <c r="G16392" s="808" t="s">
        <v>50</v>
      </c>
      <c r="H16392" s="809"/>
      <c r="I16392" s="817"/>
      <c r="J16392" s="817"/>
      <c r="K16392" s="815"/>
      <c r="L16392" s="815"/>
    </row>
    <row r="16393" spans="1:12" s="787" customFormat="1">
      <c r="A16393" s="787" t="s">
        <v>3287</v>
      </c>
      <c r="B16393" s="787" t="s">
        <v>3360</v>
      </c>
      <c r="D16393" s="792" t="str">
        <f>'REKAP OFFICIAL'!$A$80</f>
        <v>3.13.5a</v>
      </c>
      <c r="F16393" s="807" t="s">
        <v>2376</v>
      </c>
      <c r="G16393" s="808" t="s">
        <v>78</v>
      </c>
      <c r="H16393" s="809">
        <v>13.8</v>
      </c>
      <c r="I16393" s="817">
        <v>401625</v>
      </c>
      <c r="J16393" s="817">
        <f t="shared" si="234"/>
        <v>5542425</v>
      </c>
      <c r="K16393" s="815"/>
      <c r="L16393" s="815"/>
    </row>
    <row r="16394" spans="1:12" s="787" customFormat="1">
      <c r="A16394" s="787" t="s">
        <v>3287</v>
      </c>
      <c r="B16394" s="787" t="s">
        <v>3360</v>
      </c>
      <c r="D16394" s="792" t="str">
        <f>'REKAP OFFICIAL'!$A$80</f>
        <v>3.13.5a</v>
      </c>
      <c r="F16394" s="807" t="s">
        <v>2376</v>
      </c>
      <c r="G16394" s="808" t="s">
        <v>78</v>
      </c>
      <c r="H16394" s="809">
        <v>13.8</v>
      </c>
      <c r="I16394" s="817">
        <v>401625</v>
      </c>
      <c r="J16394" s="817">
        <f t="shared" ref="J16394:J16457" si="235">H16394*I16394</f>
        <v>5542425</v>
      </c>
      <c r="K16394" s="815"/>
      <c r="L16394" s="815"/>
    </row>
    <row r="16395" spans="1:12" s="787" customFormat="1">
      <c r="A16395" s="787" t="s">
        <v>3287</v>
      </c>
      <c r="B16395" s="787" t="s">
        <v>3360</v>
      </c>
      <c r="D16395" s="792" t="str">
        <f>'REKAP OFFICIAL'!$A$81</f>
        <v>3.18.6.6</v>
      </c>
      <c r="F16395" s="807" t="s">
        <v>2445</v>
      </c>
      <c r="G16395" s="808" t="s">
        <v>70</v>
      </c>
      <c r="H16395" s="809">
        <v>4</v>
      </c>
      <c r="I16395" s="817">
        <v>767818.8</v>
      </c>
      <c r="J16395" s="817">
        <f t="shared" si="235"/>
        <v>3071275.2</v>
      </c>
      <c r="K16395" s="815"/>
      <c r="L16395" s="815"/>
    </row>
    <row r="16396" spans="1:12" s="787" customFormat="1">
      <c r="A16396" s="787" t="s">
        <v>3287</v>
      </c>
      <c r="B16396" s="787" t="s">
        <v>3360</v>
      </c>
      <c r="D16396" s="792"/>
      <c r="F16396" s="807" t="s">
        <v>2378</v>
      </c>
      <c r="G16396" s="808" t="s">
        <v>50</v>
      </c>
      <c r="H16396" s="809"/>
      <c r="I16396" s="817"/>
      <c r="J16396" s="817"/>
      <c r="K16396" s="815"/>
      <c r="L16396" s="815"/>
    </row>
    <row r="16397" spans="1:12" s="787" customFormat="1">
      <c r="A16397" s="787" t="s">
        <v>3287</v>
      </c>
      <c r="B16397" s="787" t="s">
        <v>3360</v>
      </c>
      <c r="D16397" s="792"/>
      <c r="F16397" s="807" t="s">
        <v>2379</v>
      </c>
      <c r="G16397" s="808" t="s">
        <v>50</v>
      </c>
      <c r="H16397" s="809"/>
      <c r="I16397" s="817"/>
      <c r="J16397" s="817"/>
      <c r="K16397" s="815"/>
      <c r="L16397" s="815"/>
    </row>
    <row r="16398" spans="1:12" s="787" customFormat="1">
      <c r="A16398" s="787" t="s">
        <v>3287</v>
      </c>
      <c r="B16398" s="787" t="s">
        <v>3360</v>
      </c>
      <c r="D16398" s="792" t="str">
        <f>'REKAP OFFICIAL'!$A$63</f>
        <v>3.18.6.1</v>
      </c>
      <c r="F16398" s="807" t="s">
        <v>2448</v>
      </c>
      <c r="G16398" s="808" t="s">
        <v>70</v>
      </c>
      <c r="H16398" s="809">
        <v>7</v>
      </c>
      <c r="I16398" s="817">
        <v>449431.5</v>
      </c>
      <c r="J16398" s="817">
        <f t="shared" si="235"/>
        <v>3146020.5</v>
      </c>
      <c r="K16398" s="815"/>
      <c r="L16398" s="815"/>
    </row>
    <row r="16399" spans="1:12" s="787" customFormat="1">
      <c r="A16399" s="787" t="s">
        <v>3287</v>
      </c>
      <c r="B16399" s="787" t="s">
        <v>3360</v>
      </c>
      <c r="D16399" s="792" t="str">
        <f>'REKAP OFFICIAL'!$A$64</f>
        <v>3.18.6.2.1</v>
      </c>
      <c r="F16399" s="807" t="s">
        <v>2449</v>
      </c>
      <c r="G16399" s="808" t="s">
        <v>70</v>
      </c>
      <c r="H16399" s="809">
        <v>3</v>
      </c>
      <c r="I16399" s="817">
        <v>240124.5</v>
      </c>
      <c r="J16399" s="817">
        <f t="shared" si="235"/>
        <v>720373.5</v>
      </c>
      <c r="K16399" s="815"/>
      <c r="L16399" s="815"/>
    </row>
    <row r="16400" spans="1:12" s="787" customFormat="1">
      <c r="A16400" s="787" t="s">
        <v>3287</v>
      </c>
      <c r="B16400" s="787" t="s">
        <v>3360</v>
      </c>
      <c r="D16400" s="792" t="s">
        <v>375</v>
      </c>
      <c r="F16400" s="807" t="s">
        <v>2471</v>
      </c>
      <c r="G16400" s="808" t="s">
        <v>70</v>
      </c>
      <c r="H16400" s="809">
        <v>3</v>
      </c>
      <c r="I16400" s="817">
        <v>3916500</v>
      </c>
      <c r="J16400" s="817">
        <f t="shared" si="235"/>
        <v>11749500</v>
      </c>
      <c r="K16400" s="815"/>
      <c r="L16400" s="815"/>
    </row>
    <row r="16401" spans="1:12" s="787" customFormat="1">
      <c r="A16401" s="787" t="s">
        <v>3287</v>
      </c>
      <c r="B16401" s="787" t="s">
        <v>3360</v>
      </c>
      <c r="D16401" s="792" t="str">
        <f>'REKAP OFFICIAL'!$A$67</f>
        <v>3.18.6.2.1a</v>
      </c>
      <c r="F16401" s="807" t="s">
        <v>484</v>
      </c>
      <c r="G16401" s="808" t="s">
        <v>70</v>
      </c>
      <c r="H16401" s="809">
        <v>1</v>
      </c>
      <c r="I16401" s="817">
        <v>996172.80000000005</v>
      </c>
      <c r="J16401" s="817">
        <f t="shared" si="235"/>
        <v>996172.80000000005</v>
      </c>
      <c r="K16401" s="815"/>
      <c r="L16401" s="815"/>
    </row>
    <row r="16402" spans="1:12" s="787" customFormat="1">
      <c r="A16402" s="787" t="s">
        <v>3287</v>
      </c>
      <c r="B16402" s="787" t="s">
        <v>3360</v>
      </c>
      <c r="D16402" s="792" t="s">
        <v>347</v>
      </c>
      <c r="F16402" s="807" t="s">
        <v>2451</v>
      </c>
      <c r="G16402" s="808" t="s">
        <v>70</v>
      </c>
      <c r="H16402" s="809">
        <v>5</v>
      </c>
      <c r="I16402" s="817">
        <v>2073046.5</v>
      </c>
      <c r="J16402" s="817">
        <f t="shared" si="235"/>
        <v>10365232.5</v>
      </c>
      <c r="K16402" s="815"/>
      <c r="L16402" s="815"/>
    </row>
    <row r="16403" spans="1:12" s="787" customFormat="1">
      <c r="A16403" s="787" t="s">
        <v>3287</v>
      </c>
      <c r="B16403" s="787" t="s">
        <v>3360</v>
      </c>
      <c r="D16403" s="792" t="str">
        <f>'REKAP OFFICIAL'!$A$73</f>
        <v>3.18.1.1 [Mod]</v>
      </c>
      <c r="F16403" s="807" t="s">
        <v>3376</v>
      </c>
      <c r="G16403" s="808" t="s">
        <v>139</v>
      </c>
      <c r="H16403" s="809">
        <v>3</v>
      </c>
      <c r="I16403" s="817">
        <v>2286322.5</v>
      </c>
      <c r="J16403" s="817">
        <f t="shared" si="235"/>
        <v>6858967.5</v>
      </c>
      <c r="K16403" s="815"/>
      <c r="L16403" s="815"/>
    </row>
    <row r="16404" spans="1:12" s="787" customFormat="1">
      <c r="A16404" s="787" t="s">
        <v>3287</v>
      </c>
      <c r="B16404" s="787" t="s">
        <v>3360</v>
      </c>
      <c r="D16404" s="792" t="str">
        <f>'REKAP OFFICIAL'!$A$61</f>
        <v>3.12.7</v>
      </c>
      <c r="F16404" s="807" t="s">
        <v>2454</v>
      </c>
      <c r="G16404" s="808" t="s">
        <v>75</v>
      </c>
      <c r="H16404" s="809">
        <v>1.28</v>
      </c>
      <c r="I16404" s="817">
        <v>403231.5</v>
      </c>
      <c r="J16404" s="817">
        <f t="shared" si="235"/>
        <v>516136.32</v>
      </c>
      <c r="K16404" s="815"/>
      <c r="L16404" s="815"/>
    </row>
    <row r="16405" spans="1:12" s="787" customFormat="1">
      <c r="A16405" s="787" t="s">
        <v>3287</v>
      </c>
      <c r="B16405" s="787" t="s">
        <v>3360</v>
      </c>
      <c r="D16405" s="792"/>
      <c r="F16405" s="807" t="s">
        <v>2382</v>
      </c>
      <c r="G16405" s="808" t="s">
        <v>50</v>
      </c>
      <c r="H16405" s="809"/>
      <c r="I16405" s="817"/>
      <c r="J16405" s="817"/>
      <c r="K16405" s="815"/>
      <c r="L16405" s="815"/>
    </row>
    <row r="16406" spans="1:12" s="787" customFormat="1">
      <c r="A16406" s="787" t="s">
        <v>3287</v>
      </c>
      <c r="B16406" s="787" t="s">
        <v>3360</v>
      </c>
      <c r="D16406" s="792" t="str">
        <f>'REKAP OFFICIAL'!$A$63</f>
        <v>3.18.6.1</v>
      </c>
      <c r="F16406" s="807" t="s">
        <v>2448</v>
      </c>
      <c r="G16406" s="808" t="s">
        <v>70</v>
      </c>
      <c r="H16406" s="809">
        <v>7</v>
      </c>
      <c r="I16406" s="817">
        <v>449431.5</v>
      </c>
      <c r="J16406" s="817">
        <f t="shared" si="235"/>
        <v>3146020.5</v>
      </c>
      <c r="K16406" s="815"/>
      <c r="L16406" s="815"/>
    </row>
    <row r="16407" spans="1:12" s="787" customFormat="1">
      <c r="A16407" s="787" t="s">
        <v>3287</v>
      </c>
      <c r="B16407" s="787" t="s">
        <v>3360</v>
      </c>
      <c r="D16407" s="792" t="str">
        <f>'REKAP OFFICIAL'!$A$64</f>
        <v>3.18.6.2.1</v>
      </c>
      <c r="F16407" s="807" t="s">
        <v>2449</v>
      </c>
      <c r="G16407" s="808" t="s">
        <v>70</v>
      </c>
      <c r="H16407" s="809">
        <v>3</v>
      </c>
      <c r="I16407" s="817">
        <v>240124.5</v>
      </c>
      <c r="J16407" s="817">
        <f t="shared" si="235"/>
        <v>720373.5</v>
      </c>
      <c r="K16407" s="815"/>
      <c r="L16407" s="815"/>
    </row>
    <row r="16408" spans="1:12" s="787" customFormat="1">
      <c r="A16408" s="787" t="s">
        <v>3287</v>
      </c>
      <c r="B16408" s="787" t="s">
        <v>3360</v>
      </c>
      <c r="D16408" s="792" t="s">
        <v>375</v>
      </c>
      <c r="F16408" s="807" t="s">
        <v>2471</v>
      </c>
      <c r="G16408" s="808" t="s">
        <v>70</v>
      </c>
      <c r="H16408" s="809">
        <v>3</v>
      </c>
      <c r="I16408" s="817">
        <v>3916500</v>
      </c>
      <c r="J16408" s="817">
        <f t="shared" si="235"/>
        <v>11749500</v>
      </c>
      <c r="K16408" s="815"/>
      <c r="L16408" s="815"/>
    </row>
    <row r="16409" spans="1:12" s="787" customFormat="1">
      <c r="A16409" s="787" t="s">
        <v>3287</v>
      </c>
      <c r="B16409" s="787" t="s">
        <v>3360</v>
      </c>
      <c r="D16409" s="792" t="s">
        <v>347</v>
      </c>
      <c r="F16409" s="807" t="s">
        <v>2451</v>
      </c>
      <c r="G16409" s="808" t="s">
        <v>70</v>
      </c>
      <c r="H16409" s="809">
        <v>5</v>
      </c>
      <c r="I16409" s="817">
        <v>2073046.5</v>
      </c>
      <c r="J16409" s="817">
        <f t="shared" si="235"/>
        <v>10365232.5</v>
      </c>
      <c r="K16409" s="815"/>
      <c r="L16409" s="815"/>
    </row>
    <row r="16410" spans="1:12" s="787" customFormat="1">
      <c r="A16410" s="787" t="s">
        <v>3287</v>
      </c>
      <c r="B16410" s="787" t="s">
        <v>3360</v>
      </c>
      <c r="D16410" s="792" t="str">
        <f>'REKAP OFFICIAL'!$A$72</f>
        <v>3.18.3.1a</v>
      </c>
      <c r="F16410" s="807" t="s">
        <v>564</v>
      </c>
      <c r="G16410" s="808" t="s">
        <v>70</v>
      </c>
      <c r="H16410" s="809">
        <v>1</v>
      </c>
      <c r="I16410" s="817">
        <v>10316827.5</v>
      </c>
      <c r="J16410" s="817">
        <f t="shared" si="235"/>
        <v>10316827.5</v>
      </c>
      <c r="K16410" s="815"/>
      <c r="L16410" s="815"/>
    </row>
    <row r="16411" spans="1:12" s="787" customFormat="1">
      <c r="A16411" s="787" t="s">
        <v>3287</v>
      </c>
      <c r="B16411" s="787" t="s">
        <v>3360</v>
      </c>
      <c r="D16411" s="792" t="str">
        <f>'REKAP OFFICIAL'!$A$73</f>
        <v>3.18.1.1 [Mod]</v>
      </c>
      <c r="F16411" s="807" t="s">
        <v>3376</v>
      </c>
      <c r="G16411" s="808" t="s">
        <v>139</v>
      </c>
      <c r="H16411" s="809">
        <v>2</v>
      </c>
      <c r="I16411" s="817">
        <v>2286322.5</v>
      </c>
      <c r="J16411" s="817">
        <f t="shared" si="235"/>
        <v>4572645</v>
      </c>
      <c r="K16411" s="815"/>
      <c r="L16411" s="815"/>
    </row>
    <row r="16412" spans="1:12" s="787" customFormat="1">
      <c r="A16412" s="787" t="s">
        <v>3287</v>
      </c>
      <c r="B16412" s="787" t="s">
        <v>3360</v>
      </c>
      <c r="D16412" s="792" t="str">
        <f>'REKAP OFFICIAL'!$A$61</f>
        <v>3.12.7</v>
      </c>
      <c r="F16412" s="807" t="s">
        <v>2454</v>
      </c>
      <c r="G16412" s="808" t="s">
        <v>75</v>
      </c>
      <c r="H16412" s="809">
        <v>1.28</v>
      </c>
      <c r="I16412" s="817">
        <v>403231.5</v>
      </c>
      <c r="J16412" s="817">
        <f t="shared" si="235"/>
        <v>516136.32</v>
      </c>
      <c r="K16412" s="815"/>
      <c r="L16412" s="815"/>
    </row>
    <row r="16413" spans="1:12" s="787" customFormat="1">
      <c r="A16413" s="787" t="s">
        <v>3287</v>
      </c>
      <c r="B16413" s="787" t="s">
        <v>3360</v>
      </c>
      <c r="D16413" s="792"/>
      <c r="F16413" s="807" t="s">
        <v>2383</v>
      </c>
      <c r="G16413" s="808" t="s">
        <v>50</v>
      </c>
      <c r="H16413" s="809"/>
      <c r="I16413" s="817"/>
      <c r="J16413" s="817"/>
      <c r="K16413" s="815"/>
      <c r="L16413" s="815"/>
    </row>
    <row r="16414" spans="1:12" s="787" customFormat="1">
      <c r="A16414" s="787" t="s">
        <v>3287</v>
      </c>
      <c r="B16414" s="787" t="s">
        <v>3360</v>
      </c>
      <c r="D16414" s="792" t="str">
        <f>'REKAP OFFICIAL'!$A$63</f>
        <v>3.18.6.1</v>
      </c>
      <c r="F16414" s="807" t="s">
        <v>2448</v>
      </c>
      <c r="G16414" s="808" t="s">
        <v>70</v>
      </c>
      <c r="H16414" s="809">
        <v>7</v>
      </c>
      <c r="I16414" s="817">
        <v>449431.5</v>
      </c>
      <c r="J16414" s="817">
        <f t="shared" si="235"/>
        <v>3146020.5</v>
      </c>
      <c r="K16414" s="815"/>
      <c r="L16414" s="815"/>
    </row>
    <row r="16415" spans="1:12" s="787" customFormat="1">
      <c r="A16415" s="787" t="s">
        <v>3287</v>
      </c>
      <c r="B16415" s="787" t="s">
        <v>3360</v>
      </c>
      <c r="D16415" s="792" t="str">
        <f>'REKAP OFFICIAL'!$A$64</f>
        <v>3.18.6.2.1</v>
      </c>
      <c r="F16415" s="807" t="s">
        <v>2449</v>
      </c>
      <c r="G16415" s="808" t="s">
        <v>70</v>
      </c>
      <c r="H16415" s="809">
        <v>3</v>
      </c>
      <c r="I16415" s="817">
        <v>240124.5</v>
      </c>
      <c r="J16415" s="817">
        <f t="shared" si="235"/>
        <v>720373.5</v>
      </c>
      <c r="K16415" s="815"/>
      <c r="L16415" s="815"/>
    </row>
    <row r="16416" spans="1:12" s="787" customFormat="1">
      <c r="A16416" s="787" t="s">
        <v>3287</v>
      </c>
      <c r="B16416" s="787" t="s">
        <v>3360</v>
      </c>
      <c r="D16416" s="792" t="s">
        <v>375</v>
      </c>
      <c r="F16416" s="807" t="s">
        <v>2471</v>
      </c>
      <c r="G16416" s="808" t="s">
        <v>70</v>
      </c>
      <c r="H16416" s="809">
        <v>3</v>
      </c>
      <c r="I16416" s="817">
        <v>3916500</v>
      </c>
      <c r="J16416" s="817">
        <f t="shared" si="235"/>
        <v>11749500</v>
      </c>
      <c r="K16416" s="815"/>
      <c r="L16416" s="815"/>
    </row>
    <row r="16417" spans="1:12" s="787" customFormat="1">
      <c r="A16417" s="787" t="s">
        <v>3287</v>
      </c>
      <c r="B16417" s="787" t="s">
        <v>3360</v>
      </c>
      <c r="D16417" s="792" t="str">
        <f>'REKAP OFFICIAL'!$A$67</f>
        <v>3.18.6.2.1a</v>
      </c>
      <c r="F16417" s="807" t="s">
        <v>484</v>
      </c>
      <c r="G16417" s="808" t="s">
        <v>70</v>
      </c>
      <c r="H16417" s="809">
        <v>1</v>
      </c>
      <c r="I16417" s="817">
        <v>996172.80000000005</v>
      </c>
      <c r="J16417" s="817">
        <f t="shared" si="235"/>
        <v>996172.80000000005</v>
      </c>
      <c r="K16417" s="815"/>
      <c r="L16417" s="815"/>
    </row>
    <row r="16418" spans="1:12" s="787" customFormat="1">
      <c r="A16418" s="787" t="s">
        <v>3287</v>
      </c>
      <c r="B16418" s="787" t="s">
        <v>3360</v>
      </c>
      <c r="D16418" s="792" t="s">
        <v>347</v>
      </c>
      <c r="F16418" s="807" t="s">
        <v>2451</v>
      </c>
      <c r="G16418" s="808" t="s">
        <v>70</v>
      </c>
      <c r="H16418" s="809">
        <v>5</v>
      </c>
      <c r="I16418" s="817">
        <v>2073046.5</v>
      </c>
      <c r="J16418" s="817">
        <f t="shared" si="235"/>
        <v>10365232.5</v>
      </c>
      <c r="K16418" s="815"/>
      <c r="L16418" s="815"/>
    </row>
    <row r="16419" spans="1:12" s="787" customFormat="1">
      <c r="A16419" s="787" t="s">
        <v>3287</v>
      </c>
      <c r="B16419" s="787" t="s">
        <v>3360</v>
      </c>
      <c r="D16419" s="792" t="str">
        <f>'REKAP OFFICIAL'!$A$73</f>
        <v>3.18.1.1 [Mod]</v>
      </c>
      <c r="F16419" s="807" t="s">
        <v>3376</v>
      </c>
      <c r="G16419" s="808" t="s">
        <v>139</v>
      </c>
      <c r="H16419" s="809">
        <v>3</v>
      </c>
      <c r="I16419" s="817">
        <v>2286322.5</v>
      </c>
      <c r="J16419" s="817">
        <f t="shared" si="235"/>
        <v>6858967.5</v>
      </c>
      <c r="K16419" s="815"/>
      <c r="L16419" s="815"/>
    </row>
    <row r="16420" spans="1:12" s="787" customFormat="1">
      <c r="A16420" s="787" t="s">
        <v>3287</v>
      </c>
      <c r="B16420" s="787" t="s">
        <v>3360</v>
      </c>
      <c r="D16420" s="792" t="str">
        <f>'REKAP OFFICIAL'!$A$61</f>
        <v>3.12.7</v>
      </c>
      <c r="F16420" s="807" t="s">
        <v>2454</v>
      </c>
      <c r="G16420" s="808" t="s">
        <v>75</v>
      </c>
      <c r="H16420" s="809">
        <v>1.28</v>
      </c>
      <c r="I16420" s="817">
        <v>403231.5</v>
      </c>
      <c r="J16420" s="817">
        <f t="shared" si="235"/>
        <v>516136.32</v>
      </c>
      <c r="K16420" s="815"/>
      <c r="L16420" s="815"/>
    </row>
    <row r="16421" spans="1:12" s="787" customFormat="1">
      <c r="A16421" s="787" t="s">
        <v>3287</v>
      </c>
      <c r="B16421" s="787" t="s">
        <v>3360</v>
      </c>
      <c r="D16421" s="792"/>
      <c r="F16421" s="807" t="s">
        <v>2382</v>
      </c>
      <c r="G16421" s="808" t="s">
        <v>50</v>
      </c>
      <c r="H16421" s="809"/>
      <c r="I16421" s="817"/>
      <c r="J16421" s="817"/>
      <c r="K16421" s="815"/>
      <c r="L16421" s="815"/>
    </row>
    <row r="16422" spans="1:12" s="787" customFormat="1">
      <c r="A16422" s="787" t="s">
        <v>3287</v>
      </c>
      <c r="B16422" s="787" t="s">
        <v>3360</v>
      </c>
      <c r="D16422" s="792" t="str">
        <f>'REKAP OFFICIAL'!$A$63</f>
        <v>3.18.6.1</v>
      </c>
      <c r="F16422" s="807" t="s">
        <v>2448</v>
      </c>
      <c r="G16422" s="808" t="s">
        <v>70</v>
      </c>
      <c r="H16422" s="809">
        <v>7</v>
      </c>
      <c r="I16422" s="817">
        <v>449431.5</v>
      </c>
      <c r="J16422" s="817">
        <f t="shared" si="235"/>
        <v>3146020.5</v>
      </c>
      <c r="K16422" s="815"/>
      <c r="L16422" s="815"/>
    </row>
    <row r="16423" spans="1:12" s="787" customFormat="1">
      <c r="A16423" s="787" t="s">
        <v>3287</v>
      </c>
      <c r="B16423" s="787" t="s">
        <v>3360</v>
      </c>
      <c r="D16423" s="792" t="str">
        <f>'REKAP OFFICIAL'!$A$64</f>
        <v>3.18.6.2.1</v>
      </c>
      <c r="F16423" s="807" t="s">
        <v>2449</v>
      </c>
      <c r="G16423" s="808" t="s">
        <v>70</v>
      </c>
      <c r="H16423" s="809">
        <v>3</v>
      </c>
      <c r="I16423" s="817">
        <v>240124.5</v>
      </c>
      <c r="J16423" s="817">
        <f t="shared" si="235"/>
        <v>720373.5</v>
      </c>
      <c r="K16423" s="815"/>
      <c r="L16423" s="815"/>
    </row>
    <row r="16424" spans="1:12" s="787" customFormat="1">
      <c r="A16424" s="787" t="s">
        <v>3287</v>
      </c>
      <c r="B16424" s="787" t="s">
        <v>3360</v>
      </c>
      <c r="D16424" s="792" t="s">
        <v>375</v>
      </c>
      <c r="F16424" s="807" t="s">
        <v>2471</v>
      </c>
      <c r="G16424" s="808" t="s">
        <v>70</v>
      </c>
      <c r="H16424" s="809">
        <v>3</v>
      </c>
      <c r="I16424" s="817">
        <v>3916500</v>
      </c>
      <c r="J16424" s="817">
        <f t="shared" si="235"/>
        <v>11749500</v>
      </c>
      <c r="K16424" s="815"/>
      <c r="L16424" s="815"/>
    </row>
    <row r="16425" spans="1:12" s="787" customFormat="1">
      <c r="A16425" s="787" t="s">
        <v>3287</v>
      </c>
      <c r="B16425" s="787" t="s">
        <v>3360</v>
      </c>
      <c r="D16425" s="792" t="s">
        <v>347</v>
      </c>
      <c r="F16425" s="807" t="s">
        <v>2451</v>
      </c>
      <c r="G16425" s="808" t="s">
        <v>70</v>
      </c>
      <c r="H16425" s="809">
        <v>5</v>
      </c>
      <c r="I16425" s="817">
        <v>2073046.5</v>
      </c>
      <c r="J16425" s="817">
        <f t="shared" si="235"/>
        <v>10365232.5</v>
      </c>
      <c r="K16425" s="815"/>
      <c r="L16425" s="815"/>
    </row>
    <row r="16426" spans="1:12" s="787" customFormat="1">
      <c r="A16426" s="787" t="s">
        <v>3287</v>
      </c>
      <c r="B16426" s="787" t="s">
        <v>3360</v>
      </c>
      <c r="D16426" s="792" t="str">
        <f>'REKAP OFFICIAL'!$A$72</f>
        <v>3.18.3.1a</v>
      </c>
      <c r="F16426" s="807" t="s">
        <v>564</v>
      </c>
      <c r="G16426" s="808" t="s">
        <v>70</v>
      </c>
      <c r="H16426" s="809">
        <v>1</v>
      </c>
      <c r="I16426" s="817">
        <v>10316827.5</v>
      </c>
      <c r="J16426" s="817">
        <f t="shared" si="235"/>
        <v>10316827.5</v>
      </c>
      <c r="K16426" s="815"/>
      <c r="L16426" s="815"/>
    </row>
    <row r="16427" spans="1:12" s="787" customFormat="1">
      <c r="A16427" s="787" t="s">
        <v>3287</v>
      </c>
      <c r="B16427" s="787" t="s">
        <v>3360</v>
      </c>
      <c r="D16427" s="792" t="str">
        <f>'REKAP OFFICIAL'!$A$73</f>
        <v>3.18.1.1 [Mod]</v>
      </c>
      <c r="F16427" s="807" t="s">
        <v>3376</v>
      </c>
      <c r="G16427" s="808" t="s">
        <v>139</v>
      </c>
      <c r="H16427" s="809">
        <v>4</v>
      </c>
      <c r="I16427" s="817">
        <v>2286322.5</v>
      </c>
      <c r="J16427" s="817">
        <f t="shared" si="235"/>
        <v>9145290</v>
      </c>
      <c r="K16427" s="815"/>
      <c r="L16427" s="815"/>
    </row>
    <row r="16428" spans="1:12" s="787" customFormat="1">
      <c r="A16428" s="787" t="s">
        <v>3287</v>
      </c>
      <c r="B16428" s="787" t="s">
        <v>3360</v>
      </c>
      <c r="D16428" s="792" t="str">
        <f>'REKAP OFFICIAL'!$A$61</f>
        <v>3.12.7</v>
      </c>
      <c r="F16428" s="807" t="s">
        <v>2454</v>
      </c>
      <c r="G16428" s="808" t="s">
        <v>75</v>
      </c>
      <c r="H16428" s="809">
        <v>1.28</v>
      </c>
      <c r="I16428" s="817">
        <v>403231.5</v>
      </c>
      <c r="J16428" s="817">
        <f t="shared" si="235"/>
        <v>516136.32</v>
      </c>
      <c r="K16428" s="815"/>
      <c r="L16428" s="815"/>
    </row>
    <row r="16429" spans="1:12" s="787" customFormat="1">
      <c r="A16429" s="787" t="s">
        <v>3287</v>
      </c>
      <c r="B16429" s="787" t="s">
        <v>3360</v>
      </c>
      <c r="D16429" s="792"/>
      <c r="F16429" s="807" t="s">
        <v>489</v>
      </c>
      <c r="G16429" s="808" t="s">
        <v>50</v>
      </c>
      <c r="H16429" s="809"/>
      <c r="I16429" s="817"/>
      <c r="J16429" s="817"/>
      <c r="K16429" s="815"/>
      <c r="L16429" s="815"/>
    </row>
    <row r="16430" spans="1:12" s="787" customFormat="1">
      <c r="A16430" s="787" t="s">
        <v>3287</v>
      </c>
      <c r="B16430" s="787" t="s">
        <v>3360</v>
      </c>
      <c r="D16430" s="792" t="str">
        <f>'REKAP OFFICIAL'!$A$144</f>
        <v>[Mod]-01</v>
      </c>
      <c r="F16430" s="807" t="s">
        <v>489</v>
      </c>
      <c r="G16430" s="808" t="s">
        <v>75</v>
      </c>
      <c r="H16430" s="809">
        <v>1665.23</v>
      </c>
      <c r="I16430" s="817">
        <v>39900</v>
      </c>
      <c r="J16430" s="817">
        <f t="shared" si="235"/>
        <v>66442677</v>
      </c>
      <c r="K16430" s="815"/>
      <c r="L16430" s="815"/>
    </row>
    <row r="16431" spans="1:12" s="787" customFormat="1">
      <c r="A16431" s="787" t="s">
        <v>3287</v>
      </c>
      <c r="B16431" s="787" t="s">
        <v>3360</v>
      </c>
      <c r="D16431" s="792"/>
      <c r="F16431" s="807" t="s">
        <v>492</v>
      </c>
      <c r="G16431" s="808" t="s">
        <v>50</v>
      </c>
      <c r="H16431" s="809"/>
      <c r="I16431" s="817"/>
      <c r="J16431" s="817"/>
      <c r="K16431" s="815"/>
      <c r="L16431" s="815"/>
    </row>
    <row r="16432" spans="1:12" s="787" customFormat="1">
      <c r="A16432" s="787" t="s">
        <v>3287</v>
      </c>
      <c r="B16432" s="787" t="s">
        <v>3360</v>
      </c>
      <c r="D16432" s="792" t="str">
        <f>'REKAP OFFICIAL'!$A$142</f>
        <v>3.16.3</v>
      </c>
      <c r="F16432" s="807" t="s">
        <v>493</v>
      </c>
      <c r="G16432" s="808" t="s">
        <v>70</v>
      </c>
      <c r="H16432" s="809">
        <v>37</v>
      </c>
      <c r="I16432" s="817">
        <v>139671</v>
      </c>
      <c r="J16432" s="817">
        <f t="shared" si="235"/>
        <v>5167827</v>
      </c>
      <c r="K16432" s="815"/>
      <c r="L16432" s="815"/>
    </row>
    <row r="16433" spans="1:12" s="787" customFormat="1">
      <c r="A16433" s="787" t="s">
        <v>3287</v>
      </c>
      <c r="B16433" s="787" t="s">
        <v>3360</v>
      </c>
      <c r="D16433" s="792"/>
      <c r="F16433" s="807" t="s">
        <v>851</v>
      </c>
      <c r="G16433" s="808" t="s">
        <v>50</v>
      </c>
      <c r="H16433" s="809"/>
      <c r="I16433" s="817"/>
      <c r="J16433" s="817"/>
      <c r="K16433" s="815"/>
      <c r="L16433" s="815"/>
    </row>
    <row r="16434" spans="1:12" s="787" customFormat="1">
      <c r="A16434" s="787" t="s">
        <v>3287</v>
      </c>
      <c r="B16434" s="787" t="s">
        <v>3360</v>
      </c>
      <c r="D16434" s="792"/>
      <c r="F16434" s="807" t="s">
        <v>3377</v>
      </c>
      <c r="G16434" s="808" t="s">
        <v>50</v>
      </c>
      <c r="H16434" s="809"/>
      <c r="I16434" s="817"/>
      <c r="J16434" s="817"/>
      <c r="K16434" s="815"/>
      <c r="L16434" s="815"/>
    </row>
    <row r="16435" spans="1:12" s="787" customFormat="1">
      <c r="A16435" s="787" t="s">
        <v>3287</v>
      </c>
      <c r="B16435" s="787" t="s">
        <v>3360</v>
      </c>
      <c r="D16435" s="792"/>
      <c r="F16435" s="807" t="s">
        <v>3378</v>
      </c>
      <c r="G16435" s="808" t="s">
        <v>50</v>
      </c>
      <c r="H16435" s="809"/>
      <c r="I16435" s="817"/>
      <c r="J16435" s="817"/>
      <c r="K16435" s="815"/>
      <c r="L16435" s="815"/>
    </row>
    <row r="16436" spans="1:12" s="787" customFormat="1">
      <c r="A16436" s="787" t="s">
        <v>3287</v>
      </c>
      <c r="B16436" s="787" t="s">
        <v>3360</v>
      </c>
      <c r="D16436" s="792"/>
      <c r="F16436" s="807" t="s">
        <v>429</v>
      </c>
      <c r="G16436" s="808" t="s">
        <v>50</v>
      </c>
      <c r="H16436" s="809"/>
      <c r="I16436" s="817"/>
      <c r="J16436" s="817"/>
      <c r="K16436" s="815"/>
      <c r="L16436" s="815"/>
    </row>
    <row r="16437" spans="1:12" s="787" customFormat="1">
      <c r="A16437" s="787" t="s">
        <v>3287</v>
      </c>
      <c r="B16437" s="787" t="s">
        <v>3360</v>
      </c>
      <c r="D16437" s="792" t="str">
        <f>'REKAP OFFICIAL'!$A$41</f>
        <v>3.6.4.2</v>
      </c>
      <c r="F16437" s="807" t="s">
        <v>748</v>
      </c>
      <c r="G16437" s="808" t="s">
        <v>75</v>
      </c>
      <c r="H16437" s="809">
        <v>1349.11</v>
      </c>
      <c r="I16437" s="817">
        <v>136602.375</v>
      </c>
      <c r="J16437" s="817">
        <f t="shared" si="235"/>
        <v>184291630.13624999</v>
      </c>
      <c r="K16437" s="815"/>
      <c r="L16437" s="815"/>
    </row>
    <row r="16438" spans="1:12" s="787" customFormat="1" ht="29">
      <c r="A16438" s="787" t="s">
        <v>3287</v>
      </c>
      <c r="B16438" s="787" t="s">
        <v>3360</v>
      </c>
      <c r="D16438" s="792" t="str">
        <f>'REKAP OFFICIAL'!$A$44</f>
        <v>3.7.7</v>
      </c>
      <c r="F16438" s="807" t="s">
        <v>3362</v>
      </c>
      <c r="G16438" s="808" t="s">
        <v>75</v>
      </c>
      <c r="H16438" s="809">
        <v>2698.22</v>
      </c>
      <c r="I16438" s="817">
        <v>108213.315</v>
      </c>
      <c r="J16438" s="817">
        <f t="shared" si="235"/>
        <v>291983330.79930001</v>
      </c>
      <c r="K16438" s="815"/>
      <c r="L16438" s="815"/>
    </row>
    <row r="16439" spans="1:12" s="787" customFormat="1">
      <c r="A16439" s="787" t="s">
        <v>3287</v>
      </c>
      <c r="B16439" s="787" t="s">
        <v>3360</v>
      </c>
      <c r="D16439" s="792"/>
      <c r="F16439" s="807" t="s">
        <v>433</v>
      </c>
      <c r="G16439" s="808" t="s">
        <v>50</v>
      </c>
      <c r="H16439" s="809"/>
      <c r="I16439" s="817"/>
      <c r="J16439" s="817"/>
      <c r="K16439" s="815"/>
      <c r="L16439" s="815"/>
    </row>
    <row r="16440" spans="1:12" s="787" customFormat="1">
      <c r="A16440" s="787" t="s">
        <v>3287</v>
      </c>
      <c r="B16440" s="787" t="s">
        <v>3360</v>
      </c>
      <c r="D16440" s="792" t="str">
        <f>'REKAP OFFICIAL'!$A$41</f>
        <v>3.6.4.2</v>
      </c>
      <c r="F16440" s="807" t="s">
        <v>748</v>
      </c>
      <c r="G16440" s="808" t="s">
        <v>75</v>
      </c>
      <c r="H16440" s="809">
        <v>1081.3900000000001</v>
      </c>
      <c r="I16440" s="817">
        <v>136602.375</v>
      </c>
      <c r="J16440" s="817">
        <f t="shared" si="235"/>
        <v>147720442.30125001</v>
      </c>
      <c r="K16440" s="815"/>
      <c r="L16440" s="815"/>
    </row>
    <row r="16441" spans="1:12" s="787" customFormat="1" ht="29">
      <c r="A16441" s="787" t="s">
        <v>3287</v>
      </c>
      <c r="B16441" s="787" t="s">
        <v>3360</v>
      </c>
      <c r="D16441" s="792" t="str">
        <f>'REKAP OFFICIAL'!$A$44</f>
        <v>3.7.7</v>
      </c>
      <c r="F16441" s="807" t="s">
        <v>3362</v>
      </c>
      <c r="G16441" s="808" t="s">
        <v>75</v>
      </c>
      <c r="H16441" s="809">
        <v>2162.77</v>
      </c>
      <c r="I16441" s="817">
        <v>108213.315</v>
      </c>
      <c r="J16441" s="817">
        <f t="shared" si="235"/>
        <v>234040511.28255001</v>
      </c>
      <c r="K16441" s="815"/>
      <c r="L16441" s="815"/>
    </row>
    <row r="16442" spans="1:12" s="787" customFormat="1">
      <c r="A16442" s="787" t="s">
        <v>3287</v>
      </c>
      <c r="B16442" s="787" t="s">
        <v>3360</v>
      </c>
      <c r="D16442" s="792" t="str">
        <f>'REKAP OFFICIAL'!$A$40</f>
        <v>3.6.3.4</v>
      </c>
      <c r="F16442" s="807" t="s">
        <v>2457</v>
      </c>
      <c r="G16442" s="808" t="s">
        <v>75</v>
      </c>
      <c r="H16442" s="809">
        <v>53.64</v>
      </c>
      <c r="I16442" s="817">
        <v>537789</v>
      </c>
      <c r="J16442" s="817">
        <f t="shared" si="235"/>
        <v>28847001.960000001</v>
      </c>
      <c r="K16442" s="815"/>
      <c r="L16442" s="815"/>
    </row>
    <row r="16443" spans="1:12" s="787" customFormat="1">
      <c r="A16443" s="787" t="s">
        <v>3287</v>
      </c>
      <c r="B16443" s="787" t="s">
        <v>3360</v>
      </c>
      <c r="D16443" s="792"/>
      <c r="F16443" s="807" t="s">
        <v>2384</v>
      </c>
      <c r="G16443" s="808" t="s">
        <v>50</v>
      </c>
      <c r="H16443" s="809"/>
      <c r="I16443" s="817"/>
      <c r="J16443" s="817"/>
      <c r="K16443" s="815"/>
      <c r="L16443" s="815"/>
    </row>
    <row r="16444" spans="1:12" s="787" customFormat="1">
      <c r="A16444" s="787" t="s">
        <v>3287</v>
      </c>
      <c r="B16444" s="787" t="s">
        <v>3360</v>
      </c>
      <c r="D16444" s="792" t="str">
        <f>'REKAP OFFICIAL'!$A$21</f>
        <v>2.2.1.10.1</v>
      </c>
      <c r="F16444" s="807" t="s">
        <v>3363</v>
      </c>
      <c r="G16444" s="808" t="s">
        <v>78</v>
      </c>
      <c r="H16444" s="809">
        <v>313.14999999999998</v>
      </c>
      <c r="I16444" s="817">
        <v>107013.9</v>
      </c>
      <c r="J16444" s="817">
        <f t="shared" si="235"/>
        <v>33511402.785</v>
      </c>
      <c r="K16444" s="815"/>
      <c r="L16444" s="815"/>
    </row>
    <row r="16445" spans="1:12" s="787" customFormat="1">
      <c r="A16445" s="787" t="s">
        <v>3287</v>
      </c>
      <c r="B16445" s="787" t="s">
        <v>3360</v>
      </c>
      <c r="D16445" s="792" t="str">
        <f>'REKAP OFFICIAL'!$A$22</f>
        <v>2.2.1.10.2</v>
      </c>
      <c r="F16445" s="807" t="s">
        <v>3364</v>
      </c>
      <c r="G16445" s="808" t="s">
        <v>78</v>
      </c>
      <c r="H16445" s="809">
        <v>677.1</v>
      </c>
      <c r="I16445" s="817">
        <v>142902.9</v>
      </c>
      <c r="J16445" s="817">
        <f t="shared" si="235"/>
        <v>96759553.590000004</v>
      </c>
      <c r="K16445" s="815"/>
      <c r="L16445" s="815"/>
    </row>
    <row r="16446" spans="1:12" s="787" customFormat="1">
      <c r="A16446" s="787" t="s">
        <v>3287</v>
      </c>
      <c r="B16446" s="787" t="s">
        <v>3360</v>
      </c>
      <c r="D16446" s="792"/>
      <c r="F16446" s="807" t="s">
        <v>2385</v>
      </c>
      <c r="G16446" s="808" t="s">
        <v>50</v>
      </c>
      <c r="H16446" s="809"/>
      <c r="I16446" s="817"/>
      <c r="J16446" s="817"/>
      <c r="K16446" s="815"/>
      <c r="L16446" s="815"/>
    </row>
    <row r="16447" spans="1:12" s="787" customFormat="1">
      <c r="A16447" s="787" t="s">
        <v>3287</v>
      </c>
      <c r="B16447" s="787" t="s">
        <v>3360</v>
      </c>
      <c r="D16447" s="792"/>
      <c r="F16447" s="807" t="s">
        <v>438</v>
      </c>
      <c r="G16447" s="808" t="s">
        <v>50</v>
      </c>
      <c r="H16447" s="809"/>
      <c r="I16447" s="817"/>
      <c r="J16447" s="817"/>
      <c r="K16447" s="815"/>
      <c r="L16447" s="815"/>
    </row>
    <row r="16448" spans="1:12" s="787" customFormat="1">
      <c r="A16448" s="787" t="s">
        <v>3287</v>
      </c>
      <c r="B16448" s="787" t="s">
        <v>3360</v>
      </c>
      <c r="D16448" s="792"/>
      <c r="F16448" s="807" t="s">
        <v>800</v>
      </c>
      <c r="G16448" s="808" t="s">
        <v>50</v>
      </c>
      <c r="H16448" s="809"/>
      <c r="I16448" s="817"/>
      <c r="J16448" s="817"/>
      <c r="K16448" s="815"/>
      <c r="L16448" s="815"/>
    </row>
    <row r="16449" spans="1:12" s="787" customFormat="1">
      <c r="A16449" s="787" t="s">
        <v>3287</v>
      </c>
      <c r="B16449" s="787" t="s">
        <v>3360</v>
      </c>
      <c r="D16449" s="792" t="str">
        <f>'REKAP OFFICIAL'!$A$46</f>
        <v>3.7.16</v>
      </c>
      <c r="F16449" s="807" t="s">
        <v>2460</v>
      </c>
      <c r="G16449" s="808" t="s">
        <v>75</v>
      </c>
      <c r="H16449" s="809">
        <v>56.63</v>
      </c>
      <c r="I16449" s="817">
        <v>44998.8</v>
      </c>
      <c r="J16449" s="817">
        <f t="shared" si="235"/>
        <v>2548282.0440000002</v>
      </c>
      <c r="K16449" s="815"/>
      <c r="L16449" s="815"/>
    </row>
    <row r="16450" spans="1:12" s="787" customFormat="1">
      <c r="A16450" s="787" t="s">
        <v>3287</v>
      </c>
      <c r="B16450" s="787" t="s">
        <v>3360</v>
      </c>
      <c r="D16450" s="792"/>
      <c r="F16450" s="807" t="s">
        <v>795</v>
      </c>
      <c r="G16450" s="808" t="s">
        <v>50</v>
      </c>
      <c r="H16450" s="809"/>
      <c r="I16450" s="817"/>
      <c r="J16450" s="817"/>
      <c r="K16450" s="815"/>
      <c r="L16450" s="815"/>
    </row>
    <row r="16451" spans="1:12" s="787" customFormat="1">
      <c r="A16451" s="787" t="s">
        <v>3287</v>
      </c>
      <c r="B16451" s="787" t="s">
        <v>3360</v>
      </c>
      <c r="D16451" s="792" t="str">
        <f>'REKAP OFFICIAL'!$A$46</f>
        <v>3.7.16</v>
      </c>
      <c r="F16451" s="807" t="s">
        <v>2460</v>
      </c>
      <c r="G16451" s="808" t="s">
        <v>75</v>
      </c>
      <c r="H16451" s="809">
        <v>96.72</v>
      </c>
      <c r="I16451" s="817">
        <v>44998.8</v>
      </c>
      <c r="J16451" s="817">
        <f t="shared" si="235"/>
        <v>4352283.9359999998</v>
      </c>
      <c r="K16451" s="815"/>
      <c r="L16451" s="815"/>
    </row>
    <row r="16452" spans="1:12" s="787" customFormat="1">
      <c r="A16452" s="787" t="s">
        <v>3287</v>
      </c>
      <c r="B16452" s="787" t="s">
        <v>3360</v>
      </c>
      <c r="D16452" s="792"/>
      <c r="F16452" s="807" t="s">
        <v>2320</v>
      </c>
      <c r="G16452" s="808" t="s">
        <v>50</v>
      </c>
      <c r="H16452" s="809"/>
      <c r="I16452" s="817"/>
      <c r="J16452" s="817"/>
      <c r="K16452" s="815"/>
      <c r="L16452" s="815"/>
    </row>
    <row r="16453" spans="1:12" s="787" customFormat="1">
      <c r="A16453" s="787" t="s">
        <v>3287</v>
      </c>
      <c r="B16453" s="787" t="s">
        <v>3360</v>
      </c>
      <c r="D16453" s="792" t="str">
        <f>'REKAP OFFICIAL'!$A$46</f>
        <v>3.7.16</v>
      </c>
      <c r="F16453" s="807" t="s">
        <v>2460</v>
      </c>
      <c r="G16453" s="808" t="s">
        <v>75</v>
      </c>
      <c r="H16453" s="809">
        <v>40.630000000000003</v>
      </c>
      <c r="I16453" s="817">
        <v>44998.8</v>
      </c>
      <c r="J16453" s="817">
        <f t="shared" si="235"/>
        <v>1828301.2439999999</v>
      </c>
      <c r="K16453" s="815"/>
      <c r="L16453" s="815"/>
    </row>
    <row r="16454" spans="1:12" s="787" customFormat="1">
      <c r="A16454" s="787" t="s">
        <v>3287</v>
      </c>
      <c r="B16454" s="787" t="s">
        <v>3360</v>
      </c>
      <c r="D16454" s="792"/>
      <c r="F16454" s="807" t="s">
        <v>2321</v>
      </c>
      <c r="G16454" s="808" t="s">
        <v>50</v>
      </c>
      <c r="H16454" s="809"/>
      <c r="I16454" s="817"/>
      <c r="J16454" s="817"/>
      <c r="K16454" s="815"/>
      <c r="L16454" s="815"/>
    </row>
    <row r="16455" spans="1:12" s="787" customFormat="1">
      <c r="A16455" s="787" t="s">
        <v>3287</v>
      </c>
      <c r="B16455" s="787" t="s">
        <v>3360</v>
      </c>
      <c r="D16455" s="792" t="str">
        <f>'REKAP OFFICIAL'!$A$46</f>
        <v>3.7.16</v>
      </c>
      <c r="F16455" s="807" t="s">
        <v>2460</v>
      </c>
      <c r="G16455" s="808" t="s">
        <v>75</v>
      </c>
      <c r="H16455" s="809">
        <v>9.2100000000000009</v>
      </c>
      <c r="I16455" s="817">
        <v>44998.8</v>
      </c>
      <c r="J16455" s="817">
        <f t="shared" si="235"/>
        <v>414438.94799999997</v>
      </c>
      <c r="K16455" s="815"/>
      <c r="L16455" s="815"/>
    </row>
    <row r="16456" spans="1:12" s="787" customFormat="1">
      <c r="A16456" s="787" t="s">
        <v>3287</v>
      </c>
      <c r="B16456" s="787" t="s">
        <v>3360</v>
      </c>
      <c r="D16456" s="792"/>
      <c r="F16456" s="807" t="s">
        <v>2322</v>
      </c>
      <c r="G16456" s="808" t="s">
        <v>50</v>
      </c>
      <c r="H16456" s="809"/>
      <c r="I16456" s="817"/>
      <c r="J16456" s="817"/>
      <c r="K16456" s="815"/>
      <c r="L16456" s="815"/>
    </row>
    <row r="16457" spans="1:12" s="787" customFormat="1">
      <c r="A16457" s="787" t="s">
        <v>3287</v>
      </c>
      <c r="B16457" s="787" t="s">
        <v>3360</v>
      </c>
      <c r="D16457" s="792" t="str">
        <f>'REKAP OFFICIAL'!$A$46</f>
        <v>3.7.16</v>
      </c>
      <c r="F16457" s="807" t="s">
        <v>2460</v>
      </c>
      <c r="G16457" s="808" t="s">
        <v>75</v>
      </c>
      <c r="H16457" s="809">
        <v>20.399999999999999</v>
      </c>
      <c r="I16457" s="817">
        <v>44998.8</v>
      </c>
      <c r="J16457" s="817">
        <f t="shared" si="235"/>
        <v>917975.52</v>
      </c>
      <c r="K16457" s="815"/>
      <c r="L16457" s="815"/>
    </row>
    <row r="16458" spans="1:12" s="787" customFormat="1">
      <c r="A16458" s="787" t="s">
        <v>3287</v>
      </c>
      <c r="B16458" s="787" t="s">
        <v>3360</v>
      </c>
      <c r="D16458" s="792"/>
      <c r="F16458" s="807" t="s">
        <v>816</v>
      </c>
      <c r="G16458" s="808" t="s">
        <v>50</v>
      </c>
      <c r="H16458" s="809"/>
      <c r="I16458" s="817"/>
      <c r="J16458" s="817"/>
      <c r="K16458" s="815"/>
      <c r="L16458" s="815"/>
    </row>
    <row r="16459" spans="1:12" s="787" customFormat="1">
      <c r="A16459" s="787" t="s">
        <v>3287</v>
      </c>
      <c r="B16459" s="787" t="s">
        <v>3360</v>
      </c>
      <c r="D16459" s="792" t="str">
        <f>'REKAP OFFICIAL'!$A$46</f>
        <v>3.7.16</v>
      </c>
      <c r="F16459" s="807" t="s">
        <v>2460</v>
      </c>
      <c r="G16459" s="808" t="s">
        <v>75</v>
      </c>
      <c r="H16459" s="809">
        <v>42.93</v>
      </c>
      <c r="I16459" s="817">
        <v>44998.8</v>
      </c>
      <c r="J16459" s="817">
        <f t="shared" ref="J16459:J16520" si="236">H16459*I16459</f>
        <v>1931798.4839999999</v>
      </c>
      <c r="K16459" s="815"/>
      <c r="L16459" s="815"/>
    </row>
    <row r="16460" spans="1:12" s="787" customFormat="1">
      <c r="A16460" s="787" t="s">
        <v>3287</v>
      </c>
      <c r="B16460" s="787" t="s">
        <v>3360</v>
      </c>
      <c r="D16460" s="792"/>
      <c r="F16460" s="807" t="s">
        <v>2323</v>
      </c>
      <c r="G16460" s="808" t="s">
        <v>50</v>
      </c>
      <c r="H16460" s="809"/>
      <c r="I16460" s="817"/>
      <c r="J16460" s="817"/>
      <c r="K16460" s="815"/>
      <c r="L16460" s="815"/>
    </row>
    <row r="16461" spans="1:12" s="787" customFormat="1">
      <c r="A16461" s="787" t="s">
        <v>3287</v>
      </c>
      <c r="B16461" s="787" t="s">
        <v>3360</v>
      </c>
      <c r="D16461" s="792" t="str">
        <f>'REKAP OFFICIAL'!$A$46</f>
        <v>3.7.16</v>
      </c>
      <c r="F16461" s="807" t="s">
        <v>2460</v>
      </c>
      <c r="G16461" s="808" t="s">
        <v>75</v>
      </c>
      <c r="H16461" s="809">
        <v>21.56</v>
      </c>
      <c r="I16461" s="817">
        <v>44998.8</v>
      </c>
      <c r="J16461" s="817">
        <f t="shared" si="236"/>
        <v>970174.12800000003</v>
      </c>
      <c r="K16461" s="815"/>
      <c r="L16461" s="815"/>
    </row>
    <row r="16462" spans="1:12" s="787" customFormat="1">
      <c r="A16462" s="787" t="s">
        <v>3287</v>
      </c>
      <c r="B16462" s="787" t="s">
        <v>3360</v>
      </c>
      <c r="D16462" s="792"/>
      <c r="F16462" s="807" t="s">
        <v>2324</v>
      </c>
      <c r="G16462" s="808" t="s">
        <v>50</v>
      </c>
      <c r="H16462" s="809"/>
      <c r="I16462" s="817"/>
      <c r="J16462" s="817"/>
      <c r="K16462" s="815"/>
      <c r="L16462" s="815"/>
    </row>
    <row r="16463" spans="1:12" s="787" customFormat="1">
      <c r="A16463" s="787" t="s">
        <v>3287</v>
      </c>
      <c r="B16463" s="787" t="s">
        <v>3360</v>
      </c>
      <c r="D16463" s="792" t="str">
        <f>'REKAP OFFICIAL'!$A$46</f>
        <v>3.7.16</v>
      </c>
      <c r="F16463" s="807" t="s">
        <v>2460</v>
      </c>
      <c r="G16463" s="808" t="s">
        <v>75</v>
      </c>
      <c r="H16463" s="809">
        <v>79.099999999999994</v>
      </c>
      <c r="I16463" s="817">
        <v>44998.8</v>
      </c>
      <c r="J16463" s="817">
        <f t="shared" si="236"/>
        <v>3559405.08</v>
      </c>
      <c r="K16463" s="815"/>
      <c r="L16463" s="815"/>
    </row>
    <row r="16464" spans="1:12" s="787" customFormat="1">
      <c r="A16464" s="787" t="s">
        <v>3287</v>
      </c>
      <c r="B16464" s="787" t="s">
        <v>3360</v>
      </c>
      <c r="D16464" s="792"/>
      <c r="F16464" s="807" t="s">
        <v>2325</v>
      </c>
      <c r="G16464" s="808" t="s">
        <v>50</v>
      </c>
      <c r="H16464" s="809"/>
      <c r="I16464" s="817"/>
      <c r="J16464" s="817"/>
      <c r="K16464" s="815"/>
      <c r="L16464" s="815"/>
    </row>
    <row r="16465" spans="1:12" s="787" customFormat="1">
      <c r="A16465" s="787" t="s">
        <v>3287</v>
      </c>
      <c r="B16465" s="787" t="s">
        <v>3360</v>
      </c>
      <c r="D16465" s="792" t="str">
        <f>'REKAP OFFICIAL'!$A$46</f>
        <v>3.7.16</v>
      </c>
      <c r="F16465" s="807" t="s">
        <v>2460</v>
      </c>
      <c r="G16465" s="808" t="s">
        <v>75</v>
      </c>
      <c r="H16465" s="809">
        <v>131.09</v>
      </c>
      <c r="I16465" s="817">
        <v>44998.8</v>
      </c>
      <c r="J16465" s="817">
        <f t="shared" si="236"/>
        <v>5898892.6919999998</v>
      </c>
      <c r="K16465" s="815"/>
      <c r="L16465" s="815"/>
    </row>
    <row r="16466" spans="1:12" s="787" customFormat="1">
      <c r="A16466" s="787" t="s">
        <v>3287</v>
      </c>
      <c r="B16466" s="787" t="s">
        <v>3360</v>
      </c>
      <c r="D16466" s="792"/>
      <c r="F16466" s="807" t="s">
        <v>2326</v>
      </c>
      <c r="G16466" s="808" t="s">
        <v>50</v>
      </c>
      <c r="H16466" s="809"/>
      <c r="I16466" s="817"/>
      <c r="J16466" s="817"/>
      <c r="K16466" s="815"/>
      <c r="L16466" s="815"/>
    </row>
    <row r="16467" spans="1:12" s="787" customFormat="1">
      <c r="A16467" s="787" t="s">
        <v>3287</v>
      </c>
      <c r="B16467" s="787" t="s">
        <v>3360</v>
      </c>
      <c r="D16467" s="792" t="str">
        <f>'REKAP OFFICIAL'!$A$46</f>
        <v>3.7.16</v>
      </c>
      <c r="F16467" s="807" t="s">
        <v>2460</v>
      </c>
      <c r="G16467" s="808" t="s">
        <v>75</v>
      </c>
      <c r="H16467" s="809">
        <v>70.84</v>
      </c>
      <c r="I16467" s="817">
        <v>44998.8</v>
      </c>
      <c r="J16467" s="817">
        <f t="shared" si="236"/>
        <v>3187714.9920000001</v>
      </c>
      <c r="K16467" s="815"/>
      <c r="L16467" s="815"/>
    </row>
    <row r="16468" spans="1:12" s="787" customFormat="1">
      <c r="A16468" s="787" t="s">
        <v>3287</v>
      </c>
      <c r="B16468" s="787" t="s">
        <v>3360</v>
      </c>
      <c r="D16468" s="792"/>
      <c r="F16468" s="807" t="s">
        <v>2327</v>
      </c>
      <c r="G16468" s="808" t="s">
        <v>50</v>
      </c>
      <c r="H16468" s="809"/>
      <c r="I16468" s="817"/>
      <c r="J16468" s="817"/>
      <c r="K16468" s="815"/>
      <c r="L16468" s="815"/>
    </row>
    <row r="16469" spans="1:12" s="787" customFormat="1">
      <c r="A16469" s="787" t="s">
        <v>3287</v>
      </c>
      <c r="B16469" s="787" t="s">
        <v>3360</v>
      </c>
      <c r="D16469" s="792" t="str">
        <f>'REKAP OFFICIAL'!$A$46</f>
        <v>3.7.16</v>
      </c>
      <c r="F16469" s="807" t="s">
        <v>2460</v>
      </c>
      <c r="G16469" s="808" t="s">
        <v>75</v>
      </c>
      <c r="H16469" s="809">
        <v>295.02999999999997</v>
      </c>
      <c r="I16469" s="817">
        <v>44998.8</v>
      </c>
      <c r="J16469" s="817">
        <f t="shared" si="236"/>
        <v>13275995.964</v>
      </c>
      <c r="K16469" s="815"/>
      <c r="L16469" s="815"/>
    </row>
    <row r="16470" spans="1:12" s="787" customFormat="1">
      <c r="A16470" s="787" t="s">
        <v>3287</v>
      </c>
      <c r="B16470" s="787" t="s">
        <v>3360</v>
      </c>
      <c r="D16470" s="792"/>
      <c r="F16470" s="807" t="s">
        <v>2328</v>
      </c>
      <c r="G16470" s="808" t="s">
        <v>50</v>
      </c>
      <c r="H16470" s="809"/>
      <c r="I16470" s="817"/>
      <c r="J16470" s="817"/>
      <c r="K16470" s="815"/>
      <c r="L16470" s="815"/>
    </row>
    <row r="16471" spans="1:12" s="787" customFormat="1">
      <c r="A16471" s="787" t="s">
        <v>3287</v>
      </c>
      <c r="B16471" s="787" t="s">
        <v>3360</v>
      </c>
      <c r="D16471" s="792" t="str">
        <f>'REKAP OFFICIAL'!$A$46</f>
        <v>3.7.16</v>
      </c>
      <c r="F16471" s="807" t="s">
        <v>2460</v>
      </c>
      <c r="G16471" s="808" t="s">
        <v>75</v>
      </c>
      <c r="H16471" s="809">
        <v>374.11</v>
      </c>
      <c r="I16471" s="817">
        <v>44998.8</v>
      </c>
      <c r="J16471" s="817">
        <f t="shared" si="236"/>
        <v>16834501.068</v>
      </c>
      <c r="K16471" s="815"/>
      <c r="L16471" s="815"/>
    </row>
    <row r="16472" spans="1:12" s="787" customFormat="1">
      <c r="A16472" s="787" t="s">
        <v>3287</v>
      </c>
      <c r="B16472" s="787" t="s">
        <v>3360</v>
      </c>
      <c r="D16472" s="792"/>
      <c r="F16472" s="807" t="s">
        <v>440</v>
      </c>
      <c r="G16472" s="808" t="s">
        <v>50</v>
      </c>
      <c r="H16472" s="809"/>
      <c r="I16472" s="817"/>
      <c r="J16472" s="817"/>
      <c r="K16472" s="815"/>
      <c r="L16472" s="815"/>
    </row>
    <row r="16473" spans="1:12" s="787" customFormat="1">
      <c r="A16473" s="787" t="s">
        <v>3287</v>
      </c>
      <c r="B16473" s="787" t="s">
        <v>3360</v>
      </c>
      <c r="D16473" s="792"/>
      <c r="F16473" s="807" t="s">
        <v>788</v>
      </c>
      <c r="G16473" s="808" t="s">
        <v>50</v>
      </c>
      <c r="H16473" s="809"/>
      <c r="I16473" s="817"/>
      <c r="J16473" s="817"/>
      <c r="K16473" s="815"/>
      <c r="L16473" s="815"/>
    </row>
    <row r="16474" spans="1:12" s="787" customFormat="1" ht="29">
      <c r="A16474" s="787" t="s">
        <v>3287</v>
      </c>
      <c r="B16474" s="787" t="s">
        <v>3360</v>
      </c>
      <c r="D16474" s="792" t="str">
        <f>'REKAP OFFICIAL'!$A$36</f>
        <v>3.5.3.1</v>
      </c>
      <c r="F16474" s="807" t="s">
        <v>441</v>
      </c>
      <c r="G16474" s="808" t="s">
        <v>75</v>
      </c>
      <c r="H16474" s="809">
        <v>663.82</v>
      </c>
      <c r="I16474" s="817">
        <v>198753.8805</v>
      </c>
      <c r="J16474" s="817">
        <f t="shared" si="236"/>
        <v>131936800.95351</v>
      </c>
      <c r="K16474" s="815"/>
      <c r="L16474" s="815"/>
    </row>
    <row r="16475" spans="1:12" s="787" customFormat="1">
      <c r="A16475" s="787" t="s">
        <v>3287</v>
      </c>
      <c r="B16475" s="787" t="s">
        <v>3360</v>
      </c>
      <c r="D16475" s="792" t="str">
        <f>'REKAP OFFICIAL'!$A$34</f>
        <v>3.5.2.1</v>
      </c>
      <c r="F16475" s="807" t="s">
        <v>3365</v>
      </c>
      <c r="G16475" s="808" t="s">
        <v>75</v>
      </c>
      <c r="H16475" s="809">
        <v>663.82</v>
      </c>
      <c r="I16475" s="817">
        <v>170000</v>
      </c>
      <c r="J16475" s="817">
        <f t="shared" si="236"/>
        <v>112849400</v>
      </c>
      <c r="K16475" s="815"/>
      <c r="L16475" s="815"/>
    </row>
    <row r="16476" spans="1:12" s="787" customFormat="1">
      <c r="A16476" s="787" t="s">
        <v>3287</v>
      </c>
      <c r="B16476" s="787" t="s">
        <v>3360</v>
      </c>
      <c r="D16476" s="792" t="str">
        <f>'REKAP OFFICIAL'!$A$156</f>
        <v>3.5.2.6</v>
      </c>
      <c r="F16476" s="807" t="s">
        <v>3366</v>
      </c>
      <c r="G16476" s="808" t="s">
        <v>78</v>
      </c>
      <c r="H16476" s="809">
        <v>498.85</v>
      </c>
      <c r="I16476" s="817">
        <v>16008.080550000001</v>
      </c>
      <c r="J16476" s="817">
        <f t="shared" si="236"/>
        <v>7985630.9823674997</v>
      </c>
      <c r="K16476" s="815"/>
      <c r="L16476" s="815"/>
    </row>
    <row r="16477" spans="1:12" s="787" customFormat="1">
      <c r="A16477" s="787" t="s">
        <v>3287</v>
      </c>
      <c r="B16477" s="787" t="s">
        <v>3360</v>
      </c>
      <c r="D16477" s="792"/>
      <c r="F16477" s="807" t="s">
        <v>2324</v>
      </c>
      <c r="G16477" s="808" t="s">
        <v>50</v>
      </c>
      <c r="H16477" s="809"/>
      <c r="I16477" s="817"/>
      <c r="J16477" s="817"/>
      <c r="K16477" s="815"/>
      <c r="L16477" s="815"/>
    </row>
    <row r="16478" spans="1:12" s="787" customFormat="1" ht="29">
      <c r="A16478" s="787" t="s">
        <v>3287</v>
      </c>
      <c r="B16478" s="787" t="s">
        <v>3360</v>
      </c>
      <c r="D16478" s="792" t="str">
        <f>'REKAP OFFICIAL'!$A$36</f>
        <v>3.5.3.1</v>
      </c>
      <c r="F16478" s="807" t="s">
        <v>441</v>
      </c>
      <c r="G16478" s="808" t="s">
        <v>75</v>
      </c>
      <c r="H16478" s="809">
        <v>79.099999999999994</v>
      </c>
      <c r="I16478" s="817">
        <v>198753.8805</v>
      </c>
      <c r="J16478" s="817">
        <f t="shared" si="236"/>
        <v>15721431.947550001</v>
      </c>
      <c r="K16478" s="815"/>
      <c r="L16478" s="815"/>
    </row>
    <row r="16479" spans="1:12" s="787" customFormat="1">
      <c r="A16479" s="787" t="s">
        <v>3287</v>
      </c>
      <c r="B16479" s="787" t="s">
        <v>3360</v>
      </c>
      <c r="D16479" s="792" t="str">
        <f>'REKAP OFFICIAL'!$A$34</f>
        <v>3.5.2.1</v>
      </c>
      <c r="F16479" s="807" t="s">
        <v>3365</v>
      </c>
      <c r="G16479" s="808" t="s">
        <v>75</v>
      </c>
      <c r="H16479" s="809">
        <v>79.099999999999994</v>
      </c>
      <c r="I16479" s="817">
        <v>170000</v>
      </c>
      <c r="J16479" s="817">
        <f t="shared" si="236"/>
        <v>13447000</v>
      </c>
      <c r="K16479" s="815"/>
      <c r="L16479" s="815"/>
    </row>
    <row r="16480" spans="1:12" s="787" customFormat="1">
      <c r="A16480" s="787" t="s">
        <v>3287</v>
      </c>
      <c r="B16480" s="787" t="s">
        <v>3360</v>
      </c>
      <c r="D16480" s="792" t="str">
        <f>'REKAP OFFICIAL'!$A$156</f>
        <v>3.5.2.6</v>
      </c>
      <c r="F16480" s="807" t="s">
        <v>3366</v>
      </c>
      <c r="G16480" s="808" t="s">
        <v>78</v>
      </c>
      <c r="H16480" s="809">
        <v>59.44</v>
      </c>
      <c r="I16480" s="817">
        <v>16008.080550000001</v>
      </c>
      <c r="J16480" s="817">
        <f t="shared" si="236"/>
        <v>951520.30789199995</v>
      </c>
      <c r="K16480" s="815"/>
      <c r="L16480" s="815"/>
    </row>
    <row r="16481" spans="1:12" s="787" customFormat="1">
      <c r="A16481" s="787" t="s">
        <v>3287</v>
      </c>
      <c r="B16481" s="787" t="s">
        <v>3360</v>
      </c>
      <c r="D16481" s="792"/>
      <c r="F16481" s="807" t="s">
        <v>2328</v>
      </c>
      <c r="G16481" s="808" t="s">
        <v>50</v>
      </c>
      <c r="H16481" s="809"/>
      <c r="I16481" s="817"/>
      <c r="J16481" s="817"/>
      <c r="K16481" s="815"/>
      <c r="L16481" s="815"/>
    </row>
    <row r="16482" spans="1:12" s="787" customFormat="1" ht="29">
      <c r="A16482" s="787" t="s">
        <v>3287</v>
      </c>
      <c r="B16482" s="787" t="s">
        <v>3360</v>
      </c>
      <c r="D16482" s="792" t="str">
        <f>'REKAP OFFICIAL'!$A$36</f>
        <v>3.5.3.1</v>
      </c>
      <c r="F16482" s="807" t="s">
        <v>441</v>
      </c>
      <c r="G16482" s="808" t="s">
        <v>75</v>
      </c>
      <c r="H16482" s="809">
        <v>433.5</v>
      </c>
      <c r="I16482" s="817">
        <v>198753.8805</v>
      </c>
      <c r="J16482" s="817">
        <f t="shared" si="236"/>
        <v>86159807.19675</v>
      </c>
      <c r="K16482" s="815"/>
      <c r="L16482" s="815"/>
    </row>
    <row r="16483" spans="1:12" s="787" customFormat="1">
      <c r="A16483" s="787" t="s">
        <v>3287</v>
      </c>
      <c r="B16483" s="787" t="s">
        <v>3360</v>
      </c>
      <c r="D16483" s="792" t="str">
        <f>'REKAP OFFICIAL'!$A$34</f>
        <v>3.5.2.1</v>
      </c>
      <c r="F16483" s="807" t="s">
        <v>3365</v>
      </c>
      <c r="G16483" s="808" t="s">
        <v>75</v>
      </c>
      <c r="H16483" s="809">
        <v>433.5</v>
      </c>
      <c r="I16483" s="817">
        <v>170000</v>
      </c>
      <c r="J16483" s="817">
        <f t="shared" si="236"/>
        <v>73695000</v>
      </c>
      <c r="K16483" s="815"/>
      <c r="L16483" s="815"/>
    </row>
    <row r="16484" spans="1:12" s="787" customFormat="1">
      <c r="A16484" s="787" t="s">
        <v>3287</v>
      </c>
      <c r="B16484" s="787" t="s">
        <v>3360</v>
      </c>
      <c r="D16484" s="792" t="str">
        <f>'REKAP OFFICIAL'!$A$156</f>
        <v>3.5.2.6</v>
      </c>
      <c r="F16484" s="807" t="s">
        <v>3366</v>
      </c>
      <c r="G16484" s="808" t="s">
        <v>78</v>
      </c>
      <c r="H16484" s="809">
        <v>325.77</v>
      </c>
      <c r="I16484" s="817">
        <v>16008.080550000001</v>
      </c>
      <c r="J16484" s="817">
        <f t="shared" si="236"/>
        <v>5214952.4007735001</v>
      </c>
      <c r="K16484" s="815"/>
      <c r="L16484" s="815"/>
    </row>
    <row r="16485" spans="1:12" s="787" customFormat="1">
      <c r="A16485" s="787" t="s">
        <v>3287</v>
      </c>
      <c r="B16485" s="787" t="s">
        <v>3360</v>
      </c>
      <c r="D16485" s="792"/>
      <c r="F16485" s="807" t="s">
        <v>443</v>
      </c>
      <c r="G16485" s="808" t="s">
        <v>50</v>
      </c>
      <c r="H16485" s="809"/>
      <c r="I16485" s="817"/>
      <c r="J16485" s="817"/>
      <c r="K16485" s="815"/>
      <c r="L16485" s="815"/>
    </row>
    <row r="16486" spans="1:12" s="787" customFormat="1" ht="29">
      <c r="A16486" s="787" t="s">
        <v>3287</v>
      </c>
      <c r="B16486" s="787" t="s">
        <v>3360</v>
      </c>
      <c r="D16486" s="792" t="str">
        <f>'REKAP OFFICIAL'!$A$36</f>
        <v>3.5.3.1</v>
      </c>
      <c r="F16486" s="807" t="s">
        <v>441</v>
      </c>
      <c r="G16486" s="808" t="s">
        <v>75</v>
      </c>
      <c r="H16486" s="809">
        <v>360.75</v>
      </c>
      <c r="I16486" s="817">
        <v>198753.8805</v>
      </c>
      <c r="J16486" s="817">
        <f t="shared" si="236"/>
        <v>71700462.390375003</v>
      </c>
      <c r="K16486" s="815"/>
      <c r="L16486" s="815"/>
    </row>
    <row r="16487" spans="1:12" s="787" customFormat="1">
      <c r="A16487" s="787" t="s">
        <v>3287</v>
      </c>
      <c r="B16487" s="787" t="s">
        <v>3360</v>
      </c>
      <c r="D16487" s="792" t="str">
        <f>'REKAP OFFICIAL'!$A$34</f>
        <v>3.5.2.1</v>
      </c>
      <c r="F16487" s="807" t="s">
        <v>3365</v>
      </c>
      <c r="G16487" s="808" t="s">
        <v>75</v>
      </c>
      <c r="H16487" s="809">
        <v>360.75</v>
      </c>
      <c r="I16487" s="817">
        <v>170000</v>
      </c>
      <c r="J16487" s="817">
        <f t="shared" si="236"/>
        <v>61327500</v>
      </c>
      <c r="K16487" s="815"/>
      <c r="L16487" s="815"/>
    </row>
    <row r="16488" spans="1:12" s="787" customFormat="1">
      <c r="A16488" s="787" t="s">
        <v>3287</v>
      </c>
      <c r="B16488" s="787" t="s">
        <v>3360</v>
      </c>
      <c r="D16488" s="792" t="str">
        <f>'REKAP OFFICIAL'!$A$156</f>
        <v>3.5.2.6</v>
      </c>
      <c r="F16488" s="807" t="s">
        <v>3366</v>
      </c>
      <c r="G16488" s="808" t="s">
        <v>78</v>
      </c>
      <c r="H16488" s="809">
        <v>271.10000000000002</v>
      </c>
      <c r="I16488" s="817">
        <v>16008.080550000001</v>
      </c>
      <c r="J16488" s="817">
        <f t="shared" si="236"/>
        <v>4339790.6371050002</v>
      </c>
      <c r="K16488" s="815"/>
      <c r="L16488" s="815"/>
    </row>
    <row r="16489" spans="1:12" s="787" customFormat="1">
      <c r="A16489" s="787" t="s">
        <v>3287</v>
      </c>
      <c r="B16489" s="787" t="s">
        <v>3360</v>
      </c>
      <c r="D16489" s="792"/>
      <c r="F16489" s="807" t="s">
        <v>2332</v>
      </c>
      <c r="G16489" s="808" t="s">
        <v>50</v>
      </c>
      <c r="H16489" s="809"/>
      <c r="I16489" s="817"/>
      <c r="J16489" s="817"/>
      <c r="K16489" s="815"/>
      <c r="L16489" s="815"/>
    </row>
    <row r="16490" spans="1:12" s="787" customFormat="1" ht="29">
      <c r="A16490" s="787" t="s">
        <v>3287</v>
      </c>
      <c r="B16490" s="787" t="s">
        <v>3360</v>
      </c>
      <c r="D16490" s="792" t="str">
        <f>'REKAP OFFICIAL'!$A$36</f>
        <v>3.5.3.1</v>
      </c>
      <c r="F16490" s="807" t="s">
        <v>441</v>
      </c>
      <c r="G16490" s="808" t="s">
        <v>75</v>
      </c>
      <c r="H16490" s="809">
        <v>75</v>
      </c>
      <c r="I16490" s="817">
        <v>198753.8805</v>
      </c>
      <c r="J16490" s="817">
        <f t="shared" si="236"/>
        <v>14906541.0375</v>
      </c>
      <c r="K16490" s="815"/>
      <c r="L16490" s="815"/>
    </row>
    <row r="16491" spans="1:12" s="787" customFormat="1">
      <c r="A16491" s="787" t="s">
        <v>3287</v>
      </c>
      <c r="B16491" s="787" t="s">
        <v>3360</v>
      </c>
      <c r="D16491" s="792" t="str">
        <f>'REKAP OFFICIAL'!$A$34</f>
        <v>3.5.2.1</v>
      </c>
      <c r="F16491" s="807" t="s">
        <v>3365</v>
      </c>
      <c r="G16491" s="808" t="s">
        <v>75</v>
      </c>
      <c r="H16491" s="809">
        <v>75</v>
      </c>
      <c r="I16491" s="817">
        <v>170000</v>
      </c>
      <c r="J16491" s="817">
        <f t="shared" si="236"/>
        <v>12750000</v>
      </c>
      <c r="K16491" s="815"/>
      <c r="L16491" s="815"/>
    </row>
    <row r="16492" spans="1:12" s="787" customFormat="1">
      <c r="A16492" s="787" t="s">
        <v>3287</v>
      </c>
      <c r="B16492" s="787" t="s">
        <v>3360</v>
      </c>
      <c r="D16492" s="792" t="str">
        <f>'REKAP OFFICIAL'!$A$156</f>
        <v>3.5.2.6</v>
      </c>
      <c r="F16492" s="807" t="s">
        <v>3366</v>
      </c>
      <c r="G16492" s="808" t="s">
        <v>78</v>
      </c>
      <c r="H16492" s="809">
        <v>56.36</v>
      </c>
      <c r="I16492" s="817">
        <v>16008.080550000001</v>
      </c>
      <c r="J16492" s="817">
        <f t="shared" si="236"/>
        <v>902215.41979800002</v>
      </c>
      <c r="K16492" s="815"/>
      <c r="L16492" s="815"/>
    </row>
    <row r="16493" spans="1:12" s="787" customFormat="1">
      <c r="A16493" s="787" t="s">
        <v>3287</v>
      </c>
      <c r="B16493" s="787" t="s">
        <v>3360</v>
      </c>
      <c r="D16493" s="792"/>
      <c r="F16493" s="807" t="s">
        <v>2386</v>
      </c>
      <c r="G16493" s="808" t="s">
        <v>50</v>
      </c>
      <c r="H16493" s="809"/>
      <c r="I16493" s="817"/>
      <c r="J16493" s="817"/>
      <c r="K16493" s="815"/>
      <c r="L16493" s="815"/>
    </row>
    <row r="16494" spans="1:12" s="787" customFormat="1">
      <c r="A16494" s="787" t="s">
        <v>3287</v>
      </c>
      <c r="B16494" s="787" t="s">
        <v>3360</v>
      </c>
      <c r="D16494" s="792"/>
      <c r="F16494" s="807" t="s">
        <v>2334</v>
      </c>
      <c r="G16494" s="808" t="s">
        <v>50</v>
      </c>
      <c r="H16494" s="809"/>
      <c r="I16494" s="817"/>
      <c r="J16494" s="817"/>
      <c r="K16494" s="815"/>
      <c r="L16494" s="815"/>
    </row>
    <row r="16495" spans="1:12" s="787" customFormat="1">
      <c r="A16495" s="787" t="s">
        <v>3287</v>
      </c>
      <c r="B16495" s="787" t="s">
        <v>3360</v>
      </c>
      <c r="D16495" s="792"/>
      <c r="F16495" s="807" t="s">
        <v>800</v>
      </c>
      <c r="G16495" s="808" t="s">
        <v>50</v>
      </c>
      <c r="H16495" s="809"/>
      <c r="I16495" s="817"/>
      <c r="J16495" s="817"/>
      <c r="K16495" s="815"/>
      <c r="L16495" s="815"/>
    </row>
    <row r="16496" spans="1:12" s="787" customFormat="1">
      <c r="A16496" s="787" t="s">
        <v>3287</v>
      </c>
      <c r="B16496" s="787" t="s">
        <v>3360</v>
      </c>
      <c r="D16496" s="792" t="s">
        <v>364</v>
      </c>
      <c r="F16496" s="807" t="s">
        <v>2462</v>
      </c>
      <c r="G16496" s="808" t="s">
        <v>75</v>
      </c>
      <c r="H16496" s="809">
        <v>52.6</v>
      </c>
      <c r="I16496" s="817">
        <v>286593.3</v>
      </c>
      <c r="J16496" s="817">
        <f t="shared" si="236"/>
        <v>15074807.58</v>
      </c>
      <c r="K16496" s="815"/>
      <c r="L16496" s="815"/>
    </row>
    <row r="16497" spans="1:12" s="787" customFormat="1">
      <c r="A16497" s="787" t="s">
        <v>3287</v>
      </c>
      <c r="B16497" s="787" t="s">
        <v>3360</v>
      </c>
      <c r="D16497" s="792"/>
      <c r="F16497" s="807" t="s">
        <v>795</v>
      </c>
      <c r="G16497" s="808" t="s">
        <v>50</v>
      </c>
      <c r="H16497" s="809"/>
      <c r="I16497" s="817"/>
      <c r="J16497" s="817"/>
      <c r="K16497" s="815"/>
      <c r="L16497" s="815"/>
    </row>
    <row r="16498" spans="1:12" s="787" customFormat="1">
      <c r="A16498" s="787" t="s">
        <v>3287</v>
      </c>
      <c r="B16498" s="787" t="s">
        <v>3360</v>
      </c>
      <c r="D16498" s="792" t="s">
        <v>364</v>
      </c>
      <c r="F16498" s="807" t="s">
        <v>2462</v>
      </c>
      <c r="G16498" s="808" t="s">
        <v>75</v>
      </c>
      <c r="H16498" s="809">
        <v>84.07</v>
      </c>
      <c r="I16498" s="817">
        <v>286593.3</v>
      </c>
      <c r="J16498" s="817">
        <f t="shared" si="236"/>
        <v>24093898.730999999</v>
      </c>
      <c r="K16498" s="815"/>
      <c r="L16498" s="815"/>
    </row>
    <row r="16499" spans="1:12" s="787" customFormat="1">
      <c r="A16499" s="787" t="s">
        <v>3287</v>
      </c>
      <c r="B16499" s="787" t="s">
        <v>3360</v>
      </c>
      <c r="D16499" s="792"/>
      <c r="F16499" s="807" t="s">
        <v>2320</v>
      </c>
      <c r="G16499" s="808" t="s">
        <v>50</v>
      </c>
      <c r="H16499" s="809"/>
      <c r="I16499" s="817"/>
      <c r="J16499" s="817"/>
      <c r="K16499" s="815"/>
      <c r="L16499" s="815"/>
    </row>
    <row r="16500" spans="1:12" s="787" customFormat="1">
      <c r="A16500" s="787" t="s">
        <v>3287</v>
      </c>
      <c r="B16500" s="787" t="s">
        <v>3360</v>
      </c>
      <c r="D16500" s="792" t="s">
        <v>364</v>
      </c>
      <c r="F16500" s="807" t="s">
        <v>2462</v>
      </c>
      <c r="G16500" s="808" t="s">
        <v>75</v>
      </c>
      <c r="H16500" s="809">
        <v>40.630000000000003</v>
      </c>
      <c r="I16500" s="817">
        <v>286593.3</v>
      </c>
      <c r="J16500" s="817">
        <f t="shared" si="236"/>
        <v>11644285.778999999</v>
      </c>
      <c r="K16500" s="815"/>
      <c r="L16500" s="815"/>
    </row>
    <row r="16501" spans="1:12" s="787" customFormat="1">
      <c r="A16501" s="787" t="s">
        <v>3287</v>
      </c>
      <c r="B16501" s="787" t="s">
        <v>3360</v>
      </c>
      <c r="D16501" s="792"/>
      <c r="F16501" s="807" t="s">
        <v>2321</v>
      </c>
      <c r="G16501" s="808" t="s">
        <v>50</v>
      </c>
      <c r="H16501" s="809"/>
      <c r="I16501" s="817"/>
      <c r="J16501" s="817"/>
      <c r="K16501" s="815"/>
      <c r="L16501" s="815"/>
    </row>
    <row r="16502" spans="1:12" s="787" customFormat="1">
      <c r="A16502" s="787" t="s">
        <v>3287</v>
      </c>
      <c r="B16502" s="787" t="s">
        <v>3360</v>
      </c>
      <c r="D16502" s="792" t="s">
        <v>364</v>
      </c>
      <c r="F16502" s="807" t="s">
        <v>2462</v>
      </c>
      <c r="G16502" s="808" t="s">
        <v>75</v>
      </c>
      <c r="H16502" s="809">
        <v>9.2100000000000009</v>
      </c>
      <c r="I16502" s="817">
        <v>286593.3</v>
      </c>
      <c r="J16502" s="817">
        <f t="shared" si="236"/>
        <v>2639524.2930000001</v>
      </c>
      <c r="K16502" s="815"/>
      <c r="L16502" s="815"/>
    </row>
    <row r="16503" spans="1:12" s="787" customFormat="1">
      <c r="A16503" s="787" t="s">
        <v>3287</v>
      </c>
      <c r="B16503" s="787" t="s">
        <v>3360</v>
      </c>
      <c r="D16503" s="792"/>
      <c r="F16503" s="807" t="s">
        <v>2322</v>
      </c>
      <c r="G16503" s="808" t="s">
        <v>50</v>
      </c>
      <c r="H16503" s="809"/>
      <c r="I16503" s="817"/>
      <c r="J16503" s="817"/>
      <c r="K16503" s="815"/>
      <c r="L16503" s="815"/>
    </row>
    <row r="16504" spans="1:12" s="787" customFormat="1">
      <c r="A16504" s="787" t="s">
        <v>3287</v>
      </c>
      <c r="B16504" s="787" t="s">
        <v>3360</v>
      </c>
      <c r="D16504" s="792" t="s">
        <v>364</v>
      </c>
      <c r="F16504" s="807" t="s">
        <v>2462</v>
      </c>
      <c r="G16504" s="808" t="s">
        <v>75</v>
      </c>
      <c r="H16504" s="809">
        <v>20.399999999999999</v>
      </c>
      <c r="I16504" s="817">
        <v>286593.3</v>
      </c>
      <c r="J16504" s="817">
        <f t="shared" si="236"/>
        <v>5846503.3200000003</v>
      </c>
      <c r="K16504" s="815"/>
      <c r="L16504" s="815"/>
    </row>
    <row r="16505" spans="1:12" s="787" customFormat="1">
      <c r="A16505" s="787" t="s">
        <v>3287</v>
      </c>
      <c r="B16505" s="787" t="s">
        <v>3360</v>
      </c>
      <c r="D16505" s="792"/>
      <c r="F16505" s="807" t="s">
        <v>816</v>
      </c>
      <c r="G16505" s="808" t="s">
        <v>50</v>
      </c>
      <c r="H16505" s="809"/>
      <c r="I16505" s="817"/>
      <c r="J16505" s="817"/>
      <c r="K16505" s="815"/>
      <c r="L16505" s="815"/>
    </row>
    <row r="16506" spans="1:12" s="787" customFormat="1">
      <c r="A16506" s="787" t="s">
        <v>3287</v>
      </c>
      <c r="B16506" s="787" t="s">
        <v>3360</v>
      </c>
      <c r="D16506" s="792" t="s">
        <v>364</v>
      </c>
      <c r="F16506" s="807" t="s">
        <v>2462</v>
      </c>
      <c r="G16506" s="808" t="s">
        <v>75</v>
      </c>
      <c r="H16506" s="809">
        <v>42.93</v>
      </c>
      <c r="I16506" s="817">
        <v>286593.3</v>
      </c>
      <c r="J16506" s="817">
        <f t="shared" si="236"/>
        <v>12303450.369000001</v>
      </c>
      <c r="K16506" s="815"/>
      <c r="L16506" s="815"/>
    </row>
    <row r="16507" spans="1:12" s="787" customFormat="1">
      <c r="A16507" s="787" t="s">
        <v>3287</v>
      </c>
      <c r="B16507" s="787" t="s">
        <v>3360</v>
      </c>
      <c r="D16507" s="792"/>
      <c r="F16507" s="807" t="s">
        <v>2323</v>
      </c>
      <c r="G16507" s="808" t="s">
        <v>50</v>
      </c>
      <c r="H16507" s="809"/>
      <c r="I16507" s="817"/>
      <c r="J16507" s="817"/>
      <c r="K16507" s="815"/>
      <c r="L16507" s="815"/>
    </row>
    <row r="16508" spans="1:12" s="787" customFormat="1">
      <c r="A16508" s="787" t="s">
        <v>3287</v>
      </c>
      <c r="B16508" s="787" t="s">
        <v>3360</v>
      </c>
      <c r="D16508" s="792" t="s">
        <v>364</v>
      </c>
      <c r="F16508" s="807" t="s">
        <v>2462</v>
      </c>
      <c r="G16508" s="808" t="s">
        <v>75</v>
      </c>
      <c r="H16508" s="809">
        <v>21.56</v>
      </c>
      <c r="I16508" s="817">
        <v>286593.3</v>
      </c>
      <c r="J16508" s="817">
        <f t="shared" si="236"/>
        <v>6178951.5480000004</v>
      </c>
      <c r="K16508" s="815"/>
      <c r="L16508" s="815"/>
    </row>
    <row r="16509" spans="1:12" s="787" customFormat="1">
      <c r="A16509" s="787" t="s">
        <v>3287</v>
      </c>
      <c r="B16509" s="787" t="s">
        <v>3360</v>
      </c>
      <c r="D16509" s="792"/>
      <c r="F16509" s="807" t="s">
        <v>2324</v>
      </c>
      <c r="G16509" s="808" t="s">
        <v>50</v>
      </c>
      <c r="H16509" s="809"/>
      <c r="I16509" s="817"/>
      <c r="J16509" s="817"/>
      <c r="K16509" s="815"/>
      <c r="L16509" s="815"/>
    </row>
    <row r="16510" spans="1:12" s="787" customFormat="1">
      <c r="A16510" s="787" t="s">
        <v>3287</v>
      </c>
      <c r="B16510" s="787" t="s">
        <v>3360</v>
      </c>
      <c r="D16510" s="792" t="str">
        <f>'REKAP OFFICIAL'!$A$397</f>
        <v>3.10.2.6.b</v>
      </c>
      <c r="F16510" s="807" t="s">
        <v>2463</v>
      </c>
      <c r="G16510" s="808" t="s">
        <v>75</v>
      </c>
      <c r="H16510" s="809">
        <v>79.099999999999994</v>
      </c>
      <c r="I16510" s="817">
        <v>268400.22720000002</v>
      </c>
      <c r="J16510" s="817">
        <f t="shared" si="236"/>
        <v>21230457.971519999</v>
      </c>
      <c r="K16510" s="815"/>
      <c r="L16510" s="815"/>
    </row>
    <row r="16511" spans="1:12" s="787" customFormat="1">
      <c r="A16511" s="787" t="s">
        <v>3287</v>
      </c>
      <c r="B16511" s="787" t="s">
        <v>3360</v>
      </c>
      <c r="D16511" s="792"/>
      <c r="F16511" s="807" t="s">
        <v>2325</v>
      </c>
      <c r="G16511" s="808" t="s">
        <v>50</v>
      </c>
      <c r="H16511" s="809"/>
      <c r="I16511" s="817"/>
      <c r="J16511" s="817"/>
      <c r="K16511" s="815"/>
      <c r="L16511" s="815"/>
    </row>
    <row r="16512" spans="1:12" s="787" customFormat="1">
      <c r="A16512" s="787" t="s">
        <v>3287</v>
      </c>
      <c r="B16512" s="787" t="s">
        <v>3360</v>
      </c>
      <c r="D16512" s="792" t="s">
        <v>364</v>
      </c>
      <c r="F16512" s="807" t="s">
        <v>2462</v>
      </c>
      <c r="G16512" s="808" t="s">
        <v>75</v>
      </c>
      <c r="H16512" s="809">
        <v>131.09</v>
      </c>
      <c r="I16512" s="817">
        <v>286593.3</v>
      </c>
      <c r="J16512" s="817">
        <f t="shared" si="236"/>
        <v>37569515.696999997</v>
      </c>
      <c r="K16512" s="815"/>
      <c r="L16512" s="815"/>
    </row>
    <row r="16513" spans="1:12" s="787" customFormat="1">
      <c r="A16513" s="787" t="s">
        <v>3287</v>
      </c>
      <c r="B16513" s="787" t="s">
        <v>3360</v>
      </c>
      <c r="D16513" s="792"/>
      <c r="F16513" s="807" t="s">
        <v>2326</v>
      </c>
      <c r="G16513" s="808" t="s">
        <v>50</v>
      </c>
      <c r="H16513" s="809"/>
      <c r="I16513" s="817"/>
      <c r="J16513" s="817"/>
      <c r="K16513" s="815"/>
      <c r="L16513" s="815"/>
    </row>
    <row r="16514" spans="1:12" s="787" customFormat="1">
      <c r="A16514" s="787" t="s">
        <v>3287</v>
      </c>
      <c r="B16514" s="787" t="s">
        <v>3360</v>
      </c>
      <c r="D16514" s="792" t="s">
        <v>364</v>
      </c>
      <c r="F16514" s="807" t="s">
        <v>2462</v>
      </c>
      <c r="G16514" s="808" t="s">
        <v>75</v>
      </c>
      <c r="H16514" s="809">
        <v>70.84</v>
      </c>
      <c r="I16514" s="817">
        <v>286593.3</v>
      </c>
      <c r="J16514" s="817">
        <f t="shared" si="236"/>
        <v>20302269.372000001</v>
      </c>
      <c r="K16514" s="815"/>
      <c r="L16514" s="815"/>
    </row>
    <row r="16515" spans="1:12" s="787" customFormat="1">
      <c r="A16515" s="787" t="s">
        <v>3287</v>
      </c>
      <c r="B16515" s="787" t="s">
        <v>3360</v>
      </c>
      <c r="D16515" s="792"/>
      <c r="F16515" s="807" t="s">
        <v>2327</v>
      </c>
      <c r="G16515" s="808" t="s">
        <v>50</v>
      </c>
      <c r="H16515" s="809"/>
      <c r="I16515" s="817"/>
      <c r="J16515" s="817"/>
      <c r="K16515" s="815"/>
      <c r="L16515" s="815"/>
    </row>
    <row r="16516" spans="1:12" s="787" customFormat="1">
      <c r="A16516" s="787" t="s">
        <v>3287</v>
      </c>
      <c r="B16516" s="787" t="s">
        <v>3360</v>
      </c>
      <c r="D16516" s="792" t="s">
        <v>364</v>
      </c>
      <c r="F16516" s="807" t="s">
        <v>2462</v>
      </c>
      <c r="G16516" s="808" t="s">
        <v>75</v>
      </c>
      <c r="H16516" s="809">
        <v>295.02999999999997</v>
      </c>
      <c r="I16516" s="817">
        <v>286593.3</v>
      </c>
      <c r="J16516" s="817">
        <f t="shared" si="236"/>
        <v>84553621.298999995</v>
      </c>
      <c r="K16516" s="815"/>
      <c r="L16516" s="815"/>
    </row>
    <row r="16517" spans="1:12" s="787" customFormat="1">
      <c r="A16517" s="787" t="s">
        <v>3287</v>
      </c>
      <c r="B16517" s="787" t="s">
        <v>3360</v>
      </c>
      <c r="D16517" s="792"/>
      <c r="F16517" s="807" t="s">
        <v>2328</v>
      </c>
      <c r="G16517" s="808" t="s">
        <v>50</v>
      </c>
      <c r="H16517" s="809"/>
      <c r="I16517" s="817"/>
      <c r="J16517" s="817"/>
      <c r="K16517" s="815"/>
      <c r="L16517" s="815"/>
    </row>
    <row r="16518" spans="1:12" s="787" customFormat="1">
      <c r="A16518" s="787" t="s">
        <v>3287</v>
      </c>
      <c r="B16518" s="787" t="s">
        <v>3360</v>
      </c>
      <c r="D16518" s="792" t="s">
        <v>364</v>
      </c>
      <c r="F16518" s="807" t="s">
        <v>2462</v>
      </c>
      <c r="G16518" s="808" t="s">
        <v>75</v>
      </c>
      <c r="H16518" s="809">
        <v>374.11</v>
      </c>
      <c r="I16518" s="817">
        <v>286593.3</v>
      </c>
      <c r="J16518" s="817">
        <f t="shared" si="236"/>
        <v>107217419.463</v>
      </c>
      <c r="K16518" s="815"/>
      <c r="L16518" s="815"/>
    </row>
    <row r="16519" spans="1:12" s="787" customFormat="1">
      <c r="A16519" s="787" t="s">
        <v>3287</v>
      </c>
      <c r="B16519" s="787" t="s">
        <v>3360</v>
      </c>
      <c r="D16519" s="792"/>
      <c r="F16519" s="807" t="s">
        <v>2335</v>
      </c>
      <c r="G16519" s="808" t="s">
        <v>50</v>
      </c>
      <c r="H16519" s="809"/>
      <c r="I16519" s="817"/>
      <c r="J16519" s="817"/>
      <c r="K16519" s="815"/>
      <c r="L16519" s="815"/>
    </row>
    <row r="16520" spans="1:12" s="787" customFormat="1">
      <c r="A16520" s="787" t="s">
        <v>3287</v>
      </c>
      <c r="B16520" s="787" t="s">
        <v>3360</v>
      </c>
      <c r="D16520" s="792" t="s">
        <v>364</v>
      </c>
      <c r="F16520" s="807" t="s">
        <v>2462</v>
      </c>
      <c r="G16520" s="808" t="s">
        <v>75</v>
      </c>
      <c r="H16520" s="809">
        <v>66.400000000000006</v>
      </c>
      <c r="I16520" s="817">
        <v>286593.3</v>
      </c>
      <c r="J16520" s="817">
        <f t="shared" si="236"/>
        <v>19029795.120000001</v>
      </c>
      <c r="K16520" s="815"/>
      <c r="L16520" s="815"/>
    </row>
    <row r="16521" spans="1:12" s="787" customFormat="1">
      <c r="A16521" s="787" t="s">
        <v>3287</v>
      </c>
      <c r="B16521" s="787" t="s">
        <v>3360</v>
      </c>
      <c r="D16521" s="792"/>
      <c r="F16521" s="807" t="s">
        <v>2337</v>
      </c>
      <c r="G16521" s="808" t="s">
        <v>50</v>
      </c>
      <c r="H16521" s="809"/>
      <c r="I16521" s="817"/>
      <c r="J16521" s="817"/>
      <c r="K16521" s="815"/>
      <c r="L16521" s="815"/>
    </row>
    <row r="16522" spans="1:12" s="787" customFormat="1">
      <c r="A16522" s="787" t="s">
        <v>3287</v>
      </c>
      <c r="B16522" s="787" t="s">
        <v>3360</v>
      </c>
      <c r="D16522" s="792"/>
      <c r="F16522" s="807" t="s">
        <v>788</v>
      </c>
      <c r="G16522" s="808" t="s">
        <v>50</v>
      </c>
      <c r="H16522" s="809"/>
      <c r="I16522" s="817"/>
      <c r="J16522" s="817"/>
      <c r="K16522" s="815"/>
      <c r="L16522" s="815"/>
    </row>
    <row r="16523" spans="1:12" s="787" customFormat="1">
      <c r="A16523" s="787" t="s">
        <v>3287</v>
      </c>
      <c r="B16523" s="787" t="s">
        <v>3360</v>
      </c>
      <c r="D16523" s="792" t="s">
        <v>364</v>
      </c>
      <c r="F16523" s="807" t="s">
        <v>2462</v>
      </c>
      <c r="G16523" s="808" t="s">
        <v>75</v>
      </c>
      <c r="H16523" s="809">
        <v>663.82</v>
      </c>
      <c r="I16523" s="817">
        <v>286593.3</v>
      </c>
      <c r="J16523" s="817">
        <f t="shared" ref="J16523:J16585" si="237">H16523*I16523</f>
        <v>190246364.40599999</v>
      </c>
      <c r="K16523" s="815"/>
      <c r="L16523" s="815"/>
    </row>
    <row r="16524" spans="1:12" s="787" customFormat="1">
      <c r="A16524" s="787" t="s">
        <v>3287</v>
      </c>
      <c r="B16524" s="787" t="s">
        <v>3360</v>
      </c>
      <c r="D16524" s="792"/>
      <c r="F16524" s="807" t="s">
        <v>2324</v>
      </c>
      <c r="G16524" s="808" t="s">
        <v>50</v>
      </c>
      <c r="H16524" s="809"/>
      <c r="I16524" s="817"/>
      <c r="J16524" s="817"/>
      <c r="K16524" s="815"/>
      <c r="L16524" s="815"/>
    </row>
    <row r="16525" spans="1:12" s="787" customFormat="1">
      <c r="A16525" s="787" t="s">
        <v>3287</v>
      </c>
      <c r="B16525" s="787" t="s">
        <v>3360</v>
      </c>
      <c r="D16525" s="792" t="s">
        <v>416</v>
      </c>
      <c r="F16525" s="807" t="s">
        <v>2505</v>
      </c>
      <c r="G16525" s="808" t="s">
        <v>75</v>
      </c>
      <c r="H16525" s="809">
        <v>79.099999999999994</v>
      </c>
      <c r="I16525" s="817">
        <v>264267.04499999998</v>
      </c>
      <c r="J16525" s="817">
        <f t="shared" si="237"/>
        <v>20903523.259500001</v>
      </c>
      <c r="K16525" s="815"/>
      <c r="L16525" s="815"/>
    </row>
    <row r="16526" spans="1:12" s="787" customFormat="1">
      <c r="A16526" s="787" t="s">
        <v>3287</v>
      </c>
      <c r="B16526" s="787" t="s">
        <v>3360</v>
      </c>
      <c r="D16526" s="792" t="str">
        <f>'REKAP OFFICIAL'!$A$148</f>
        <v>3.4.3</v>
      </c>
      <c r="F16526" s="807" t="s">
        <v>3367</v>
      </c>
      <c r="G16526" s="808" t="s">
        <v>75</v>
      </c>
      <c r="H16526" s="809">
        <v>90.96</v>
      </c>
      <c r="I16526" s="817">
        <v>63000</v>
      </c>
      <c r="J16526" s="817">
        <f t="shared" si="237"/>
        <v>5730480</v>
      </c>
      <c r="K16526" s="815"/>
      <c r="L16526" s="815"/>
    </row>
    <row r="16527" spans="1:12" s="787" customFormat="1">
      <c r="A16527" s="787" t="s">
        <v>3287</v>
      </c>
      <c r="B16527" s="787" t="s">
        <v>3360</v>
      </c>
      <c r="D16527" s="792"/>
      <c r="F16527" s="807" t="s">
        <v>2328</v>
      </c>
      <c r="G16527" s="808" t="s">
        <v>50</v>
      </c>
      <c r="H16527" s="809"/>
      <c r="I16527" s="817"/>
      <c r="J16527" s="817"/>
      <c r="K16527" s="815"/>
      <c r="L16527" s="815"/>
    </row>
    <row r="16528" spans="1:12" s="787" customFormat="1">
      <c r="A16528" s="787" t="s">
        <v>3287</v>
      </c>
      <c r="B16528" s="787" t="s">
        <v>3360</v>
      </c>
      <c r="D16528" s="792" t="s">
        <v>364</v>
      </c>
      <c r="F16528" s="807" t="s">
        <v>2462</v>
      </c>
      <c r="G16528" s="808" t="s">
        <v>75</v>
      </c>
      <c r="H16528" s="809">
        <v>433.5</v>
      </c>
      <c r="I16528" s="817">
        <v>286593.3</v>
      </c>
      <c r="J16528" s="817">
        <f t="shared" si="237"/>
        <v>124238195.55</v>
      </c>
      <c r="K16528" s="815"/>
      <c r="L16528" s="815"/>
    </row>
    <row r="16529" spans="1:12" s="787" customFormat="1">
      <c r="A16529" s="787" t="s">
        <v>3287</v>
      </c>
      <c r="B16529" s="787" t="s">
        <v>3360</v>
      </c>
      <c r="D16529" s="792"/>
      <c r="F16529" s="807" t="s">
        <v>2338</v>
      </c>
      <c r="G16529" s="808" t="s">
        <v>50</v>
      </c>
      <c r="H16529" s="809"/>
      <c r="I16529" s="817"/>
      <c r="J16529" s="817"/>
      <c r="K16529" s="815"/>
      <c r="L16529" s="815"/>
    </row>
    <row r="16530" spans="1:12" s="787" customFormat="1">
      <c r="A16530" s="787" t="s">
        <v>3287</v>
      </c>
      <c r="B16530" s="787" t="s">
        <v>3360</v>
      </c>
      <c r="D16530" s="792"/>
      <c r="F16530" s="807" t="s">
        <v>958</v>
      </c>
      <c r="G16530" s="808" t="s">
        <v>50</v>
      </c>
      <c r="H16530" s="809"/>
      <c r="I16530" s="817"/>
      <c r="J16530" s="817"/>
      <c r="K16530" s="815"/>
      <c r="L16530" s="815"/>
    </row>
    <row r="16531" spans="1:12" s="787" customFormat="1">
      <c r="A16531" s="787" t="s">
        <v>3287</v>
      </c>
      <c r="B16531" s="787" t="s">
        <v>3360</v>
      </c>
      <c r="D16531" s="792" t="str">
        <f>'REKAP OFFICIAL'!$A$415</f>
        <v>3.10.2.6b-[Mod]</v>
      </c>
      <c r="F16531" s="807" t="s">
        <v>3368</v>
      </c>
      <c r="G16531" s="808" t="s">
        <v>75</v>
      </c>
      <c r="H16531" s="809">
        <v>420.85</v>
      </c>
      <c r="I16531" s="817">
        <v>221669.7</v>
      </c>
      <c r="J16531" s="817">
        <f t="shared" si="237"/>
        <v>93289693.245000005</v>
      </c>
      <c r="K16531" s="815"/>
      <c r="L16531" s="815"/>
    </row>
    <row r="16532" spans="1:12" s="787" customFormat="1">
      <c r="A16532" s="787" t="s">
        <v>3287</v>
      </c>
      <c r="B16532" s="787" t="s">
        <v>3360</v>
      </c>
      <c r="D16532" s="792"/>
      <c r="F16532" s="807" t="s">
        <v>969</v>
      </c>
      <c r="G16532" s="808" t="s">
        <v>50</v>
      </c>
      <c r="H16532" s="809"/>
      <c r="I16532" s="817"/>
      <c r="J16532" s="817"/>
      <c r="K16532" s="815"/>
      <c r="L16532" s="815"/>
    </row>
    <row r="16533" spans="1:12" s="787" customFormat="1">
      <c r="A16533" s="787" t="s">
        <v>3287</v>
      </c>
      <c r="B16533" s="787" t="s">
        <v>3360</v>
      </c>
      <c r="D16533" s="792" t="str">
        <f>'REKAP OFFICIAL'!$A$415</f>
        <v>3.10.2.6b-[Mod]</v>
      </c>
      <c r="F16533" s="807" t="s">
        <v>3368</v>
      </c>
      <c r="G16533" s="808" t="s">
        <v>75</v>
      </c>
      <c r="H16533" s="809">
        <v>420.85</v>
      </c>
      <c r="I16533" s="817">
        <v>221669.7</v>
      </c>
      <c r="J16533" s="817">
        <f t="shared" si="237"/>
        <v>93289693.245000005</v>
      </c>
      <c r="K16533" s="815"/>
      <c r="L16533" s="815"/>
    </row>
    <row r="16534" spans="1:12" s="787" customFormat="1">
      <c r="A16534" s="787" t="s">
        <v>3287</v>
      </c>
      <c r="B16534" s="787" t="s">
        <v>3360</v>
      </c>
      <c r="D16534" s="792"/>
      <c r="F16534" s="807" t="s">
        <v>2339</v>
      </c>
      <c r="G16534" s="808" t="s">
        <v>50</v>
      </c>
      <c r="H16534" s="809"/>
      <c r="I16534" s="817"/>
      <c r="J16534" s="817"/>
      <c r="K16534" s="815"/>
      <c r="L16534" s="815"/>
    </row>
    <row r="16535" spans="1:12" s="787" customFormat="1">
      <c r="A16535" s="787" t="s">
        <v>3287</v>
      </c>
      <c r="B16535" s="787" t="s">
        <v>3360</v>
      </c>
      <c r="D16535" s="792"/>
      <c r="F16535" s="807" t="s">
        <v>2340</v>
      </c>
      <c r="G16535" s="808" t="s">
        <v>50</v>
      </c>
      <c r="H16535" s="809"/>
      <c r="I16535" s="817"/>
      <c r="J16535" s="817"/>
      <c r="K16535" s="815"/>
      <c r="L16535" s="815"/>
    </row>
    <row r="16536" spans="1:12" s="787" customFormat="1" ht="29">
      <c r="A16536" s="787" t="s">
        <v>3287</v>
      </c>
      <c r="B16536" s="787" t="s">
        <v>3360</v>
      </c>
      <c r="D16536" s="792" t="str">
        <f>'REKAP OFFICIAL'!$A$52</f>
        <v>3.9.4.6</v>
      </c>
      <c r="F16536" s="807" t="s">
        <v>3369</v>
      </c>
      <c r="G16536" s="808" t="s">
        <v>75</v>
      </c>
      <c r="H16536" s="809">
        <v>854.99</v>
      </c>
      <c r="I16536" s="817">
        <v>35161.035000000003</v>
      </c>
      <c r="J16536" s="817">
        <f t="shared" si="237"/>
        <v>30062333.314649999</v>
      </c>
      <c r="K16536" s="815"/>
      <c r="L16536" s="815"/>
    </row>
    <row r="16537" spans="1:12" s="787" customFormat="1">
      <c r="A16537" s="787" t="s">
        <v>3287</v>
      </c>
      <c r="B16537" s="787" t="s">
        <v>3360</v>
      </c>
      <c r="D16537" s="792"/>
      <c r="F16537" s="807" t="s">
        <v>2342</v>
      </c>
      <c r="G16537" s="808" t="s">
        <v>50</v>
      </c>
      <c r="H16537" s="809"/>
      <c r="I16537" s="817"/>
      <c r="J16537" s="817"/>
      <c r="K16537" s="815"/>
      <c r="L16537" s="815"/>
    </row>
    <row r="16538" spans="1:12" s="787" customFormat="1" ht="29">
      <c r="A16538" s="787" t="s">
        <v>3287</v>
      </c>
      <c r="B16538" s="787" t="s">
        <v>3360</v>
      </c>
      <c r="D16538" s="792" t="str">
        <f>'REKAP OFFICIAL'!$A$52</f>
        <v>3.9.4.6</v>
      </c>
      <c r="F16538" s="807" t="s">
        <v>3369</v>
      </c>
      <c r="G16538" s="808" t="s">
        <v>75</v>
      </c>
      <c r="H16538" s="809">
        <v>662.8</v>
      </c>
      <c r="I16538" s="817">
        <v>35161.035000000003</v>
      </c>
      <c r="J16538" s="817">
        <f t="shared" si="237"/>
        <v>23304733.998</v>
      </c>
      <c r="K16538" s="815"/>
      <c r="L16538" s="815"/>
    </row>
    <row r="16539" spans="1:12" s="787" customFormat="1">
      <c r="A16539" s="787" t="s">
        <v>3287</v>
      </c>
      <c r="B16539" s="787" t="s">
        <v>3360</v>
      </c>
      <c r="D16539" s="792"/>
      <c r="F16539" s="807" t="s">
        <v>454</v>
      </c>
      <c r="G16539" s="808" t="s">
        <v>50</v>
      </c>
      <c r="H16539" s="809"/>
      <c r="I16539" s="817"/>
      <c r="J16539" s="817"/>
      <c r="K16539" s="815"/>
      <c r="L16539" s="815"/>
    </row>
    <row r="16540" spans="1:12" s="787" customFormat="1">
      <c r="A16540" s="787" t="s">
        <v>3287</v>
      </c>
      <c r="B16540" s="787" t="s">
        <v>3360</v>
      </c>
      <c r="D16540" s="792"/>
      <c r="F16540" s="807" t="s">
        <v>455</v>
      </c>
      <c r="G16540" s="808" t="s">
        <v>50</v>
      </c>
      <c r="H16540" s="809"/>
      <c r="I16540" s="817"/>
      <c r="J16540" s="817"/>
      <c r="K16540" s="815"/>
      <c r="L16540" s="815"/>
    </row>
    <row r="16541" spans="1:12" s="787" customFormat="1">
      <c r="A16541" s="787" t="s">
        <v>3287</v>
      </c>
      <c r="B16541" s="787" t="s">
        <v>3360</v>
      </c>
      <c r="D16541" s="792" t="str">
        <f>'REKAP OFFICIAL'!$A$94</f>
        <v>7.1.1.5-C</v>
      </c>
      <c r="F16541" s="807" t="s">
        <v>456</v>
      </c>
      <c r="G16541" s="808" t="s">
        <v>75</v>
      </c>
      <c r="H16541" s="809">
        <v>230.67</v>
      </c>
      <c r="I16541" s="817">
        <v>178733.52</v>
      </c>
      <c r="J16541" s="817">
        <f t="shared" si="237"/>
        <v>41228461.058399998</v>
      </c>
      <c r="K16541" s="815"/>
      <c r="L16541" s="815"/>
    </row>
    <row r="16542" spans="1:12" s="787" customFormat="1">
      <c r="A16542" s="787" t="s">
        <v>3287</v>
      </c>
      <c r="B16542" s="787" t="s">
        <v>3360</v>
      </c>
      <c r="D16542" s="792"/>
      <c r="F16542" s="807" t="s">
        <v>457</v>
      </c>
      <c r="G16542" s="808" t="s">
        <v>50</v>
      </c>
      <c r="H16542" s="809"/>
      <c r="I16542" s="817"/>
      <c r="J16542" s="817"/>
      <c r="K16542" s="815"/>
      <c r="L16542" s="815"/>
    </row>
    <row r="16543" spans="1:12" s="787" customFormat="1">
      <c r="A16543" s="787" t="s">
        <v>3287</v>
      </c>
      <c r="B16543" s="787" t="s">
        <v>3360</v>
      </c>
      <c r="D16543" s="792" t="str">
        <f>'REKAP OFFICIAL'!$A$94</f>
        <v>7.1.1.5-C</v>
      </c>
      <c r="F16543" s="807" t="s">
        <v>456</v>
      </c>
      <c r="G16543" s="808" t="s">
        <v>75</v>
      </c>
      <c r="H16543" s="809">
        <v>230.67</v>
      </c>
      <c r="I16543" s="817">
        <v>178733.52</v>
      </c>
      <c r="J16543" s="817">
        <f t="shared" si="237"/>
        <v>41228461.058399998</v>
      </c>
      <c r="K16543" s="815"/>
      <c r="L16543" s="815"/>
    </row>
    <row r="16544" spans="1:12" s="787" customFormat="1">
      <c r="A16544" s="787" t="s">
        <v>3287</v>
      </c>
      <c r="B16544" s="787" t="s">
        <v>3360</v>
      </c>
      <c r="D16544" s="792"/>
      <c r="F16544" s="807" t="s">
        <v>2387</v>
      </c>
      <c r="G16544" s="808" t="s">
        <v>50</v>
      </c>
      <c r="H16544" s="809"/>
      <c r="I16544" s="817"/>
      <c r="J16544" s="817"/>
      <c r="K16544" s="815"/>
      <c r="L16544" s="815"/>
    </row>
    <row r="16545" spans="1:12" s="787" customFormat="1">
      <c r="A16545" s="787" t="s">
        <v>3287</v>
      </c>
      <c r="B16545" s="787" t="s">
        <v>3360</v>
      </c>
      <c r="D16545" s="792"/>
      <c r="F16545" s="807" t="s">
        <v>2344</v>
      </c>
      <c r="G16545" s="808" t="s">
        <v>50</v>
      </c>
      <c r="H16545" s="809"/>
      <c r="I16545" s="817"/>
      <c r="J16545" s="817"/>
      <c r="K16545" s="815"/>
      <c r="L16545" s="815"/>
    </row>
    <row r="16546" spans="1:12" s="787" customFormat="1">
      <c r="A16546" s="787" t="s">
        <v>3287</v>
      </c>
      <c r="B16546" s="787" t="s">
        <v>3360</v>
      </c>
      <c r="D16546" s="792" t="str">
        <f>'REKAP OFFICIAL'!$A$84</f>
        <v>3.1.3.7</v>
      </c>
      <c r="F16546" s="807" t="s">
        <v>3370</v>
      </c>
      <c r="G16546" s="808" t="s">
        <v>75</v>
      </c>
      <c r="H16546" s="809">
        <v>1296.3</v>
      </c>
      <c r="I16546" s="817">
        <v>289275</v>
      </c>
      <c r="J16546" s="817">
        <f t="shared" si="237"/>
        <v>374987182.5</v>
      </c>
      <c r="K16546" s="815"/>
      <c r="L16546" s="815"/>
    </row>
    <row r="16547" spans="1:12" s="787" customFormat="1">
      <c r="A16547" s="787" t="s">
        <v>3287</v>
      </c>
      <c r="B16547" s="787" t="s">
        <v>3360</v>
      </c>
      <c r="D16547" s="792" t="s">
        <v>2346</v>
      </c>
      <c r="F16547" s="807" t="s">
        <v>2525</v>
      </c>
      <c r="G16547" s="808" t="s">
        <v>78</v>
      </c>
      <c r="H16547" s="809">
        <v>147.30000000000001</v>
      </c>
      <c r="I16547" s="817">
        <v>204487.5</v>
      </c>
      <c r="J16547" s="817">
        <f t="shared" si="237"/>
        <v>30121008.75</v>
      </c>
      <c r="K16547" s="815"/>
      <c r="L16547" s="815"/>
    </row>
    <row r="16548" spans="1:12" s="787" customFormat="1">
      <c r="A16548" s="787" t="s">
        <v>3287</v>
      </c>
      <c r="B16548" s="787" t="s">
        <v>3360</v>
      </c>
      <c r="D16548" s="792" t="s">
        <v>528</v>
      </c>
      <c r="F16548" s="807" t="s">
        <v>2526</v>
      </c>
      <c r="G16548" s="808" t="s">
        <v>78</v>
      </c>
      <c r="H16548" s="809">
        <v>240.7</v>
      </c>
      <c r="I16548" s="817">
        <v>152617.5</v>
      </c>
      <c r="J16548" s="817">
        <f t="shared" si="237"/>
        <v>36735032.25</v>
      </c>
      <c r="K16548" s="815"/>
      <c r="L16548" s="815"/>
    </row>
    <row r="16549" spans="1:12" s="787" customFormat="1">
      <c r="A16549" s="787" t="s">
        <v>3287</v>
      </c>
      <c r="B16549" s="787" t="s">
        <v>3360</v>
      </c>
      <c r="D16549" s="792" t="str">
        <f>'REKAP OFFICIAL'!$A$32</f>
        <v>3.3.1</v>
      </c>
      <c r="F16549" s="807" t="s">
        <v>2527</v>
      </c>
      <c r="G16549" s="808" t="s">
        <v>78</v>
      </c>
      <c r="H16549" s="809">
        <v>244.7</v>
      </c>
      <c r="I16549" s="817">
        <v>300000</v>
      </c>
      <c r="J16549" s="817">
        <f t="shared" si="237"/>
        <v>73410000</v>
      </c>
      <c r="K16549" s="815"/>
      <c r="L16549" s="815"/>
    </row>
    <row r="16550" spans="1:12" s="787" customFormat="1">
      <c r="A16550" s="787" t="s">
        <v>3287</v>
      </c>
      <c r="B16550" s="787" t="s">
        <v>3360</v>
      </c>
      <c r="D16550" s="792"/>
      <c r="F16550" s="807" t="s">
        <v>2348</v>
      </c>
      <c r="G16550" s="808" t="s">
        <v>50</v>
      </c>
      <c r="H16550" s="809"/>
      <c r="I16550" s="817"/>
      <c r="J16550" s="817"/>
      <c r="K16550" s="815"/>
      <c r="L16550" s="815"/>
    </row>
    <row r="16551" spans="1:12" s="787" customFormat="1">
      <c r="A16551" s="787" t="s">
        <v>3287</v>
      </c>
      <c r="B16551" s="787" t="s">
        <v>3360</v>
      </c>
      <c r="D16551" s="792" t="str">
        <f>'REKAP OFFICIAL'!$A$28</f>
        <v>3.1.3.5</v>
      </c>
      <c r="F16551" s="807" t="s">
        <v>2434</v>
      </c>
      <c r="G16551" s="808" t="s">
        <v>75</v>
      </c>
      <c r="H16551" s="809">
        <v>208</v>
      </c>
      <c r="I16551" s="817">
        <v>418950</v>
      </c>
      <c r="J16551" s="817">
        <f t="shared" si="237"/>
        <v>87141600</v>
      </c>
      <c r="K16551" s="815"/>
      <c r="L16551" s="815"/>
    </row>
    <row r="16552" spans="1:12" s="787" customFormat="1" ht="29">
      <c r="A16552" s="787" t="s">
        <v>3287</v>
      </c>
      <c r="B16552" s="787" t="s">
        <v>3360</v>
      </c>
      <c r="D16552" s="792" t="str">
        <f>'REKAP OFFICIAL'!$A$57</f>
        <v>3.10.6.3a</v>
      </c>
      <c r="F16552" s="807" t="s">
        <v>3373</v>
      </c>
      <c r="G16552" s="808" t="s">
        <v>78</v>
      </c>
      <c r="H16552" s="809">
        <v>208</v>
      </c>
      <c r="I16552" s="817">
        <v>283815</v>
      </c>
      <c r="J16552" s="817">
        <f t="shared" si="237"/>
        <v>59033520</v>
      </c>
      <c r="K16552" s="815"/>
      <c r="L16552" s="815"/>
    </row>
    <row r="16553" spans="1:12" s="787" customFormat="1">
      <c r="A16553" s="787" t="s">
        <v>3287</v>
      </c>
      <c r="B16553" s="787" t="s">
        <v>3360</v>
      </c>
      <c r="D16553" s="792" t="str">
        <f>'REKAP OFFICIAL'!$A$35</f>
        <v>3.5.2.2.1a</v>
      </c>
      <c r="F16553" s="807" t="s">
        <v>2351</v>
      </c>
      <c r="G16553" s="808" t="s">
        <v>75</v>
      </c>
      <c r="H16553" s="809">
        <v>29.52</v>
      </c>
      <c r="I16553" s="817">
        <v>158865</v>
      </c>
      <c r="J16553" s="817">
        <f t="shared" si="237"/>
        <v>4689694.8</v>
      </c>
      <c r="K16553" s="815"/>
      <c r="L16553" s="815"/>
    </row>
    <row r="16554" spans="1:12" s="787" customFormat="1" ht="29">
      <c r="A16554" s="787" t="s">
        <v>3287</v>
      </c>
      <c r="B16554" s="787" t="s">
        <v>3360</v>
      </c>
      <c r="D16554" s="792" t="str">
        <f>'REKAP OFFICIAL'!$A$145</f>
        <v>3.5.3.1-[Mod]</v>
      </c>
      <c r="F16554" s="807" t="s">
        <v>2352</v>
      </c>
      <c r="G16554" s="808" t="s">
        <v>75</v>
      </c>
      <c r="H16554" s="809">
        <v>29.52</v>
      </c>
      <c r="I16554" s="817">
        <v>624393</v>
      </c>
      <c r="J16554" s="817">
        <f t="shared" si="237"/>
        <v>18432081.359999999</v>
      </c>
      <c r="K16554" s="815"/>
      <c r="L16554" s="815"/>
    </row>
    <row r="16555" spans="1:12" s="787" customFormat="1">
      <c r="A16555" s="787" t="s">
        <v>3287</v>
      </c>
      <c r="B16555" s="787" t="s">
        <v>3360</v>
      </c>
      <c r="D16555" s="792" t="str">
        <f>'REKAP OFFICIAL'!$A$62</f>
        <v>6.4.2.9</v>
      </c>
      <c r="F16555" s="807" t="s">
        <v>2353</v>
      </c>
      <c r="G16555" s="808" t="s">
        <v>78</v>
      </c>
      <c r="H16555" s="809">
        <v>41.6</v>
      </c>
      <c r="I16555" s="817">
        <v>443274.40500000003</v>
      </c>
      <c r="J16555" s="817">
        <f t="shared" si="237"/>
        <v>18440215.248</v>
      </c>
      <c r="K16555" s="815"/>
      <c r="L16555" s="815"/>
    </row>
    <row r="16556" spans="1:12" s="787" customFormat="1">
      <c r="A16556" s="787" t="s">
        <v>3287</v>
      </c>
      <c r="B16556" s="787" t="s">
        <v>3360</v>
      </c>
      <c r="D16556" s="792"/>
      <c r="F16556" s="807" t="s">
        <v>2354</v>
      </c>
      <c r="G16556" s="808" t="s">
        <v>50</v>
      </c>
      <c r="H16556" s="809"/>
      <c r="I16556" s="817"/>
      <c r="J16556" s="817"/>
      <c r="K16556" s="815"/>
      <c r="L16556" s="815"/>
    </row>
    <row r="16557" spans="1:12" s="787" customFormat="1">
      <c r="A16557" s="787" t="s">
        <v>3287</v>
      </c>
      <c r="B16557" s="787" t="s">
        <v>3360</v>
      </c>
      <c r="D16557" s="792" t="str">
        <f>'REKAP OFFICIAL'!$A$82</f>
        <v>3.1.3.6</v>
      </c>
      <c r="F16557" s="807" t="s">
        <v>3371</v>
      </c>
      <c r="G16557" s="808" t="s">
        <v>75</v>
      </c>
      <c r="H16557" s="809">
        <v>75</v>
      </c>
      <c r="I16557" s="817">
        <v>415012.5</v>
      </c>
      <c r="J16557" s="817">
        <f t="shared" si="237"/>
        <v>31125937.5</v>
      </c>
      <c r="K16557" s="815"/>
      <c r="L16557" s="815"/>
    </row>
    <row r="16558" spans="1:12" s="787" customFormat="1">
      <c r="A16558" s="787" t="s">
        <v>3287</v>
      </c>
      <c r="B16558" s="787" t="s">
        <v>3360</v>
      </c>
      <c r="D16558" s="792" t="str">
        <f>'REKAP OFFICIAL'!$A$146</f>
        <v>3.5.3.1-[Mod-1]</v>
      </c>
      <c r="F16558" s="807" t="s">
        <v>3372</v>
      </c>
      <c r="G16558" s="808" t="s">
        <v>78</v>
      </c>
      <c r="H16558" s="809">
        <v>37.5</v>
      </c>
      <c r="I16558" s="817">
        <v>191441.25</v>
      </c>
      <c r="J16558" s="817">
        <f t="shared" si="237"/>
        <v>7179046.875</v>
      </c>
      <c r="K16558" s="815"/>
      <c r="L16558" s="815"/>
    </row>
    <row r="16559" spans="1:12" s="787" customFormat="1" ht="29">
      <c r="A16559" s="787" t="s">
        <v>3287</v>
      </c>
      <c r="B16559" s="787" t="s">
        <v>3360</v>
      </c>
      <c r="D16559" s="792" t="str">
        <f>'REKAP OFFICIAL'!$A$57</f>
        <v>3.10.6.3a</v>
      </c>
      <c r="F16559" s="807" t="s">
        <v>3373</v>
      </c>
      <c r="G16559" s="808" t="s">
        <v>78</v>
      </c>
      <c r="H16559" s="809">
        <v>75</v>
      </c>
      <c r="I16559" s="817">
        <v>283815</v>
      </c>
      <c r="J16559" s="817">
        <f t="shared" si="237"/>
        <v>21286125</v>
      </c>
      <c r="K16559" s="815"/>
      <c r="L16559" s="815"/>
    </row>
    <row r="16560" spans="1:12" s="787" customFormat="1">
      <c r="A16560" s="787" t="s">
        <v>3287</v>
      </c>
      <c r="B16560" s="787" t="s">
        <v>3360</v>
      </c>
      <c r="D16560" s="792" t="s">
        <v>528</v>
      </c>
      <c r="F16560" s="807" t="s">
        <v>2526</v>
      </c>
      <c r="G16560" s="808" t="s">
        <v>78</v>
      </c>
      <c r="H16560" s="809">
        <v>73</v>
      </c>
      <c r="I16560" s="817">
        <v>152617.5</v>
      </c>
      <c r="J16560" s="817">
        <f t="shared" si="237"/>
        <v>11141077.5</v>
      </c>
      <c r="K16560" s="815"/>
      <c r="L16560" s="815"/>
    </row>
    <row r="16561" spans="1:12" s="787" customFormat="1">
      <c r="A16561" s="787" t="s">
        <v>3287</v>
      </c>
      <c r="B16561" s="787" t="s">
        <v>3360</v>
      </c>
      <c r="D16561" s="792"/>
      <c r="F16561" s="807" t="s">
        <v>2389</v>
      </c>
      <c r="G16561" s="808" t="s">
        <v>50</v>
      </c>
      <c r="H16561" s="809"/>
      <c r="I16561" s="817"/>
      <c r="J16561" s="817"/>
      <c r="K16561" s="815"/>
      <c r="L16561" s="815"/>
    </row>
    <row r="16562" spans="1:12" s="787" customFormat="1">
      <c r="A16562" s="787" t="s">
        <v>3287</v>
      </c>
      <c r="B16562" s="787" t="s">
        <v>3360</v>
      </c>
      <c r="D16562" s="792"/>
      <c r="F16562" s="807" t="s">
        <v>465</v>
      </c>
      <c r="G16562" s="808" t="s">
        <v>50</v>
      </c>
      <c r="H16562" s="809"/>
      <c r="I16562" s="817"/>
      <c r="J16562" s="817"/>
      <c r="K16562" s="815"/>
      <c r="L16562" s="815"/>
    </row>
    <row r="16563" spans="1:12" s="787" customFormat="1">
      <c r="A16563" s="787" t="s">
        <v>3287</v>
      </c>
      <c r="B16563" s="787" t="s">
        <v>3360</v>
      </c>
      <c r="D16563" s="792" t="str">
        <f>'REKAP OFFICIAL'!$A$48</f>
        <v>3.8.10.2</v>
      </c>
      <c r="F16563" s="807" t="s">
        <v>750</v>
      </c>
      <c r="G16563" s="808" t="s">
        <v>75</v>
      </c>
      <c r="H16563" s="809">
        <v>326.32</v>
      </c>
      <c r="I16563" s="817">
        <v>62000</v>
      </c>
      <c r="J16563" s="817">
        <f t="shared" si="237"/>
        <v>20231840</v>
      </c>
      <c r="K16563" s="815"/>
      <c r="L16563" s="815"/>
    </row>
    <row r="16564" spans="1:12" s="787" customFormat="1">
      <c r="A16564" s="787" t="s">
        <v>3287</v>
      </c>
      <c r="B16564" s="787" t="s">
        <v>3360</v>
      </c>
      <c r="D16564" s="792" t="str">
        <f>'REKAP OFFICIAL'!$A$49</f>
        <v>3.8.20.1</v>
      </c>
      <c r="F16564" s="807" t="s">
        <v>2437</v>
      </c>
      <c r="G16564" s="808" t="s">
        <v>75</v>
      </c>
      <c r="H16564" s="809">
        <v>2371.9</v>
      </c>
      <c r="I16564" s="817">
        <v>38500</v>
      </c>
      <c r="J16564" s="817">
        <f t="shared" si="237"/>
        <v>91318150</v>
      </c>
      <c r="K16564" s="815"/>
      <c r="L16564" s="815"/>
    </row>
    <row r="16565" spans="1:12" s="787" customFormat="1">
      <c r="A16565" s="787" t="s">
        <v>3287</v>
      </c>
      <c r="B16565" s="787" t="s">
        <v>3360</v>
      </c>
      <c r="D16565" s="792"/>
      <c r="F16565" s="807" t="s">
        <v>468</v>
      </c>
      <c r="G16565" s="808" t="s">
        <v>50</v>
      </c>
      <c r="H16565" s="809"/>
      <c r="I16565" s="817"/>
      <c r="J16565" s="817"/>
      <c r="K16565" s="815"/>
      <c r="L16565" s="815"/>
    </row>
    <row r="16566" spans="1:12" s="787" customFormat="1">
      <c r="A16566" s="787" t="s">
        <v>3287</v>
      </c>
      <c r="B16566" s="787" t="s">
        <v>3360</v>
      </c>
      <c r="D16566" s="792" t="str">
        <f>'REKAP OFFICIAL'!$A$48</f>
        <v>3.8.10.2</v>
      </c>
      <c r="F16566" s="807" t="s">
        <v>750</v>
      </c>
      <c r="G16566" s="808" t="s">
        <v>75</v>
      </c>
      <c r="H16566" s="809">
        <v>347.18</v>
      </c>
      <c r="I16566" s="817">
        <v>62000</v>
      </c>
      <c r="J16566" s="817">
        <f t="shared" si="237"/>
        <v>21525160</v>
      </c>
      <c r="K16566" s="815"/>
      <c r="L16566" s="815"/>
    </row>
    <row r="16567" spans="1:12" s="787" customFormat="1">
      <c r="A16567" s="787" t="s">
        <v>3287</v>
      </c>
      <c r="B16567" s="787" t="s">
        <v>3360</v>
      </c>
      <c r="D16567" s="792" t="str">
        <f>'REKAP OFFICIAL'!$A$49</f>
        <v>3.8.20.1</v>
      </c>
      <c r="F16567" s="807" t="s">
        <v>2437</v>
      </c>
      <c r="G16567" s="808" t="s">
        <v>75</v>
      </c>
      <c r="H16567" s="809">
        <v>1815.6</v>
      </c>
      <c r="I16567" s="817">
        <v>38500</v>
      </c>
      <c r="J16567" s="817">
        <f t="shared" si="237"/>
        <v>69900600</v>
      </c>
      <c r="K16567" s="815"/>
      <c r="L16567" s="815"/>
    </row>
    <row r="16568" spans="1:12" s="787" customFormat="1">
      <c r="A16568" s="787" t="s">
        <v>3287</v>
      </c>
      <c r="B16568" s="787" t="s">
        <v>3360</v>
      </c>
      <c r="D16568" s="792"/>
      <c r="F16568" s="807" t="s">
        <v>2390</v>
      </c>
      <c r="G16568" s="808" t="s">
        <v>50</v>
      </c>
      <c r="H16568" s="809"/>
      <c r="I16568" s="817"/>
      <c r="J16568" s="817"/>
      <c r="K16568" s="815"/>
      <c r="L16568" s="815"/>
    </row>
    <row r="16569" spans="1:12" s="787" customFormat="1">
      <c r="A16569" s="787" t="s">
        <v>3287</v>
      </c>
      <c r="B16569" s="787" t="s">
        <v>3360</v>
      </c>
      <c r="D16569" s="792"/>
      <c r="F16569" s="807" t="s">
        <v>2358</v>
      </c>
      <c r="G16569" s="808" t="s">
        <v>50</v>
      </c>
      <c r="H16569" s="809"/>
      <c r="I16569" s="817"/>
      <c r="J16569" s="817"/>
      <c r="K16569" s="815"/>
      <c r="L16569" s="815"/>
    </row>
    <row r="16570" spans="1:12" s="787" customFormat="1">
      <c r="A16570" s="787" t="s">
        <v>3287</v>
      </c>
      <c r="B16570" s="787" t="s">
        <v>3360</v>
      </c>
      <c r="D16570" s="792"/>
      <c r="F16570" s="807" t="s">
        <v>800</v>
      </c>
      <c r="G16570" s="808" t="s">
        <v>50</v>
      </c>
      <c r="H16570" s="809"/>
      <c r="I16570" s="817"/>
      <c r="J16570" s="817"/>
      <c r="K16570" s="815"/>
      <c r="L16570" s="815"/>
    </row>
    <row r="16571" spans="1:12" s="787" customFormat="1">
      <c r="A16571" s="787" t="s">
        <v>3287</v>
      </c>
      <c r="B16571" s="787" t="s">
        <v>3360</v>
      </c>
      <c r="D16571" s="792" t="str">
        <f>'REKAP OFFICIAL'!$A$49</f>
        <v>3.8.20.1</v>
      </c>
      <c r="F16571" s="807" t="s">
        <v>2439</v>
      </c>
      <c r="G16571" s="808" t="s">
        <v>75</v>
      </c>
      <c r="H16571" s="809">
        <v>56.63</v>
      </c>
      <c r="I16571" s="817">
        <v>38500</v>
      </c>
      <c r="J16571" s="817">
        <f t="shared" si="237"/>
        <v>2180255</v>
      </c>
      <c r="K16571" s="815"/>
      <c r="L16571" s="815"/>
    </row>
    <row r="16572" spans="1:12" s="787" customFormat="1">
      <c r="A16572" s="787" t="s">
        <v>3287</v>
      </c>
      <c r="B16572" s="787" t="s">
        <v>3360</v>
      </c>
      <c r="D16572" s="792"/>
      <c r="F16572" s="807" t="s">
        <v>795</v>
      </c>
      <c r="G16572" s="808" t="s">
        <v>50</v>
      </c>
      <c r="H16572" s="809"/>
      <c r="I16572" s="817"/>
      <c r="J16572" s="817"/>
      <c r="K16572" s="815"/>
      <c r="L16572" s="815"/>
    </row>
    <row r="16573" spans="1:12" s="787" customFormat="1">
      <c r="A16573" s="787" t="s">
        <v>3287</v>
      </c>
      <c r="B16573" s="787" t="s">
        <v>3360</v>
      </c>
      <c r="D16573" s="792" t="str">
        <f>'REKAP OFFICIAL'!$A$49</f>
        <v>3.8.20.1</v>
      </c>
      <c r="F16573" s="807" t="s">
        <v>2439</v>
      </c>
      <c r="G16573" s="808" t="s">
        <v>75</v>
      </c>
      <c r="H16573" s="809">
        <v>96.72</v>
      </c>
      <c r="I16573" s="817">
        <v>38500</v>
      </c>
      <c r="J16573" s="817">
        <f t="shared" si="237"/>
        <v>3723720</v>
      </c>
      <c r="K16573" s="815"/>
      <c r="L16573" s="815"/>
    </row>
    <row r="16574" spans="1:12" s="787" customFormat="1">
      <c r="A16574" s="787" t="s">
        <v>3287</v>
      </c>
      <c r="B16574" s="787" t="s">
        <v>3360</v>
      </c>
      <c r="D16574" s="792"/>
      <c r="F16574" s="807" t="s">
        <v>2320</v>
      </c>
      <c r="G16574" s="808" t="s">
        <v>50</v>
      </c>
      <c r="H16574" s="809"/>
      <c r="I16574" s="817"/>
      <c r="J16574" s="817"/>
      <c r="K16574" s="815"/>
      <c r="L16574" s="815"/>
    </row>
    <row r="16575" spans="1:12" s="787" customFormat="1">
      <c r="A16575" s="787" t="s">
        <v>3287</v>
      </c>
      <c r="B16575" s="787" t="s">
        <v>3360</v>
      </c>
      <c r="D16575" s="792" t="str">
        <f>'REKAP OFFICIAL'!$A$49</f>
        <v>3.8.20.1</v>
      </c>
      <c r="F16575" s="807" t="s">
        <v>2439</v>
      </c>
      <c r="G16575" s="808" t="s">
        <v>75</v>
      </c>
      <c r="H16575" s="809">
        <v>40.630000000000003</v>
      </c>
      <c r="I16575" s="817">
        <v>38500</v>
      </c>
      <c r="J16575" s="817">
        <f t="shared" si="237"/>
        <v>1564255</v>
      </c>
      <c r="K16575" s="815"/>
      <c r="L16575" s="815"/>
    </row>
    <row r="16576" spans="1:12" s="787" customFormat="1">
      <c r="A16576" s="787" t="s">
        <v>3287</v>
      </c>
      <c r="B16576" s="787" t="s">
        <v>3360</v>
      </c>
      <c r="D16576" s="792"/>
      <c r="F16576" s="807" t="s">
        <v>2321</v>
      </c>
      <c r="G16576" s="808" t="s">
        <v>50</v>
      </c>
      <c r="H16576" s="809"/>
      <c r="I16576" s="817"/>
      <c r="J16576" s="817"/>
      <c r="K16576" s="815"/>
      <c r="L16576" s="815"/>
    </row>
    <row r="16577" spans="1:12" s="787" customFormat="1">
      <c r="A16577" s="787" t="s">
        <v>3287</v>
      </c>
      <c r="B16577" s="787" t="s">
        <v>3360</v>
      </c>
      <c r="D16577" s="792" t="str">
        <f>'REKAP OFFICIAL'!$A$49</f>
        <v>3.8.20.1</v>
      </c>
      <c r="F16577" s="807" t="s">
        <v>2439</v>
      </c>
      <c r="G16577" s="808" t="s">
        <v>75</v>
      </c>
      <c r="H16577" s="809">
        <v>9.2100000000000009</v>
      </c>
      <c r="I16577" s="817">
        <v>38500</v>
      </c>
      <c r="J16577" s="817">
        <f t="shared" si="237"/>
        <v>354585</v>
      </c>
      <c r="K16577" s="815"/>
      <c r="L16577" s="815"/>
    </row>
    <row r="16578" spans="1:12" s="787" customFormat="1">
      <c r="A16578" s="787" t="s">
        <v>3287</v>
      </c>
      <c r="B16578" s="787" t="s">
        <v>3360</v>
      </c>
      <c r="D16578" s="792"/>
      <c r="F16578" s="807" t="s">
        <v>2322</v>
      </c>
      <c r="G16578" s="808" t="s">
        <v>50</v>
      </c>
      <c r="H16578" s="809"/>
      <c r="I16578" s="817"/>
      <c r="J16578" s="817"/>
      <c r="K16578" s="815"/>
      <c r="L16578" s="815"/>
    </row>
    <row r="16579" spans="1:12" s="787" customFormat="1">
      <c r="A16579" s="787" t="s">
        <v>3287</v>
      </c>
      <c r="B16579" s="787" t="s">
        <v>3360</v>
      </c>
      <c r="D16579" s="792" t="str">
        <f>'REKAP OFFICIAL'!$A$49</f>
        <v>3.8.20.1</v>
      </c>
      <c r="F16579" s="807" t="s">
        <v>2439</v>
      </c>
      <c r="G16579" s="808" t="s">
        <v>75</v>
      </c>
      <c r="H16579" s="809">
        <v>20.399999999999999</v>
      </c>
      <c r="I16579" s="817">
        <v>38500</v>
      </c>
      <c r="J16579" s="817">
        <f t="shared" si="237"/>
        <v>785400</v>
      </c>
      <c r="K16579" s="815"/>
      <c r="L16579" s="815"/>
    </row>
    <row r="16580" spans="1:12" s="787" customFormat="1">
      <c r="A16580" s="787" t="s">
        <v>3287</v>
      </c>
      <c r="B16580" s="787" t="s">
        <v>3360</v>
      </c>
      <c r="D16580" s="792"/>
      <c r="F16580" s="807" t="s">
        <v>816</v>
      </c>
      <c r="G16580" s="808" t="s">
        <v>50</v>
      </c>
      <c r="H16580" s="809"/>
      <c r="I16580" s="817"/>
      <c r="J16580" s="817"/>
      <c r="K16580" s="815"/>
      <c r="L16580" s="815"/>
    </row>
    <row r="16581" spans="1:12" s="787" customFormat="1">
      <c r="A16581" s="787" t="s">
        <v>3287</v>
      </c>
      <c r="B16581" s="787" t="s">
        <v>3360</v>
      </c>
      <c r="D16581" s="792" t="str">
        <f>'REKAP OFFICIAL'!$A$49</f>
        <v>3.8.20.1</v>
      </c>
      <c r="F16581" s="807" t="s">
        <v>2439</v>
      </c>
      <c r="G16581" s="808" t="s">
        <v>75</v>
      </c>
      <c r="H16581" s="809">
        <v>42.93</v>
      </c>
      <c r="I16581" s="817">
        <v>38500</v>
      </c>
      <c r="J16581" s="817">
        <f t="shared" si="237"/>
        <v>1652805</v>
      </c>
      <c r="K16581" s="815"/>
      <c r="L16581" s="815"/>
    </row>
    <row r="16582" spans="1:12" s="787" customFormat="1">
      <c r="A16582" s="787" t="s">
        <v>3287</v>
      </c>
      <c r="B16582" s="787" t="s">
        <v>3360</v>
      </c>
      <c r="D16582" s="792"/>
      <c r="F16582" s="807" t="s">
        <v>2323</v>
      </c>
      <c r="G16582" s="808" t="s">
        <v>50</v>
      </c>
      <c r="H16582" s="809"/>
      <c r="I16582" s="817"/>
      <c r="J16582" s="817"/>
      <c r="K16582" s="815"/>
      <c r="L16582" s="815"/>
    </row>
    <row r="16583" spans="1:12" s="787" customFormat="1">
      <c r="A16583" s="787" t="s">
        <v>3287</v>
      </c>
      <c r="B16583" s="787" t="s">
        <v>3360</v>
      </c>
      <c r="D16583" s="792" t="str">
        <f>'REKAP OFFICIAL'!$A$49</f>
        <v>3.8.20.1</v>
      </c>
      <c r="F16583" s="807" t="s">
        <v>2439</v>
      </c>
      <c r="G16583" s="808" t="s">
        <v>75</v>
      </c>
      <c r="H16583" s="809">
        <v>21.56</v>
      </c>
      <c r="I16583" s="817">
        <v>38500</v>
      </c>
      <c r="J16583" s="817">
        <f t="shared" si="237"/>
        <v>830060</v>
      </c>
      <c r="K16583" s="815"/>
      <c r="L16583" s="815"/>
    </row>
    <row r="16584" spans="1:12" s="787" customFormat="1">
      <c r="A16584" s="787" t="s">
        <v>3287</v>
      </c>
      <c r="B16584" s="787" t="s">
        <v>3360</v>
      </c>
      <c r="D16584" s="792"/>
      <c r="F16584" s="807" t="s">
        <v>2324</v>
      </c>
      <c r="G16584" s="808" t="s">
        <v>50</v>
      </c>
      <c r="H16584" s="809"/>
      <c r="I16584" s="817"/>
      <c r="J16584" s="817"/>
      <c r="K16584" s="815"/>
      <c r="L16584" s="815"/>
    </row>
    <row r="16585" spans="1:12" s="787" customFormat="1">
      <c r="A16585" s="787" t="s">
        <v>3287</v>
      </c>
      <c r="B16585" s="787" t="s">
        <v>3360</v>
      </c>
      <c r="D16585" s="792" t="str">
        <f>'REKAP OFFICIAL'!$A$49</f>
        <v>3.8.20.1</v>
      </c>
      <c r="F16585" s="807" t="s">
        <v>2439</v>
      </c>
      <c r="G16585" s="808" t="s">
        <v>75</v>
      </c>
      <c r="H16585" s="809">
        <v>79.099999999999994</v>
      </c>
      <c r="I16585" s="817">
        <v>38500</v>
      </c>
      <c r="J16585" s="817">
        <f t="shared" si="237"/>
        <v>3045350</v>
      </c>
      <c r="K16585" s="815"/>
      <c r="L16585" s="815"/>
    </row>
    <row r="16586" spans="1:12" s="787" customFormat="1">
      <c r="A16586" s="787" t="s">
        <v>3287</v>
      </c>
      <c r="B16586" s="787" t="s">
        <v>3360</v>
      </c>
      <c r="D16586" s="792"/>
      <c r="F16586" s="807" t="s">
        <v>2325</v>
      </c>
      <c r="G16586" s="808" t="s">
        <v>50</v>
      </c>
      <c r="H16586" s="809"/>
      <c r="I16586" s="817"/>
      <c r="J16586" s="817"/>
      <c r="K16586" s="815"/>
      <c r="L16586" s="815"/>
    </row>
    <row r="16587" spans="1:12" s="787" customFormat="1">
      <c r="A16587" s="787" t="s">
        <v>3287</v>
      </c>
      <c r="B16587" s="787" t="s">
        <v>3360</v>
      </c>
      <c r="D16587" s="792" t="str">
        <f>'REKAP OFFICIAL'!$A$49</f>
        <v>3.8.20.1</v>
      </c>
      <c r="F16587" s="807" t="s">
        <v>2439</v>
      </c>
      <c r="G16587" s="808" t="s">
        <v>75</v>
      </c>
      <c r="H16587" s="809">
        <v>131.09</v>
      </c>
      <c r="I16587" s="817">
        <v>38500</v>
      </c>
      <c r="J16587" s="817">
        <f t="shared" ref="J16587:J16650" si="238">H16587*I16587</f>
        <v>5046965</v>
      </c>
      <c r="K16587" s="815"/>
      <c r="L16587" s="815"/>
    </row>
    <row r="16588" spans="1:12" s="787" customFormat="1">
      <c r="A16588" s="787" t="s">
        <v>3287</v>
      </c>
      <c r="B16588" s="787" t="s">
        <v>3360</v>
      </c>
      <c r="D16588" s="792"/>
      <c r="F16588" s="807" t="s">
        <v>2326</v>
      </c>
      <c r="G16588" s="808" t="s">
        <v>50</v>
      </c>
      <c r="H16588" s="809"/>
      <c r="I16588" s="817"/>
      <c r="J16588" s="817"/>
      <c r="K16588" s="815"/>
      <c r="L16588" s="815"/>
    </row>
    <row r="16589" spans="1:12" s="787" customFormat="1">
      <c r="A16589" s="787" t="s">
        <v>3287</v>
      </c>
      <c r="B16589" s="787" t="s">
        <v>3360</v>
      </c>
      <c r="D16589" s="792" t="str">
        <f>'REKAP OFFICIAL'!$A$49</f>
        <v>3.8.20.1</v>
      </c>
      <c r="F16589" s="807" t="s">
        <v>2439</v>
      </c>
      <c r="G16589" s="808" t="s">
        <v>75</v>
      </c>
      <c r="H16589" s="809">
        <v>70.84</v>
      </c>
      <c r="I16589" s="817">
        <v>38500</v>
      </c>
      <c r="J16589" s="817">
        <f t="shared" si="238"/>
        <v>2727340</v>
      </c>
      <c r="K16589" s="815"/>
      <c r="L16589" s="815"/>
    </row>
    <row r="16590" spans="1:12" s="787" customFormat="1">
      <c r="A16590" s="787" t="s">
        <v>3287</v>
      </c>
      <c r="B16590" s="787" t="s">
        <v>3360</v>
      </c>
      <c r="D16590" s="792"/>
      <c r="F16590" s="807" t="s">
        <v>2327</v>
      </c>
      <c r="G16590" s="808" t="s">
        <v>50</v>
      </c>
      <c r="H16590" s="809"/>
      <c r="I16590" s="817"/>
      <c r="J16590" s="817"/>
      <c r="K16590" s="815"/>
      <c r="L16590" s="815"/>
    </row>
    <row r="16591" spans="1:12" s="787" customFormat="1">
      <c r="A16591" s="787" t="s">
        <v>3287</v>
      </c>
      <c r="B16591" s="787" t="s">
        <v>3360</v>
      </c>
      <c r="D16591" s="792" t="str">
        <f>'REKAP OFFICIAL'!$A$49</f>
        <v>3.8.20.1</v>
      </c>
      <c r="F16591" s="807" t="s">
        <v>2439</v>
      </c>
      <c r="G16591" s="808" t="s">
        <v>75</v>
      </c>
      <c r="H16591" s="809">
        <v>295.02999999999997</v>
      </c>
      <c r="I16591" s="817">
        <v>38500</v>
      </c>
      <c r="J16591" s="817">
        <f t="shared" si="238"/>
        <v>11358655</v>
      </c>
      <c r="K16591" s="815"/>
      <c r="L16591" s="815"/>
    </row>
    <row r="16592" spans="1:12" s="787" customFormat="1">
      <c r="A16592" s="787" t="s">
        <v>3287</v>
      </c>
      <c r="B16592" s="787" t="s">
        <v>3360</v>
      </c>
      <c r="D16592" s="792"/>
      <c r="F16592" s="807" t="s">
        <v>2328</v>
      </c>
      <c r="G16592" s="808" t="s">
        <v>50</v>
      </c>
      <c r="H16592" s="809"/>
      <c r="I16592" s="817"/>
      <c r="J16592" s="817"/>
      <c r="K16592" s="815"/>
      <c r="L16592" s="815"/>
    </row>
    <row r="16593" spans="1:12" s="787" customFormat="1">
      <c r="A16593" s="787" t="s">
        <v>3287</v>
      </c>
      <c r="B16593" s="787" t="s">
        <v>3360</v>
      </c>
      <c r="D16593" s="792" t="str">
        <f>'REKAP OFFICIAL'!$A$49</f>
        <v>3.8.20.1</v>
      </c>
      <c r="F16593" s="807" t="s">
        <v>2439</v>
      </c>
      <c r="G16593" s="808" t="s">
        <v>75</v>
      </c>
      <c r="H16593" s="809">
        <v>374.11</v>
      </c>
      <c r="I16593" s="817">
        <v>38500</v>
      </c>
      <c r="J16593" s="817">
        <f t="shared" si="238"/>
        <v>14403235</v>
      </c>
      <c r="K16593" s="815"/>
      <c r="L16593" s="815"/>
    </row>
    <row r="16594" spans="1:12" s="787" customFormat="1">
      <c r="A16594" s="787" t="s">
        <v>3287</v>
      </c>
      <c r="B16594" s="787" t="s">
        <v>3360</v>
      </c>
      <c r="D16594" s="792"/>
      <c r="F16594" s="807" t="s">
        <v>2391</v>
      </c>
      <c r="G16594" s="808" t="s">
        <v>50</v>
      </c>
      <c r="H16594" s="809"/>
      <c r="I16594" s="817"/>
      <c r="J16594" s="817"/>
      <c r="K16594" s="815"/>
      <c r="L16594" s="815"/>
    </row>
    <row r="16595" spans="1:12" s="787" customFormat="1">
      <c r="A16595" s="787" t="s">
        <v>3287</v>
      </c>
      <c r="B16595" s="787" t="s">
        <v>3360</v>
      </c>
      <c r="D16595" s="792"/>
      <c r="F16595" s="807" t="s">
        <v>2361</v>
      </c>
      <c r="G16595" s="808" t="s">
        <v>50</v>
      </c>
      <c r="H16595" s="809"/>
      <c r="I16595" s="817"/>
      <c r="J16595" s="817"/>
      <c r="K16595" s="815"/>
      <c r="L16595" s="815"/>
    </row>
    <row r="16596" spans="1:12" s="787" customFormat="1">
      <c r="A16596" s="787" t="s">
        <v>3287</v>
      </c>
      <c r="B16596" s="787" t="s">
        <v>3360</v>
      </c>
      <c r="D16596" s="792" t="str">
        <f>'REKAP OFFICIAL'!$A$166</f>
        <v>PJ-1</v>
      </c>
      <c r="F16596" s="807" t="s">
        <v>2362</v>
      </c>
      <c r="G16596" s="808" t="s">
        <v>139</v>
      </c>
      <c r="H16596" s="809">
        <v>7</v>
      </c>
      <c r="I16596" s="817">
        <v>3049533.7655601702</v>
      </c>
      <c r="J16596" s="817">
        <f t="shared" si="238"/>
        <v>21346736.3589212</v>
      </c>
      <c r="K16596" s="815"/>
      <c r="L16596" s="815"/>
    </row>
    <row r="16597" spans="1:12" s="787" customFormat="1">
      <c r="A16597" s="787" t="s">
        <v>3287</v>
      </c>
      <c r="B16597" s="787" t="s">
        <v>3360</v>
      </c>
      <c r="D16597" s="792" t="str">
        <f>'REKAP OFFICIAL'!$A$167</f>
        <v>PJ-2</v>
      </c>
      <c r="F16597" s="807" t="s">
        <v>2363</v>
      </c>
      <c r="G16597" s="808" t="s">
        <v>139</v>
      </c>
      <c r="H16597" s="809">
        <v>10</v>
      </c>
      <c r="I16597" s="817">
        <v>3049533.7655601702</v>
      </c>
      <c r="J16597" s="817">
        <f t="shared" si="238"/>
        <v>30495337.655601699</v>
      </c>
      <c r="K16597" s="815"/>
      <c r="L16597" s="815"/>
    </row>
    <row r="16598" spans="1:12" s="787" customFormat="1">
      <c r="A16598" s="787" t="s">
        <v>3287</v>
      </c>
      <c r="B16598" s="787" t="s">
        <v>3360</v>
      </c>
      <c r="D16598" s="792" t="str">
        <f>'REKAP OFFICIAL'!$A$183</f>
        <v>PJ-18</v>
      </c>
      <c r="F16598" s="807" t="s">
        <v>2364</v>
      </c>
      <c r="G16598" s="808" t="s">
        <v>139</v>
      </c>
      <c r="H16598" s="809">
        <v>8</v>
      </c>
      <c r="I16598" s="817">
        <v>3049533.7655601702</v>
      </c>
      <c r="J16598" s="817">
        <f t="shared" si="238"/>
        <v>24396270.124481399</v>
      </c>
      <c r="K16598" s="815"/>
      <c r="L16598" s="815"/>
    </row>
    <row r="16599" spans="1:12" s="787" customFormat="1">
      <c r="A16599" s="787" t="s">
        <v>3287</v>
      </c>
      <c r="B16599" s="787" t="s">
        <v>3360</v>
      </c>
      <c r="D16599" s="792" t="str">
        <f>'REKAP OFFICIAL'!$A$184</f>
        <v>PJ-19</v>
      </c>
      <c r="F16599" s="807" t="s">
        <v>2365</v>
      </c>
      <c r="G16599" s="808" t="s">
        <v>139</v>
      </c>
      <c r="H16599" s="809">
        <v>12</v>
      </c>
      <c r="I16599" s="817">
        <v>3049533.7655601702</v>
      </c>
      <c r="J16599" s="817">
        <f t="shared" si="238"/>
        <v>36594405.186722003</v>
      </c>
      <c r="K16599" s="815"/>
      <c r="L16599" s="815"/>
    </row>
    <row r="16600" spans="1:12" s="787" customFormat="1">
      <c r="A16600" s="787" t="s">
        <v>3287</v>
      </c>
      <c r="B16600" s="787" t="s">
        <v>3360</v>
      </c>
      <c r="D16600" s="792" t="str">
        <f>'REKAP OFFICIAL'!$A$185</f>
        <v>PJ-20</v>
      </c>
      <c r="F16600" s="807" t="s">
        <v>474</v>
      </c>
      <c r="G16600" s="808" t="s">
        <v>139</v>
      </c>
      <c r="H16600" s="809">
        <v>4</v>
      </c>
      <c r="I16600" s="817">
        <v>3049533.7655601702</v>
      </c>
      <c r="J16600" s="817">
        <f t="shared" si="238"/>
        <v>12198135.062240699</v>
      </c>
      <c r="K16600" s="815"/>
      <c r="L16600" s="815"/>
    </row>
    <row r="16601" spans="1:12" s="787" customFormat="1">
      <c r="A16601" s="787" t="s">
        <v>3287</v>
      </c>
      <c r="B16601" s="787" t="s">
        <v>3360</v>
      </c>
      <c r="D16601" s="792" t="str">
        <f>'REKAP OFFICIAL'!$A$186</f>
        <v>PJ-21</v>
      </c>
      <c r="F16601" s="807" t="s">
        <v>475</v>
      </c>
      <c r="G16601" s="808" t="s">
        <v>139</v>
      </c>
      <c r="H16601" s="809">
        <v>4</v>
      </c>
      <c r="I16601" s="817">
        <v>3049533.7655601702</v>
      </c>
      <c r="J16601" s="817">
        <f t="shared" si="238"/>
        <v>12198135.062240699</v>
      </c>
      <c r="K16601" s="815"/>
      <c r="L16601" s="815"/>
    </row>
    <row r="16602" spans="1:12" s="787" customFormat="1">
      <c r="A16602" s="787" t="s">
        <v>3287</v>
      </c>
      <c r="B16602" s="787" t="s">
        <v>3360</v>
      </c>
      <c r="D16602" s="792" t="str">
        <f>'REKAP OFFICIAL'!$A$187</f>
        <v>PJ-22</v>
      </c>
      <c r="F16602" s="807" t="s">
        <v>477</v>
      </c>
      <c r="G16602" s="808" t="s">
        <v>139</v>
      </c>
      <c r="H16602" s="809">
        <v>2</v>
      </c>
      <c r="I16602" s="817">
        <v>3049533.7655601702</v>
      </c>
      <c r="J16602" s="817">
        <f t="shared" si="238"/>
        <v>6099067.5311203403</v>
      </c>
      <c r="K16602" s="815"/>
      <c r="L16602" s="815"/>
    </row>
    <row r="16603" spans="1:12" s="787" customFormat="1">
      <c r="A16603" s="787" t="s">
        <v>3287</v>
      </c>
      <c r="B16603" s="787" t="s">
        <v>3360</v>
      </c>
      <c r="D16603" s="792" t="str">
        <f>'REKAP OFFICIAL'!$A$188</f>
        <v>PJ-23</v>
      </c>
      <c r="F16603" s="807" t="s">
        <v>478</v>
      </c>
      <c r="G16603" s="808" t="s">
        <v>139</v>
      </c>
      <c r="H16603" s="809">
        <v>84</v>
      </c>
      <c r="I16603" s="817">
        <v>3049533.7655601702</v>
      </c>
      <c r="J16603" s="817">
        <f t="shared" si="238"/>
        <v>256160836.30705401</v>
      </c>
      <c r="K16603" s="815"/>
      <c r="L16603" s="815"/>
    </row>
    <row r="16604" spans="1:12" s="787" customFormat="1">
      <c r="A16604" s="787" t="s">
        <v>3287</v>
      </c>
      <c r="B16604" s="787" t="s">
        <v>3360</v>
      </c>
      <c r="D16604" s="792" t="str">
        <f>'REKAP OFFICIAL'!$A$189</f>
        <v>PJ-24</v>
      </c>
      <c r="F16604" s="807" t="s">
        <v>559</v>
      </c>
      <c r="G16604" s="808" t="s">
        <v>139</v>
      </c>
      <c r="H16604" s="809">
        <v>82</v>
      </c>
      <c r="I16604" s="817">
        <v>3049533.7655601702</v>
      </c>
      <c r="J16604" s="817">
        <f t="shared" si="238"/>
        <v>250061768.77593401</v>
      </c>
      <c r="K16604" s="815"/>
      <c r="L16604" s="815"/>
    </row>
    <row r="16605" spans="1:12" s="787" customFormat="1">
      <c r="A16605" s="787" t="s">
        <v>3287</v>
      </c>
      <c r="B16605" s="787" t="s">
        <v>3360</v>
      </c>
      <c r="D16605" s="792" t="str">
        <f>'REKAP OFFICIAL'!$A$190</f>
        <v>PJ-25</v>
      </c>
      <c r="F16605" s="807" t="s">
        <v>560</v>
      </c>
      <c r="G16605" s="808" t="s">
        <v>139</v>
      </c>
      <c r="H16605" s="809">
        <v>8</v>
      </c>
      <c r="I16605" s="817">
        <v>3049533.7655601702</v>
      </c>
      <c r="J16605" s="817">
        <f t="shared" si="238"/>
        <v>24396270.124481399</v>
      </c>
      <c r="K16605" s="815"/>
      <c r="L16605" s="815"/>
    </row>
    <row r="16606" spans="1:12" s="787" customFormat="1">
      <c r="A16606" s="787" t="s">
        <v>3287</v>
      </c>
      <c r="B16606" s="787" t="s">
        <v>3360</v>
      </c>
      <c r="D16606" s="792" t="str">
        <f>'REKAP OFFICIAL'!$A$191</f>
        <v>PJ-26</v>
      </c>
      <c r="F16606" s="807" t="s">
        <v>2392</v>
      </c>
      <c r="G16606" s="808" t="s">
        <v>139</v>
      </c>
      <c r="H16606" s="809">
        <v>8</v>
      </c>
      <c r="I16606" s="817">
        <v>3049533.7655601702</v>
      </c>
      <c r="J16606" s="817">
        <f t="shared" si="238"/>
        <v>24396270.124481399</v>
      </c>
      <c r="K16606" s="815"/>
      <c r="L16606" s="815"/>
    </row>
    <row r="16607" spans="1:12" s="787" customFormat="1">
      <c r="A16607" s="787" t="s">
        <v>3287</v>
      </c>
      <c r="B16607" s="787" t="s">
        <v>3360</v>
      </c>
      <c r="D16607" s="792" t="str">
        <f>'REKAP OFFICIAL'!$A$192</f>
        <v>PJ-27</v>
      </c>
      <c r="F16607" s="807" t="s">
        <v>2369</v>
      </c>
      <c r="G16607" s="808" t="s">
        <v>139</v>
      </c>
      <c r="H16607" s="809">
        <v>4</v>
      </c>
      <c r="I16607" s="817">
        <v>3049533.7655601702</v>
      </c>
      <c r="J16607" s="817">
        <f t="shared" si="238"/>
        <v>12198135.062240699</v>
      </c>
      <c r="K16607" s="815"/>
      <c r="L16607" s="815"/>
    </row>
    <row r="16608" spans="1:12" s="787" customFormat="1">
      <c r="A16608" s="787" t="s">
        <v>3287</v>
      </c>
      <c r="B16608" s="787" t="s">
        <v>3360</v>
      </c>
      <c r="D16608" s="792" t="str">
        <f>'REKAP OFFICIAL'!$A$193</f>
        <v>PJ-28</v>
      </c>
      <c r="F16608" s="807" t="s">
        <v>2370</v>
      </c>
      <c r="G16608" s="808" t="s">
        <v>139</v>
      </c>
      <c r="H16608" s="809">
        <v>2</v>
      </c>
      <c r="I16608" s="817">
        <v>3049533.7655601702</v>
      </c>
      <c r="J16608" s="817">
        <f t="shared" si="238"/>
        <v>6099067.5311203403</v>
      </c>
      <c r="K16608" s="815"/>
      <c r="L16608" s="815"/>
    </row>
    <row r="16609" spans="1:12" s="787" customFormat="1">
      <c r="A16609" s="787" t="s">
        <v>3287</v>
      </c>
      <c r="B16609" s="787" t="s">
        <v>3360</v>
      </c>
      <c r="D16609" s="792" t="s">
        <v>2393</v>
      </c>
      <c r="F16609" s="807" t="s">
        <v>2394</v>
      </c>
      <c r="G16609" s="808" t="s">
        <v>139</v>
      </c>
      <c r="H16609" s="809">
        <v>2</v>
      </c>
      <c r="I16609" s="817">
        <v>3049533.7655601702</v>
      </c>
      <c r="J16609" s="817">
        <f t="shared" si="238"/>
        <v>6099067.5311203403</v>
      </c>
      <c r="K16609" s="815"/>
      <c r="L16609" s="815"/>
    </row>
    <row r="16610" spans="1:12" s="787" customFormat="1">
      <c r="A16610" s="787" t="s">
        <v>3287</v>
      </c>
      <c r="B16610" s="787" t="s">
        <v>3360</v>
      </c>
      <c r="D16610" s="792" t="str">
        <f>'REKAP OFFICIAL'!$A$195</f>
        <v>PJ-30</v>
      </c>
      <c r="F16610" s="807" t="s">
        <v>2371</v>
      </c>
      <c r="G16610" s="808" t="s">
        <v>139</v>
      </c>
      <c r="H16610" s="809">
        <v>2</v>
      </c>
      <c r="I16610" s="817">
        <v>3049533.7655601702</v>
      </c>
      <c r="J16610" s="817">
        <f t="shared" si="238"/>
        <v>6099067.5311203403</v>
      </c>
      <c r="K16610" s="815"/>
      <c r="L16610" s="815"/>
    </row>
    <row r="16611" spans="1:12" s="787" customFormat="1">
      <c r="A16611" s="787" t="s">
        <v>3287</v>
      </c>
      <c r="B16611" s="787" t="s">
        <v>3360</v>
      </c>
      <c r="D16611" s="792" t="str">
        <f>'REKAP OFFICIAL'!$A$196</f>
        <v>PJ-31</v>
      </c>
      <c r="F16611" s="807" t="s">
        <v>2395</v>
      </c>
      <c r="G16611" s="808" t="s">
        <v>139</v>
      </c>
      <c r="H16611" s="809">
        <v>2</v>
      </c>
      <c r="I16611" s="817">
        <v>3049533.7655601702</v>
      </c>
      <c r="J16611" s="817">
        <f t="shared" si="238"/>
        <v>6099067.5311203403</v>
      </c>
      <c r="K16611" s="815"/>
      <c r="L16611" s="815"/>
    </row>
    <row r="16612" spans="1:12" s="787" customFormat="1">
      <c r="A16612" s="787" t="s">
        <v>3287</v>
      </c>
      <c r="B16612" s="787" t="s">
        <v>3360</v>
      </c>
      <c r="D16612" s="792"/>
      <c r="F16612" s="807" t="s">
        <v>2396</v>
      </c>
      <c r="G16612" s="808" t="s">
        <v>50</v>
      </c>
      <c r="H16612" s="809"/>
      <c r="I16612" s="817"/>
      <c r="J16612" s="817"/>
      <c r="K16612" s="815"/>
      <c r="L16612" s="815"/>
    </row>
    <row r="16613" spans="1:12" s="787" customFormat="1">
      <c r="A16613" s="787" t="s">
        <v>3287</v>
      </c>
      <c r="B16613" s="787" t="s">
        <v>3360</v>
      </c>
      <c r="D16613" s="792"/>
      <c r="F16613" s="807" t="s">
        <v>2373</v>
      </c>
      <c r="G16613" s="808" t="s">
        <v>50</v>
      </c>
      <c r="H16613" s="809"/>
      <c r="I16613" s="817"/>
      <c r="J16613" s="817"/>
      <c r="K16613" s="815"/>
      <c r="L16613" s="815"/>
    </row>
    <row r="16614" spans="1:12" s="787" customFormat="1" ht="29">
      <c r="A16614" s="787" t="s">
        <v>3287</v>
      </c>
      <c r="B16614" s="787" t="s">
        <v>3360</v>
      </c>
      <c r="D16614" s="792" t="str">
        <f>'REKAP OFFICIAL'!$A$57</f>
        <v>3.10.6.3a</v>
      </c>
      <c r="F16614" s="807" t="s">
        <v>3373</v>
      </c>
      <c r="G16614" s="808" t="s">
        <v>78</v>
      </c>
      <c r="H16614" s="809">
        <v>159.72999999999999</v>
      </c>
      <c r="I16614" s="817">
        <v>283815</v>
      </c>
      <c r="J16614" s="817">
        <f t="shared" si="238"/>
        <v>45333769.950000003</v>
      </c>
      <c r="K16614" s="815"/>
      <c r="L16614" s="815"/>
    </row>
    <row r="16615" spans="1:12" s="787" customFormat="1">
      <c r="A16615" s="787" t="s">
        <v>3287</v>
      </c>
      <c r="B16615" s="787" t="s">
        <v>3360</v>
      </c>
      <c r="D16615" s="792" t="s">
        <v>416</v>
      </c>
      <c r="F16615" s="807" t="s">
        <v>2505</v>
      </c>
      <c r="G16615" s="808" t="s">
        <v>75</v>
      </c>
      <c r="H16615" s="809">
        <v>132</v>
      </c>
      <c r="I16615" s="817">
        <v>264267.04499999998</v>
      </c>
      <c r="J16615" s="817">
        <f t="shared" si="238"/>
        <v>34883249.939999998</v>
      </c>
      <c r="K16615" s="815"/>
      <c r="L16615" s="815"/>
    </row>
    <row r="16616" spans="1:12" s="787" customFormat="1">
      <c r="A16616" s="787" t="s">
        <v>3287</v>
      </c>
      <c r="B16616" s="787" t="s">
        <v>3360</v>
      </c>
      <c r="D16616" s="792"/>
      <c r="F16616" s="807" t="s">
        <v>2397</v>
      </c>
      <c r="G16616" s="808" t="s">
        <v>50</v>
      </c>
      <c r="H16616" s="809"/>
      <c r="I16616" s="817"/>
      <c r="J16616" s="817"/>
      <c r="K16616" s="815"/>
      <c r="L16616" s="815"/>
    </row>
    <row r="16617" spans="1:12" s="787" customFormat="1">
      <c r="A16617" s="787" t="s">
        <v>3287</v>
      </c>
      <c r="B16617" s="787" t="s">
        <v>3360</v>
      </c>
      <c r="D16617" s="792"/>
      <c r="F16617" s="807" t="s">
        <v>2375</v>
      </c>
      <c r="G16617" s="808" t="s">
        <v>50</v>
      </c>
      <c r="H16617" s="809"/>
      <c r="I16617" s="817"/>
      <c r="J16617" s="817"/>
      <c r="K16617" s="815"/>
      <c r="L16617" s="815"/>
    </row>
    <row r="16618" spans="1:12" s="787" customFormat="1">
      <c r="A16618" s="787" t="s">
        <v>3287</v>
      </c>
      <c r="B16618" s="787" t="s">
        <v>3360</v>
      </c>
      <c r="D16618" s="792" t="str">
        <f>'REKAP OFFICIAL'!$A$80</f>
        <v>3.13.5a</v>
      </c>
      <c r="F16618" s="807" t="s">
        <v>2376</v>
      </c>
      <c r="G16618" s="808" t="s">
        <v>78</v>
      </c>
      <c r="H16618" s="809">
        <v>13.8</v>
      </c>
      <c r="I16618" s="817">
        <v>401625</v>
      </c>
      <c r="J16618" s="817">
        <f t="shared" si="238"/>
        <v>5542425</v>
      </c>
      <c r="K16618" s="815"/>
      <c r="L16618" s="815"/>
    </row>
    <row r="16619" spans="1:12" s="787" customFormat="1">
      <c r="A16619" s="787" t="s">
        <v>3287</v>
      </c>
      <c r="B16619" s="787" t="s">
        <v>3360</v>
      </c>
      <c r="D16619" s="792" t="str">
        <f>'REKAP OFFICIAL'!$A$80</f>
        <v>3.13.5a</v>
      </c>
      <c r="F16619" s="807" t="s">
        <v>2376</v>
      </c>
      <c r="G16619" s="808" t="s">
        <v>78</v>
      </c>
      <c r="H16619" s="809">
        <v>13.8</v>
      </c>
      <c r="I16619" s="817">
        <v>401625</v>
      </c>
      <c r="J16619" s="817">
        <f t="shared" si="238"/>
        <v>5542425</v>
      </c>
      <c r="K16619" s="815"/>
      <c r="L16619" s="815"/>
    </row>
    <row r="16620" spans="1:12" s="787" customFormat="1">
      <c r="A16620" s="787" t="s">
        <v>3287</v>
      </c>
      <c r="B16620" s="787" t="s">
        <v>3360</v>
      </c>
      <c r="D16620" s="792" t="str">
        <f>'REKAP OFFICIAL'!$A$81</f>
        <v>3.18.6.6</v>
      </c>
      <c r="F16620" s="807" t="s">
        <v>2445</v>
      </c>
      <c r="G16620" s="808" t="s">
        <v>70</v>
      </c>
      <c r="H16620" s="809">
        <v>4</v>
      </c>
      <c r="I16620" s="817">
        <v>767818.8</v>
      </c>
      <c r="J16620" s="817">
        <f t="shared" si="238"/>
        <v>3071275.2</v>
      </c>
      <c r="K16620" s="815"/>
      <c r="L16620" s="815"/>
    </row>
    <row r="16621" spans="1:12" s="787" customFormat="1">
      <c r="A16621" s="787" t="s">
        <v>3287</v>
      </c>
      <c r="B16621" s="787" t="s">
        <v>3360</v>
      </c>
      <c r="D16621" s="792"/>
      <c r="F16621" s="807" t="s">
        <v>2398</v>
      </c>
      <c r="G16621" s="808" t="s">
        <v>50</v>
      </c>
      <c r="H16621" s="809"/>
      <c r="I16621" s="817"/>
      <c r="J16621" s="817"/>
      <c r="K16621" s="815"/>
      <c r="L16621" s="815"/>
    </row>
    <row r="16622" spans="1:12" s="787" customFormat="1">
      <c r="A16622" s="787" t="s">
        <v>3287</v>
      </c>
      <c r="B16622" s="787" t="s">
        <v>3360</v>
      </c>
      <c r="D16622" s="792"/>
      <c r="F16622" s="807" t="s">
        <v>2379</v>
      </c>
      <c r="G16622" s="808" t="s">
        <v>50</v>
      </c>
      <c r="H16622" s="809"/>
      <c r="I16622" s="817"/>
      <c r="J16622" s="817"/>
      <c r="K16622" s="815"/>
      <c r="L16622" s="815"/>
    </row>
    <row r="16623" spans="1:12" s="787" customFormat="1">
      <c r="A16623" s="787" t="s">
        <v>3287</v>
      </c>
      <c r="B16623" s="787" t="s">
        <v>3360</v>
      </c>
      <c r="D16623" s="792" t="str">
        <f>'REKAP OFFICIAL'!$A$63</f>
        <v>3.18.6.1</v>
      </c>
      <c r="F16623" s="807" t="s">
        <v>2448</v>
      </c>
      <c r="G16623" s="808" t="s">
        <v>70</v>
      </c>
      <c r="H16623" s="809">
        <v>7</v>
      </c>
      <c r="I16623" s="817">
        <v>449431.5</v>
      </c>
      <c r="J16623" s="817">
        <f t="shared" si="238"/>
        <v>3146020.5</v>
      </c>
      <c r="K16623" s="815"/>
      <c r="L16623" s="815"/>
    </row>
    <row r="16624" spans="1:12" s="787" customFormat="1">
      <c r="A16624" s="787" t="s">
        <v>3287</v>
      </c>
      <c r="B16624" s="787" t="s">
        <v>3360</v>
      </c>
      <c r="D16624" s="792" t="str">
        <f>'REKAP OFFICIAL'!$A$73</f>
        <v>3.18.1.1 [Mod]</v>
      </c>
      <c r="F16624" s="807" t="s">
        <v>3376</v>
      </c>
      <c r="G16624" s="808" t="s">
        <v>139</v>
      </c>
      <c r="H16624" s="809">
        <v>3</v>
      </c>
      <c r="I16624" s="817">
        <v>2286322.5</v>
      </c>
      <c r="J16624" s="817">
        <f t="shared" si="238"/>
        <v>6858967.5</v>
      </c>
      <c r="K16624" s="815"/>
      <c r="L16624" s="815"/>
    </row>
    <row r="16625" spans="1:12" s="787" customFormat="1">
      <c r="A16625" s="787" t="s">
        <v>3287</v>
      </c>
      <c r="B16625" s="787" t="s">
        <v>3360</v>
      </c>
      <c r="D16625" s="792" t="s">
        <v>375</v>
      </c>
      <c r="F16625" s="807" t="s">
        <v>2471</v>
      </c>
      <c r="G16625" s="808" t="s">
        <v>70</v>
      </c>
      <c r="H16625" s="809">
        <v>3</v>
      </c>
      <c r="I16625" s="817">
        <v>3916500</v>
      </c>
      <c r="J16625" s="817">
        <f t="shared" si="238"/>
        <v>11749500</v>
      </c>
      <c r="K16625" s="815"/>
      <c r="L16625" s="815"/>
    </row>
    <row r="16626" spans="1:12" s="787" customFormat="1">
      <c r="A16626" s="787" t="s">
        <v>3287</v>
      </c>
      <c r="B16626" s="787" t="s">
        <v>3360</v>
      </c>
      <c r="D16626" s="792" t="str">
        <f>'REKAP OFFICIAL'!$A$69</f>
        <v>3.18.4.2</v>
      </c>
      <c r="F16626" s="807" t="s">
        <v>3379</v>
      </c>
      <c r="G16626" s="808" t="s">
        <v>70</v>
      </c>
      <c r="H16626" s="809">
        <v>2</v>
      </c>
      <c r="I16626" s="817">
        <v>2297101.7999999998</v>
      </c>
      <c r="J16626" s="817">
        <f t="shared" si="238"/>
        <v>4594203.5999999996</v>
      </c>
      <c r="K16626" s="815"/>
      <c r="L16626" s="815"/>
    </row>
    <row r="16627" spans="1:12" s="787" customFormat="1">
      <c r="A16627" s="787" t="s">
        <v>3287</v>
      </c>
      <c r="B16627" s="787" t="s">
        <v>3360</v>
      </c>
      <c r="D16627" s="792" t="str">
        <f>'REKAP OFFICIAL'!$A$64</f>
        <v>3.18.6.2.1</v>
      </c>
      <c r="F16627" s="807" t="s">
        <v>2449</v>
      </c>
      <c r="G16627" s="808" t="s">
        <v>70</v>
      </c>
      <c r="H16627" s="809">
        <v>3</v>
      </c>
      <c r="I16627" s="817">
        <v>240124.5</v>
      </c>
      <c r="J16627" s="817">
        <f t="shared" si="238"/>
        <v>720373.5</v>
      </c>
      <c r="K16627" s="815"/>
      <c r="L16627" s="815"/>
    </row>
    <row r="16628" spans="1:12" s="787" customFormat="1">
      <c r="A16628" s="787" t="s">
        <v>3287</v>
      </c>
      <c r="B16628" s="787" t="s">
        <v>3360</v>
      </c>
      <c r="D16628" s="792" t="str">
        <f>'REKAP OFFICIAL'!$A$70</f>
        <v>3.18.6.2.1 [Mod]</v>
      </c>
      <c r="F16628" s="807" t="s">
        <v>568</v>
      </c>
      <c r="G16628" s="808" t="s">
        <v>70</v>
      </c>
      <c r="H16628" s="809">
        <v>1</v>
      </c>
      <c r="I16628" s="817">
        <v>856522.8</v>
      </c>
      <c r="J16628" s="817">
        <f t="shared" si="238"/>
        <v>856522.8</v>
      </c>
      <c r="K16628" s="815"/>
      <c r="L16628" s="815"/>
    </row>
    <row r="16629" spans="1:12" s="787" customFormat="1">
      <c r="A16629" s="787" t="s">
        <v>3287</v>
      </c>
      <c r="B16629" s="787" t="s">
        <v>3360</v>
      </c>
      <c r="D16629" s="792" t="s">
        <v>347</v>
      </c>
      <c r="F16629" s="807" t="s">
        <v>2451</v>
      </c>
      <c r="G16629" s="808" t="s">
        <v>70</v>
      </c>
      <c r="H16629" s="809">
        <v>5</v>
      </c>
      <c r="I16629" s="817">
        <v>2073046.5</v>
      </c>
      <c r="J16629" s="817">
        <f t="shared" si="238"/>
        <v>10365232.5</v>
      </c>
      <c r="K16629" s="815"/>
      <c r="L16629" s="815"/>
    </row>
    <row r="16630" spans="1:12" s="787" customFormat="1">
      <c r="A16630" s="787" t="s">
        <v>3287</v>
      </c>
      <c r="B16630" s="787" t="s">
        <v>3360</v>
      </c>
      <c r="D16630" s="792" t="s">
        <v>278</v>
      </c>
      <c r="F16630" s="807" t="s">
        <v>3380</v>
      </c>
      <c r="G16630" s="808" t="s">
        <v>70</v>
      </c>
      <c r="H16630" s="809">
        <v>5</v>
      </c>
      <c r="I16630" s="817">
        <v>543118.80000000005</v>
      </c>
      <c r="J16630" s="817">
        <f t="shared" si="238"/>
        <v>2715594</v>
      </c>
      <c r="K16630" s="815"/>
      <c r="L16630" s="815"/>
    </row>
    <row r="16631" spans="1:12" s="787" customFormat="1">
      <c r="A16631" s="787" t="s">
        <v>3287</v>
      </c>
      <c r="B16631" s="787" t="s">
        <v>3360</v>
      </c>
      <c r="D16631" s="792" t="str">
        <f>'REKAP OFFICIAL'!$A$61</f>
        <v>3.12.7</v>
      </c>
      <c r="F16631" s="807" t="s">
        <v>2454</v>
      </c>
      <c r="G16631" s="808" t="s">
        <v>75</v>
      </c>
      <c r="H16631" s="809">
        <v>1.28</v>
      </c>
      <c r="I16631" s="817">
        <v>403231.5</v>
      </c>
      <c r="J16631" s="817">
        <f t="shared" si="238"/>
        <v>516136.32</v>
      </c>
      <c r="K16631" s="815"/>
      <c r="L16631" s="815"/>
    </row>
    <row r="16632" spans="1:12" s="787" customFormat="1">
      <c r="A16632" s="787" t="s">
        <v>3287</v>
      </c>
      <c r="B16632" s="787" t="s">
        <v>3360</v>
      </c>
      <c r="D16632" s="792"/>
      <c r="F16632" s="807" t="s">
        <v>2382</v>
      </c>
      <c r="G16632" s="808" t="s">
        <v>50</v>
      </c>
      <c r="H16632" s="809"/>
      <c r="I16632" s="817"/>
      <c r="J16632" s="817"/>
      <c r="K16632" s="815"/>
      <c r="L16632" s="815"/>
    </row>
    <row r="16633" spans="1:12" s="787" customFormat="1">
      <c r="A16633" s="787" t="s">
        <v>3287</v>
      </c>
      <c r="B16633" s="787" t="s">
        <v>3360</v>
      </c>
      <c r="D16633" s="792" t="str">
        <f>'REKAP OFFICIAL'!$A$63</f>
        <v>3.18.6.1</v>
      </c>
      <c r="F16633" s="807" t="s">
        <v>2448</v>
      </c>
      <c r="G16633" s="808" t="s">
        <v>70</v>
      </c>
      <c r="H16633" s="809">
        <v>7</v>
      </c>
      <c r="I16633" s="817">
        <v>449431.5</v>
      </c>
      <c r="J16633" s="817">
        <f t="shared" si="238"/>
        <v>3146020.5</v>
      </c>
      <c r="K16633" s="815"/>
      <c r="L16633" s="815"/>
    </row>
    <row r="16634" spans="1:12" s="787" customFormat="1">
      <c r="A16634" s="787" t="s">
        <v>3287</v>
      </c>
      <c r="B16634" s="787" t="s">
        <v>3360</v>
      </c>
      <c r="D16634" s="792" t="str">
        <f>'REKAP OFFICIAL'!$A$73</f>
        <v>3.18.1.1 [Mod]</v>
      </c>
      <c r="F16634" s="807" t="s">
        <v>3376</v>
      </c>
      <c r="G16634" s="808" t="s">
        <v>139</v>
      </c>
      <c r="H16634" s="809">
        <v>4</v>
      </c>
      <c r="I16634" s="817">
        <v>2286322.5</v>
      </c>
      <c r="J16634" s="817">
        <f t="shared" si="238"/>
        <v>9145290</v>
      </c>
      <c r="K16634" s="815"/>
      <c r="L16634" s="815"/>
    </row>
    <row r="16635" spans="1:12" s="787" customFormat="1">
      <c r="A16635" s="787" t="s">
        <v>3287</v>
      </c>
      <c r="B16635" s="787" t="s">
        <v>3360</v>
      </c>
      <c r="D16635" s="792" t="s">
        <v>375</v>
      </c>
      <c r="F16635" s="807" t="s">
        <v>2471</v>
      </c>
      <c r="G16635" s="808" t="s">
        <v>70</v>
      </c>
      <c r="H16635" s="809">
        <v>3</v>
      </c>
      <c r="I16635" s="817">
        <v>3916500</v>
      </c>
      <c r="J16635" s="817">
        <f t="shared" si="238"/>
        <v>11749500</v>
      </c>
      <c r="K16635" s="815"/>
      <c r="L16635" s="815"/>
    </row>
    <row r="16636" spans="1:12" s="787" customFormat="1">
      <c r="A16636" s="787" t="s">
        <v>3287</v>
      </c>
      <c r="B16636" s="787" t="s">
        <v>3360</v>
      </c>
      <c r="D16636" s="792" t="str">
        <f>'REKAP OFFICIAL'!$A$69</f>
        <v>3.18.4.2</v>
      </c>
      <c r="F16636" s="807" t="s">
        <v>3379</v>
      </c>
      <c r="G16636" s="808" t="s">
        <v>70</v>
      </c>
      <c r="H16636" s="809">
        <v>2</v>
      </c>
      <c r="I16636" s="817">
        <v>2297101.7999999998</v>
      </c>
      <c r="J16636" s="817">
        <f t="shared" si="238"/>
        <v>4594203.5999999996</v>
      </c>
      <c r="K16636" s="815"/>
      <c r="L16636" s="815"/>
    </row>
    <row r="16637" spans="1:12" s="787" customFormat="1">
      <c r="A16637" s="787" t="s">
        <v>3287</v>
      </c>
      <c r="B16637" s="787" t="s">
        <v>3360</v>
      </c>
      <c r="D16637" s="792" t="str">
        <f>'REKAP OFFICIAL'!$A$64</f>
        <v>3.18.6.2.1</v>
      </c>
      <c r="F16637" s="807" t="s">
        <v>2449</v>
      </c>
      <c r="G16637" s="808" t="s">
        <v>70</v>
      </c>
      <c r="H16637" s="809">
        <v>3</v>
      </c>
      <c r="I16637" s="817">
        <v>240124.5</v>
      </c>
      <c r="J16637" s="817">
        <f t="shared" si="238"/>
        <v>720373.5</v>
      </c>
      <c r="K16637" s="815"/>
      <c r="L16637" s="815"/>
    </row>
    <row r="16638" spans="1:12" s="787" customFormat="1">
      <c r="A16638" s="787" t="s">
        <v>3287</v>
      </c>
      <c r="B16638" s="787" t="s">
        <v>3360</v>
      </c>
      <c r="D16638" s="792" t="s">
        <v>347</v>
      </c>
      <c r="F16638" s="807" t="s">
        <v>2451</v>
      </c>
      <c r="G16638" s="808" t="s">
        <v>70</v>
      </c>
      <c r="H16638" s="809">
        <v>5</v>
      </c>
      <c r="I16638" s="817">
        <v>2073046.5</v>
      </c>
      <c r="J16638" s="817">
        <f t="shared" si="238"/>
        <v>10365232.5</v>
      </c>
      <c r="K16638" s="815"/>
      <c r="L16638" s="815"/>
    </row>
    <row r="16639" spans="1:12" s="787" customFormat="1">
      <c r="A16639" s="787" t="s">
        <v>3287</v>
      </c>
      <c r="B16639" s="787" t="s">
        <v>3360</v>
      </c>
      <c r="D16639" s="792" t="str">
        <f>'REKAP OFFICIAL'!$A$72</f>
        <v>3.18.3.1a</v>
      </c>
      <c r="F16639" s="807" t="s">
        <v>564</v>
      </c>
      <c r="G16639" s="808" t="s">
        <v>70</v>
      </c>
      <c r="H16639" s="809">
        <v>1</v>
      </c>
      <c r="I16639" s="817">
        <v>10316827.5</v>
      </c>
      <c r="J16639" s="817">
        <f t="shared" si="238"/>
        <v>10316827.5</v>
      </c>
      <c r="K16639" s="815"/>
      <c r="L16639" s="815"/>
    </row>
    <row r="16640" spans="1:12" s="787" customFormat="1">
      <c r="A16640" s="787" t="s">
        <v>3287</v>
      </c>
      <c r="B16640" s="787" t="s">
        <v>3360</v>
      </c>
      <c r="D16640" s="792" t="s">
        <v>278</v>
      </c>
      <c r="F16640" s="807" t="s">
        <v>3380</v>
      </c>
      <c r="G16640" s="808" t="s">
        <v>70</v>
      </c>
      <c r="H16640" s="809">
        <v>6</v>
      </c>
      <c r="I16640" s="817">
        <v>543118.80000000005</v>
      </c>
      <c r="J16640" s="817">
        <f t="shared" si="238"/>
        <v>3258712.8</v>
      </c>
      <c r="K16640" s="815"/>
      <c r="L16640" s="815"/>
    </row>
    <row r="16641" spans="1:12" s="787" customFormat="1">
      <c r="A16641" s="787" t="s">
        <v>3287</v>
      </c>
      <c r="B16641" s="787" t="s">
        <v>3360</v>
      </c>
      <c r="D16641" s="792" t="str">
        <f>'REKAP OFFICIAL'!$A$61</f>
        <v>3.12.7</v>
      </c>
      <c r="F16641" s="807" t="s">
        <v>2454</v>
      </c>
      <c r="G16641" s="808" t="s">
        <v>75</v>
      </c>
      <c r="H16641" s="809">
        <v>1.28</v>
      </c>
      <c r="I16641" s="817">
        <v>403231.5</v>
      </c>
      <c r="J16641" s="817">
        <f t="shared" si="238"/>
        <v>516136.32</v>
      </c>
      <c r="K16641" s="815"/>
      <c r="L16641" s="815"/>
    </row>
    <row r="16642" spans="1:12" s="787" customFormat="1">
      <c r="A16642" s="787" t="s">
        <v>3287</v>
      </c>
      <c r="B16642" s="787" t="s">
        <v>3360</v>
      </c>
      <c r="D16642" s="792"/>
      <c r="F16642" s="807" t="s">
        <v>2383</v>
      </c>
      <c r="G16642" s="808" t="s">
        <v>50</v>
      </c>
      <c r="H16642" s="809"/>
      <c r="I16642" s="817"/>
      <c r="J16642" s="817"/>
      <c r="K16642" s="815"/>
      <c r="L16642" s="815"/>
    </row>
    <row r="16643" spans="1:12" s="787" customFormat="1">
      <c r="A16643" s="787" t="s">
        <v>3287</v>
      </c>
      <c r="B16643" s="787" t="s">
        <v>3360</v>
      </c>
      <c r="D16643" s="792" t="str">
        <f>'REKAP OFFICIAL'!$A$63</f>
        <v>3.18.6.1</v>
      </c>
      <c r="F16643" s="807" t="s">
        <v>2448</v>
      </c>
      <c r="G16643" s="808" t="s">
        <v>70</v>
      </c>
      <c r="H16643" s="809">
        <v>7</v>
      </c>
      <c r="I16643" s="817">
        <v>449431.5</v>
      </c>
      <c r="J16643" s="817">
        <f t="shared" si="238"/>
        <v>3146020.5</v>
      </c>
      <c r="K16643" s="815"/>
      <c r="L16643" s="815"/>
    </row>
    <row r="16644" spans="1:12" s="787" customFormat="1">
      <c r="A16644" s="787" t="s">
        <v>3287</v>
      </c>
      <c r="B16644" s="787" t="s">
        <v>3360</v>
      </c>
      <c r="D16644" s="792" t="str">
        <f>'REKAP OFFICIAL'!$A$73</f>
        <v>3.18.1.1 [Mod]</v>
      </c>
      <c r="F16644" s="807" t="s">
        <v>3376</v>
      </c>
      <c r="G16644" s="808" t="s">
        <v>139</v>
      </c>
      <c r="H16644" s="809">
        <v>3</v>
      </c>
      <c r="I16644" s="817">
        <v>2286322.5</v>
      </c>
      <c r="J16644" s="817">
        <f t="shared" si="238"/>
        <v>6858967.5</v>
      </c>
      <c r="K16644" s="815"/>
      <c r="L16644" s="815"/>
    </row>
    <row r="16645" spans="1:12" s="787" customFormat="1">
      <c r="A16645" s="787" t="s">
        <v>3287</v>
      </c>
      <c r="B16645" s="787" t="s">
        <v>3360</v>
      </c>
      <c r="D16645" s="792" t="s">
        <v>375</v>
      </c>
      <c r="F16645" s="807" t="s">
        <v>2471</v>
      </c>
      <c r="G16645" s="808" t="s">
        <v>70</v>
      </c>
      <c r="H16645" s="809">
        <v>3</v>
      </c>
      <c r="I16645" s="817">
        <v>3916500</v>
      </c>
      <c r="J16645" s="817">
        <f t="shared" si="238"/>
        <v>11749500</v>
      </c>
      <c r="K16645" s="815"/>
      <c r="L16645" s="815"/>
    </row>
    <row r="16646" spans="1:12" s="787" customFormat="1">
      <c r="A16646" s="787" t="s">
        <v>3287</v>
      </c>
      <c r="B16646" s="787" t="s">
        <v>3360</v>
      </c>
      <c r="D16646" s="792" t="str">
        <f>'REKAP OFFICIAL'!$A$69</f>
        <v>3.18.4.2</v>
      </c>
      <c r="F16646" s="807" t="s">
        <v>3379</v>
      </c>
      <c r="G16646" s="808" t="s">
        <v>70</v>
      </c>
      <c r="H16646" s="809">
        <v>2</v>
      </c>
      <c r="I16646" s="817">
        <v>2297101.7999999998</v>
      </c>
      <c r="J16646" s="817">
        <f t="shared" si="238"/>
        <v>4594203.5999999996</v>
      </c>
      <c r="K16646" s="815"/>
      <c r="L16646" s="815"/>
    </row>
    <row r="16647" spans="1:12" s="787" customFormat="1">
      <c r="A16647" s="787" t="s">
        <v>3287</v>
      </c>
      <c r="B16647" s="787" t="s">
        <v>3360</v>
      </c>
      <c r="D16647" s="792" t="str">
        <f>'REKAP OFFICIAL'!$A$64</f>
        <v>3.18.6.2.1</v>
      </c>
      <c r="F16647" s="807" t="s">
        <v>2449</v>
      </c>
      <c r="G16647" s="808" t="s">
        <v>70</v>
      </c>
      <c r="H16647" s="809">
        <v>3</v>
      </c>
      <c r="I16647" s="817">
        <v>240124.5</v>
      </c>
      <c r="J16647" s="817">
        <f t="shared" si="238"/>
        <v>720373.5</v>
      </c>
      <c r="K16647" s="815"/>
      <c r="L16647" s="815"/>
    </row>
    <row r="16648" spans="1:12" s="787" customFormat="1">
      <c r="A16648" s="787" t="s">
        <v>3287</v>
      </c>
      <c r="B16648" s="787" t="s">
        <v>3360</v>
      </c>
      <c r="D16648" s="792" t="str">
        <f>'REKAP OFFICIAL'!$A$70</f>
        <v>3.18.6.2.1 [Mod]</v>
      </c>
      <c r="F16648" s="807" t="s">
        <v>568</v>
      </c>
      <c r="G16648" s="808" t="s">
        <v>70</v>
      </c>
      <c r="H16648" s="809">
        <v>1</v>
      </c>
      <c r="I16648" s="817">
        <v>856522.8</v>
      </c>
      <c r="J16648" s="817">
        <f t="shared" si="238"/>
        <v>856522.8</v>
      </c>
      <c r="K16648" s="815"/>
      <c r="L16648" s="815"/>
    </row>
    <row r="16649" spans="1:12" s="787" customFormat="1">
      <c r="A16649" s="787" t="s">
        <v>3287</v>
      </c>
      <c r="B16649" s="787" t="s">
        <v>3360</v>
      </c>
      <c r="D16649" s="792" t="s">
        <v>347</v>
      </c>
      <c r="F16649" s="807" t="s">
        <v>2451</v>
      </c>
      <c r="G16649" s="808" t="s">
        <v>70</v>
      </c>
      <c r="H16649" s="809">
        <v>5</v>
      </c>
      <c r="I16649" s="817">
        <v>2073046.5</v>
      </c>
      <c r="J16649" s="817">
        <f t="shared" si="238"/>
        <v>10365232.5</v>
      </c>
      <c r="K16649" s="815"/>
      <c r="L16649" s="815"/>
    </row>
    <row r="16650" spans="1:12" s="787" customFormat="1">
      <c r="A16650" s="787" t="s">
        <v>3287</v>
      </c>
      <c r="B16650" s="787" t="s">
        <v>3360</v>
      </c>
      <c r="D16650" s="792" t="s">
        <v>278</v>
      </c>
      <c r="F16650" s="807" t="s">
        <v>3380</v>
      </c>
      <c r="G16650" s="808" t="s">
        <v>70</v>
      </c>
      <c r="H16650" s="809">
        <v>5</v>
      </c>
      <c r="I16650" s="817">
        <v>543118.80000000005</v>
      </c>
      <c r="J16650" s="817">
        <f t="shared" si="238"/>
        <v>2715594</v>
      </c>
      <c r="K16650" s="815"/>
      <c r="L16650" s="815"/>
    </row>
    <row r="16651" spans="1:12" s="787" customFormat="1">
      <c r="A16651" s="787" t="s">
        <v>3287</v>
      </c>
      <c r="B16651" s="787" t="s">
        <v>3360</v>
      </c>
      <c r="D16651" s="792" t="str">
        <f>'REKAP OFFICIAL'!$A$61</f>
        <v>3.12.7</v>
      </c>
      <c r="F16651" s="807" t="s">
        <v>2454</v>
      </c>
      <c r="G16651" s="808" t="s">
        <v>75</v>
      </c>
      <c r="H16651" s="809">
        <v>1.28</v>
      </c>
      <c r="I16651" s="817">
        <v>403231.5</v>
      </c>
      <c r="J16651" s="817">
        <f t="shared" ref="J16651:J16712" si="239">H16651*I16651</f>
        <v>516136.32</v>
      </c>
      <c r="K16651" s="815"/>
      <c r="L16651" s="815"/>
    </row>
    <row r="16652" spans="1:12" s="787" customFormat="1">
      <c r="A16652" s="787" t="s">
        <v>3287</v>
      </c>
      <c r="B16652" s="787" t="s">
        <v>3360</v>
      </c>
      <c r="D16652" s="792"/>
      <c r="F16652" s="807" t="s">
        <v>2382</v>
      </c>
      <c r="G16652" s="808" t="s">
        <v>50</v>
      </c>
      <c r="H16652" s="809"/>
      <c r="I16652" s="817"/>
      <c r="J16652" s="817"/>
      <c r="K16652" s="815"/>
      <c r="L16652" s="815"/>
    </row>
    <row r="16653" spans="1:12" s="787" customFormat="1">
      <c r="A16653" s="787" t="s">
        <v>3287</v>
      </c>
      <c r="B16653" s="787" t="s">
        <v>3360</v>
      </c>
      <c r="D16653" s="792" t="str">
        <f>'REKAP OFFICIAL'!$A$63</f>
        <v>3.18.6.1</v>
      </c>
      <c r="F16653" s="807" t="s">
        <v>2448</v>
      </c>
      <c r="G16653" s="808" t="s">
        <v>70</v>
      </c>
      <c r="H16653" s="809">
        <v>7</v>
      </c>
      <c r="I16653" s="817">
        <v>449431.5</v>
      </c>
      <c r="J16653" s="817">
        <f t="shared" si="239"/>
        <v>3146020.5</v>
      </c>
      <c r="K16653" s="815"/>
      <c r="L16653" s="815"/>
    </row>
    <row r="16654" spans="1:12" s="787" customFormat="1">
      <c r="A16654" s="787" t="s">
        <v>3287</v>
      </c>
      <c r="B16654" s="787" t="s">
        <v>3360</v>
      </c>
      <c r="D16654" s="792" t="str">
        <f>'REKAP OFFICIAL'!$A$73</f>
        <v>3.18.1.1 [Mod]</v>
      </c>
      <c r="F16654" s="807" t="s">
        <v>3376</v>
      </c>
      <c r="G16654" s="808" t="s">
        <v>139</v>
      </c>
      <c r="H16654" s="809">
        <v>4</v>
      </c>
      <c r="I16654" s="817">
        <v>2286322.5</v>
      </c>
      <c r="J16654" s="817">
        <f t="shared" si="239"/>
        <v>9145290</v>
      </c>
      <c r="K16654" s="815"/>
      <c r="L16654" s="815"/>
    </row>
    <row r="16655" spans="1:12" s="787" customFormat="1">
      <c r="A16655" s="787" t="s">
        <v>3287</v>
      </c>
      <c r="B16655" s="787" t="s">
        <v>3360</v>
      </c>
      <c r="D16655" s="792" t="s">
        <v>375</v>
      </c>
      <c r="F16655" s="807" t="s">
        <v>2471</v>
      </c>
      <c r="G16655" s="808" t="s">
        <v>70</v>
      </c>
      <c r="H16655" s="809">
        <v>3</v>
      </c>
      <c r="I16655" s="817">
        <v>3916500</v>
      </c>
      <c r="J16655" s="817">
        <f t="shared" si="239"/>
        <v>11749500</v>
      </c>
      <c r="K16655" s="815"/>
      <c r="L16655" s="815"/>
    </row>
    <row r="16656" spans="1:12" s="787" customFormat="1">
      <c r="A16656" s="787" t="s">
        <v>3287</v>
      </c>
      <c r="B16656" s="787" t="s">
        <v>3360</v>
      </c>
      <c r="D16656" s="792" t="str">
        <f>'REKAP OFFICIAL'!$A$69</f>
        <v>3.18.4.2</v>
      </c>
      <c r="F16656" s="807" t="s">
        <v>3379</v>
      </c>
      <c r="G16656" s="808" t="s">
        <v>70</v>
      </c>
      <c r="H16656" s="809">
        <v>2</v>
      </c>
      <c r="I16656" s="817">
        <v>2297101.7999999998</v>
      </c>
      <c r="J16656" s="817">
        <f t="shared" si="239"/>
        <v>4594203.5999999996</v>
      </c>
      <c r="K16656" s="815"/>
      <c r="L16656" s="815"/>
    </row>
    <row r="16657" spans="1:12" s="787" customFormat="1">
      <c r="A16657" s="787" t="s">
        <v>3287</v>
      </c>
      <c r="B16657" s="787" t="s">
        <v>3360</v>
      </c>
      <c r="D16657" s="792" t="str">
        <f>'REKAP OFFICIAL'!$A$64</f>
        <v>3.18.6.2.1</v>
      </c>
      <c r="F16657" s="807" t="s">
        <v>2449</v>
      </c>
      <c r="G16657" s="808" t="s">
        <v>70</v>
      </c>
      <c r="H16657" s="809">
        <v>3</v>
      </c>
      <c r="I16657" s="817">
        <v>240124.5</v>
      </c>
      <c r="J16657" s="817">
        <f t="shared" si="239"/>
        <v>720373.5</v>
      </c>
      <c r="K16657" s="815"/>
      <c r="L16657" s="815"/>
    </row>
    <row r="16658" spans="1:12" s="787" customFormat="1">
      <c r="A16658" s="787" t="s">
        <v>3287</v>
      </c>
      <c r="B16658" s="787" t="s">
        <v>3360</v>
      </c>
      <c r="D16658" s="792" t="s">
        <v>347</v>
      </c>
      <c r="F16658" s="807" t="s">
        <v>2451</v>
      </c>
      <c r="G16658" s="808" t="s">
        <v>70</v>
      </c>
      <c r="H16658" s="809">
        <v>5</v>
      </c>
      <c r="I16658" s="817">
        <v>2073046.5</v>
      </c>
      <c r="J16658" s="817">
        <f t="shared" si="239"/>
        <v>10365232.5</v>
      </c>
      <c r="K16658" s="815"/>
      <c r="L16658" s="815"/>
    </row>
    <row r="16659" spans="1:12" s="787" customFormat="1">
      <c r="A16659" s="787" t="s">
        <v>3287</v>
      </c>
      <c r="B16659" s="787" t="s">
        <v>3360</v>
      </c>
      <c r="D16659" s="792" t="str">
        <f>'REKAP OFFICIAL'!$A$72</f>
        <v>3.18.3.1a</v>
      </c>
      <c r="F16659" s="807" t="s">
        <v>564</v>
      </c>
      <c r="G16659" s="808" t="s">
        <v>70</v>
      </c>
      <c r="H16659" s="809">
        <v>1</v>
      </c>
      <c r="I16659" s="817">
        <v>10316827.5</v>
      </c>
      <c r="J16659" s="817">
        <f t="shared" si="239"/>
        <v>10316827.5</v>
      </c>
      <c r="K16659" s="815"/>
      <c r="L16659" s="815"/>
    </row>
    <row r="16660" spans="1:12" s="787" customFormat="1">
      <c r="A16660" s="787" t="s">
        <v>3287</v>
      </c>
      <c r="B16660" s="787" t="s">
        <v>3360</v>
      </c>
      <c r="D16660" s="792" t="s">
        <v>278</v>
      </c>
      <c r="F16660" s="807" t="s">
        <v>3380</v>
      </c>
      <c r="G16660" s="808" t="s">
        <v>70</v>
      </c>
      <c r="H16660" s="809">
        <v>6</v>
      </c>
      <c r="I16660" s="817">
        <v>543118.80000000005</v>
      </c>
      <c r="J16660" s="817">
        <f t="shared" si="239"/>
        <v>3258712.8</v>
      </c>
      <c r="K16660" s="815"/>
      <c r="L16660" s="815"/>
    </row>
    <row r="16661" spans="1:12" s="787" customFormat="1">
      <c r="A16661" s="787" t="s">
        <v>3287</v>
      </c>
      <c r="B16661" s="787" t="s">
        <v>3360</v>
      </c>
      <c r="D16661" s="792" t="str">
        <f>'REKAP OFFICIAL'!$A$61</f>
        <v>3.12.7</v>
      </c>
      <c r="F16661" s="807" t="s">
        <v>2454</v>
      </c>
      <c r="G16661" s="808" t="s">
        <v>75</v>
      </c>
      <c r="H16661" s="809">
        <v>1.28</v>
      </c>
      <c r="I16661" s="817">
        <v>403231.5</v>
      </c>
      <c r="J16661" s="817">
        <f t="shared" si="239"/>
        <v>516136.32</v>
      </c>
      <c r="K16661" s="815"/>
      <c r="L16661" s="815"/>
    </row>
    <row r="16662" spans="1:12" s="787" customFormat="1">
      <c r="A16662" s="787" t="s">
        <v>3287</v>
      </c>
      <c r="B16662" s="787" t="s">
        <v>3360</v>
      </c>
      <c r="D16662" s="792"/>
      <c r="F16662" s="807" t="s">
        <v>489</v>
      </c>
      <c r="G16662" s="808" t="s">
        <v>50</v>
      </c>
      <c r="H16662" s="809"/>
      <c r="I16662" s="817"/>
      <c r="J16662" s="817"/>
      <c r="K16662" s="815"/>
      <c r="L16662" s="815"/>
    </row>
    <row r="16663" spans="1:12" s="787" customFormat="1">
      <c r="A16663" s="787" t="s">
        <v>3287</v>
      </c>
      <c r="B16663" s="787" t="s">
        <v>3360</v>
      </c>
      <c r="D16663" s="792" t="str">
        <f>'REKAP OFFICIAL'!$A$144</f>
        <v>[Mod]-01</v>
      </c>
      <c r="F16663" s="807" t="s">
        <v>489</v>
      </c>
      <c r="G16663" s="808" t="s">
        <v>75</v>
      </c>
      <c r="H16663" s="809">
        <v>1332.24</v>
      </c>
      <c r="I16663" s="817">
        <v>39900</v>
      </c>
      <c r="J16663" s="817">
        <f t="shared" si="239"/>
        <v>53156376</v>
      </c>
      <c r="K16663" s="815"/>
      <c r="L16663" s="815"/>
    </row>
    <row r="16664" spans="1:12" s="787" customFormat="1">
      <c r="A16664" s="787" t="s">
        <v>3287</v>
      </c>
      <c r="B16664" s="787" t="s">
        <v>3360</v>
      </c>
      <c r="D16664" s="792"/>
      <c r="F16664" s="807" t="s">
        <v>492</v>
      </c>
      <c r="G16664" s="808" t="s">
        <v>50</v>
      </c>
      <c r="H16664" s="809"/>
      <c r="I16664" s="817"/>
      <c r="J16664" s="817"/>
      <c r="K16664" s="815"/>
      <c r="L16664" s="815"/>
    </row>
    <row r="16665" spans="1:12" s="787" customFormat="1">
      <c r="A16665" s="787" t="s">
        <v>3287</v>
      </c>
      <c r="B16665" s="787" t="s">
        <v>3360</v>
      </c>
      <c r="D16665" s="792" t="str">
        <f>'REKAP OFFICIAL'!$A$142</f>
        <v>3.16.3</v>
      </c>
      <c r="F16665" s="807" t="s">
        <v>493</v>
      </c>
      <c r="G16665" s="808" t="s">
        <v>70</v>
      </c>
      <c r="H16665" s="809">
        <v>37</v>
      </c>
      <c r="I16665" s="817">
        <v>139671</v>
      </c>
      <c r="J16665" s="817">
        <f t="shared" si="239"/>
        <v>5167827</v>
      </c>
      <c r="K16665" s="815"/>
      <c r="L16665" s="815"/>
    </row>
    <row r="16666" spans="1:12" s="787" customFormat="1">
      <c r="A16666" s="787" t="s">
        <v>3287</v>
      </c>
      <c r="B16666" s="787" t="s">
        <v>3360</v>
      </c>
      <c r="D16666" s="792"/>
      <c r="F16666" s="807" t="s">
        <v>3381</v>
      </c>
      <c r="G16666" s="808" t="s">
        <v>50</v>
      </c>
      <c r="H16666" s="809"/>
      <c r="I16666" s="817"/>
      <c r="J16666" s="817"/>
      <c r="K16666" s="815"/>
      <c r="L16666" s="815"/>
    </row>
    <row r="16667" spans="1:12" s="787" customFormat="1">
      <c r="A16667" s="787" t="s">
        <v>3287</v>
      </c>
      <c r="B16667" s="787" t="s">
        <v>3360</v>
      </c>
      <c r="D16667" s="792"/>
      <c r="F16667" s="807" t="s">
        <v>3382</v>
      </c>
      <c r="G16667" s="808" t="s">
        <v>50</v>
      </c>
      <c r="H16667" s="809"/>
      <c r="I16667" s="817"/>
      <c r="J16667" s="817"/>
      <c r="K16667" s="815"/>
      <c r="L16667" s="815"/>
    </row>
    <row r="16668" spans="1:12" s="787" customFormat="1">
      <c r="A16668" s="787" t="s">
        <v>3287</v>
      </c>
      <c r="B16668" s="787" t="s">
        <v>3360</v>
      </c>
      <c r="D16668" s="792"/>
      <c r="F16668" s="807" t="s">
        <v>2400</v>
      </c>
      <c r="G16668" s="808" t="s">
        <v>50</v>
      </c>
      <c r="H16668" s="809"/>
      <c r="I16668" s="817"/>
      <c r="J16668" s="817"/>
      <c r="K16668" s="815"/>
      <c r="L16668" s="815"/>
    </row>
    <row r="16669" spans="1:12" s="787" customFormat="1">
      <c r="A16669" s="787" t="s">
        <v>3287</v>
      </c>
      <c r="B16669" s="787" t="s">
        <v>3360</v>
      </c>
      <c r="D16669" s="792"/>
      <c r="F16669" s="807" t="s">
        <v>2401</v>
      </c>
      <c r="G16669" s="808" t="s">
        <v>50</v>
      </c>
      <c r="H16669" s="809"/>
      <c r="I16669" s="817"/>
      <c r="J16669" s="817"/>
      <c r="K16669" s="815"/>
      <c r="L16669" s="815"/>
    </row>
    <row r="16670" spans="1:12" s="787" customFormat="1" ht="29">
      <c r="A16670" s="787" t="s">
        <v>3287</v>
      </c>
      <c r="B16670" s="787" t="s">
        <v>3360</v>
      </c>
      <c r="D16670" s="792" t="str">
        <f>'REKAP OFFICIAL'!$A$38</f>
        <v>3.6.1.8</v>
      </c>
      <c r="F16670" s="807" t="s">
        <v>3383</v>
      </c>
      <c r="G16670" s="808" t="s">
        <v>75</v>
      </c>
      <c r="H16670" s="809">
        <v>9.18</v>
      </c>
      <c r="I16670" s="817">
        <v>174915.3</v>
      </c>
      <c r="J16670" s="817">
        <f t="shared" si="239"/>
        <v>1605722.4539999999</v>
      </c>
      <c r="K16670" s="815"/>
      <c r="L16670" s="815"/>
    </row>
    <row r="16671" spans="1:12" s="787" customFormat="1" ht="29">
      <c r="A16671" s="787" t="s">
        <v>3287</v>
      </c>
      <c r="B16671" s="787" t="s">
        <v>3360</v>
      </c>
      <c r="D16671" s="792" t="str">
        <f>'REKAP OFFICIAL'!$A$44</f>
        <v>3.7.7</v>
      </c>
      <c r="F16671" s="807" t="s">
        <v>3362</v>
      </c>
      <c r="G16671" s="808" t="s">
        <v>75</v>
      </c>
      <c r="H16671" s="809">
        <v>18.36</v>
      </c>
      <c r="I16671" s="817">
        <v>108213.315</v>
      </c>
      <c r="J16671" s="817">
        <f t="shared" si="239"/>
        <v>1986796.4634</v>
      </c>
      <c r="K16671" s="815"/>
      <c r="L16671" s="815"/>
    </row>
    <row r="16672" spans="1:12" s="787" customFormat="1">
      <c r="A16672" s="787" t="s">
        <v>3287</v>
      </c>
      <c r="B16672" s="787" t="s">
        <v>3360</v>
      </c>
      <c r="D16672" s="792" t="str">
        <f>'REKAP OFFICIAL'!$A$40</f>
        <v>3.6.3.4</v>
      </c>
      <c r="F16672" s="807" t="s">
        <v>2457</v>
      </c>
      <c r="G16672" s="808" t="s">
        <v>75</v>
      </c>
      <c r="H16672" s="809">
        <v>188.24</v>
      </c>
      <c r="I16672" s="817">
        <v>537789</v>
      </c>
      <c r="J16672" s="817">
        <f t="shared" si="239"/>
        <v>101233401.36</v>
      </c>
      <c r="K16672" s="815"/>
      <c r="L16672" s="815"/>
    </row>
    <row r="16673" spans="1:12" s="787" customFormat="1">
      <c r="A16673" s="787" t="s">
        <v>3287</v>
      </c>
      <c r="B16673" s="787" t="s">
        <v>3360</v>
      </c>
      <c r="D16673" s="792"/>
      <c r="F16673" s="807" t="s">
        <v>2403</v>
      </c>
      <c r="G16673" s="808" t="s">
        <v>50</v>
      </c>
      <c r="H16673" s="809"/>
      <c r="I16673" s="817"/>
      <c r="J16673" s="817"/>
      <c r="K16673" s="815"/>
      <c r="L16673" s="815"/>
    </row>
    <row r="16674" spans="1:12" s="787" customFormat="1">
      <c r="A16674" s="787" t="s">
        <v>3287</v>
      </c>
      <c r="B16674" s="787" t="s">
        <v>3360</v>
      </c>
      <c r="D16674" s="792"/>
      <c r="F16674" s="807" t="s">
        <v>542</v>
      </c>
      <c r="G16674" s="808" t="s">
        <v>50</v>
      </c>
      <c r="H16674" s="809"/>
      <c r="I16674" s="817"/>
      <c r="J16674" s="817"/>
      <c r="K16674" s="815"/>
      <c r="L16674" s="815"/>
    </row>
    <row r="16675" spans="1:12" s="787" customFormat="1" ht="29">
      <c r="A16675" s="787" t="s">
        <v>3287</v>
      </c>
      <c r="B16675" s="787" t="s">
        <v>3360</v>
      </c>
      <c r="D16675" s="792" t="str">
        <f>'REKAP OFFICIAL'!$A$36</f>
        <v>3.5.3.1</v>
      </c>
      <c r="F16675" s="807" t="s">
        <v>441</v>
      </c>
      <c r="G16675" s="808" t="s">
        <v>75</v>
      </c>
      <c r="H16675" s="809">
        <v>1527.14</v>
      </c>
      <c r="I16675" s="817">
        <v>198753.8805</v>
      </c>
      <c r="J16675" s="817">
        <f t="shared" si="239"/>
        <v>303525001.06677002</v>
      </c>
      <c r="K16675" s="815"/>
      <c r="L16675" s="815"/>
    </row>
    <row r="16676" spans="1:12" s="787" customFormat="1">
      <c r="A16676" s="787" t="s">
        <v>3287</v>
      </c>
      <c r="B16676" s="787" t="s">
        <v>3360</v>
      </c>
      <c r="D16676" s="792" t="str">
        <f>'REKAP OFFICIAL'!$A$34</f>
        <v>3.5.2.1</v>
      </c>
      <c r="F16676" s="807" t="s">
        <v>3365</v>
      </c>
      <c r="G16676" s="808" t="s">
        <v>75</v>
      </c>
      <c r="H16676" s="809">
        <v>1527.14</v>
      </c>
      <c r="I16676" s="817">
        <v>170000</v>
      </c>
      <c r="J16676" s="817">
        <f t="shared" si="239"/>
        <v>259613800</v>
      </c>
      <c r="K16676" s="815"/>
      <c r="L16676" s="815"/>
    </row>
    <row r="16677" spans="1:12" s="787" customFormat="1">
      <c r="A16677" s="787" t="s">
        <v>3287</v>
      </c>
      <c r="B16677" s="787" t="s">
        <v>3360</v>
      </c>
      <c r="D16677" s="792" t="str">
        <f>'REKAP OFFICIAL'!$A$156</f>
        <v>3.5.2.6</v>
      </c>
      <c r="F16677" s="807" t="s">
        <v>3366</v>
      </c>
      <c r="G16677" s="808" t="s">
        <v>78</v>
      </c>
      <c r="H16677" s="809">
        <v>183.36</v>
      </c>
      <c r="I16677" s="817">
        <v>16008.080550000001</v>
      </c>
      <c r="J16677" s="817">
        <f t="shared" si="239"/>
        <v>2935241.649648</v>
      </c>
      <c r="K16677" s="815"/>
      <c r="L16677" s="815"/>
    </row>
    <row r="16678" spans="1:12" s="787" customFormat="1">
      <c r="A16678" s="787" t="s">
        <v>3287</v>
      </c>
      <c r="B16678" s="787" t="s">
        <v>3360</v>
      </c>
      <c r="D16678" s="792"/>
      <c r="F16678" s="807" t="s">
        <v>2404</v>
      </c>
      <c r="G16678" s="808" t="s">
        <v>50</v>
      </c>
      <c r="H16678" s="809"/>
      <c r="I16678" s="817"/>
      <c r="J16678" s="817"/>
      <c r="K16678" s="815"/>
      <c r="L16678" s="815"/>
    </row>
    <row r="16679" spans="1:12" s="787" customFormat="1">
      <c r="A16679" s="787" t="s">
        <v>3287</v>
      </c>
      <c r="B16679" s="787" t="s">
        <v>3360</v>
      </c>
      <c r="D16679" s="792"/>
      <c r="F16679" s="807" t="s">
        <v>2405</v>
      </c>
      <c r="G16679" s="808" t="s">
        <v>50</v>
      </c>
      <c r="H16679" s="809"/>
      <c r="I16679" s="817"/>
      <c r="J16679" s="817"/>
      <c r="K16679" s="815"/>
      <c r="L16679" s="815"/>
    </row>
    <row r="16680" spans="1:12" s="787" customFormat="1">
      <c r="A16680" s="787" t="s">
        <v>3287</v>
      </c>
      <c r="B16680" s="787" t="s">
        <v>3360</v>
      </c>
      <c r="D16680" s="792" t="s">
        <v>364</v>
      </c>
      <c r="F16680" s="807" t="s">
        <v>2462</v>
      </c>
      <c r="G16680" s="808" t="s">
        <v>75</v>
      </c>
      <c r="H16680" s="809">
        <v>1271.04</v>
      </c>
      <c r="I16680" s="817">
        <v>286593.3</v>
      </c>
      <c r="J16680" s="817">
        <f t="shared" si="239"/>
        <v>364271548.03200001</v>
      </c>
      <c r="K16680" s="815"/>
      <c r="L16680" s="815"/>
    </row>
    <row r="16681" spans="1:12" s="787" customFormat="1">
      <c r="A16681" s="787" t="s">
        <v>3287</v>
      </c>
      <c r="B16681" s="787" t="s">
        <v>3360</v>
      </c>
      <c r="D16681" s="792"/>
      <c r="F16681" s="807" t="s">
        <v>2406</v>
      </c>
      <c r="G16681" s="808" t="s">
        <v>50</v>
      </c>
      <c r="H16681" s="809"/>
      <c r="I16681" s="817"/>
      <c r="J16681" s="817"/>
      <c r="K16681" s="815"/>
      <c r="L16681" s="815"/>
    </row>
    <row r="16682" spans="1:12" s="787" customFormat="1">
      <c r="A16682" s="787" t="s">
        <v>3287</v>
      </c>
      <c r="B16682" s="787" t="s">
        <v>3360</v>
      </c>
      <c r="D16682" s="792"/>
      <c r="F16682" s="807" t="s">
        <v>459</v>
      </c>
      <c r="G16682" s="808" t="s">
        <v>50</v>
      </c>
      <c r="H16682" s="809"/>
      <c r="I16682" s="817"/>
      <c r="J16682" s="817"/>
      <c r="K16682" s="815"/>
      <c r="L16682" s="815"/>
    </row>
    <row r="16683" spans="1:12" s="787" customFormat="1">
      <c r="A16683" s="787" t="s">
        <v>3287</v>
      </c>
      <c r="B16683" s="787" t="s">
        <v>3360</v>
      </c>
      <c r="D16683" s="792" t="str">
        <f>'REKAP OFFICIAL'!$A$84</f>
        <v>3.1.3.7</v>
      </c>
      <c r="F16683" s="807" t="s">
        <v>3370</v>
      </c>
      <c r="G16683" s="808" t="s">
        <v>75</v>
      </c>
      <c r="H16683" s="809">
        <v>1671.17</v>
      </c>
      <c r="I16683" s="817">
        <v>289275</v>
      </c>
      <c r="J16683" s="817">
        <f t="shared" si="239"/>
        <v>483427701.75</v>
      </c>
      <c r="K16683" s="815"/>
      <c r="L16683" s="815"/>
    </row>
    <row r="16684" spans="1:12" s="787" customFormat="1">
      <c r="A16684" s="787" t="s">
        <v>3287</v>
      </c>
      <c r="B16684" s="787" t="s">
        <v>3360</v>
      </c>
      <c r="D16684" s="792" t="s">
        <v>528</v>
      </c>
      <c r="F16684" s="807" t="s">
        <v>2526</v>
      </c>
      <c r="G16684" s="808" t="s">
        <v>78</v>
      </c>
      <c r="H16684" s="809">
        <v>102</v>
      </c>
      <c r="I16684" s="817">
        <v>152617.5</v>
      </c>
      <c r="J16684" s="817">
        <f t="shared" si="239"/>
        <v>15566985</v>
      </c>
      <c r="K16684" s="815"/>
      <c r="L16684" s="815"/>
    </row>
    <row r="16685" spans="1:12" s="787" customFormat="1">
      <c r="A16685" s="787" t="s">
        <v>3287</v>
      </c>
      <c r="B16685" s="787" t="s">
        <v>3360</v>
      </c>
      <c r="D16685" s="792" t="str">
        <f>'REKAP OFFICIAL'!$A$32</f>
        <v>3.3.1</v>
      </c>
      <c r="F16685" s="807" t="s">
        <v>2527</v>
      </c>
      <c r="G16685" s="808" t="s">
        <v>78</v>
      </c>
      <c r="H16685" s="809">
        <v>102</v>
      </c>
      <c r="I16685" s="817">
        <v>300000</v>
      </c>
      <c r="J16685" s="817">
        <f t="shared" si="239"/>
        <v>30600000</v>
      </c>
      <c r="K16685" s="815"/>
      <c r="L16685" s="815"/>
    </row>
    <row r="16686" spans="1:12" s="787" customFormat="1">
      <c r="A16686" s="787" t="s">
        <v>3287</v>
      </c>
      <c r="B16686" s="787" t="s">
        <v>3360</v>
      </c>
      <c r="D16686" s="792"/>
      <c r="F16686" s="807" t="s">
        <v>2408</v>
      </c>
      <c r="G16686" s="808" t="s">
        <v>50</v>
      </c>
      <c r="H16686" s="809"/>
      <c r="I16686" s="817"/>
      <c r="J16686" s="817"/>
      <c r="K16686" s="815"/>
      <c r="L16686" s="815"/>
    </row>
    <row r="16687" spans="1:12" s="787" customFormat="1">
      <c r="A16687" s="787" t="s">
        <v>3287</v>
      </c>
      <c r="B16687" s="787" t="s">
        <v>3360</v>
      </c>
      <c r="D16687" s="792"/>
      <c r="F16687" s="807" t="s">
        <v>2409</v>
      </c>
      <c r="G16687" s="808" t="s">
        <v>50</v>
      </c>
      <c r="H16687" s="809"/>
      <c r="I16687" s="817"/>
      <c r="J16687" s="817"/>
      <c r="K16687" s="815"/>
      <c r="L16687" s="815"/>
    </row>
    <row r="16688" spans="1:12" s="787" customFormat="1">
      <c r="A16688" s="787" t="s">
        <v>3287</v>
      </c>
      <c r="B16688" s="787" t="s">
        <v>3360</v>
      </c>
      <c r="D16688" s="792"/>
      <c r="F16688" s="807" t="s">
        <v>2410</v>
      </c>
      <c r="G16688" s="808" t="s">
        <v>50</v>
      </c>
      <c r="H16688" s="809"/>
      <c r="I16688" s="817"/>
      <c r="J16688" s="817"/>
      <c r="K16688" s="815"/>
      <c r="L16688" s="815"/>
    </row>
    <row r="16689" spans="1:12" s="787" customFormat="1">
      <c r="A16689" s="787" t="s">
        <v>3287</v>
      </c>
      <c r="B16689" s="787" t="s">
        <v>3360</v>
      </c>
      <c r="D16689" s="792" t="str">
        <f>'REKAP OFFICIAL'!$A$48</f>
        <v>3.8.10.2</v>
      </c>
      <c r="F16689" s="807" t="s">
        <v>750</v>
      </c>
      <c r="G16689" s="808" t="s">
        <v>75</v>
      </c>
      <c r="H16689" s="809">
        <v>9.18</v>
      </c>
      <c r="I16689" s="817">
        <v>62000</v>
      </c>
      <c r="J16689" s="817">
        <f t="shared" si="239"/>
        <v>569160</v>
      </c>
      <c r="K16689" s="815"/>
      <c r="L16689" s="815"/>
    </row>
    <row r="16690" spans="1:12" s="787" customFormat="1">
      <c r="A16690" s="787" t="s">
        <v>3287</v>
      </c>
      <c r="B16690" s="787" t="s">
        <v>3360</v>
      </c>
      <c r="D16690" s="792"/>
      <c r="F16690" s="807" t="s">
        <v>2411</v>
      </c>
      <c r="G16690" s="808" t="s">
        <v>50</v>
      </c>
      <c r="H16690" s="809"/>
      <c r="I16690" s="817"/>
      <c r="J16690" s="817"/>
      <c r="K16690" s="815"/>
      <c r="L16690" s="815"/>
    </row>
    <row r="16691" spans="1:12" s="787" customFormat="1">
      <c r="A16691" s="787" t="s">
        <v>3287</v>
      </c>
      <c r="B16691" s="787" t="s">
        <v>3360</v>
      </c>
      <c r="D16691" s="792" t="str">
        <f>'REKAP OFFICIAL'!$A$48</f>
        <v>3.8.10.2</v>
      </c>
      <c r="F16691" s="807" t="s">
        <v>750</v>
      </c>
      <c r="G16691" s="808" t="s">
        <v>75</v>
      </c>
      <c r="H16691" s="809">
        <v>49.2</v>
      </c>
      <c r="I16691" s="817">
        <v>62000</v>
      </c>
      <c r="J16691" s="817">
        <f t="shared" si="239"/>
        <v>3050400</v>
      </c>
      <c r="K16691" s="815"/>
      <c r="L16691" s="815"/>
    </row>
    <row r="16692" spans="1:12" s="787" customFormat="1">
      <c r="A16692" s="787" t="s">
        <v>3287</v>
      </c>
      <c r="B16692" s="787" t="s">
        <v>3360</v>
      </c>
      <c r="D16692" s="792"/>
      <c r="F16692" s="807" t="s">
        <v>2412</v>
      </c>
      <c r="G16692" s="808" t="s">
        <v>50</v>
      </c>
      <c r="H16692" s="809"/>
      <c r="I16692" s="817"/>
      <c r="J16692" s="817"/>
      <c r="K16692" s="815"/>
      <c r="L16692" s="815"/>
    </row>
    <row r="16693" spans="1:12" s="787" customFormat="1">
      <c r="A16693" s="787" t="s">
        <v>3287</v>
      </c>
      <c r="B16693" s="787" t="s">
        <v>3360</v>
      </c>
      <c r="D16693" s="792" t="str">
        <f>'REKAP OFFICIAL'!$A$48</f>
        <v>3.8.10.2</v>
      </c>
      <c r="F16693" s="807" t="s">
        <v>750</v>
      </c>
      <c r="G16693" s="808" t="s">
        <v>75</v>
      </c>
      <c r="H16693" s="809">
        <v>188.24</v>
      </c>
      <c r="I16693" s="817">
        <v>62000</v>
      </c>
      <c r="J16693" s="817">
        <f t="shared" si="239"/>
        <v>11670880</v>
      </c>
      <c r="K16693" s="815"/>
      <c r="L16693" s="815"/>
    </row>
    <row r="16694" spans="1:12" s="787" customFormat="1">
      <c r="A16694" s="787" t="s">
        <v>3287</v>
      </c>
      <c r="B16694" s="787" t="s">
        <v>3360</v>
      </c>
      <c r="D16694" s="792"/>
      <c r="F16694" s="807" t="s">
        <v>2413</v>
      </c>
      <c r="G16694" s="808" t="s">
        <v>50</v>
      </c>
      <c r="H16694" s="809"/>
      <c r="I16694" s="817"/>
      <c r="J16694" s="817"/>
      <c r="K16694" s="815"/>
      <c r="L16694" s="815"/>
    </row>
    <row r="16695" spans="1:12" s="787" customFormat="1">
      <c r="A16695" s="787" t="s">
        <v>3287</v>
      </c>
      <c r="B16695" s="787" t="s">
        <v>3360</v>
      </c>
      <c r="D16695" s="792" t="str">
        <f>'REKAP OFFICIAL'!$A$48</f>
        <v>3.8.10.2</v>
      </c>
      <c r="F16695" s="807" t="s">
        <v>750</v>
      </c>
      <c r="G16695" s="808" t="s">
        <v>75</v>
      </c>
      <c r="H16695" s="809">
        <v>74.2</v>
      </c>
      <c r="I16695" s="817">
        <v>62000</v>
      </c>
      <c r="J16695" s="817">
        <f t="shared" si="239"/>
        <v>4600400</v>
      </c>
      <c r="K16695" s="815"/>
      <c r="L16695" s="815"/>
    </row>
    <row r="16696" spans="1:12" s="787" customFormat="1">
      <c r="A16696" s="787" t="s">
        <v>3287</v>
      </c>
      <c r="B16696" s="787" t="s">
        <v>3360</v>
      </c>
      <c r="D16696" s="792"/>
      <c r="F16696" s="807" t="s">
        <v>2414</v>
      </c>
      <c r="G16696" s="808" t="s">
        <v>50</v>
      </c>
      <c r="H16696" s="809"/>
      <c r="I16696" s="817"/>
      <c r="J16696" s="817"/>
      <c r="K16696" s="815"/>
      <c r="L16696" s="815"/>
    </row>
    <row r="16697" spans="1:12" s="787" customFormat="1">
      <c r="A16697" s="787" t="s">
        <v>3287</v>
      </c>
      <c r="B16697" s="787" t="s">
        <v>3360</v>
      </c>
      <c r="D16697" s="792" t="str">
        <f>'REKAP OFFICIAL'!$A$86</f>
        <v>3.8.14</v>
      </c>
      <c r="F16697" s="807" t="s">
        <v>3384</v>
      </c>
      <c r="G16697" s="808" t="s">
        <v>75</v>
      </c>
      <c r="H16697" s="809">
        <v>155.58000000000001</v>
      </c>
      <c r="I16697" s="817">
        <v>79800</v>
      </c>
      <c r="J16697" s="817">
        <f t="shared" si="239"/>
        <v>12415284</v>
      </c>
      <c r="K16697" s="815"/>
      <c r="L16697" s="815"/>
    </row>
    <row r="16698" spans="1:12" s="787" customFormat="1">
      <c r="A16698" s="787" t="s">
        <v>3287</v>
      </c>
      <c r="B16698" s="787" t="s">
        <v>3360</v>
      </c>
      <c r="D16698" s="792"/>
      <c r="F16698" s="807" t="s">
        <v>301</v>
      </c>
      <c r="G16698" s="808" t="s">
        <v>50</v>
      </c>
      <c r="H16698" s="809"/>
      <c r="I16698" s="817"/>
      <c r="J16698" s="817"/>
      <c r="K16698" s="815"/>
      <c r="L16698" s="815"/>
    </row>
    <row r="16699" spans="1:12" s="787" customFormat="1">
      <c r="A16699" s="787" t="s">
        <v>3287</v>
      </c>
      <c r="B16699" s="787" t="s">
        <v>3360</v>
      </c>
      <c r="D16699" s="792" t="str">
        <f>'REKAP OFFICIAL'!$A$73</f>
        <v>3.18.1.1 [Mod]</v>
      </c>
      <c r="F16699" s="807" t="s">
        <v>3376</v>
      </c>
      <c r="G16699" s="808" t="s">
        <v>139</v>
      </c>
      <c r="H16699" s="809">
        <v>120</v>
      </c>
      <c r="I16699" s="817">
        <v>2286322.5</v>
      </c>
      <c r="J16699" s="817">
        <f t="shared" si="239"/>
        <v>274358700</v>
      </c>
      <c r="K16699" s="815"/>
      <c r="L16699" s="815"/>
    </row>
    <row r="16700" spans="1:12" s="787" customFormat="1">
      <c r="A16700" s="787" t="s">
        <v>3287</v>
      </c>
      <c r="B16700" s="787" t="s">
        <v>3360</v>
      </c>
      <c r="D16700" s="792"/>
      <c r="F16700" s="807" t="s">
        <v>489</v>
      </c>
      <c r="G16700" s="808" t="s">
        <v>50</v>
      </c>
      <c r="H16700" s="809"/>
      <c r="I16700" s="817"/>
      <c r="J16700" s="817"/>
      <c r="K16700" s="815"/>
      <c r="L16700" s="815"/>
    </row>
    <row r="16701" spans="1:12" s="787" customFormat="1">
      <c r="A16701" s="787" t="s">
        <v>3287</v>
      </c>
      <c r="B16701" s="787" t="s">
        <v>3360</v>
      </c>
      <c r="D16701" s="792" t="str">
        <f>'REKAP OFFICIAL'!$A$144</f>
        <v>[Mod]-01</v>
      </c>
      <c r="F16701" s="807" t="s">
        <v>489</v>
      </c>
      <c r="G16701" s="808" t="s">
        <v>75</v>
      </c>
      <c r="H16701" s="809">
        <v>3526.06</v>
      </c>
      <c r="I16701" s="817">
        <v>39900</v>
      </c>
      <c r="J16701" s="817">
        <f t="shared" si="239"/>
        <v>140689794</v>
      </c>
      <c r="K16701" s="815"/>
      <c r="L16701" s="815"/>
    </row>
    <row r="16702" spans="1:12" s="787" customFormat="1">
      <c r="A16702" s="787" t="s">
        <v>3287</v>
      </c>
      <c r="B16702" s="787" t="s">
        <v>3360</v>
      </c>
      <c r="D16702" s="792"/>
      <c r="F16702" s="807" t="s">
        <v>492</v>
      </c>
      <c r="G16702" s="808" t="s">
        <v>50</v>
      </c>
      <c r="H16702" s="809"/>
      <c r="I16702" s="817"/>
      <c r="J16702" s="817"/>
      <c r="K16702" s="815"/>
      <c r="L16702" s="815"/>
    </row>
    <row r="16703" spans="1:12" s="787" customFormat="1">
      <c r="A16703" s="787" t="s">
        <v>3287</v>
      </c>
      <c r="B16703" s="787" t="s">
        <v>3360</v>
      </c>
      <c r="D16703" s="792" t="str">
        <f>'REKAP OFFICIAL'!$A$142</f>
        <v>3.16.3</v>
      </c>
      <c r="F16703" s="807" t="s">
        <v>493</v>
      </c>
      <c r="G16703" s="808" t="s">
        <v>70</v>
      </c>
      <c r="H16703" s="809">
        <v>40</v>
      </c>
      <c r="I16703" s="817">
        <v>139671</v>
      </c>
      <c r="J16703" s="817">
        <f t="shared" si="239"/>
        <v>5586840</v>
      </c>
      <c r="K16703" s="815"/>
      <c r="L16703" s="815"/>
    </row>
    <row r="16704" spans="1:12" s="787" customFormat="1">
      <c r="A16704" s="787" t="s">
        <v>3287</v>
      </c>
      <c r="B16704" s="787" t="s">
        <v>3360</v>
      </c>
      <c r="D16704" s="792"/>
      <c r="F16704" s="807" t="s">
        <v>3385</v>
      </c>
      <c r="G16704" s="808" t="s">
        <v>50</v>
      </c>
      <c r="H16704" s="809"/>
      <c r="I16704" s="817"/>
      <c r="J16704" s="817"/>
      <c r="K16704" s="815"/>
      <c r="L16704" s="815"/>
    </row>
    <row r="16705" spans="1:12" s="787" customFormat="1">
      <c r="A16705" s="787" t="s">
        <v>3287</v>
      </c>
      <c r="B16705" s="787" t="s">
        <v>3360</v>
      </c>
      <c r="D16705" s="792"/>
      <c r="F16705" s="807" t="s">
        <v>3386</v>
      </c>
      <c r="G16705" s="808" t="s">
        <v>50</v>
      </c>
      <c r="H16705" s="809"/>
      <c r="I16705" s="817"/>
      <c r="J16705" s="817"/>
      <c r="K16705" s="815"/>
      <c r="L16705" s="815"/>
    </row>
    <row r="16706" spans="1:12" s="787" customFormat="1">
      <c r="A16706" s="787" t="s">
        <v>3287</v>
      </c>
      <c r="B16706" s="787" t="s">
        <v>3360</v>
      </c>
      <c r="D16706" s="792"/>
      <c r="F16706" s="807" t="s">
        <v>2417</v>
      </c>
      <c r="G16706" s="808" t="s">
        <v>50</v>
      </c>
      <c r="H16706" s="809"/>
      <c r="I16706" s="817"/>
      <c r="J16706" s="817"/>
      <c r="K16706" s="815"/>
      <c r="L16706" s="815"/>
    </row>
    <row r="16707" spans="1:12" s="787" customFormat="1">
      <c r="A16707" s="787" t="s">
        <v>3287</v>
      </c>
      <c r="B16707" s="787" t="s">
        <v>3360</v>
      </c>
      <c r="D16707" s="792"/>
      <c r="F16707" s="807" t="s">
        <v>429</v>
      </c>
      <c r="G16707" s="808" t="s">
        <v>50</v>
      </c>
      <c r="H16707" s="809"/>
      <c r="I16707" s="817"/>
      <c r="J16707" s="817"/>
      <c r="K16707" s="815"/>
      <c r="L16707" s="815"/>
    </row>
    <row r="16708" spans="1:12" s="787" customFormat="1">
      <c r="A16708" s="787" t="s">
        <v>3287</v>
      </c>
      <c r="B16708" s="787" t="s">
        <v>3360</v>
      </c>
      <c r="D16708" s="792" t="str">
        <f>'REKAP OFFICIAL'!$A$41</f>
        <v>3.6.4.2</v>
      </c>
      <c r="F16708" s="807" t="s">
        <v>748</v>
      </c>
      <c r="G16708" s="808" t="s">
        <v>75</v>
      </c>
      <c r="H16708" s="809">
        <v>3879.24</v>
      </c>
      <c r="I16708" s="817">
        <v>136602.375</v>
      </c>
      <c r="J16708" s="817">
        <f t="shared" si="239"/>
        <v>529913397.19499999</v>
      </c>
      <c r="K16708" s="815"/>
      <c r="L16708" s="815"/>
    </row>
    <row r="16709" spans="1:12" s="787" customFormat="1" ht="29">
      <c r="A16709" s="787" t="s">
        <v>3287</v>
      </c>
      <c r="B16709" s="787" t="s">
        <v>3360</v>
      </c>
      <c r="D16709" s="792" t="str">
        <f>'REKAP OFFICIAL'!$A$44</f>
        <v>3.7.7</v>
      </c>
      <c r="F16709" s="807" t="s">
        <v>3362</v>
      </c>
      <c r="G16709" s="808" t="s">
        <v>75</v>
      </c>
      <c r="H16709" s="809">
        <v>7758.49</v>
      </c>
      <c r="I16709" s="817">
        <v>108213.315</v>
      </c>
      <c r="J16709" s="817">
        <f t="shared" si="239"/>
        <v>839571922.29435003</v>
      </c>
      <c r="K16709" s="815"/>
      <c r="L16709" s="815"/>
    </row>
    <row r="16710" spans="1:12" s="787" customFormat="1">
      <c r="A16710" s="787" t="s">
        <v>3287</v>
      </c>
      <c r="B16710" s="787" t="s">
        <v>3360</v>
      </c>
      <c r="D16710" s="792"/>
      <c r="F16710" s="807" t="s">
        <v>433</v>
      </c>
      <c r="G16710" s="808" t="s">
        <v>50</v>
      </c>
      <c r="H16710" s="809"/>
      <c r="I16710" s="817"/>
      <c r="J16710" s="817"/>
      <c r="K16710" s="815"/>
      <c r="L16710" s="815"/>
    </row>
    <row r="16711" spans="1:12" s="787" customFormat="1">
      <c r="A16711" s="787" t="s">
        <v>3287</v>
      </c>
      <c r="B16711" s="787" t="s">
        <v>3360</v>
      </c>
      <c r="D16711" s="792" t="str">
        <f>'REKAP OFFICIAL'!$A$41</f>
        <v>3.6.4.2</v>
      </c>
      <c r="F16711" s="807" t="s">
        <v>748</v>
      </c>
      <c r="G16711" s="808" t="s">
        <v>75</v>
      </c>
      <c r="H16711" s="809">
        <v>3832.16</v>
      </c>
      <c r="I16711" s="817">
        <v>136602.375</v>
      </c>
      <c r="J16711" s="817">
        <f t="shared" si="239"/>
        <v>523482157.38</v>
      </c>
      <c r="K16711" s="815"/>
      <c r="L16711" s="815"/>
    </row>
    <row r="16712" spans="1:12" s="787" customFormat="1" ht="29">
      <c r="A16712" s="787" t="s">
        <v>3287</v>
      </c>
      <c r="B16712" s="787" t="s">
        <v>3360</v>
      </c>
      <c r="D16712" s="792" t="str">
        <f>'REKAP OFFICIAL'!$A$44</f>
        <v>3.7.7</v>
      </c>
      <c r="F16712" s="807" t="s">
        <v>3362</v>
      </c>
      <c r="G16712" s="808" t="s">
        <v>75</v>
      </c>
      <c r="H16712" s="809">
        <v>7664.33</v>
      </c>
      <c r="I16712" s="817">
        <v>108213.315</v>
      </c>
      <c r="J16712" s="817">
        <f t="shared" si="239"/>
        <v>829382556.55394995</v>
      </c>
      <c r="K16712" s="815"/>
      <c r="L16712" s="815"/>
    </row>
    <row r="16713" spans="1:12" s="787" customFormat="1">
      <c r="A16713" s="787" t="s">
        <v>3287</v>
      </c>
      <c r="B16713" s="787" t="s">
        <v>3360</v>
      </c>
      <c r="D16713" s="792"/>
      <c r="F16713" s="807" t="s">
        <v>2418</v>
      </c>
      <c r="G16713" s="808" t="s">
        <v>50</v>
      </c>
      <c r="H16713" s="809"/>
      <c r="I16713" s="817"/>
      <c r="J16713" s="817"/>
      <c r="K16713" s="815"/>
      <c r="L16713" s="815"/>
    </row>
    <row r="16714" spans="1:12" s="787" customFormat="1">
      <c r="A16714" s="787" t="s">
        <v>3287</v>
      </c>
      <c r="B16714" s="787" t="s">
        <v>3360</v>
      </c>
      <c r="D16714" s="792" t="str">
        <f>'REKAP OFFICIAL'!$A$40</f>
        <v>3.6.3.4</v>
      </c>
      <c r="F16714" s="807" t="s">
        <v>2457</v>
      </c>
      <c r="G16714" s="808" t="s">
        <v>75</v>
      </c>
      <c r="H16714" s="809">
        <v>334.86</v>
      </c>
      <c r="I16714" s="817">
        <v>537789</v>
      </c>
      <c r="J16714" s="817">
        <f t="shared" ref="J16714:J16775" si="240">H16714*I16714</f>
        <v>180084024.53999999</v>
      </c>
      <c r="K16714" s="815"/>
      <c r="L16714" s="815"/>
    </row>
    <row r="16715" spans="1:12" s="787" customFormat="1">
      <c r="A16715" s="787" t="s">
        <v>3287</v>
      </c>
      <c r="B16715" s="787" t="s">
        <v>3360</v>
      </c>
      <c r="D16715" s="792" t="str">
        <f>'REKAP OFFICIAL'!$A$83</f>
        <v>3.11.4.13</v>
      </c>
      <c r="F16715" s="807" t="s">
        <v>2458</v>
      </c>
      <c r="G16715" s="808" t="s">
        <v>75</v>
      </c>
      <c r="H16715" s="809">
        <v>334.86</v>
      </c>
      <c r="I16715" s="817">
        <v>284501.90999999997</v>
      </c>
      <c r="J16715" s="817">
        <f t="shared" si="240"/>
        <v>95268309.582599998</v>
      </c>
      <c r="K16715" s="815"/>
      <c r="L16715" s="815"/>
    </row>
    <row r="16716" spans="1:12" s="787" customFormat="1">
      <c r="A16716" s="787" t="s">
        <v>3287</v>
      </c>
      <c r="B16716" s="787" t="s">
        <v>3360</v>
      </c>
      <c r="D16716" s="792"/>
      <c r="F16716" s="807" t="s">
        <v>2419</v>
      </c>
      <c r="G16716" s="808" t="s">
        <v>50</v>
      </c>
      <c r="H16716" s="809"/>
      <c r="I16716" s="817"/>
      <c r="J16716" s="817"/>
      <c r="K16716" s="815"/>
      <c r="L16716" s="815"/>
    </row>
    <row r="16717" spans="1:12" s="787" customFormat="1">
      <c r="A16717" s="787" t="s">
        <v>3287</v>
      </c>
      <c r="B16717" s="787" t="s">
        <v>3360</v>
      </c>
      <c r="D16717" s="792" t="str">
        <f>'REKAP OFFICIAL'!$A$40</f>
        <v>3.6.3.4</v>
      </c>
      <c r="F16717" s="807" t="s">
        <v>2457</v>
      </c>
      <c r="G16717" s="808" t="s">
        <v>75</v>
      </c>
      <c r="H16717" s="809">
        <v>474.38</v>
      </c>
      <c r="I16717" s="817">
        <v>537789</v>
      </c>
      <c r="J16717" s="817">
        <f t="shared" si="240"/>
        <v>255116345.81999999</v>
      </c>
      <c r="K16717" s="815"/>
      <c r="L16717" s="815"/>
    </row>
    <row r="16718" spans="1:12" s="787" customFormat="1">
      <c r="A16718" s="787" t="s">
        <v>3287</v>
      </c>
      <c r="B16718" s="787" t="s">
        <v>3360</v>
      </c>
      <c r="D16718" s="792" t="str">
        <f>'REKAP OFFICIAL'!$A$83</f>
        <v>3.11.4.13</v>
      </c>
      <c r="F16718" s="807" t="s">
        <v>2458</v>
      </c>
      <c r="G16718" s="808" t="s">
        <v>75</v>
      </c>
      <c r="H16718" s="809">
        <v>474.38</v>
      </c>
      <c r="I16718" s="817">
        <v>284501.90999999997</v>
      </c>
      <c r="J16718" s="817">
        <f t="shared" si="240"/>
        <v>134962016.06580001</v>
      </c>
      <c r="K16718" s="815"/>
      <c r="L16718" s="815"/>
    </row>
    <row r="16719" spans="1:12" s="787" customFormat="1">
      <c r="A16719" s="787" t="s">
        <v>3287</v>
      </c>
      <c r="B16719" s="787" t="s">
        <v>3360</v>
      </c>
      <c r="D16719" s="792"/>
      <c r="F16719" s="807" t="s">
        <v>2420</v>
      </c>
      <c r="G16719" s="808" t="s">
        <v>50</v>
      </c>
      <c r="H16719" s="809"/>
      <c r="I16719" s="817"/>
      <c r="J16719" s="817"/>
      <c r="K16719" s="815"/>
      <c r="L16719" s="815"/>
    </row>
    <row r="16720" spans="1:12" s="787" customFormat="1">
      <c r="A16720" s="787" t="s">
        <v>3287</v>
      </c>
      <c r="B16720" s="787" t="s">
        <v>3360</v>
      </c>
      <c r="D16720" s="792" t="str">
        <f>'REKAP OFFICIAL'!$A$21</f>
        <v>2.2.1.10.1</v>
      </c>
      <c r="F16720" s="807" t="s">
        <v>3363</v>
      </c>
      <c r="G16720" s="808" t="s">
        <v>78</v>
      </c>
      <c r="H16720" s="809">
        <v>1896.8</v>
      </c>
      <c r="I16720" s="817">
        <v>107013.9</v>
      </c>
      <c r="J16720" s="817">
        <f t="shared" si="240"/>
        <v>202983965.52000001</v>
      </c>
      <c r="K16720" s="815"/>
      <c r="L16720" s="815"/>
    </row>
    <row r="16721" spans="1:12" s="787" customFormat="1">
      <c r="A16721" s="787" t="s">
        <v>3287</v>
      </c>
      <c r="B16721" s="787" t="s">
        <v>3360</v>
      </c>
      <c r="D16721" s="792" t="str">
        <f>'REKAP OFFICIAL'!$A$22</f>
        <v>2.2.1.10.2</v>
      </c>
      <c r="F16721" s="807" t="s">
        <v>3364</v>
      </c>
      <c r="G16721" s="808" t="s">
        <v>78</v>
      </c>
      <c r="H16721" s="809">
        <v>914.8</v>
      </c>
      <c r="I16721" s="817">
        <v>142902.9</v>
      </c>
      <c r="J16721" s="817">
        <f t="shared" si="240"/>
        <v>130727572.92</v>
      </c>
      <c r="K16721" s="815"/>
      <c r="L16721" s="815"/>
    </row>
    <row r="16722" spans="1:12" s="787" customFormat="1">
      <c r="A16722" s="787" t="s">
        <v>3287</v>
      </c>
      <c r="B16722" s="787" t="s">
        <v>3360</v>
      </c>
      <c r="D16722" s="792"/>
      <c r="F16722" s="807" t="s">
        <v>2421</v>
      </c>
      <c r="G16722" s="808" t="s">
        <v>50</v>
      </c>
      <c r="H16722" s="809"/>
      <c r="I16722" s="817"/>
      <c r="J16722" s="817"/>
      <c r="K16722" s="815"/>
      <c r="L16722" s="815"/>
    </row>
    <row r="16723" spans="1:12" s="787" customFormat="1">
      <c r="A16723" s="787" t="s">
        <v>3287</v>
      </c>
      <c r="B16723" s="787" t="s">
        <v>3360</v>
      </c>
      <c r="D16723" s="792"/>
      <c r="F16723" s="807" t="s">
        <v>438</v>
      </c>
      <c r="G16723" s="808" t="s">
        <v>50</v>
      </c>
      <c r="H16723" s="809"/>
      <c r="I16723" s="817"/>
      <c r="J16723" s="817"/>
      <c r="K16723" s="815"/>
      <c r="L16723" s="815"/>
    </row>
    <row r="16724" spans="1:12" s="787" customFormat="1">
      <c r="A16724" s="787" t="s">
        <v>3287</v>
      </c>
      <c r="B16724" s="787" t="s">
        <v>3360</v>
      </c>
      <c r="D16724" s="792"/>
      <c r="F16724" s="807" t="s">
        <v>545</v>
      </c>
      <c r="G16724" s="808" t="s">
        <v>50</v>
      </c>
      <c r="H16724" s="809"/>
      <c r="I16724" s="817"/>
      <c r="J16724" s="817"/>
      <c r="K16724" s="815"/>
      <c r="L16724" s="815"/>
    </row>
    <row r="16725" spans="1:12" s="787" customFormat="1">
      <c r="A16725" s="787" t="s">
        <v>3287</v>
      </c>
      <c r="B16725" s="787" t="s">
        <v>3360</v>
      </c>
      <c r="D16725" s="792" t="str">
        <f>'REKAP OFFICIAL'!$A$46</f>
        <v>3.7.16</v>
      </c>
      <c r="F16725" s="807" t="s">
        <v>2460</v>
      </c>
      <c r="G16725" s="808" t="s">
        <v>75</v>
      </c>
      <c r="H16725" s="809">
        <v>413.18</v>
      </c>
      <c r="I16725" s="817">
        <v>44998.8</v>
      </c>
      <c r="J16725" s="817">
        <f t="shared" si="240"/>
        <v>18592604.184</v>
      </c>
      <c r="K16725" s="815"/>
      <c r="L16725" s="815"/>
    </row>
    <row r="16726" spans="1:12" s="787" customFormat="1">
      <c r="A16726" s="787" t="s">
        <v>3287</v>
      </c>
      <c r="B16726" s="787" t="s">
        <v>3360</v>
      </c>
      <c r="D16726" s="792"/>
      <c r="F16726" s="807" t="s">
        <v>2422</v>
      </c>
      <c r="G16726" s="808" t="s">
        <v>50</v>
      </c>
      <c r="H16726" s="809"/>
      <c r="I16726" s="817"/>
      <c r="J16726" s="817"/>
      <c r="K16726" s="815"/>
      <c r="L16726" s="815"/>
    </row>
    <row r="16727" spans="1:12" s="787" customFormat="1">
      <c r="A16727" s="787" t="s">
        <v>3287</v>
      </c>
      <c r="B16727" s="787" t="s">
        <v>3360</v>
      </c>
      <c r="D16727" s="792" t="str">
        <f>'REKAP OFFICIAL'!$A$46</f>
        <v>3.7.16</v>
      </c>
      <c r="F16727" s="807" t="s">
        <v>2460</v>
      </c>
      <c r="G16727" s="808" t="s">
        <v>75</v>
      </c>
      <c r="H16727" s="809">
        <v>15.99</v>
      </c>
      <c r="I16727" s="817">
        <v>44998.8</v>
      </c>
      <c r="J16727" s="817">
        <f t="shared" si="240"/>
        <v>719530.81200000003</v>
      </c>
      <c r="K16727" s="815"/>
      <c r="L16727" s="815"/>
    </row>
    <row r="16728" spans="1:12" s="787" customFormat="1">
      <c r="A16728" s="787" t="s">
        <v>3287</v>
      </c>
      <c r="B16728" s="787" t="s">
        <v>3360</v>
      </c>
      <c r="D16728" s="792"/>
      <c r="F16728" s="807" t="s">
        <v>2328</v>
      </c>
      <c r="G16728" s="808" t="s">
        <v>50</v>
      </c>
      <c r="H16728" s="809"/>
      <c r="I16728" s="817"/>
      <c r="J16728" s="817"/>
      <c r="K16728" s="815"/>
      <c r="L16728" s="815"/>
    </row>
    <row r="16729" spans="1:12" s="787" customFormat="1">
      <c r="A16729" s="787" t="s">
        <v>3287</v>
      </c>
      <c r="B16729" s="787" t="s">
        <v>3360</v>
      </c>
      <c r="D16729" s="792" t="str">
        <f>'REKAP OFFICIAL'!$A$46</f>
        <v>3.7.16</v>
      </c>
      <c r="F16729" s="807" t="s">
        <v>2460</v>
      </c>
      <c r="G16729" s="808" t="s">
        <v>75</v>
      </c>
      <c r="H16729" s="809">
        <v>513.70000000000005</v>
      </c>
      <c r="I16729" s="817">
        <v>44998.8</v>
      </c>
      <c r="J16729" s="817">
        <f t="shared" si="240"/>
        <v>23115883.559999999</v>
      </c>
      <c r="K16729" s="815"/>
      <c r="L16729" s="815"/>
    </row>
    <row r="16730" spans="1:12" s="787" customFormat="1">
      <c r="A16730" s="787" t="s">
        <v>3287</v>
      </c>
      <c r="B16730" s="787" t="s">
        <v>3360</v>
      </c>
      <c r="D16730" s="792"/>
      <c r="F16730" s="807" t="s">
        <v>2423</v>
      </c>
      <c r="G16730" s="808" t="s">
        <v>50</v>
      </c>
      <c r="H16730" s="809"/>
      <c r="I16730" s="817"/>
      <c r="J16730" s="817"/>
      <c r="K16730" s="815"/>
      <c r="L16730" s="815"/>
    </row>
    <row r="16731" spans="1:12" s="787" customFormat="1">
      <c r="A16731" s="787" t="s">
        <v>3287</v>
      </c>
      <c r="B16731" s="787" t="s">
        <v>3360</v>
      </c>
      <c r="D16731" s="792" t="str">
        <f>'REKAP OFFICIAL'!$A$46</f>
        <v>3.7.16</v>
      </c>
      <c r="F16731" s="807" t="s">
        <v>2460</v>
      </c>
      <c r="G16731" s="808" t="s">
        <v>75</v>
      </c>
      <c r="H16731" s="809">
        <v>974.4</v>
      </c>
      <c r="I16731" s="817">
        <v>44998.8</v>
      </c>
      <c r="J16731" s="817">
        <f t="shared" si="240"/>
        <v>43846830.719999999</v>
      </c>
      <c r="K16731" s="815"/>
      <c r="L16731" s="815"/>
    </row>
    <row r="16732" spans="1:12" s="787" customFormat="1">
      <c r="A16732" s="787" t="s">
        <v>3287</v>
      </c>
      <c r="B16732" s="787" t="s">
        <v>3360</v>
      </c>
      <c r="D16732" s="792"/>
      <c r="F16732" s="807" t="s">
        <v>2424</v>
      </c>
      <c r="G16732" s="808" t="s">
        <v>50</v>
      </c>
      <c r="H16732" s="809"/>
      <c r="I16732" s="817"/>
      <c r="J16732" s="817"/>
      <c r="K16732" s="815"/>
      <c r="L16732" s="815"/>
    </row>
    <row r="16733" spans="1:12" s="787" customFormat="1">
      <c r="A16733" s="787" t="s">
        <v>3287</v>
      </c>
      <c r="B16733" s="787" t="s">
        <v>3360</v>
      </c>
      <c r="D16733" s="792" t="str">
        <f>'REKAP OFFICIAL'!$A$46</f>
        <v>3.7.16</v>
      </c>
      <c r="F16733" s="807" t="s">
        <v>2460</v>
      </c>
      <c r="G16733" s="808" t="s">
        <v>75</v>
      </c>
      <c r="H16733" s="809">
        <v>112.58</v>
      </c>
      <c r="I16733" s="817">
        <v>44998.8</v>
      </c>
      <c r="J16733" s="817">
        <f t="shared" si="240"/>
        <v>5065964.9040000001</v>
      </c>
      <c r="K16733" s="815"/>
      <c r="L16733" s="815"/>
    </row>
    <row r="16734" spans="1:12" s="787" customFormat="1">
      <c r="A16734" s="787" t="s">
        <v>3287</v>
      </c>
      <c r="B16734" s="787" t="s">
        <v>3360</v>
      </c>
      <c r="D16734" s="792"/>
      <c r="F16734" s="807" t="s">
        <v>2425</v>
      </c>
      <c r="G16734" s="808" t="s">
        <v>50</v>
      </c>
      <c r="H16734" s="809"/>
      <c r="I16734" s="817"/>
      <c r="J16734" s="817"/>
      <c r="K16734" s="815"/>
      <c r="L16734" s="815"/>
    </row>
    <row r="16735" spans="1:12" s="787" customFormat="1">
      <c r="A16735" s="787" t="s">
        <v>3287</v>
      </c>
      <c r="B16735" s="787" t="s">
        <v>3360</v>
      </c>
      <c r="D16735" s="792" t="str">
        <f>'REKAP OFFICIAL'!$A$46</f>
        <v>3.7.16</v>
      </c>
      <c r="F16735" s="807" t="s">
        <v>2460</v>
      </c>
      <c r="G16735" s="808" t="s">
        <v>75</v>
      </c>
      <c r="H16735" s="809">
        <v>36.909999999999997</v>
      </c>
      <c r="I16735" s="817">
        <v>44998.8</v>
      </c>
      <c r="J16735" s="817">
        <f t="shared" si="240"/>
        <v>1660905.7080000001</v>
      </c>
      <c r="K16735" s="815"/>
      <c r="L16735" s="815"/>
    </row>
    <row r="16736" spans="1:12" s="787" customFormat="1">
      <c r="A16736" s="787" t="s">
        <v>3287</v>
      </c>
      <c r="B16736" s="787" t="s">
        <v>3360</v>
      </c>
      <c r="D16736" s="792"/>
      <c r="F16736" s="807" t="s">
        <v>440</v>
      </c>
      <c r="G16736" s="808" t="s">
        <v>50</v>
      </c>
      <c r="H16736" s="809"/>
      <c r="I16736" s="817"/>
      <c r="J16736" s="817"/>
      <c r="K16736" s="815"/>
      <c r="L16736" s="815"/>
    </row>
    <row r="16737" spans="1:12" s="787" customFormat="1">
      <c r="A16737" s="787" t="s">
        <v>3287</v>
      </c>
      <c r="B16737" s="787" t="s">
        <v>3360</v>
      </c>
      <c r="D16737" s="792"/>
      <c r="F16737" s="807" t="s">
        <v>545</v>
      </c>
      <c r="G16737" s="808" t="s">
        <v>50</v>
      </c>
      <c r="H16737" s="809"/>
      <c r="I16737" s="817"/>
      <c r="J16737" s="817"/>
      <c r="K16737" s="815"/>
      <c r="L16737" s="815"/>
    </row>
    <row r="16738" spans="1:12" s="787" customFormat="1" ht="29">
      <c r="A16738" s="787" t="s">
        <v>3287</v>
      </c>
      <c r="B16738" s="787" t="s">
        <v>3360</v>
      </c>
      <c r="D16738" s="792" t="str">
        <f>'REKAP OFFICIAL'!$A$36</f>
        <v>3.5.3.1</v>
      </c>
      <c r="F16738" s="807" t="s">
        <v>441</v>
      </c>
      <c r="G16738" s="808" t="s">
        <v>75</v>
      </c>
      <c r="H16738" s="809">
        <v>413.18</v>
      </c>
      <c r="I16738" s="817">
        <v>198753.8805</v>
      </c>
      <c r="J16738" s="817">
        <f t="shared" si="240"/>
        <v>82121128.34499</v>
      </c>
      <c r="K16738" s="815"/>
      <c r="L16738" s="815"/>
    </row>
    <row r="16739" spans="1:12" s="787" customFormat="1">
      <c r="A16739" s="787" t="s">
        <v>3287</v>
      </c>
      <c r="B16739" s="787" t="s">
        <v>3360</v>
      </c>
      <c r="D16739" s="792" t="str">
        <f>'REKAP OFFICIAL'!$A$34</f>
        <v>3.5.2.1</v>
      </c>
      <c r="F16739" s="807" t="s">
        <v>3365</v>
      </c>
      <c r="G16739" s="808" t="s">
        <v>75</v>
      </c>
      <c r="H16739" s="809">
        <v>413.18</v>
      </c>
      <c r="I16739" s="817">
        <v>170000</v>
      </c>
      <c r="J16739" s="817">
        <f t="shared" si="240"/>
        <v>70240600</v>
      </c>
      <c r="K16739" s="815"/>
      <c r="L16739" s="815"/>
    </row>
    <row r="16740" spans="1:12" s="787" customFormat="1">
      <c r="A16740" s="787" t="s">
        <v>3287</v>
      </c>
      <c r="B16740" s="787" t="s">
        <v>3360</v>
      </c>
      <c r="D16740" s="792"/>
      <c r="F16740" s="807" t="s">
        <v>2422</v>
      </c>
      <c r="G16740" s="808" t="s">
        <v>50</v>
      </c>
      <c r="H16740" s="809"/>
      <c r="I16740" s="817"/>
      <c r="J16740" s="817"/>
      <c r="K16740" s="815"/>
      <c r="L16740" s="815"/>
    </row>
    <row r="16741" spans="1:12" s="787" customFormat="1" ht="29">
      <c r="A16741" s="787" t="s">
        <v>3287</v>
      </c>
      <c r="B16741" s="787" t="s">
        <v>3360</v>
      </c>
      <c r="D16741" s="792" t="str">
        <f>'REKAP OFFICIAL'!$A$36</f>
        <v>3.5.3.1</v>
      </c>
      <c r="F16741" s="807" t="s">
        <v>441</v>
      </c>
      <c r="G16741" s="808" t="s">
        <v>75</v>
      </c>
      <c r="H16741" s="809">
        <v>15.99</v>
      </c>
      <c r="I16741" s="817">
        <v>198753.8805</v>
      </c>
      <c r="J16741" s="817">
        <f t="shared" si="240"/>
        <v>3178074.549195</v>
      </c>
      <c r="K16741" s="815"/>
      <c r="L16741" s="815"/>
    </row>
    <row r="16742" spans="1:12" s="787" customFormat="1">
      <c r="A16742" s="787" t="s">
        <v>3287</v>
      </c>
      <c r="B16742" s="787" t="s">
        <v>3360</v>
      </c>
      <c r="D16742" s="792" t="str">
        <f>'REKAP OFFICIAL'!$A$34</f>
        <v>3.5.2.1</v>
      </c>
      <c r="F16742" s="807" t="s">
        <v>3365</v>
      </c>
      <c r="G16742" s="808" t="s">
        <v>75</v>
      </c>
      <c r="H16742" s="809">
        <v>15.99</v>
      </c>
      <c r="I16742" s="817">
        <v>170000</v>
      </c>
      <c r="J16742" s="817">
        <f t="shared" si="240"/>
        <v>2718300</v>
      </c>
      <c r="K16742" s="815"/>
      <c r="L16742" s="815"/>
    </row>
    <row r="16743" spans="1:12" s="787" customFormat="1">
      <c r="A16743" s="787" t="s">
        <v>3287</v>
      </c>
      <c r="B16743" s="787" t="s">
        <v>3360</v>
      </c>
      <c r="D16743" s="792" t="str">
        <f>'REKAP OFFICIAL'!$A$156</f>
        <v>3.5.2.6</v>
      </c>
      <c r="F16743" s="807" t="s">
        <v>3366</v>
      </c>
      <c r="G16743" s="808" t="s">
        <v>78</v>
      </c>
      <c r="H16743" s="809">
        <v>15.32</v>
      </c>
      <c r="I16743" s="817">
        <v>16008.080550000001</v>
      </c>
      <c r="J16743" s="817">
        <f t="shared" si="240"/>
        <v>245243.79402599999</v>
      </c>
      <c r="K16743" s="815"/>
      <c r="L16743" s="815"/>
    </row>
    <row r="16744" spans="1:12" s="787" customFormat="1">
      <c r="A16744" s="787" t="s">
        <v>3287</v>
      </c>
      <c r="B16744" s="787" t="s">
        <v>3360</v>
      </c>
      <c r="D16744" s="792"/>
      <c r="F16744" s="807" t="s">
        <v>2328</v>
      </c>
      <c r="G16744" s="808" t="s">
        <v>50</v>
      </c>
      <c r="H16744" s="809"/>
      <c r="I16744" s="817"/>
      <c r="J16744" s="817"/>
      <c r="K16744" s="815"/>
      <c r="L16744" s="815"/>
    </row>
    <row r="16745" spans="1:12" s="787" customFormat="1" ht="29">
      <c r="A16745" s="787" t="s">
        <v>3287</v>
      </c>
      <c r="B16745" s="787" t="s">
        <v>3360</v>
      </c>
      <c r="D16745" s="792" t="str">
        <f>'REKAP OFFICIAL'!$A$36</f>
        <v>3.5.3.1</v>
      </c>
      <c r="F16745" s="807" t="s">
        <v>441</v>
      </c>
      <c r="G16745" s="808" t="s">
        <v>75</v>
      </c>
      <c r="H16745" s="809">
        <v>456.96</v>
      </c>
      <c r="I16745" s="817">
        <v>198753.8805</v>
      </c>
      <c r="J16745" s="817">
        <f t="shared" si="240"/>
        <v>90822573.233280003</v>
      </c>
      <c r="K16745" s="815"/>
      <c r="L16745" s="815"/>
    </row>
    <row r="16746" spans="1:12" s="787" customFormat="1">
      <c r="A16746" s="787" t="s">
        <v>3287</v>
      </c>
      <c r="B16746" s="787" t="s">
        <v>3360</v>
      </c>
      <c r="D16746" s="792" t="str">
        <f>'REKAP OFFICIAL'!$A$34</f>
        <v>3.5.2.1</v>
      </c>
      <c r="F16746" s="807" t="s">
        <v>3365</v>
      </c>
      <c r="G16746" s="808" t="s">
        <v>75</v>
      </c>
      <c r="H16746" s="809">
        <v>456.96</v>
      </c>
      <c r="I16746" s="817">
        <v>170000</v>
      </c>
      <c r="J16746" s="817">
        <f t="shared" si="240"/>
        <v>77683200</v>
      </c>
      <c r="K16746" s="815"/>
      <c r="L16746" s="815"/>
    </row>
    <row r="16747" spans="1:12" s="787" customFormat="1">
      <c r="A16747" s="787" t="s">
        <v>3287</v>
      </c>
      <c r="B16747" s="787" t="s">
        <v>3360</v>
      </c>
      <c r="D16747" s="792" t="str">
        <f>'REKAP OFFICIAL'!$A$156</f>
        <v>3.5.2.6</v>
      </c>
      <c r="F16747" s="807" t="s">
        <v>3366</v>
      </c>
      <c r="G16747" s="808" t="s">
        <v>78</v>
      </c>
      <c r="H16747" s="809">
        <v>437.92</v>
      </c>
      <c r="I16747" s="817">
        <v>16008.080550000001</v>
      </c>
      <c r="J16747" s="817">
        <f t="shared" si="240"/>
        <v>7010258.6344560003</v>
      </c>
      <c r="K16747" s="815"/>
      <c r="L16747" s="815"/>
    </row>
    <row r="16748" spans="1:12" s="787" customFormat="1">
      <c r="A16748" s="787" t="s">
        <v>3287</v>
      </c>
      <c r="B16748" s="787" t="s">
        <v>3360</v>
      </c>
      <c r="D16748" s="792"/>
      <c r="F16748" s="807" t="s">
        <v>2423</v>
      </c>
      <c r="G16748" s="808" t="s">
        <v>50</v>
      </c>
      <c r="H16748" s="809"/>
      <c r="I16748" s="817"/>
      <c r="J16748" s="817"/>
      <c r="K16748" s="815"/>
      <c r="L16748" s="815"/>
    </row>
    <row r="16749" spans="1:12" s="787" customFormat="1" ht="29">
      <c r="A16749" s="787" t="s">
        <v>3287</v>
      </c>
      <c r="B16749" s="787" t="s">
        <v>3360</v>
      </c>
      <c r="D16749" s="792" t="str">
        <f>'REKAP OFFICIAL'!$A$36</f>
        <v>3.5.3.1</v>
      </c>
      <c r="F16749" s="807" t="s">
        <v>441</v>
      </c>
      <c r="G16749" s="808" t="s">
        <v>75</v>
      </c>
      <c r="H16749" s="809">
        <v>974.4</v>
      </c>
      <c r="I16749" s="817">
        <v>198753.8805</v>
      </c>
      <c r="J16749" s="817">
        <f t="shared" si="240"/>
        <v>193665781.15920001</v>
      </c>
      <c r="K16749" s="815"/>
      <c r="L16749" s="815"/>
    </row>
    <row r="16750" spans="1:12" s="787" customFormat="1">
      <c r="A16750" s="787" t="s">
        <v>3287</v>
      </c>
      <c r="B16750" s="787" t="s">
        <v>3360</v>
      </c>
      <c r="D16750" s="792" t="str">
        <f>'REKAP OFFICIAL'!$A$34</f>
        <v>3.5.2.1</v>
      </c>
      <c r="F16750" s="807" t="s">
        <v>3365</v>
      </c>
      <c r="G16750" s="808" t="s">
        <v>75</v>
      </c>
      <c r="H16750" s="809">
        <v>974.4</v>
      </c>
      <c r="I16750" s="817">
        <v>170000</v>
      </c>
      <c r="J16750" s="817">
        <f t="shared" si="240"/>
        <v>165648000</v>
      </c>
      <c r="K16750" s="815"/>
      <c r="L16750" s="815"/>
    </row>
    <row r="16751" spans="1:12" s="787" customFormat="1">
      <c r="A16751" s="787" t="s">
        <v>3287</v>
      </c>
      <c r="B16751" s="787" t="s">
        <v>3360</v>
      </c>
      <c r="D16751" s="792" t="str">
        <f>'REKAP OFFICIAL'!$A$156</f>
        <v>3.5.2.6</v>
      </c>
      <c r="F16751" s="807" t="s">
        <v>3366</v>
      </c>
      <c r="G16751" s="808" t="s">
        <v>78</v>
      </c>
      <c r="H16751" s="809">
        <v>933.84</v>
      </c>
      <c r="I16751" s="817">
        <v>16008.080550000001</v>
      </c>
      <c r="J16751" s="817">
        <f t="shared" si="240"/>
        <v>14948985.940811999</v>
      </c>
      <c r="K16751" s="815"/>
      <c r="L16751" s="815"/>
    </row>
    <row r="16752" spans="1:12" s="787" customFormat="1">
      <c r="A16752" s="787" t="s">
        <v>3287</v>
      </c>
      <c r="B16752" s="787" t="s">
        <v>3360</v>
      </c>
      <c r="D16752" s="792"/>
      <c r="F16752" s="807" t="s">
        <v>2424</v>
      </c>
      <c r="G16752" s="808" t="s">
        <v>50</v>
      </c>
      <c r="H16752" s="809"/>
      <c r="I16752" s="817"/>
      <c r="J16752" s="817"/>
      <c r="K16752" s="815"/>
      <c r="L16752" s="815"/>
    </row>
    <row r="16753" spans="1:12" s="787" customFormat="1" ht="29">
      <c r="A16753" s="787" t="s">
        <v>3287</v>
      </c>
      <c r="B16753" s="787" t="s">
        <v>3360</v>
      </c>
      <c r="D16753" s="792" t="str">
        <f>'REKAP OFFICIAL'!$A$36</f>
        <v>3.5.3.1</v>
      </c>
      <c r="F16753" s="807" t="s">
        <v>441</v>
      </c>
      <c r="G16753" s="808" t="s">
        <v>75</v>
      </c>
      <c r="H16753" s="809">
        <v>112.58</v>
      </c>
      <c r="I16753" s="817">
        <v>198753.8805</v>
      </c>
      <c r="J16753" s="817">
        <f t="shared" si="240"/>
        <v>22375711.866689999</v>
      </c>
      <c r="K16753" s="815"/>
      <c r="L16753" s="815"/>
    </row>
    <row r="16754" spans="1:12" s="787" customFormat="1">
      <c r="A16754" s="787" t="s">
        <v>3287</v>
      </c>
      <c r="B16754" s="787" t="s">
        <v>3360</v>
      </c>
      <c r="D16754" s="792" t="str">
        <f>'REKAP OFFICIAL'!$A$34</f>
        <v>3.5.2.1</v>
      </c>
      <c r="F16754" s="807" t="s">
        <v>3365</v>
      </c>
      <c r="G16754" s="808" t="s">
        <v>75</v>
      </c>
      <c r="H16754" s="809">
        <v>112.58</v>
      </c>
      <c r="I16754" s="817">
        <v>170000</v>
      </c>
      <c r="J16754" s="817">
        <f t="shared" si="240"/>
        <v>19138600</v>
      </c>
      <c r="K16754" s="815"/>
      <c r="L16754" s="815"/>
    </row>
    <row r="16755" spans="1:12" s="787" customFormat="1">
      <c r="A16755" s="787" t="s">
        <v>3287</v>
      </c>
      <c r="B16755" s="787" t="s">
        <v>3360</v>
      </c>
      <c r="D16755" s="792" t="str">
        <f>'REKAP OFFICIAL'!$A$156</f>
        <v>3.5.2.6</v>
      </c>
      <c r="F16755" s="807" t="s">
        <v>3366</v>
      </c>
      <c r="G16755" s="808" t="s">
        <v>78</v>
      </c>
      <c r="H16755" s="809">
        <v>107.88</v>
      </c>
      <c r="I16755" s="817">
        <v>16008.080550000001</v>
      </c>
      <c r="J16755" s="817">
        <f t="shared" si="240"/>
        <v>1726951.7297340001</v>
      </c>
      <c r="K16755" s="815"/>
      <c r="L16755" s="815"/>
    </row>
    <row r="16756" spans="1:12" s="787" customFormat="1">
      <c r="A16756" s="787" t="s">
        <v>3287</v>
      </c>
      <c r="B16756" s="787" t="s">
        <v>3360</v>
      </c>
      <c r="D16756" s="792"/>
      <c r="F16756" s="807" t="s">
        <v>443</v>
      </c>
      <c r="G16756" s="808" t="s">
        <v>50</v>
      </c>
      <c r="H16756" s="809"/>
      <c r="I16756" s="817"/>
      <c r="J16756" s="817"/>
      <c r="K16756" s="815"/>
      <c r="L16756" s="815"/>
    </row>
    <row r="16757" spans="1:12" s="787" customFormat="1" ht="29">
      <c r="A16757" s="787" t="s">
        <v>3287</v>
      </c>
      <c r="B16757" s="787" t="s">
        <v>3360</v>
      </c>
      <c r="D16757" s="792" t="str">
        <f>'REKAP OFFICIAL'!$A$36</f>
        <v>3.5.3.1</v>
      </c>
      <c r="F16757" s="807" t="s">
        <v>441</v>
      </c>
      <c r="G16757" s="808" t="s">
        <v>75</v>
      </c>
      <c r="H16757" s="809">
        <v>298.08</v>
      </c>
      <c r="I16757" s="817">
        <v>198753.8805</v>
      </c>
      <c r="J16757" s="817">
        <f t="shared" si="240"/>
        <v>59244556.699440002</v>
      </c>
      <c r="K16757" s="815"/>
      <c r="L16757" s="815"/>
    </row>
    <row r="16758" spans="1:12" s="787" customFormat="1">
      <c r="A16758" s="787" t="s">
        <v>3287</v>
      </c>
      <c r="B16758" s="787" t="s">
        <v>3360</v>
      </c>
      <c r="D16758" s="792" t="str">
        <f>'REKAP OFFICIAL'!$A$34</f>
        <v>3.5.2.1</v>
      </c>
      <c r="F16758" s="807" t="s">
        <v>3365</v>
      </c>
      <c r="G16758" s="808" t="s">
        <v>75</v>
      </c>
      <c r="H16758" s="809">
        <v>298.08</v>
      </c>
      <c r="I16758" s="817">
        <v>170000</v>
      </c>
      <c r="J16758" s="817">
        <f t="shared" si="240"/>
        <v>50673600</v>
      </c>
      <c r="K16758" s="815"/>
      <c r="L16758" s="815"/>
    </row>
    <row r="16759" spans="1:12" s="787" customFormat="1">
      <c r="A16759" s="787" t="s">
        <v>3287</v>
      </c>
      <c r="B16759" s="787" t="s">
        <v>3360</v>
      </c>
      <c r="D16759" s="792" t="str">
        <f>'REKAP OFFICIAL'!$A$156</f>
        <v>3.5.2.6</v>
      </c>
      <c r="F16759" s="807" t="s">
        <v>3366</v>
      </c>
      <c r="G16759" s="808" t="s">
        <v>78</v>
      </c>
      <c r="H16759" s="809">
        <v>285.68</v>
      </c>
      <c r="I16759" s="817">
        <v>16008.080550000001</v>
      </c>
      <c r="J16759" s="817">
        <f t="shared" si="240"/>
        <v>4573188.4515239997</v>
      </c>
      <c r="K16759" s="815"/>
      <c r="L16759" s="815"/>
    </row>
    <row r="16760" spans="1:12" s="787" customFormat="1">
      <c r="A16760" s="787" t="s">
        <v>3287</v>
      </c>
      <c r="B16760" s="787" t="s">
        <v>3360</v>
      </c>
      <c r="D16760" s="792"/>
      <c r="F16760" s="807" t="s">
        <v>2426</v>
      </c>
      <c r="G16760" s="808" t="s">
        <v>50</v>
      </c>
      <c r="H16760" s="809"/>
      <c r="I16760" s="817"/>
      <c r="J16760" s="817"/>
      <c r="K16760" s="815"/>
      <c r="L16760" s="815"/>
    </row>
    <row r="16761" spans="1:12" s="787" customFormat="1">
      <c r="A16761" s="787" t="s">
        <v>3287</v>
      </c>
      <c r="B16761" s="787" t="s">
        <v>3360</v>
      </c>
      <c r="D16761" s="792"/>
      <c r="F16761" s="807" t="s">
        <v>447</v>
      </c>
      <c r="G16761" s="808" t="s">
        <v>50</v>
      </c>
      <c r="H16761" s="809"/>
      <c r="I16761" s="817"/>
      <c r="J16761" s="817"/>
      <c r="K16761" s="815"/>
      <c r="L16761" s="815"/>
    </row>
    <row r="16762" spans="1:12" s="787" customFormat="1">
      <c r="A16762" s="787" t="s">
        <v>3287</v>
      </c>
      <c r="B16762" s="787" t="s">
        <v>3360</v>
      </c>
      <c r="D16762" s="792"/>
      <c r="F16762" s="807" t="s">
        <v>2427</v>
      </c>
      <c r="G16762" s="808" t="s">
        <v>50</v>
      </c>
      <c r="H16762" s="809"/>
      <c r="I16762" s="817"/>
      <c r="J16762" s="817"/>
      <c r="K16762" s="815"/>
      <c r="L16762" s="815"/>
    </row>
    <row r="16763" spans="1:12" s="787" customFormat="1">
      <c r="A16763" s="787" t="s">
        <v>3287</v>
      </c>
      <c r="B16763" s="787" t="s">
        <v>3360</v>
      </c>
      <c r="D16763" s="792" t="s">
        <v>416</v>
      </c>
      <c r="F16763" s="807" t="s">
        <v>2505</v>
      </c>
      <c r="G16763" s="808" t="s">
        <v>75</v>
      </c>
      <c r="H16763" s="809">
        <v>251.94</v>
      </c>
      <c r="I16763" s="817">
        <v>264267.04499999998</v>
      </c>
      <c r="J16763" s="817">
        <f t="shared" si="240"/>
        <v>66579439.317299999</v>
      </c>
      <c r="K16763" s="815"/>
      <c r="L16763" s="815"/>
    </row>
    <row r="16764" spans="1:12" s="787" customFormat="1">
      <c r="A16764" s="787" t="s">
        <v>3287</v>
      </c>
      <c r="B16764" s="787" t="s">
        <v>3360</v>
      </c>
      <c r="D16764" s="792"/>
      <c r="F16764" s="807" t="s">
        <v>545</v>
      </c>
      <c r="G16764" s="808" t="s">
        <v>50</v>
      </c>
      <c r="H16764" s="809"/>
      <c r="I16764" s="817"/>
      <c r="J16764" s="817"/>
      <c r="K16764" s="815"/>
      <c r="L16764" s="815"/>
    </row>
    <row r="16765" spans="1:12" s="787" customFormat="1">
      <c r="A16765" s="787" t="s">
        <v>3287</v>
      </c>
      <c r="B16765" s="787" t="s">
        <v>3360</v>
      </c>
      <c r="D16765" s="792" t="s">
        <v>416</v>
      </c>
      <c r="F16765" s="807" t="s">
        <v>3387</v>
      </c>
      <c r="G16765" s="808" t="s">
        <v>75</v>
      </c>
      <c r="H16765" s="809">
        <v>413.18</v>
      </c>
      <c r="I16765" s="817">
        <v>264267.04499999998</v>
      </c>
      <c r="J16765" s="817">
        <f t="shared" si="240"/>
        <v>109189857.6531</v>
      </c>
      <c r="K16765" s="815"/>
      <c r="L16765" s="815"/>
    </row>
    <row r="16766" spans="1:12" s="787" customFormat="1">
      <c r="A16766" s="787" t="s">
        <v>3287</v>
      </c>
      <c r="B16766" s="787" t="s">
        <v>3360</v>
      </c>
      <c r="D16766" s="792"/>
      <c r="F16766" s="807" t="s">
        <v>2422</v>
      </c>
      <c r="G16766" s="808" t="s">
        <v>50</v>
      </c>
      <c r="H16766" s="809"/>
      <c r="I16766" s="817"/>
      <c r="J16766" s="817"/>
      <c r="K16766" s="815"/>
      <c r="L16766" s="815"/>
    </row>
    <row r="16767" spans="1:12" s="787" customFormat="1">
      <c r="A16767" s="787" t="s">
        <v>3287</v>
      </c>
      <c r="B16767" s="787" t="s">
        <v>3360</v>
      </c>
      <c r="D16767" s="792" t="s">
        <v>416</v>
      </c>
      <c r="F16767" s="807" t="s">
        <v>3387</v>
      </c>
      <c r="G16767" s="808" t="s">
        <v>75</v>
      </c>
      <c r="H16767" s="809">
        <v>15.99</v>
      </c>
      <c r="I16767" s="817">
        <v>264267.04499999998</v>
      </c>
      <c r="J16767" s="817">
        <f t="shared" si="240"/>
        <v>4225630.0495499996</v>
      </c>
      <c r="K16767" s="815"/>
      <c r="L16767" s="815"/>
    </row>
    <row r="16768" spans="1:12" s="787" customFormat="1">
      <c r="A16768" s="787" t="s">
        <v>3287</v>
      </c>
      <c r="B16768" s="787" t="s">
        <v>3360</v>
      </c>
      <c r="D16768" s="792"/>
      <c r="F16768" s="807" t="s">
        <v>2328</v>
      </c>
      <c r="G16768" s="808" t="s">
        <v>50</v>
      </c>
      <c r="H16768" s="809"/>
      <c r="I16768" s="817"/>
      <c r="J16768" s="817"/>
      <c r="K16768" s="815"/>
      <c r="L16768" s="815"/>
    </row>
    <row r="16769" spans="1:12" s="787" customFormat="1">
      <c r="A16769" s="787" t="s">
        <v>3287</v>
      </c>
      <c r="B16769" s="787" t="s">
        <v>3360</v>
      </c>
      <c r="D16769" s="792" t="s">
        <v>364</v>
      </c>
      <c r="F16769" s="807" t="s">
        <v>2462</v>
      </c>
      <c r="G16769" s="808" t="s">
        <v>75</v>
      </c>
      <c r="H16769" s="809">
        <v>513.70000000000005</v>
      </c>
      <c r="I16769" s="817">
        <v>286593.3</v>
      </c>
      <c r="J16769" s="817">
        <f t="shared" si="240"/>
        <v>147222978.21000001</v>
      </c>
      <c r="K16769" s="815"/>
      <c r="L16769" s="815"/>
    </row>
    <row r="16770" spans="1:12" s="787" customFormat="1">
      <c r="A16770" s="787" t="s">
        <v>3287</v>
      </c>
      <c r="B16770" s="787" t="s">
        <v>3360</v>
      </c>
      <c r="D16770" s="792"/>
      <c r="F16770" s="807" t="s">
        <v>2428</v>
      </c>
      <c r="G16770" s="808" t="s">
        <v>50</v>
      </c>
      <c r="H16770" s="809"/>
      <c r="I16770" s="817"/>
      <c r="J16770" s="817"/>
      <c r="K16770" s="815"/>
      <c r="L16770" s="815"/>
    </row>
    <row r="16771" spans="1:12" s="787" customFormat="1">
      <c r="A16771" s="787" t="s">
        <v>3287</v>
      </c>
      <c r="B16771" s="787" t="s">
        <v>3360</v>
      </c>
      <c r="D16771" s="792" t="s">
        <v>364</v>
      </c>
      <c r="F16771" s="807" t="s">
        <v>2462</v>
      </c>
      <c r="G16771" s="808" t="s">
        <v>75</v>
      </c>
      <c r="H16771" s="809">
        <v>974.4</v>
      </c>
      <c r="I16771" s="817">
        <v>286593.3</v>
      </c>
      <c r="J16771" s="817">
        <f t="shared" si="240"/>
        <v>279256511.51999998</v>
      </c>
      <c r="K16771" s="815"/>
      <c r="L16771" s="815"/>
    </row>
    <row r="16772" spans="1:12" s="787" customFormat="1">
      <c r="A16772" s="787" t="s">
        <v>3287</v>
      </c>
      <c r="B16772" s="787" t="s">
        <v>3360</v>
      </c>
      <c r="D16772" s="792"/>
      <c r="F16772" s="807" t="s">
        <v>2424</v>
      </c>
      <c r="G16772" s="808" t="s">
        <v>50</v>
      </c>
      <c r="H16772" s="809"/>
      <c r="I16772" s="817"/>
      <c r="J16772" s="817"/>
      <c r="K16772" s="815"/>
      <c r="L16772" s="815"/>
    </row>
    <row r="16773" spans="1:12" s="787" customFormat="1">
      <c r="A16773" s="787" t="s">
        <v>3287</v>
      </c>
      <c r="B16773" s="787" t="s">
        <v>3360</v>
      </c>
      <c r="D16773" s="792" t="s">
        <v>364</v>
      </c>
      <c r="F16773" s="807" t="s">
        <v>2462</v>
      </c>
      <c r="G16773" s="808" t="s">
        <v>75</v>
      </c>
      <c r="H16773" s="809">
        <v>112.58</v>
      </c>
      <c r="I16773" s="817">
        <v>286593.3</v>
      </c>
      <c r="J16773" s="817">
        <f t="shared" si="240"/>
        <v>32264673.714000002</v>
      </c>
      <c r="K16773" s="815"/>
      <c r="L16773" s="815"/>
    </row>
    <row r="16774" spans="1:12" s="787" customFormat="1">
      <c r="A16774" s="787" t="s">
        <v>3287</v>
      </c>
      <c r="B16774" s="787" t="s">
        <v>3360</v>
      </c>
      <c r="D16774" s="792"/>
      <c r="F16774" s="807" t="s">
        <v>2425</v>
      </c>
      <c r="G16774" s="808" t="s">
        <v>50</v>
      </c>
      <c r="H16774" s="809"/>
      <c r="I16774" s="817"/>
      <c r="J16774" s="817"/>
      <c r="K16774" s="815"/>
      <c r="L16774" s="815"/>
    </row>
    <row r="16775" spans="1:12" s="787" customFormat="1">
      <c r="A16775" s="787" t="s">
        <v>3287</v>
      </c>
      <c r="B16775" s="787" t="s">
        <v>3360</v>
      </c>
      <c r="D16775" s="792" t="s">
        <v>416</v>
      </c>
      <c r="F16775" s="807" t="s">
        <v>3387</v>
      </c>
      <c r="G16775" s="808" t="s">
        <v>75</v>
      </c>
      <c r="H16775" s="809">
        <v>36.909999999999997</v>
      </c>
      <c r="I16775" s="817">
        <v>264267.04499999998</v>
      </c>
      <c r="J16775" s="817">
        <f t="shared" si="240"/>
        <v>9754096.6309500001</v>
      </c>
      <c r="K16775" s="815"/>
      <c r="L16775" s="815"/>
    </row>
    <row r="16776" spans="1:12" s="787" customFormat="1">
      <c r="A16776" s="787" t="s">
        <v>3287</v>
      </c>
      <c r="B16776" s="787" t="s">
        <v>3360</v>
      </c>
      <c r="D16776" s="792"/>
      <c r="F16776" s="807" t="s">
        <v>451</v>
      </c>
      <c r="G16776" s="808" t="s">
        <v>50</v>
      </c>
      <c r="H16776" s="809"/>
      <c r="I16776" s="817"/>
      <c r="J16776" s="817"/>
      <c r="K16776" s="815"/>
      <c r="L16776" s="815"/>
    </row>
    <row r="16777" spans="1:12" s="787" customFormat="1">
      <c r="A16777" s="787" t="s">
        <v>3287</v>
      </c>
      <c r="B16777" s="787" t="s">
        <v>3360</v>
      </c>
      <c r="D16777" s="792"/>
      <c r="F16777" s="807" t="s">
        <v>2427</v>
      </c>
      <c r="G16777" s="808" t="s">
        <v>50</v>
      </c>
      <c r="H16777" s="809"/>
      <c r="I16777" s="817"/>
      <c r="J16777" s="817"/>
      <c r="K16777" s="815"/>
      <c r="L16777" s="815"/>
    </row>
    <row r="16778" spans="1:12" s="787" customFormat="1">
      <c r="A16778" s="787" t="s">
        <v>3287</v>
      </c>
      <c r="B16778" s="787" t="s">
        <v>3360</v>
      </c>
      <c r="D16778" s="792" t="s">
        <v>416</v>
      </c>
      <c r="F16778" s="807" t="s">
        <v>2505</v>
      </c>
      <c r="G16778" s="808" t="s">
        <v>75</v>
      </c>
      <c r="H16778" s="809">
        <v>251.94</v>
      </c>
      <c r="I16778" s="817">
        <v>264267.04499999998</v>
      </c>
      <c r="J16778" s="817">
        <f t="shared" ref="J16778:J16841" si="241">H16778*I16778</f>
        <v>66579439.317299999</v>
      </c>
      <c r="K16778" s="815"/>
      <c r="L16778" s="815"/>
    </row>
    <row r="16779" spans="1:12" s="787" customFormat="1">
      <c r="A16779" s="787" t="s">
        <v>3287</v>
      </c>
      <c r="B16779" s="787" t="s">
        <v>3360</v>
      </c>
      <c r="D16779" s="792"/>
      <c r="F16779" s="807" t="s">
        <v>545</v>
      </c>
      <c r="G16779" s="808" t="s">
        <v>50</v>
      </c>
      <c r="H16779" s="809"/>
      <c r="I16779" s="817"/>
      <c r="J16779" s="817"/>
      <c r="K16779" s="815"/>
      <c r="L16779" s="815"/>
    </row>
    <row r="16780" spans="1:12" s="787" customFormat="1">
      <c r="A16780" s="787" t="s">
        <v>3287</v>
      </c>
      <c r="B16780" s="787" t="s">
        <v>3360</v>
      </c>
      <c r="D16780" s="792" t="s">
        <v>416</v>
      </c>
      <c r="F16780" s="807" t="s">
        <v>2505</v>
      </c>
      <c r="G16780" s="808" t="s">
        <v>75</v>
      </c>
      <c r="H16780" s="809">
        <v>413.18</v>
      </c>
      <c r="I16780" s="817">
        <v>264267.04499999998</v>
      </c>
      <c r="J16780" s="817">
        <f t="shared" si="241"/>
        <v>109189857.6531</v>
      </c>
      <c r="K16780" s="815"/>
      <c r="L16780" s="815"/>
    </row>
    <row r="16781" spans="1:12" s="787" customFormat="1">
      <c r="A16781" s="787" t="s">
        <v>3287</v>
      </c>
      <c r="B16781" s="787" t="s">
        <v>3360</v>
      </c>
      <c r="D16781" s="792" t="str">
        <f>'REKAP OFFICIAL'!$A$148</f>
        <v>3.4.3</v>
      </c>
      <c r="F16781" s="807" t="s">
        <v>3367</v>
      </c>
      <c r="G16781" s="808" t="s">
        <v>75</v>
      </c>
      <c r="H16781" s="809">
        <v>475.15</v>
      </c>
      <c r="I16781" s="817">
        <v>63000</v>
      </c>
      <c r="J16781" s="817">
        <f t="shared" si="241"/>
        <v>29934450</v>
      </c>
      <c r="K16781" s="815"/>
      <c r="L16781" s="815"/>
    </row>
    <row r="16782" spans="1:12" s="787" customFormat="1">
      <c r="A16782" s="787" t="s">
        <v>3287</v>
      </c>
      <c r="B16782" s="787" t="s">
        <v>3360</v>
      </c>
      <c r="D16782" s="792"/>
      <c r="F16782" s="807" t="s">
        <v>2422</v>
      </c>
      <c r="G16782" s="808" t="s">
        <v>50</v>
      </c>
      <c r="H16782" s="809"/>
      <c r="I16782" s="817"/>
      <c r="J16782" s="817"/>
      <c r="K16782" s="815"/>
      <c r="L16782" s="815"/>
    </row>
    <row r="16783" spans="1:12" s="787" customFormat="1">
      <c r="A16783" s="787" t="s">
        <v>3287</v>
      </c>
      <c r="B16783" s="787" t="s">
        <v>3360</v>
      </c>
      <c r="D16783" s="792" t="s">
        <v>416</v>
      </c>
      <c r="F16783" s="807" t="s">
        <v>2505</v>
      </c>
      <c r="G16783" s="808" t="s">
        <v>75</v>
      </c>
      <c r="H16783" s="809">
        <v>15.99</v>
      </c>
      <c r="I16783" s="817">
        <v>264267.04499999998</v>
      </c>
      <c r="J16783" s="817">
        <f t="shared" si="241"/>
        <v>4225630.0495499996</v>
      </c>
      <c r="K16783" s="815"/>
      <c r="L16783" s="815"/>
    </row>
    <row r="16784" spans="1:12" s="787" customFormat="1">
      <c r="A16784" s="787" t="s">
        <v>3287</v>
      </c>
      <c r="B16784" s="787" t="s">
        <v>3360</v>
      </c>
      <c r="D16784" s="792" t="str">
        <f>'REKAP OFFICIAL'!$A$148</f>
        <v>3.4.3</v>
      </c>
      <c r="F16784" s="807" t="s">
        <v>3367</v>
      </c>
      <c r="G16784" s="808" t="s">
        <v>75</v>
      </c>
      <c r="H16784" s="809">
        <v>18.39</v>
      </c>
      <c r="I16784" s="817">
        <v>63000</v>
      </c>
      <c r="J16784" s="817">
        <f t="shared" si="241"/>
        <v>1158570</v>
      </c>
      <c r="K16784" s="815"/>
      <c r="L16784" s="815"/>
    </row>
    <row r="16785" spans="1:12" s="787" customFormat="1">
      <c r="A16785" s="787" t="s">
        <v>3287</v>
      </c>
      <c r="B16785" s="787" t="s">
        <v>3360</v>
      </c>
      <c r="D16785" s="792"/>
      <c r="F16785" s="807" t="s">
        <v>2328</v>
      </c>
      <c r="G16785" s="808" t="s">
        <v>50</v>
      </c>
      <c r="H16785" s="809"/>
      <c r="I16785" s="817"/>
      <c r="J16785" s="817"/>
      <c r="K16785" s="815"/>
      <c r="L16785" s="815"/>
    </row>
    <row r="16786" spans="1:12" s="787" customFormat="1">
      <c r="A16786" s="787" t="s">
        <v>3287</v>
      </c>
      <c r="B16786" s="787" t="s">
        <v>3360</v>
      </c>
      <c r="D16786" s="792" t="s">
        <v>364</v>
      </c>
      <c r="F16786" s="807" t="s">
        <v>2462</v>
      </c>
      <c r="G16786" s="808" t="s">
        <v>75</v>
      </c>
      <c r="H16786" s="809">
        <v>456.96</v>
      </c>
      <c r="I16786" s="817">
        <v>286593.3</v>
      </c>
      <c r="J16786" s="817">
        <f t="shared" si="241"/>
        <v>130961674.368</v>
      </c>
      <c r="K16786" s="815"/>
      <c r="L16786" s="815"/>
    </row>
    <row r="16787" spans="1:12" s="787" customFormat="1">
      <c r="A16787" s="787" t="s">
        <v>3287</v>
      </c>
      <c r="B16787" s="787" t="s">
        <v>3360</v>
      </c>
      <c r="D16787" s="792"/>
      <c r="F16787" s="807" t="s">
        <v>2428</v>
      </c>
      <c r="G16787" s="808" t="s">
        <v>50</v>
      </c>
      <c r="H16787" s="809"/>
      <c r="I16787" s="817"/>
      <c r="J16787" s="817"/>
      <c r="K16787" s="815"/>
      <c r="L16787" s="815"/>
    </row>
    <row r="16788" spans="1:12" s="787" customFormat="1">
      <c r="A16788" s="787" t="s">
        <v>3287</v>
      </c>
      <c r="B16788" s="787" t="s">
        <v>3360</v>
      </c>
      <c r="D16788" s="792" t="s">
        <v>364</v>
      </c>
      <c r="F16788" s="807" t="s">
        <v>2462</v>
      </c>
      <c r="G16788" s="808" t="s">
        <v>75</v>
      </c>
      <c r="H16788" s="809">
        <v>974.4</v>
      </c>
      <c r="I16788" s="817">
        <v>286593.3</v>
      </c>
      <c r="J16788" s="817">
        <f t="shared" si="241"/>
        <v>279256511.51999998</v>
      </c>
      <c r="K16788" s="815"/>
      <c r="L16788" s="815"/>
    </row>
    <row r="16789" spans="1:12" s="787" customFormat="1">
      <c r="A16789" s="787" t="s">
        <v>3287</v>
      </c>
      <c r="B16789" s="787" t="s">
        <v>3360</v>
      </c>
      <c r="D16789" s="792"/>
      <c r="F16789" s="807" t="s">
        <v>2424</v>
      </c>
      <c r="G16789" s="808" t="s">
        <v>50</v>
      </c>
      <c r="H16789" s="809"/>
      <c r="I16789" s="817"/>
      <c r="J16789" s="817"/>
      <c r="K16789" s="815"/>
      <c r="L16789" s="815"/>
    </row>
    <row r="16790" spans="1:12" s="787" customFormat="1">
      <c r="A16790" s="787" t="s">
        <v>3287</v>
      </c>
      <c r="B16790" s="787" t="s">
        <v>3360</v>
      </c>
      <c r="D16790" s="792" t="s">
        <v>364</v>
      </c>
      <c r="F16790" s="807" t="s">
        <v>2462</v>
      </c>
      <c r="G16790" s="808" t="s">
        <v>75</v>
      </c>
      <c r="H16790" s="809">
        <v>112.58</v>
      </c>
      <c r="I16790" s="817">
        <v>286593.3</v>
      </c>
      <c r="J16790" s="817">
        <f t="shared" si="241"/>
        <v>32264673.714000002</v>
      </c>
      <c r="K16790" s="815"/>
      <c r="L16790" s="815"/>
    </row>
    <row r="16791" spans="1:12" s="787" customFormat="1">
      <c r="A16791" s="787" t="s">
        <v>3287</v>
      </c>
      <c r="B16791" s="787" t="s">
        <v>3360</v>
      </c>
      <c r="D16791" s="792"/>
      <c r="F16791" s="807" t="s">
        <v>2340</v>
      </c>
      <c r="G16791" s="808" t="s">
        <v>50</v>
      </c>
      <c r="H16791" s="809"/>
      <c r="I16791" s="817"/>
      <c r="J16791" s="817"/>
      <c r="K16791" s="815"/>
      <c r="L16791" s="815"/>
    </row>
    <row r="16792" spans="1:12" s="787" customFormat="1" ht="29">
      <c r="A16792" s="787" t="s">
        <v>3287</v>
      </c>
      <c r="B16792" s="787" t="s">
        <v>3360</v>
      </c>
      <c r="D16792" s="792" t="str">
        <f>'REKAP OFFICIAL'!$A$52</f>
        <v>3.9.4.6</v>
      </c>
      <c r="F16792" s="807" t="s">
        <v>3369</v>
      </c>
      <c r="G16792" s="808" t="s">
        <v>75</v>
      </c>
      <c r="H16792" s="809">
        <v>1009.75</v>
      </c>
      <c r="I16792" s="817">
        <v>35161.035000000003</v>
      </c>
      <c r="J16792" s="817">
        <f t="shared" si="241"/>
        <v>35503855.091250002</v>
      </c>
      <c r="K16792" s="815"/>
      <c r="L16792" s="815"/>
    </row>
    <row r="16793" spans="1:12" s="787" customFormat="1">
      <c r="A16793" s="787" t="s">
        <v>3287</v>
      </c>
      <c r="B16793" s="787" t="s">
        <v>3360</v>
      </c>
      <c r="D16793" s="792"/>
      <c r="F16793" s="807" t="s">
        <v>2342</v>
      </c>
      <c r="G16793" s="808" t="s">
        <v>50</v>
      </c>
      <c r="H16793" s="809"/>
      <c r="I16793" s="817"/>
      <c r="J16793" s="817"/>
      <c r="K16793" s="815"/>
      <c r="L16793" s="815"/>
    </row>
    <row r="16794" spans="1:12" s="787" customFormat="1" ht="29">
      <c r="A16794" s="787" t="s">
        <v>3287</v>
      </c>
      <c r="B16794" s="787" t="s">
        <v>3360</v>
      </c>
      <c r="D16794" s="792" t="str">
        <f>'REKAP OFFICIAL'!$A$52</f>
        <v>3.9.4.6</v>
      </c>
      <c r="F16794" s="807" t="s">
        <v>3369</v>
      </c>
      <c r="G16794" s="808" t="s">
        <v>75</v>
      </c>
      <c r="H16794" s="809">
        <v>943.96</v>
      </c>
      <c r="I16794" s="817">
        <v>35161.035000000003</v>
      </c>
      <c r="J16794" s="817">
        <f t="shared" si="241"/>
        <v>33190610.5986</v>
      </c>
      <c r="K16794" s="815"/>
      <c r="L16794" s="815"/>
    </row>
    <row r="16795" spans="1:12" s="787" customFormat="1">
      <c r="A16795" s="787" t="s">
        <v>3287</v>
      </c>
      <c r="B16795" s="787" t="s">
        <v>3360</v>
      </c>
      <c r="D16795" s="792"/>
      <c r="F16795" s="807" t="s">
        <v>454</v>
      </c>
      <c r="G16795" s="808" t="s">
        <v>50</v>
      </c>
      <c r="H16795" s="809"/>
      <c r="I16795" s="817"/>
      <c r="J16795" s="817"/>
      <c r="K16795" s="815"/>
      <c r="L16795" s="815"/>
    </row>
    <row r="16796" spans="1:12" s="787" customFormat="1">
      <c r="A16796" s="787" t="s">
        <v>3287</v>
      </c>
      <c r="B16796" s="787" t="s">
        <v>3360</v>
      </c>
      <c r="D16796" s="792"/>
      <c r="F16796" s="807" t="s">
        <v>455</v>
      </c>
      <c r="G16796" s="808" t="s">
        <v>50</v>
      </c>
      <c r="H16796" s="809"/>
      <c r="I16796" s="817"/>
      <c r="J16796" s="817"/>
      <c r="K16796" s="815"/>
      <c r="L16796" s="815"/>
    </row>
    <row r="16797" spans="1:12" s="787" customFormat="1">
      <c r="A16797" s="787" t="s">
        <v>3287</v>
      </c>
      <c r="B16797" s="787" t="s">
        <v>3360</v>
      </c>
      <c r="D16797" s="792" t="str">
        <f>'REKAP OFFICIAL'!$A$94</f>
        <v>7.1.1.5-C</v>
      </c>
      <c r="F16797" s="807" t="s">
        <v>456</v>
      </c>
      <c r="G16797" s="808" t="s">
        <v>75</v>
      </c>
      <c r="H16797" s="809">
        <v>434.28</v>
      </c>
      <c r="I16797" s="817">
        <v>178733.52</v>
      </c>
      <c r="J16797" s="817">
        <f t="shared" si="241"/>
        <v>77620393.065599993</v>
      </c>
      <c r="K16797" s="815"/>
      <c r="L16797" s="815"/>
    </row>
    <row r="16798" spans="1:12" s="787" customFormat="1">
      <c r="A16798" s="787" t="s">
        <v>3287</v>
      </c>
      <c r="B16798" s="787" t="s">
        <v>3360</v>
      </c>
      <c r="D16798" s="792"/>
      <c r="F16798" s="807" t="s">
        <v>457</v>
      </c>
      <c r="G16798" s="808" t="s">
        <v>50</v>
      </c>
      <c r="H16798" s="809"/>
      <c r="I16798" s="817"/>
      <c r="J16798" s="817"/>
      <c r="K16798" s="815"/>
      <c r="L16798" s="815"/>
    </row>
    <row r="16799" spans="1:12" s="787" customFormat="1">
      <c r="A16799" s="787" t="s">
        <v>3287</v>
      </c>
      <c r="B16799" s="787" t="s">
        <v>3360</v>
      </c>
      <c r="D16799" s="792" t="str">
        <f>'REKAP OFFICIAL'!$A$94</f>
        <v>7.1.1.5-C</v>
      </c>
      <c r="F16799" s="807" t="s">
        <v>456</v>
      </c>
      <c r="G16799" s="808" t="s">
        <v>75</v>
      </c>
      <c r="H16799" s="809">
        <v>434.28</v>
      </c>
      <c r="I16799" s="817">
        <v>178733.52</v>
      </c>
      <c r="J16799" s="817">
        <f t="shared" si="241"/>
        <v>77620393.065599993</v>
      </c>
      <c r="K16799" s="815"/>
      <c r="L16799" s="815"/>
    </row>
    <row r="16800" spans="1:12" s="787" customFormat="1">
      <c r="A16800" s="787" t="s">
        <v>3287</v>
      </c>
      <c r="B16800" s="787" t="s">
        <v>3360</v>
      </c>
      <c r="D16800" s="792"/>
      <c r="F16800" s="807" t="s">
        <v>2429</v>
      </c>
      <c r="G16800" s="808" t="s">
        <v>50</v>
      </c>
      <c r="H16800" s="809"/>
      <c r="I16800" s="817"/>
      <c r="J16800" s="817"/>
      <c r="K16800" s="815"/>
      <c r="L16800" s="815"/>
    </row>
    <row r="16801" spans="1:12" s="787" customFormat="1">
      <c r="A16801" s="787" t="s">
        <v>3287</v>
      </c>
      <c r="B16801" s="787" t="s">
        <v>3360</v>
      </c>
      <c r="D16801" s="792"/>
      <c r="F16801" s="807" t="s">
        <v>505</v>
      </c>
      <c r="G16801" s="808" t="s">
        <v>50</v>
      </c>
      <c r="H16801" s="809"/>
      <c r="I16801" s="817"/>
      <c r="J16801" s="817"/>
      <c r="K16801" s="815"/>
      <c r="L16801" s="815"/>
    </row>
    <row r="16802" spans="1:12" s="787" customFormat="1">
      <c r="A16802" s="787" t="s">
        <v>3287</v>
      </c>
      <c r="B16802" s="787" t="s">
        <v>3360</v>
      </c>
      <c r="D16802" s="792" t="str">
        <f>'REKAP OFFICIAL'!$A$84</f>
        <v>3.1.3.7</v>
      </c>
      <c r="F16802" s="807" t="s">
        <v>3370</v>
      </c>
      <c r="G16802" s="808" t="s">
        <v>75</v>
      </c>
      <c r="H16802" s="809">
        <v>3525.1</v>
      </c>
      <c r="I16802" s="817">
        <v>289275</v>
      </c>
      <c r="J16802" s="817">
        <f t="shared" si="241"/>
        <v>1019723302.5</v>
      </c>
      <c r="K16802" s="815"/>
      <c r="L16802" s="815"/>
    </row>
    <row r="16803" spans="1:12" s="787" customFormat="1">
      <c r="A16803" s="787" t="s">
        <v>3287</v>
      </c>
      <c r="B16803" s="787" t="s">
        <v>3360</v>
      </c>
      <c r="D16803" s="792" t="s">
        <v>2346</v>
      </c>
      <c r="F16803" s="807" t="s">
        <v>2525</v>
      </c>
      <c r="G16803" s="808" t="s">
        <v>78</v>
      </c>
      <c r="H16803" s="809">
        <v>201.42</v>
      </c>
      <c r="I16803" s="817">
        <v>204487.5</v>
      </c>
      <c r="J16803" s="817">
        <f t="shared" si="241"/>
        <v>41187872.25</v>
      </c>
      <c r="K16803" s="815"/>
      <c r="L16803" s="815"/>
    </row>
    <row r="16804" spans="1:12" s="787" customFormat="1">
      <c r="A16804" s="787" t="s">
        <v>3287</v>
      </c>
      <c r="B16804" s="787" t="s">
        <v>3360</v>
      </c>
      <c r="D16804" s="792" t="s">
        <v>528</v>
      </c>
      <c r="F16804" s="807" t="s">
        <v>2526</v>
      </c>
      <c r="G16804" s="808" t="s">
        <v>78</v>
      </c>
      <c r="H16804" s="809">
        <v>402.83</v>
      </c>
      <c r="I16804" s="817">
        <v>152617.5</v>
      </c>
      <c r="J16804" s="817">
        <f t="shared" si="241"/>
        <v>61478907.524999999</v>
      </c>
      <c r="K16804" s="815"/>
      <c r="L16804" s="815"/>
    </row>
    <row r="16805" spans="1:12" s="787" customFormat="1">
      <c r="A16805" s="787" t="s">
        <v>3287</v>
      </c>
      <c r="B16805" s="787" t="s">
        <v>3360</v>
      </c>
      <c r="D16805" s="792" t="str">
        <f>'REKAP OFFICIAL'!$A$32</f>
        <v>3.3.1</v>
      </c>
      <c r="F16805" s="807" t="s">
        <v>2527</v>
      </c>
      <c r="G16805" s="808" t="s">
        <v>78</v>
      </c>
      <c r="H16805" s="809">
        <v>402.83</v>
      </c>
      <c r="I16805" s="817">
        <v>300000</v>
      </c>
      <c r="J16805" s="817">
        <f t="shared" si="241"/>
        <v>120849000</v>
      </c>
      <c r="K16805" s="815"/>
      <c r="L16805" s="815"/>
    </row>
    <row r="16806" spans="1:12" s="787" customFormat="1">
      <c r="A16806" s="787" t="s">
        <v>3287</v>
      </c>
      <c r="B16806" s="787" t="s">
        <v>3360</v>
      </c>
      <c r="D16806" s="792"/>
      <c r="F16806" s="807" t="s">
        <v>2430</v>
      </c>
      <c r="G16806" s="808" t="s">
        <v>50</v>
      </c>
      <c r="H16806" s="809"/>
      <c r="I16806" s="817"/>
      <c r="J16806" s="817"/>
      <c r="K16806" s="815"/>
      <c r="L16806" s="815"/>
    </row>
    <row r="16807" spans="1:12" s="787" customFormat="1" ht="29">
      <c r="A16807" s="787" t="s">
        <v>3287</v>
      </c>
      <c r="B16807" s="787" t="s">
        <v>3360</v>
      </c>
      <c r="D16807" s="792" t="str">
        <f>'REKAP OFFICIAL'!$A$20</f>
        <v>2.1.1.1</v>
      </c>
      <c r="F16807" s="807" t="s">
        <v>2431</v>
      </c>
      <c r="G16807" s="808" t="s">
        <v>75</v>
      </c>
      <c r="H16807" s="809">
        <v>112.48</v>
      </c>
      <c r="I16807" s="817">
        <v>279000</v>
      </c>
      <c r="J16807" s="817">
        <f t="shared" si="241"/>
        <v>31381920</v>
      </c>
      <c r="K16807" s="815"/>
      <c r="L16807" s="815"/>
    </row>
    <row r="16808" spans="1:12" s="787" customFormat="1">
      <c r="A16808" s="787" t="s">
        <v>3287</v>
      </c>
      <c r="B16808" s="787" t="s">
        <v>3360</v>
      </c>
      <c r="D16808" s="792" t="str">
        <f>'REKAP OFFICIAL'!$A$124</f>
        <v>2.1.1.4</v>
      </c>
      <c r="F16808" s="807" t="s">
        <v>2432</v>
      </c>
      <c r="G16808" s="808" t="s">
        <v>78</v>
      </c>
      <c r="H16808" s="809">
        <v>112.48</v>
      </c>
      <c r="I16808" s="817">
        <v>84430.5</v>
      </c>
      <c r="J16808" s="817">
        <f t="shared" si="241"/>
        <v>9496742.6400000006</v>
      </c>
      <c r="K16808" s="815"/>
      <c r="L16808" s="815"/>
    </row>
    <row r="16809" spans="1:12" s="787" customFormat="1">
      <c r="A16809" s="787" t="s">
        <v>3287</v>
      </c>
      <c r="B16809" s="787" t="s">
        <v>3360</v>
      </c>
      <c r="D16809" s="792" t="str">
        <f>'REKAP OFFICIAL'!$A$21</f>
        <v>2.2.1.10.1</v>
      </c>
      <c r="F16809" s="807" t="s">
        <v>2433</v>
      </c>
      <c r="G16809" s="808" t="s">
        <v>78</v>
      </c>
      <c r="H16809" s="809">
        <v>52.8</v>
      </c>
      <c r="I16809" s="817">
        <v>107013.9</v>
      </c>
      <c r="J16809" s="817">
        <f t="shared" si="241"/>
        <v>5650333.9199999999</v>
      </c>
      <c r="K16809" s="815"/>
      <c r="L16809" s="815"/>
    </row>
    <row r="16810" spans="1:12" s="787" customFormat="1">
      <c r="A16810" s="787" t="s">
        <v>3287</v>
      </c>
      <c r="B16810" s="787" t="s">
        <v>3360</v>
      </c>
      <c r="D16810" s="792" t="str">
        <f>'REKAP OFFICIAL'!$A$28</f>
        <v>3.1.3.5</v>
      </c>
      <c r="F16810" s="807" t="s">
        <v>2434</v>
      </c>
      <c r="G16810" s="808" t="s">
        <v>75</v>
      </c>
      <c r="H16810" s="809">
        <v>112.48</v>
      </c>
      <c r="I16810" s="817">
        <v>418950</v>
      </c>
      <c r="J16810" s="817">
        <f t="shared" si="241"/>
        <v>47123496</v>
      </c>
      <c r="K16810" s="815"/>
      <c r="L16810" s="815"/>
    </row>
    <row r="16811" spans="1:12" s="787" customFormat="1" ht="29">
      <c r="A16811" s="787" t="s">
        <v>3287</v>
      </c>
      <c r="B16811" s="787" t="s">
        <v>3360</v>
      </c>
      <c r="D16811" s="792" t="str">
        <f>'REKAP OFFICIAL'!$A$25</f>
        <v>2.2.2.1.7</v>
      </c>
      <c r="F16811" s="807" t="s">
        <v>2435</v>
      </c>
      <c r="G16811" s="808" t="s">
        <v>131</v>
      </c>
      <c r="H16811" s="809">
        <v>14.3</v>
      </c>
      <c r="I16811" s="817">
        <v>1168330.8</v>
      </c>
      <c r="J16811" s="817">
        <f t="shared" si="241"/>
        <v>16707130.439999999</v>
      </c>
      <c r="K16811" s="815"/>
      <c r="L16811" s="815"/>
    </row>
    <row r="16812" spans="1:12" s="787" customFormat="1">
      <c r="A16812" s="787" t="s">
        <v>3287</v>
      </c>
      <c r="B16812" s="787" t="s">
        <v>3360</v>
      </c>
      <c r="D16812" s="792"/>
      <c r="F16812" s="807" t="s">
        <v>2436</v>
      </c>
      <c r="G16812" s="808" t="s">
        <v>50</v>
      </c>
      <c r="H16812" s="809"/>
      <c r="I16812" s="817"/>
      <c r="J16812" s="817"/>
      <c r="K16812" s="815"/>
      <c r="L16812" s="815"/>
    </row>
    <row r="16813" spans="1:12" s="787" customFormat="1">
      <c r="A16813" s="787" t="s">
        <v>3287</v>
      </c>
      <c r="B16813" s="787" t="s">
        <v>3360</v>
      </c>
      <c r="D16813" s="792"/>
      <c r="F16813" s="807" t="s">
        <v>465</v>
      </c>
      <c r="G16813" s="808" t="s">
        <v>50</v>
      </c>
      <c r="H16813" s="809"/>
      <c r="I16813" s="817"/>
      <c r="J16813" s="817"/>
      <c r="K16813" s="815"/>
      <c r="L16813" s="815"/>
    </row>
    <row r="16814" spans="1:12" s="787" customFormat="1">
      <c r="A16814" s="787" t="s">
        <v>3287</v>
      </c>
      <c r="B16814" s="787" t="s">
        <v>3360</v>
      </c>
      <c r="D16814" s="792" t="str">
        <f>'REKAP OFFICIAL'!$A$48</f>
        <v>3.8.10.2</v>
      </c>
      <c r="F16814" s="807" t="s">
        <v>750</v>
      </c>
      <c r="G16814" s="808" t="s">
        <v>75</v>
      </c>
      <c r="H16814" s="809">
        <v>1289.7</v>
      </c>
      <c r="I16814" s="817">
        <v>62000</v>
      </c>
      <c r="J16814" s="817">
        <f t="shared" si="241"/>
        <v>79961400</v>
      </c>
      <c r="K16814" s="815"/>
      <c r="L16814" s="815"/>
    </row>
    <row r="16815" spans="1:12" s="787" customFormat="1">
      <c r="A16815" s="787" t="s">
        <v>3287</v>
      </c>
      <c r="B16815" s="787" t="s">
        <v>3360</v>
      </c>
      <c r="D16815" s="792" t="str">
        <f>'REKAP OFFICIAL'!$A$49</f>
        <v>3.8.20.1</v>
      </c>
      <c r="F16815" s="807" t="s">
        <v>2437</v>
      </c>
      <c r="G16815" s="808" t="s">
        <v>75</v>
      </c>
      <c r="H16815" s="809">
        <v>6468.79</v>
      </c>
      <c r="I16815" s="817">
        <v>38500</v>
      </c>
      <c r="J16815" s="817">
        <f t="shared" si="241"/>
        <v>249048415</v>
      </c>
      <c r="K16815" s="815"/>
      <c r="L16815" s="815"/>
    </row>
    <row r="16816" spans="1:12" s="787" customFormat="1">
      <c r="A16816" s="787" t="s">
        <v>3287</v>
      </c>
      <c r="B16816" s="787" t="s">
        <v>3360</v>
      </c>
      <c r="D16816" s="792"/>
      <c r="F16816" s="807" t="s">
        <v>468</v>
      </c>
      <c r="G16816" s="808" t="s">
        <v>50</v>
      </c>
      <c r="H16816" s="809"/>
      <c r="I16816" s="817"/>
      <c r="J16816" s="817"/>
      <c r="K16816" s="815"/>
      <c r="L16816" s="815"/>
    </row>
    <row r="16817" spans="1:12" s="787" customFormat="1">
      <c r="A16817" s="787" t="s">
        <v>3287</v>
      </c>
      <c r="B16817" s="787" t="s">
        <v>3360</v>
      </c>
      <c r="D16817" s="792" t="str">
        <f>'REKAP OFFICIAL'!$A$48</f>
        <v>3.8.10.2</v>
      </c>
      <c r="F16817" s="807" t="s">
        <v>750</v>
      </c>
      <c r="G16817" s="808" t="s">
        <v>75</v>
      </c>
      <c r="H16817" s="809">
        <v>1242.6199999999999</v>
      </c>
      <c r="I16817" s="817">
        <v>62000</v>
      </c>
      <c r="J16817" s="817">
        <f t="shared" si="241"/>
        <v>77042440</v>
      </c>
      <c r="K16817" s="815"/>
      <c r="L16817" s="815"/>
    </row>
    <row r="16818" spans="1:12" s="787" customFormat="1">
      <c r="A16818" s="787" t="s">
        <v>3287</v>
      </c>
      <c r="B16818" s="787" t="s">
        <v>3360</v>
      </c>
      <c r="D16818" s="792" t="str">
        <f>'REKAP OFFICIAL'!$A$49</f>
        <v>3.8.20.1</v>
      </c>
      <c r="F16818" s="807" t="s">
        <v>2437</v>
      </c>
      <c r="G16818" s="808" t="s">
        <v>75</v>
      </c>
      <c r="H16818" s="809">
        <v>6309.16</v>
      </c>
      <c r="I16818" s="817">
        <v>38500</v>
      </c>
      <c r="J16818" s="817">
        <f t="shared" si="241"/>
        <v>242902660</v>
      </c>
      <c r="K16818" s="815"/>
      <c r="L16818" s="815"/>
    </row>
    <row r="16819" spans="1:12" s="787" customFormat="1">
      <c r="A16819" s="787" t="s">
        <v>3287</v>
      </c>
      <c r="B16819" s="787" t="s">
        <v>3360</v>
      </c>
      <c r="D16819" s="792"/>
      <c r="F16819" s="807" t="s">
        <v>2438</v>
      </c>
      <c r="G16819" s="808" t="s">
        <v>50</v>
      </c>
      <c r="H16819" s="809"/>
      <c r="I16819" s="817"/>
      <c r="J16819" s="817"/>
      <c r="K16819" s="815"/>
      <c r="L16819" s="815"/>
    </row>
    <row r="16820" spans="1:12" s="787" customFormat="1">
      <c r="A16820" s="787" t="s">
        <v>3287</v>
      </c>
      <c r="B16820" s="787" t="s">
        <v>3360</v>
      </c>
      <c r="D16820" s="792"/>
      <c r="F16820" s="807" t="s">
        <v>2358</v>
      </c>
      <c r="G16820" s="808" t="s">
        <v>50</v>
      </c>
      <c r="H16820" s="809"/>
      <c r="I16820" s="817"/>
      <c r="J16820" s="817"/>
      <c r="K16820" s="815"/>
      <c r="L16820" s="815"/>
    </row>
    <row r="16821" spans="1:12" s="787" customFormat="1">
      <c r="A16821" s="787" t="s">
        <v>3287</v>
      </c>
      <c r="B16821" s="787" t="s">
        <v>3360</v>
      </c>
      <c r="D16821" s="792" t="str">
        <f>'REKAP OFFICIAL'!$A$49</f>
        <v>3.8.20.1</v>
      </c>
      <c r="F16821" s="807" t="s">
        <v>2439</v>
      </c>
      <c r="G16821" s="808" t="s">
        <v>75</v>
      </c>
      <c r="H16821" s="809">
        <v>2318.71</v>
      </c>
      <c r="I16821" s="817">
        <v>38500</v>
      </c>
      <c r="J16821" s="817">
        <f t="shared" si="241"/>
        <v>89270335</v>
      </c>
      <c r="K16821" s="815"/>
      <c r="L16821" s="815"/>
    </row>
    <row r="16822" spans="1:12" s="787" customFormat="1">
      <c r="A16822" s="787" t="s">
        <v>3287</v>
      </c>
      <c r="B16822" s="787" t="s">
        <v>3360</v>
      </c>
      <c r="D16822" s="792"/>
      <c r="F16822" s="807" t="s">
        <v>2440</v>
      </c>
      <c r="G16822" s="808" t="s">
        <v>50</v>
      </c>
      <c r="H16822" s="809"/>
      <c r="I16822" s="817"/>
      <c r="J16822" s="817"/>
      <c r="K16822" s="815"/>
      <c r="L16822" s="815"/>
    </row>
    <row r="16823" spans="1:12" s="787" customFormat="1">
      <c r="A16823" s="787" t="s">
        <v>3287</v>
      </c>
      <c r="B16823" s="787" t="s">
        <v>3360</v>
      </c>
      <c r="D16823" s="792"/>
      <c r="F16823" s="807" t="s">
        <v>470</v>
      </c>
      <c r="G16823" s="808" t="s">
        <v>50</v>
      </c>
      <c r="H16823" s="809"/>
      <c r="I16823" s="817"/>
      <c r="J16823" s="817"/>
      <c r="K16823" s="815"/>
      <c r="L16823" s="815"/>
    </row>
    <row r="16824" spans="1:12" s="787" customFormat="1">
      <c r="A16824" s="787" t="s">
        <v>3287</v>
      </c>
      <c r="B16824" s="787" t="s">
        <v>3360</v>
      </c>
      <c r="D16824" s="792" t="str">
        <f>'REKAP OFFICIAL'!$A$197</f>
        <v>PJ-32</v>
      </c>
      <c r="F16824" s="807" t="s">
        <v>2441</v>
      </c>
      <c r="G16824" s="808" t="s">
        <v>139</v>
      </c>
      <c r="H16824" s="809">
        <v>4</v>
      </c>
      <c r="I16824" s="817">
        <v>3049533.7655601702</v>
      </c>
      <c r="J16824" s="817">
        <f t="shared" si="241"/>
        <v>12198135.062240699</v>
      </c>
      <c r="K16824" s="815"/>
      <c r="L16824" s="815"/>
    </row>
    <row r="16825" spans="1:12" s="787" customFormat="1">
      <c r="A16825" s="787" t="s">
        <v>3287</v>
      </c>
      <c r="B16825" s="787" t="s">
        <v>3360</v>
      </c>
      <c r="D16825" s="792" t="s">
        <v>372</v>
      </c>
      <c r="F16825" s="807" t="s">
        <v>472</v>
      </c>
      <c r="G16825" s="808" t="s">
        <v>139</v>
      </c>
      <c r="H16825" s="809">
        <v>12</v>
      </c>
      <c r="I16825" s="817">
        <v>3049533.7655601702</v>
      </c>
      <c r="J16825" s="817">
        <f t="shared" si="241"/>
        <v>36594405.186722003</v>
      </c>
      <c r="K16825" s="815"/>
      <c r="L16825" s="815"/>
    </row>
    <row r="16826" spans="1:12" s="787" customFormat="1">
      <c r="A16826" s="787" t="s">
        <v>3287</v>
      </c>
      <c r="B16826" s="787" t="s">
        <v>3360</v>
      </c>
      <c r="D16826" s="792" t="str">
        <f>'REKAP OFFICIAL'!$A$199</f>
        <v>PJ-34</v>
      </c>
      <c r="F16826" s="807" t="s">
        <v>2364</v>
      </c>
      <c r="G16826" s="808" t="s">
        <v>139</v>
      </c>
      <c r="H16826" s="809">
        <v>16</v>
      </c>
      <c r="I16826" s="817">
        <v>3049533.7655601702</v>
      </c>
      <c r="J16826" s="817">
        <f t="shared" si="241"/>
        <v>48792540.2489627</v>
      </c>
      <c r="K16826" s="815"/>
      <c r="L16826" s="815"/>
    </row>
    <row r="16827" spans="1:12" s="787" customFormat="1">
      <c r="A16827" s="787" t="s">
        <v>3287</v>
      </c>
      <c r="B16827" s="787" t="s">
        <v>3360</v>
      </c>
      <c r="D16827" s="792" t="str">
        <f>'REKAP OFFICIAL'!$A$200</f>
        <v>PJ-35</v>
      </c>
      <c r="F16827" s="807" t="s">
        <v>473</v>
      </c>
      <c r="G16827" s="808" t="s">
        <v>139</v>
      </c>
      <c r="H16827" s="809">
        <v>48</v>
      </c>
      <c r="I16827" s="817">
        <v>3049533.7655601702</v>
      </c>
      <c r="J16827" s="817">
        <f t="shared" si="241"/>
        <v>146377620.74688801</v>
      </c>
      <c r="K16827" s="815"/>
      <c r="L16827" s="815"/>
    </row>
    <row r="16828" spans="1:12" s="787" customFormat="1">
      <c r="A16828" s="787" t="s">
        <v>3287</v>
      </c>
      <c r="B16828" s="787" t="s">
        <v>3360</v>
      </c>
      <c r="D16828" s="792" t="str">
        <f>'REKAP OFFICIAL'!$A$201</f>
        <v>PJ-36</v>
      </c>
      <c r="F16828" s="807" t="s">
        <v>474</v>
      </c>
      <c r="G16828" s="808" t="s">
        <v>139</v>
      </c>
      <c r="H16828" s="809">
        <v>4</v>
      </c>
      <c r="I16828" s="817">
        <v>3049533.7655601702</v>
      </c>
      <c r="J16828" s="817">
        <f t="shared" si="241"/>
        <v>12198135.062240699</v>
      </c>
      <c r="K16828" s="815"/>
      <c r="L16828" s="815"/>
    </row>
    <row r="16829" spans="1:12" s="787" customFormat="1">
      <c r="A16829" s="787" t="s">
        <v>3287</v>
      </c>
      <c r="B16829" s="787" t="s">
        <v>3360</v>
      </c>
      <c r="D16829" s="792" t="str">
        <f>'REKAP OFFICIAL'!$A$202</f>
        <v>PJ-37</v>
      </c>
      <c r="F16829" s="807" t="s">
        <v>477</v>
      </c>
      <c r="G16829" s="808" t="s">
        <v>139</v>
      </c>
      <c r="H16829" s="809">
        <v>8</v>
      </c>
      <c r="I16829" s="817">
        <v>3049533.7655601702</v>
      </c>
      <c r="J16829" s="817">
        <f t="shared" si="241"/>
        <v>24396270.124481399</v>
      </c>
      <c r="K16829" s="815"/>
      <c r="L16829" s="815"/>
    </row>
    <row r="16830" spans="1:12" s="787" customFormat="1">
      <c r="A16830" s="787" t="s">
        <v>3287</v>
      </c>
      <c r="B16830" s="787" t="s">
        <v>3360</v>
      </c>
      <c r="D16830" s="792" t="str">
        <f>'REKAP OFFICIAL'!$A$203</f>
        <v>PJ-38</v>
      </c>
      <c r="F16830" s="807" t="s">
        <v>2442</v>
      </c>
      <c r="G16830" s="808" t="s">
        <v>139</v>
      </c>
      <c r="H16830" s="809">
        <v>224</v>
      </c>
      <c r="I16830" s="817">
        <v>3049533.7655601702</v>
      </c>
      <c r="J16830" s="817">
        <f t="shared" si="241"/>
        <v>683095563.48547804</v>
      </c>
      <c r="K16830" s="815"/>
      <c r="L16830" s="815"/>
    </row>
    <row r="16831" spans="1:12" s="787" customFormat="1">
      <c r="A16831" s="787" t="s">
        <v>3287</v>
      </c>
      <c r="B16831" s="787" t="s">
        <v>3360</v>
      </c>
      <c r="D16831" s="792" t="str">
        <f>'REKAP OFFICIAL'!$A$204</f>
        <v>PJ-39</v>
      </c>
      <c r="F16831" s="807" t="s">
        <v>2443</v>
      </c>
      <c r="G16831" s="808" t="s">
        <v>139</v>
      </c>
      <c r="H16831" s="809">
        <v>4</v>
      </c>
      <c r="I16831" s="817">
        <v>3049533.7655601702</v>
      </c>
      <c r="J16831" s="817">
        <f t="shared" si="241"/>
        <v>12198135.062240699</v>
      </c>
      <c r="K16831" s="815"/>
      <c r="L16831" s="815"/>
    </row>
    <row r="16832" spans="1:12" s="787" customFormat="1">
      <c r="A16832" s="787" t="s">
        <v>3287</v>
      </c>
      <c r="B16832" s="787" t="s">
        <v>3360</v>
      </c>
      <c r="D16832" s="792" t="str">
        <f>'REKAP OFFICIAL'!$A$205</f>
        <v>PJ-40</v>
      </c>
      <c r="F16832" s="807" t="s">
        <v>478</v>
      </c>
      <c r="G16832" s="808" t="s">
        <v>139</v>
      </c>
      <c r="H16832" s="809">
        <v>144</v>
      </c>
      <c r="I16832" s="817">
        <v>3049533.7655601702</v>
      </c>
      <c r="J16832" s="817">
        <f t="shared" si="241"/>
        <v>439132862.24066401</v>
      </c>
      <c r="K16832" s="815"/>
      <c r="L16832" s="815"/>
    </row>
    <row r="16833" spans="1:12" s="787" customFormat="1">
      <c r="A16833" s="787" t="s">
        <v>3287</v>
      </c>
      <c r="B16833" s="787" t="s">
        <v>3360</v>
      </c>
      <c r="D16833" s="792" t="str">
        <f>'REKAP OFFICIAL'!$A$206</f>
        <v>PJ-41</v>
      </c>
      <c r="F16833" s="807" t="s">
        <v>559</v>
      </c>
      <c r="G16833" s="808" t="s">
        <v>139</v>
      </c>
      <c r="H16833" s="809">
        <v>120</v>
      </c>
      <c r="I16833" s="817">
        <v>3049533.7655601702</v>
      </c>
      <c r="J16833" s="817">
        <f t="shared" si="241"/>
        <v>365944051.86721998</v>
      </c>
      <c r="K16833" s="815"/>
      <c r="L16833" s="815"/>
    </row>
    <row r="16834" spans="1:12" s="787" customFormat="1">
      <c r="A16834" s="787" t="s">
        <v>3287</v>
      </c>
      <c r="B16834" s="787" t="s">
        <v>3360</v>
      </c>
      <c r="D16834" s="792"/>
      <c r="F16834" s="807" t="s">
        <v>2444</v>
      </c>
      <c r="G16834" s="808" t="s">
        <v>50</v>
      </c>
      <c r="H16834" s="809"/>
      <c r="I16834" s="817"/>
      <c r="J16834" s="817"/>
      <c r="K16834" s="815"/>
      <c r="L16834" s="815"/>
    </row>
    <row r="16835" spans="1:12" s="787" customFormat="1">
      <c r="A16835" s="787" t="s">
        <v>3287</v>
      </c>
      <c r="B16835" s="787" t="s">
        <v>3360</v>
      </c>
      <c r="D16835" s="792" t="str">
        <f>'REKAP OFFICIAL'!$A$80</f>
        <v>3.13.5a</v>
      </c>
      <c r="F16835" s="807" t="s">
        <v>2376</v>
      </c>
      <c r="G16835" s="808" t="s">
        <v>78</v>
      </c>
      <c r="H16835" s="809">
        <v>64</v>
      </c>
      <c r="I16835" s="817">
        <v>401625</v>
      </c>
      <c r="J16835" s="817">
        <f t="shared" si="241"/>
        <v>25704000</v>
      </c>
      <c r="K16835" s="815"/>
      <c r="L16835" s="815"/>
    </row>
    <row r="16836" spans="1:12" s="787" customFormat="1">
      <c r="A16836" s="787" t="s">
        <v>3287</v>
      </c>
      <c r="B16836" s="787" t="s">
        <v>3360</v>
      </c>
      <c r="D16836" s="792" t="str">
        <f>'REKAP OFFICIAL'!$A$81</f>
        <v>3.18.6.6</v>
      </c>
      <c r="F16836" s="807" t="s">
        <v>2445</v>
      </c>
      <c r="G16836" s="808" t="s">
        <v>70</v>
      </c>
      <c r="H16836" s="809">
        <v>16</v>
      </c>
      <c r="I16836" s="817">
        <v>767818.8</v>
      </c>
      <c r="J16836" s="817">
        <f t="shared" si="241"/>
        <v>12285100.800000001</v>
      </c>
      <c r="K16836" s="815"/>
      <c r="L16836" s="815"/>
    </row>
    <row r="16837" spans="1:12" s="787" customFormat="1">
      <c r="A16837" s="787" t="s">
        <v>3287</v>
      </c>
      <c r="B16837" s="787" t="s">
        <v>3360</v>
      </c>
      <c r="D16837" s="792"/>
      <c r="F16837" s="807" t="s">
        <v>2446</v>
      </c>
      <c r="G16837" s="808" t="s">
        <v>50</v>
      </c>
      <c r="H16837" s="809"/>
      <c r="I16837" s="817"/>
      <c r="J16837" s="817"/>
      <c r="K16837" s="815"/>
      <c r="L16837" s="815"/>
    </row>
    <row r="16838" spans="1:12" s="787" customFormat="1">
      <c r="A16838" s="787" t="s">
        <v>3287</v>
      </c>
      <c r="B16838" s="787" t="s">
        <v>3360</v>
      </c>
      <c r="D16838" s="792"/>
      <c r="F16838" s="807" t="s">
        <v>2447</v>
      </c>
      <c r="G16838" s="808" t="s">
        <v>50</v>
      </c>
      <c r="H16838" s="809"/>
      <c r="I16838" s="817"/>
      <c r="J16838" s="817"/>
      <c r="K16838" s="815"/>
      <c r="L16838" s="815"/>
    </row>
    <row r="16839" spans="1:12" s="787" customFormat="1">
      <c r="A16839" s="787" t="s">
        <v>3287</v>
      </c>
      <c r="B16839" s="787" t="s">
        <v>3360</v>
      </c>
      <c r="D16839" s="792" t="str">
        <f>'REKAP OFFICIAL'!$A$63</f>
        <v>3.18.6.1</v>
      </c>
      <c r="F16839" s="807" t="s">
        <v>2448</v>
      </c>
      <c r="G16839" s="808" t="s">
        <v>70</v>
      </c>
      <c r="H16839" s="809">
        <v>272</v>
      </c>
      <c r="I16839" s="817">
        <v>449431.5</v>
      </c>
      <c r="J16839" s="817">
        <f t="shared" si="241"/>
        <v>122245368</v>
      </c>
      <c r="K16839" s="815"/>
      <c r="L16839" s="815"/>
    </row>
    <row r="16840" spans="1:12" s="787" customFormat="1">
      <c r="A16840" s="787" t="s">
        <v>3287</v>
      </c>
      <c r="B16840" s="787" t="s">
        <v>3360</v>
      </c>
      <c r="D16840" s="792" t="str">
        <f>'REKAP OFFICIAL'!$A$64</f>
        <v>3.18.6.2.1</v>
      </c>
      <c r="F16840" s="807" t="s">
        <v>2449</v>
      </c>
      <c r="G16840" s="808" t="s">
        <v>70</v>
      </c>
      <c r="H16840" s="809">
        <v>64</v>
      </c>
      <c r="I16840" s="817">
        <v>240124.5</v>
      </c>
      <c r="J16840" s="817">
        <f t="shared" si="241"/>
        <v>15367968</v>
      </c>
      <c r="K16840" s="815"/>
      <c r="L16840" s="815"/>
    </row>
    <row r="16841" spans="1:12" s="787" customFormat="1">
      <c r="A16841" s="787" t="s">
        <v>3287</v>
      </c>
      <c r="B16841" s="787" t="s">
        <v>3360</v>
      </c>
      <c r="D16841" s="792" t="str">
        <f>'REKAP OFFICIAL'!$A$77</f>
        <v>3.18.3.2</v>
      </c>
      <c r="F16841" s="807" t="s">
        <v>2450</v>
      </c>
      <c r="G16841" s="808" t="s">
        <v>70</v>
      </c>
      <c r="H16841" s="809">
        <v>80</v>
      </c>
      <c r="I16841" s="817">
        <v>963532.5</v>
      </c>
      <c r="J16841" s="817">
        <f t="shared" si="241"/>
        <v>77082600</v>
      </c>
      <c r="K16841" s="815"/>
      <c r="L16841" s="815"/>
    </row>
    <row r="16842" spans="1:12" s="787" customFormat="1">
      <c r="A16842" s="787" t="s">
        <v>3287</v>
      </c>
      <c r="B16842" s="787" t="s">
        <v>3360</v>
      </c>
      <c r="D16842" s="792" t="s">
        <v>347</v>
      </c>
      <c r="F16842" s="807" t="s">
        <v>2451</v>
      </c>
      <c r="G16842" s="808" t="s">
        <v>70</v>
      </c>
      <c r="H16842" s="809">
        <v>24</v>
      </c>
      <c r="I16842" s="817">
        <v>2073046.5</v>
      </c>
      <c r="J16842" s="817">
        <f t="shared" ref="J16842:J16905" si="242">H16842*I16842</f>
        <v>49753116</v>
      </c>
      <c r="K16842" s="815"/>
      <c r="L16842" s="815"/>
    </row>
    <row r="16843" spans="1:12" s="787" customFormat="1">
      <c r="A16843" s="787" t="s">
        <v>3287</v>
      </c>
      <c r="B16843" s="787" t="s">
        <v>3360</v>
      </c>
      <c r="D16843" s="792" t="str">
        <f>'REKAP OFFICIAL'!$A$72</f>
        <v>3.18.3.1a</v>
      </c>
      <c r="F16843" s="807" t="s">
        <v>564</v>
      </c>
      <c r="G16843" s="808" t="s">
        <v>70</v>
      </c>
      <c r="H16843" s="809">
        <v>4</v>
      </c>
      <c r="I16843" s="817">
        <v>10316827.5</v>
      </c>
      <c r="J16843" s="817">
        <f t="shared" si="242"/>
        <v>41267310</v>
      </c>
      <c r="K16843" s="815"/>
      <c r="L16843" s="815"/>
    </row>
    <row r="16844" spans="1:12" s="787" customFormat="1">
      <c r="A16844" s="787" t="s">
        <v>3287</v>
      </c>
      <c r="B16844" s="787" t="s">
        <v>3360</v>
      </c>
      <c r="D16844" s="792" t="str">
        <f>'REKAP OFFICIAL'!$A$78</f>
        <v>3.18.6.3</v>
      </c>
      <c r="F16844" s="807" t="s">
        <v>2452</v>
      </c>
      <c r="G16844" s="808" t="s">
        <v>70</v>
      </c>
      <c r="H16844" s="809">
        <v>28</v>
      </c>
      <c r="I16844" s="817">
        <v>510453.3</v>
      </c>
      <c r="J16844" s="817">
        <f t="shared" si="242"/>
        <v>14292692.4</v>
      </c>
      <c r="K16844" s="815"/>
      <c r="L16844" s="815"/>
    </row>
    <row r="16845" spans="1:12" s="787" customFormat="1">
      <c r="A16845" s="787" t="s">
        <v>3287</v>
      </c>
      <c r="B16845" s="787" t="s">
        <v>3360</v>
      </c>
      <c r="D16845" s="792" t="str">
        <f>'REKAP OFFICIAL'!$A$66</f>
        <v>3.18.6.2.1c-[Mod]</v>
      </c>
      <c r="F16845" s="807" t="s">
        <v>565</v>
      </c>
      <c r="G16845" s="808" t="s">
        <v>70</v>
      </c>
      <c r="H16845" s="809">
        <v>80</v>
      </c>
      <c r="I16845" s="817">
        <v>510453.3</v>
      </c>
      <c r="J16845" s="817">
        <f t="shared" si="242"/>
        <v>40836264</v>
      </c>
      <c r="K16845" s="815"/>
      <c r="L16845" s="815"/>
    </row>
    <row r="16846" spans="1:12" s="787" customFormat="1">
      <c r="A16846" s="787" t="s">
        <v>3287</v>
      </c>
      <c r="B16846" s="787" t="s">
        <v>3360</v>
      </c>
      <c r="D16846" s="792" t="str">
        <f>'REKAP OFFICIAL'!$A$79</f>
        <v>3.18.6.9</v>
      </c>
      <c r="F16846" s="807" t="s">
        <v>2453</v>
      </c>
      <c r="G16846" s="808" t="s">
        <v>70</v>
      </c>
      <c r="H16846" s="809">
        <v>156</v>
      </c>
      <c r="I16846" s="817">
        <v>728527.8</v>
      </c>
      <c r="J16846" s="817">
        <f t="shared" si="242"/>
        <v>113650336.8</v>
      </c>
      <c r="K16846" s="815"/>
      <c r="L16846" s="815"/>
    </row>
    <row r="16847" spans="1:12" s="787" customFormat="1">
      <c r="A16847" s="787" t="s">
        <v>3287</v>
      </c>
      <c r="B16847" s="787" t="s">
        <v>3360</v>
      </c>
      <c r="D16847" s="792" t="str">
        <f>'REKAP OFFICIAL'!$A$67</f>
        <v>3.18.6.2.1a</v>
      </c>
      <c r="F16847" s="807" t="s">
        <v>484</v>
      </c>
      <c r="G16847" s="808" t="s">
        <v>70</v>
      </c>
      <c r="H16847" s="809">
        <v>156</v>
      </c>
      <c r="I16847" s="817">
        <v>996172.80000000005</v>
      </c>
      <c r="J16847" s="817">
        <f t="shared" si="242"/>
        <v>155402956.80000001</v>
      </c>
      <c r="K16847" s="815"/>
      <c r="L16847" s="815"/>
    </row>
    <row r="16848" spans="1:12" s="787" customFormat="1">
      <c r="A16848" s="787" t="s">
        <v>3287</v>
      </c>
      <c r="B16848" s="787" t="s">
        <v>3360</v>
      </c>
      <c r="D16848" s="792" t="str">
        <f>'REKAP OFFICIAL'!$A$73</f>
        <v>3.18.1.1 [Mod]</v>
      </c>
      <c r="F16848" s="807" t="s">
        <v>3376</v>
      </c>
      <c r="G16848" s="808" t="s">
        <v>139</v>
      </c>
      <c r="H16848" s="809">
        <v>80</v>
      </c>
      <c r="I16848" s="817">
        <v>2286322.5</v>
      </c>
      <c r="J16848" s="817">
        <f t="shared" si="242"/>
        <v>182905800</v>
      </c>
      <c r="K16848" s="815"/>
      <c r="L16848" s="815"/>
    </row>
    <row r="16849" spans="1:12" s="787" customFormat="1">
      <c r="A16849" s="787" t="s">
        <v>3287</v>
      </c>
      <c r="B16849" s="787" t="s">
        <v>3360</v>
      </c>
      <c r="D16849" s="792" t="str">
        <f>'REKAP OFFICIAL'!$A$61</f>
        <v>3.12.7</v>
      </c>
      <c r="F16849" s="807" t="s">
        <v>2454</v>
      </c>
      <c r="G16849" s="808" t="s">
        <v>75</v>
      </c>
      <c r="H16849" s="809">
        <v>17.399999999999999</v>
      </c>
      <c r="I16849" s="817">
        <v>403231.5</v>
      </c>
      <c r="J16849" s="817">
        <f t="shared" si="242"/>
        <v>7016228.0999999996</v>
      </c>
      <c r="K16849" s="815"/>
      <c r="L16849" s="815"/>
    </row>
    <row r="16850" spans="1:12" s="787" customFormat="1">
      <c r="A16850" s="787" t="s">
        <v>3287</v>
      </c>
      <c r="B16850" s="787" t="s">
        <v>3360</v>
      </c>
      <c r="D16850" s="792"/>
      <c r="F16850" s="807" t="s">
        <v>489</v>
      </c>
      <c r="G16850" s="808" t="s">
        <v>50</v>
      </c>
      <c r="H16850" s="809"/>
      <c r="I16850" s="817"/>
      <c r="J16850" s="817"/>
      <c r="K16850" s="815"/>
      <c r="L16850" s="815"/>
    </row>
    <row r="16851" spans="1:12" s="787" customFormat="1">
      <c r="A16851" s="787" t="s">
        <v>3287</v>
      </c>
      <c r="B16851" s="787" t="s">
        <v>3360</v>
      </c>
      <c r="D16851" s="792" t="str">
        <f>'REKAP OFFICIAL'!$A$144</f>
        <v>[Mod]-01</v>
      </c>
      <c r="F16851" s="807" t="s">
        <v>489</v>
      </c>
      <c r="G16851" s="808" t="s">
        <v>75</v>
      </c>
      <c r="H16851" s="809">
        <v>4974.72</v>
      </c>
      <c r="I16851" s="817">
        <v>39900</v>
      </c>
      <c r="J16851" s="817">
        <f t="shared" si="242"/>
        <v>198491328</v>
      </c>
      <c r="K16851" s="815"/>
      <c r="L16851" s="815"/>
    </row>
    <row r="16852" spans="1:12" s="787" customFormat="1">
      <c r="A16852" s="787" t="s">
        <v>3287</v>
      </c>
      <c r="B16852" s="787" t="s">
        <v>3360</v>
      </c>
      <c r="D16852" s="792"/>
      <c r="F16852" s="807" t="s">
        <v>492</v>
      </c>
      <c r="G16852" s="808" t="s">
        <v>50</v>
      </c>
      <c r="H16852" s="809"/>
      <c r="I16852" s="817"/>
      <c r="J16852" s="817"/>
      <c r="K16852" s="815"/>
      <c r="L16852" s="815"/>
    </row>
    <row r="16853" spans="1:12" s="787" customFormat="1">
      <c r="A16853" s="787" t="s">
        <v>3287</v>
      </c>
      <c r="B16853" s="787" t="s">
        <v>3360</v>
      </c>
      <c r="D16853" s="792" t="str">
        <f>'REKAP OFFICIAL'!$A$142</f>
        <v>3.16.3</v>
      </c>
      <c r="F16853" s="807" t="s">
        <v>493</v>
      </c>
      <c r="G16853" s="808" t="s">
        <v>70</v>
      </c>
      <c r="H16853" s="809">
        <v>80</v>
      </c>
      <c r="I16853" s="817">
        <v>139671</v>
      </c>
      <c r="J16853" s="817">
        <f t="shared" si="242"/>
        <v>11173680</v>
      </c>
      <c r="K16853" s="815"/>
      <c r="L16853" s="815"/>
    </row>
    <row r="16854" spans="1:12" s="787" customFormat="1">
      <c r="A16854" s="787" t="s">
        <v>3287</v>
      </c>
      <c r="B16854" s="787" t="s">
        <v>3360</v>
      </c>
      <c r="D16854" s="792"/>
      <c r="F16854" s="807" t="s">
        <v>3388</v>
      </c>
      <c r="G16854" s="808" t="s">
        <v>50</v>
      </c>
      <c r="H16854" s="809"/>
      <c r="I16854" s="817"/>
      <c r="J16854" s="817"/>
      <c r="K16854" s="815"/>
      <c r="L16854" s="815"/>
    </row>
    <row r="16855" spans="1:12" s="787" customFormat="1">
      <c r="A16855" s="787" t="s">
        <v>3287</v>
      </c>
      <c r="B16855" s="787" t="s">
        <v>3360</v>
      </c>
      <c r="D16855" s="792"/>
      <c r="F16855" s="807" t="s">
        <v>3389</v>
      </c>
      <c r="G16855" s="808" t="s">
        <v>50</v>
      </c>
      <c r="H16855" s="809"/>
      <c r="I16855" s="817"/>
      <c r="J16855" s="817"/>
      <c r="K16855" s="815"/>
      <c r="L16855" s="815"/>
    </row>
    <row r="16856" spans="1:12" s="787" customFormat="1">
      <c r="A16856" s="787" t="s">
        <v>3287</v>
      </c>
      <c r="B16856" s="787" t="s">
        <v>3360</v>
      </c>
      <c r="D16856" s="792"/>
      <c r="F16856" s="807" t="s">
        <v>2456</v>
      </c>
      <c r="G16856" s="808" t="s">
        <v>50</v>
      </c>
      <c r="H16856" s="809"/>
      <c r="I16856" s="817"/>
      <c r="J16856" s="817"/>
      <c r="K16856" s="815"/>
      <c r="L16856" s="815"/>
    </row>
    <row r="16857" spans="1:12" s="787" customFormat="1">
      <c r="A16857" s="787" t="s">
        <v>3287</v>
      </c>
      <c r="B16857" s="787" t="s">
        <v>3360</v>
      </c>
      <c r="D16857" s="792"/>
      <c r="F16857" s="807" t="s">
        <v>429</v>
      </c>
      <c r="G16857" s="808" t="s">
        <v>50</v>
      </c>
      <c r="H16857" s="809"/>
      <c r="I16857" s="817"/>
      <c r="J16857" s="817"/>
      <c r="K16857" s="815"/>
      <c r="L16857" s="815"/>
    </row>
    <row r="16858" spans="1:12" s="787" customFormat="1">
      <c r="A16858" s="787" t="s">
        <v>3287</v>
      </c>
      <c r="B16858" s="787" t="s">
        <v>3360</v>
      </c>
      <c r="D16858" s="792" t="str">
        <f>'REKAP OFFICIAL'!$A$41</f>
        <v>3.6.4.2</v>
      </c>
      <c r="F16858" s="807" t="s">
        <v>748</v>
      </c>
      <c r="G16858" s="808" t="s">
        <v>75</v>
      </c>
      <c r="H16858" s="809">
        <v>3879.24</v>
      </c>
      <c r="I16858" s="817">
        <v>136602.375</v>
      </c>
      <c r="J16858" s="817">
        <f t="shared" si="242"/>
        <v>529913397.19499999</v>
      </c>
      <c r="K16858" s="815"/>
      <c r="L16858" s="815"/>
    </row>
    <row r="16859" spans="1:12" s="787" customFormat="1" ht="29">
      <c r="A16859" s="787" t="s">
        <v>3287</v>
      </c>
      <c r="B16859" s="787" t="s">
        <v>3360</v>
      </c>
      <c r="D16859" s="792" t="str">
        <f>'REKAP OFFICIAL'!$A$44</f>
        <v>3.7.7</v>
      </c>
      <c r="F16859" s="807" t="s">
        <v>3362</v>
      </c>
      <c r="G16859" s="808" t="s">
        <v>75</v>
      </c>
      <c r="H16859" s="809">
        <v>7758.49</v>
      </c>
      <c r="I16859" s="817">
        <v>108213.315</v>
      </c>
      <c r="J16859" s="817">
        <f t="shared" si="242"/>
        <v>839571922.29435003</v>
      </c>
      <c r="K16859" s="815"/>
      <c r="L16859" s="815"/>
    </row>
    <row r="16860" spans="1:12" s="787" customFormat="1">
      <c r="A16860" s="787" t="s">
        <v>3287</v>
      </c>
      <c r="B16860" s="787" t="s">
        <v>3360</v>
      </c>
      <c r="D16860" s="792"/>
      <c r="F16860" s="807" t="s">
        <v>433</v>
      </c>
      <c r="G16860" s="808" t="s">
        <v>50</v>
      </c>
      <c r="H16860" s="809"/>
      <c r="I16860" s="817"/>
      <c r="J16860" s="817"/>
      <c r="K16860" s="815"/>
      <c r="L16860" s="815"/>
    </row>
    <row r="16861" spans="1:12" s="787" customFormat="1">
      <c r="A16861" s="787" t="s">
        <v>3287</v>
      </c>
      <c r="B16861" s="787" t="s">
        <v>3360</v>
      </c>
      <c r="D16861" s="792" t="str">
        <f>'REKAP OFFICIAL'!$A$41</f>
        <v>3.6.4.2</v>
      </c>
      <c r="F16861" s="807" t="s">
        <v>748</v>
      </c>
      <c r="G16861" s="808" t="s">
        <v>75</v>
      </c>
      <c r="H16861" s="809">
        <v>3832.16</v>
      </c>
      <c r="I16861" s="817">
        <v>136602.375</v>
      </c>
      <c r="J16861" s="817">
        <f t="shared" si="242"/>
        <v>523482157.38</v>
      </c>
      <c r="K16861" s="815"/>
      <c r="L16861" s="815"/>
    </row>
    <row r="16862" spans="1:12" s="787" customFormat="1" ht="29">
      <c r="A16862" s="787" t="s">
        <v>3287</v>
      </c>
      <c r="B16862" s="787" t="s">
        <v>3360</v>
      </c>
      <c r="D16862" s="792" t="str">
        <f>'REKAP OFFICIAL'!$A$44</f>
        <v>3.7.7</v>
      </c>
      <c r="F16862" s="807" t="s">
        <v>3362</v>
      </c>
      <c r="G16862" s="808" t="s">
        <v>75</v>
      </c>
      <c r="H16862" s="809">
        <v>7664.33</v>
      </c>
      <c r="I16862" s="817">
        <v>108213.315</v>
      </c>
      <c r="J16862" s="817">
        <f t="shared" si="242"/>
        <v>829382556.55394995</v>
      </c>
      <c r="K16862" s="815"/>
      <c r="L16862" s="815"/>
    </row>
    <row r="16863" spans="1:12" s="787" customFormat="1">
      <c r="A16863" s="787" t="s">
        <v>3287</v>
      </c>
      <c r="B16863" s="787" t="s">
        <v>3360</v>
      </c>
      <c r="D16863" s="792"/>
      <c r="F16863" s="807" t="s">
        <v>2418</v>
      </c>
      <c r="G16863" s="808" t="s">
        <v>50</v>
      </c>
      <c r="H16863" s="809"/>
      <c r="I16863" s="817"/>
      <c r="J16863" s="817"/>
      <c r="K16863" s="815"/>
      <c r="L16863" s="815"/>
    </row>
    <row r="16864" spans="1:12" s="787" customFormat="1">
      <c r="A16864" s="787" t="s">
        <v>3287</v>
      </c>
      <c r="B16864" s="787" t="s">
        <v>3360</v>
      </c>
      <c r="D16864" s="792" t="str">
        <f>'REKAP OFFICIAL'!$A$40</f>
        <v>3.6.3.4</v>
      </c>
      <c r="F16864" s="807" t="s">
        <v>2457</v>
      </c>
      <c r="G16864" s="808" t="s">
        <v>75</v>
      </c>
      <c r="H16864" s="809">
        <v>334.86</v>
      </c>
      <c r="I16864" s="817">
        <v>537789</v>
      </c>
      <c r="J16864" s="817">
        <f t="shared" si="242"/>
        <v>180084024.53999999</v>
      </c>
      <c r="K16864" s="815"/>
      <c r="L16864" s="815"/>
    </row>
    <row r="16865" spans="1:12" s="787" customFormat="1">
      <c r="A16865" s="787" t="s">
        <v>3287</v>
      </c>
      <c r="B16865" s="787" t="s">
        <v>3360</v>
      </c>
      <c r="D16865" s="792" t="str">
        <f>'REKAP OFFICIAL'!$A$83</f>
        <v>3.11.4.13</v>
      </c>
      <c r="F16865" s="807" t="s">
        <v>2458</v>
      </c>
      <c r="G16865" s="808" t="s">
        <v>75</v>
      </c>
      <c r="H16865" s="809">
        <v>334.86</v>
      </c>
      <c r="I16865" s="817">
        <v>284501.90999999997</v>
      </c>
      <c r="J16865" s="817">
        <f t="shared" si="242"/>
        <v>95268309.582599998</v>
      </c>
      <c r="K16865" s="815"/>
      <c r="L16865" s="815"/>
    </row>
    <row r="16866" spans="1:12" s="787" customFormat="1">
      <c r="A16866" s="787" t="s">
        <v>3287</v>
      </c>
      <c r="B16866" s="787" t="s">
        <v>3360</v>
      </c>
      <c r="D16866" s="792"/>
      <c r="F16866" s="807" t="s">
        <v>2419</v>
      </c>
      <c r="G16866" s="808" t="s">
        <v>50</v>
      </c>
      <c r="H16866" s="809"/>
      <c r="I16866" s="817"/>
      <c r="J16866" s="817"/>
      <c r="K16866" s="815"/>
      <c r="L16866" s="815"/>
    </row>
    <row r="16867" spans="1:12" s="787" customFormat="1">
      <c r="A16867" s="787" t="s">
        <v>3287</v>
      </c>
      <c r="B16867" s="787" t="s">
        <v>3360</v>
      </c>
      <c r="D16867" s="792" t="str">
        <f>'REKAP OFFICIAL'!$A$40</f>
        <v>3.6.3.4</v>
      </c>
      <c r="F16867" s="807" t="s">
        <v>2457</v>
      </c>
      <c r="G16867" s="808" t="s">
        <v>75</v>
      </c>
      <c r="H16867" s="809">
        <v>474.38</v>
      </c>
      <c r="I16867" s="817">
        <v>537789</v>
      </c>
      <c r="J16867" s="817">
        <f t="shared" si="242"/>
        <v>255116345.81999999</v>
      </c>
      <c r="K16867" s="815"/>
      <c r="L16867" s="815"/>
    </row>
    <row r="16868" spans="1:12" s="787" customFormat="1">
      <c r="A16868" s="787" t="s">
        <v>3287</v>
      </c>
      <c r="B16868" s="787" t="s">
        <v>3360</v>
      </c>
      <c r="D16868" s="792" t="str">
        <f>'REKAP OFFICIAL'!$A$83</f>
        <v>3.11.4.13</v>
      </c>
      <c r="F16868" s="807" t="s">
        <v>2458</v>
      </c>
      <c r="G16868" s="808" t="s">
        <v>75</v>
      </c>
      <c r="H16868" s="809">
        <v>474.38</v>
      </c>
      <c r="I16868" s="817">
        <v>284501.90999999997</v>
      </c>
      <c r="J16868" s="817">
        <f t="shared" si="242"/>
        <v>134962016.06580001</v>
      </c>
      <c r="K16868" s="815"/>
      <c r="L16868" s="815"/>
    </row>
    <row r="16869" spans="1:12" s="787" customFormat="1">
      <c r="A16869" s="787" t="s">
        <v>3287</v>
      </c>
      <c r="B16869" s="787" t="s">
        <v>3360</v>
      </c>
      <c r="D16869" s="792"/>
      <c r="F16869" s="807" t="s">
        <v>2420</v>
      </c>
      <c r="G16869" s="808" t="s">
        <v>50</v>
      </c>
      <c r="H16869" s="809"/>
      <c r="I16869" s="817"/>
      <c r="J16869" s="817"/>
      <c r="K16869" s="815"/>
      <c r="L16869" s="815"/>
    </row>
    <row r="16870" spans="1:12" s="787" customFormat="1">
      <c r="A16870" s="787" t="s">
        <v>3287</v>
      </c>
      <c r="B16870" s="787" t="s">
        <v>3360</v>
      </c>
      <c r="D16870" s="792" t="str">
        <f>'REKAP OFFICIAL'!$A$21</f>
        <v>2.2.1.10.1</v>
      </c>
      <c r="F16870" s="807" t="s">
        <v>3363</v>
      </c>
      <c r="G16870" s="808" t="s">
        <v>78</v>
      </c>
      <c r="H16870" s="809">
        <v>1896.8</v>
      </c>
      <c r="I16870" s="817">
        <v>107013.9</v>
      </c>
      <c r="J16870" s="817">
        <f t="shared" si="242"/>
        <v>202983965.52000001</v>
      </c>
      <c r="K16870" s="815"/>
      <c r="L16870" s="815"/>
    </row>
    <row r="16871" spans="1:12" s="787" customFormat="1">
      <c r="A16871" s="787" t="s">
        <v>3287</v>
      </c>
      <c r="B16871" s="787" t="s">
        <v>3360</v>
      </c>
      <c r="D16871" s="792" t="str">
        <f>'REKAP OFFICIAL'!$A$22</f>
        <v>2.2.1.10.2</v>
      </c>
      <c r="F16871" s="807" t="s">
        <v>3364</v>
      </c>
      <c r="G16871" s="808" t="s">
        <v>78</v>
      </c>
      <c r="H16871" s="809">
        <v>914.8</v>
      </c>
      <c r="I16871" s="817">
        <v>142902.9</v>
      </c>
      <c r="J16871" s="817">
        <f t="shared" si="242"/>
        <v>130727572.92</v>
      </c>
      <c r="K16871" s="815"/>
      <c r="L16871" s="815"/>
    </row>
    <row r="16872" spans="1:12" s="787" customFormat="1">
      <c r="A16872" s="787" t="s">
        <v>3287</v>
      </c>
      <c r="B16872" s="787" t="s">
        <v>3360</v>
      </c>
      <c r="D16872" s="792"/>
      <c r="F16872" s="807" t="s">
        <v>2459</v>
      </c>
      <c r="G16872" s="808" t="s">
        <v>50</v>
      </c>
      <c r="H16872" s="809"/>
      <c r="I16872" s="817"/>
      <c r="J16872" s="817"/>
      <c r="K16872" s="815"/>
      <c r="L16872" s="815"/>
    </row>
    <row r="16873" spans="1:12" s="787" customFormat="1">
      <c r="A16873" s="787" t="s">
        <v>3287</v>
      </c>
      <c r="B16873" s="787" t="s">
        <v>3360</v>
      </c>
      <c r="D16873" s="792"/>
      <c r="F16873" s="807" t="s">
        <v>438</v>
      </c>
      <c r="G16873" s="808" t="s">
        <v>50</v>
      </c>
      <c r="H16873" s="809"/>
      <c r="I16873" s="817"/>
      <c r="J16873" s="817"/>
      <c r="K16873" s="815"/>
      <c r="L16873" s="815"/>
    </row>
    <row r="16874" spans="1:12" s="787" customFormat="1">
      <c r="A16874" s="787" t="s">
        <v>3287</v>
      </c>
      <c r="B16874" s="787" t="s">
        <v>3360</v>
      </c>
      <c r="D16874" s="792"/>
      <c r="F16874" s="807" t="s">
        <v>545</v>
      </c>
      <c r="G16874" s="808" t="s">
        <v>50</v>
      </c>
      <c r="H16874" s="809"/>
      <c r="I16874" s="817"/>
      <c r="J16874" s="817"/>
      <c r="K16874" s="815"/>
      <c r="L16874" s="815"/>
    </row>
    <row r="16875" spans="1:12" s="787" customFormat="1">
      <c r="A16875" s="787" t="s">
        <v>3287</v>
      </c>
      <c r="B16875" s="787" t="s">
        <v>3360</v>
      </c>
      <c r="D16875" s="792" t="str">
        <f>'REKAP OFFICIAL'!$A$46</f>
        <v>3.7.16</v>
      </c>
      <c r="F16875" s="807" t="s">
        <v>2460</v>
      </c>
      <c r="G16875" s="808" t="s">
        <v>75</v>
      </c>
      <c r="H16875" s="809">
        <v>413.18</v>
      </c>
      <c r="I16875" s="817">
        <v>44998.8</v>
      </c>
      <c r="J16875" s="817">
        <f t="shared" si="242"/>
        <v>18592604.184</v>
      </c>
      <c r="K16875" s="815"/>
      <c r="L16875" s="815"/>
    </row>
    <row r="16876" spans="1:12" s="787" customFormat="1">
      <c r="A16876" s="787" t="s">
        <v>3287</v>
      </c>
      <c r="B16876" s="787" t="s">
        <v>3360</v>
      </c>
      <c r="D16876" s="792"/>
      <c r="F16876" s="807" t="s">
        <v>2422</v>
      </c>
      <c r="G16876" s="808" t="s">
        <v>50</v>
      </c>
      <c r="H16876" s="809"/>
      <c r="I16876" s="817"/>
      <c r="J16876" s="817"/>
      <c r="K16876" s="815"/>
      <c r="L16876" s="815"/>
    </row>
    <row r="16877" spans="1:12" s="787" customFormat="1">
      <c r="A16877" s="787" t="s">
        <v>3287</v>
      </c>
      <c r="B16877" s="787" t="s">
        <v>3360</v>
      </c>
      <c r="D16877" s="792" t="str">
        <f>'REKAP OFFICIAL'!$A$46</f>
        <v>3.7.16</v>
      </c>
      <c r="F16877" s="807" t="s">
        <v>2460</v>
      </c>
      <c r="G16877" s="808" t="s">
        <v>75</v>
      </c>
      <c r="H16877" s="809">
        <v>15.99</v>
      </c>
      <c r="I16877" s="817">
        <v>44998.8</v>
      </c>
      <c r="J16877" s="817">
        <f t="shared" si="242"/>
        <v>719530.81200000003</v>
      </c>
      <c r="K16877" s="815"/>
      <c r="L16877" s="815"/>
    </row>
    <row r="16878" spans="1:12" s="787" customFormat="1">
      <c r="A16878" s="787" t="s">
        <v>3287</v>
      </c>
      <c r="B16878" s="787" t="s">
        <v>3360</v>
      </c>
      <c r="D16878" s="792"/>
      <c r="F16878" s="807" t="s">
        <v>2328</v>
      </c>
      <c r="G16878" s="808" t="s">
        <v>50</v>
      </c>
      <c r="H16878" s="809"/>
      <c r="I16878" s="817"/>
      <c r="J16878" s="817"/>
      <c r="K16878" s="815"/>
      <c r="L16878" s="815"/>
    </row>
    <row r="16879" spans="1:12" s="787" customFormat="1">
      <c r="A16879" s="787" t="s">
        <v>3287</v>
      </c>
      <c r="B16879" s="787" t="s">
        <v>3360</v>
      </c>
      <c r="D16879" s="792" t="str">
        <f>'REKAP OFFICIAL'!$A$46</f>
        <v>3.7.16</v>
      </c>
      <c r="F16879" s="807" t="s">
        <v>2460</v>
      </c>
      <c r="G16879" s="808" t="s">
        <v>75</v>
      </c>
      <c r="H16879" s="809">
        <v>513.70000000000005</v>
      </c>
      <c r="I16879" s="817">
        <v>44998.8</v>
      </c>
      <c r="J16879" s="817">
        <f t="shared" si="242"/>
        <v>23115883.559999999</v>
      </c>
      <c r="K16879" s="815"/>
      <c r="L16879" s="815"/>
    </row>
    <row r="16880" spans="1:12" s="787" customFormat="1">
      <c r="A16880" s="787" t="s">
        <v>3287</v>
      </c>
      <c r="B16880" s="787" t="s">
        <v>3360</v>
      </c>
      <c r="D16880" s="792"/>
      <c r="F16880" s="807" t="s">
        <v>2423</v>
      </c>
      <c r="G16880" s="808" t="s">
        <v>50</v>
      </c>
      <c r="H16880" s="809"/>
      <c r="I16880" s="817"/>
      <c r="J16880" s="817"/>
      <c r="K16880" s="815"/>
      <c r="L16880" s="815"/>
    </row>
    <row r="16881" spans="1:12" s="787" customFormat="1">
      <c r="A16881" s="787" t="s">
        <v>3287</v>
      </c>
      <c r="B16881" s="787" t="s">
        <v>3360</v>
      </c>
      <c r="D16881" s="792" t="str">
        <f>'REKAP OFFICIAL'!$A$46</f>
        <v>3.7.16</v>
      </c>
      <c r="F16881" s="807" t="s">
        <v>2460</v>
      </c>
      <c r="G16881" s="808" t="s">
        <v>75</v>
      </c>
      <c r="H16881" s="809">
        <v>974.4</v>
      </c>
      <c r="I16881" s="817">
        <v>44998.8</v>
      </c>
      <c r="J16881" s="817">
        <f t="shared" si="242"/>
        <v>43846830.719999999</v>
      </c>
      <c r="K16881" s="815"/>
      <c r="L16881" s="815"/>
    </row>
    <row r="16882" spans="1:12" s="787" customFormat="1">
      <c r="A16882" s="787" t="s">
        <v>3287</v>
      </c>
      <c r="B16882" s="787" t="s">
        <v>3360</v>
      </c>
      <c r="D16882" s="792"/>
      <c r="F16882" s="807" t="s">
        <v>2424</v>
      </c>
      <c r="G16882" s="808" t="s">
        <v>50</v>
      </c>
      <c r="H16882" s="809"/>
      <c r="I16882" s="817"/>
      <c r="J16882" s="817"/>
      <c r="K16882" s="815"/>
      <c r="L16882" s="815"/>
    </row>
    <row r="16883" spans="1:12" s="787" customFormat="1">
      <c r="A16883" s="787" t="s">
        <v>3287</v>
      </c>
      <c r="B16883" s="787" t="s">
        <v>3360</v>
      </c>
      <c r="D16883" s="792" t="str">
        <f>'REKAP OFFICIAL'!$A$46</f>
        <v>3.7.16</v>
      </c>
      <c r="F16883" s="807" t="s">
        <v>2460</v>
      </c>
      <c r="G16883" s="808" t="s">
        <v>75</v>
      </c>
      <c r="H16883" s="809">
        <v>112.58</v>
      </c>
      <c r="I16883" s="817">
        <v>44998.8</v>
      </c>
      <c r="J16883" s="817">
        <f t="shared" si="242"/>
        <v>5065964.9040000001</v>
      </c>
      <c r="K16883" s="815"/>
      <c r="L16883" s="815"/>
    </row>
    <row r="16884" spans="1:12" s="787" customFormat="1">
      <c r="A16884" s="787" t="s">
        <v>3287</v>
      </c>
      <c r="B16884" s="787" t="s">
        <v>3360</v>
      </c>
      <c r="D16884" s="792"/>
      <c r="F16884" s="807" t="s">
        <v>2425</v>
      </c>
      <c r="G16884" s="808" t="s">
        <v>50</v>
      </c>
      <c r="H16884" s="809"/>
      <c r="I16884" s="817"/>
      <c r="J16884" s="817"/>
      <c r="K16884" s="815"/>
      <c r="L16884" s="815"/>
    </row>
    <row r="16885" spans="1:12" s="787" customFormat="1">
      <c r="A16885" s="787" t="s">
        <v>3287</v>
      </c>
      <c r="B16885" s="787" t="s">
        <v>3360</v>
      </c>
      <c r="D16885" s="792" t="str">
        <f>'REKAP OFFICIAL'!$A$46</f>
        <v>3.7.16</v>
      </c>
      <c r="F16885" s="807" t="s">
        <v>2460</v>
      </c>
      <c r="G16885" s="808" t="s">
        <v>75</v>
      </c>
      <c r="H16885" s="809">
        <v>36.909999999999997</v>
      </c>
      <c r="I16885" s="817">
        <v>44998.8</v>
      </c>
      <c r="J16885" s="817">
        <f t="shared" si="242"/>
        <v>1660905.7080000001</v>
      </c>
      <c r="K16885" s="815"/>
      <c r="L16885" s="815"/>
    </row>
    <row r="16886" spans="1:12" s="787" customFormat="1">
      <c r="A16886" s="787" t="s">
        <v>3287</v>
      </c>
      <c r="B16886" s="787" t="s">
        <v>3360</v>
      </c>
      <c r="D16886" s="792"/>
      <c r="F16886" s="807" t="s">
        <v>440</v>
      </c>
      <c r="G16886" s="808" t="s">
        <v>50</v>
      </c>
      <c r="H16886" s="809"/>
      <c r="I16886" s="817"/>
      <c r="J16886" s="817"/>
      <c r="K16886" s="815"/>
      <c r="L16886" s="815"/>
    </row>
    <row r="16887" spans="1:12" s="787" customFormat="1">
      <c r="A16887" s="787" t="s">
        <v>3287</v>
      </c>
      <c r="B16887" s="787" t="s">
        <v>3360</v>
      </c>
      <c r="D16887" s="792"/>
      <c r="F16887" s="807" t="s">
        <v>545</v>
      </c>
      <c r="G16887" s="808" t="s">
        <v>50</v>
      </c>
      <c r="H16887" s="809"/>
      <c r="I16887" s="817"/>
      <c r="J16887" s="817"/>
      <c r="K16887" s="815"/>
      <c r="L16887" s="815"/>
    </row>
    <row r="16888" spans="1:12" s="787" customFormat="1" ht="29">
      <c r="A16888" s="787" t="s">
        <v>3287</v>
      </c>
      <c r="B16888" s="787" t="s">
        <v>3360</v>
      </c>
      <c r="D16888" s="792" t="str">
        <f>'REKAP OFFICIAL'!$A$36</f>
        <v>3.5.3.1</v>
      </c>
      <c r="F16888" s="807" t="s">
        <v>441</v>
      </c>
      <c r="G16888" s="808" t="s">
        <v>75</v>
      </c>
      <c r="H16888" s="809">
        <v>413.18</v>
      </c>
      <c r="I16888" s="817">
        <v>198753.8805</v>
      </c>
      <c r="J16888" s="817">
        <f t="shared" si="242"/>
        <v>82121128.34499</v>
      </c>
      <c r="K16888" s="815"/>
      <c r="L16888" s="815"/>
    </row>
    <row r="16889" spans="1:12" s="787" customFormat="1">
      <c r="A16889" s="787" t="s">
        <v>3287</v>
      </c>
      <c r="B16889" s="787" t="s">
        <v>3360</v>
      </c>
      <c r="D16889" s="792" t="str">
        <f>'REKAP OFFICIAL'!$A$34</f>
        <v>3.5.2.1</v>
      </c>
      <c r="F16889" s="807" t="s">
        <v>3365</v>
      </c>
      <c r="G16889" s="808" t="s">
        <v>75</v>
      </c>
      <c r="H16889" s="809">
        <v>413.18</v>
      </c>
      <c r="I16889" s="817">
        <v>170000</v>
      </c>
      <c r="J16889" s="817">
        <f t="shared" si="242"/>
        <v>70240600</v>
      </c>
      <c r="K16889" s="815"/>
      <c r="L16889" s="815"/>
    </row>
    <row r="16890" spans="1:12" s="787" customFormat="1">
      <c r="A16890" s="787" t="s">
        <v>3287</v>
      </c>
      <c r="B16890" s="787" t="s">
        <v>3360</v>
      </c>
      <c r="D16890" s="792" t="str">
        <f>'REKAP OFFICIAL'!$A$156</f>
        <v>3.5.2.6</v>
      </c>
      <c r="F16890" s="807" t="s">
        <v>3366</v>
      </c>
      <c r="G16890" s="808" t="s">
        <v>78</v>
      </c>
      <c r="H16890" s="809">
        <v>365.04</v>
      </c>
      <c r="I16890" s="817">
        <v>16008.080550000001</v>
      </c>
      <c r="J16890" s="817">
        <f t="shared" si="242"/>
        <v>5843589.7239720002</v>
      </c>
      <c r="K16890" s="815"/>
      <c r="L16890" s="815"/>
    </row>
    <row r="16891" spans="1:12" s="787" customFormat="1">
      <c r="A16891" s="787" t="s">
        <v>3287</v>
      </c>
      <c r="B16891" s="787" t="s">
        <v>3360</v>
      </c>
      <c r="D16891" s="792"/>
      <c r="F16891" s="807" t="s">
        <v>2422</v>
      </c>
      <c r="G16891" s="808" t="s">
        <v>50</v>
      </c>
      <c r="H16891" s="809"/>
      <c r="I16891" s="817"/>
      <c r="J16891" s="817"/>
      <c r="K16891" s="815"/>
      <c r="L16891" s="815"/>
    </row>
    <row r="16892" spans="1:12" s="787" customFormat="1" ht="29">
      <c r="A16892" s="787" t="s">
        <v>3287</v>
      </c>
      <c r="B16892" s="787" t="s">
        <v>3360</v>
      </c>
      <c r="D16892" s="792" t="str">
        <f>'REKAP OFFICIAL'!$A$36</f>
        <v>3.5.3.1</v>
      </c>
      <c r="F16892" s="807" t="s">
        <v>441</v>
      </c>
      <c r="G16892" s="808" t="s">
        <v>75</v>
      </c>
      <c r="H16892" s="809">
        <v>15.99</v>
      </c>
      <c r="I16892" s="817">
        <v>198753.8805</v>
      </c>
      <c r="J16892" s="817">
        <f t="shared" si="242"/>
        <v>3178074.549195</v>
      </c>
      <c r="K16892" s="815"/>
      <c r="L16892" s="815"/>
    </row>
    <row r="16893" spans="1:12" s="787" customFormat="1">
      <c r="A16893" s="787" t="s">
        <v>3287</v>
      </c>
      <c r="B16893" s="787" t="s">
        <v>3360</v>
      </c>
      <c r="D16893" s="792" t="str">
        <f>'REKAP OFFICIAL'!$A$34</f>
        <v>3.5.2.1</v>
      </c>
      <c r="F16893" s="807" t="s">
        <v>3365</v>
      </c>
      <c r="G16893" s="808" t="s">
        <v>75</v>
      </c>
      <c r="H16893" s="809">
        <v>15.99</v>
      </c>
      <c r="I16893" s="817">
        <v>170000</v>
      </c>
      <c r="J16893" s="817">
        <f t="shared" si="242"/>
        <v>2718300</v>
      </c>
      <c r="K16893" s="815"/>
      <c r="L16893" s="815"/>
    </row>
    <row r="16894" spans="1:12" s="787" customFormat="1">
      <c r="A16894" s="787" t="s">
        <v>3287</v>
      </c>
      <c r="B16894" s="787" t="s">
        <v>3360</v>
      </c>
      <c r="D16894" s="792" t="str">
        <f>'REKAP OFFICIAL'!$A$156</f>
        <v>3.5.2.6</v>
      </c>
      <c r="F16894" s="807" t="s">
        <v>3366</v>
      </c>
      <c r="G16894" s="808" t="s">
        <v>78</v>
      </c>
      <c r="H16894" s="809">
        <v>14.12</v>
      </c>
      <c r="I16894" s="817">
        <v>16008.080550000001</v>
      </c>
      <c r="J16894" s="817">
        <f t="shared" si="242"/>
        <v>226034.097366</v>
      </c>
      <c r="K16894" s="815"/>
      <c r="L16894" s="815"/>
    </row>
    <row r="16895" spans="1:12" s="787" customFormat="1">
      <c r="A16895" s="787" t="s">
        <v>3287</v>
      </c>
      <c r="B16895" s="787" t="s">
        <v>3360</v>
      </c>
      <c r="D16895" s="792"/>
      <c r="F16895" s="807" t="s">
        <v>2328</v>
      </c>
      <c r="G16895" s="808" t="s">
        <v>50</v>
      </c>
      <c r="H16895" s="809"/>
      <c r="I16895" s="817"/>
      <c r="J16895" s="817"/>
      <c r="K16895" s="815"/>
      <c r="L16895" s="815"/>
    </row>
    <row r="16896" spans="1:12" s="787" customFormat="1" ht="29">
      <c r="A16896" s="787" t="s">
        <v>3287</v>
      </c>
      <c r="B16896" s="787" t="s">
        <v>3360</v>
      </c>
      <c r="D16896" s="792" t="str">
        <f>'REKAP OFFICIAL'!$A$36</f>
        <v>3.5.3.1</v>
      </c>
      <c r="F16896" s="807" t="s">
        <v>441</v>
      </c>
      <c r="G16896" s="808" t="s">
        <v>75</v>
      </c>
      <c r="H16896" s="809">
        <v>456.96</v>
      </c>
      <c r="I16896" s="817">
        <v>198753.8805</v>
      </c>
      <c r="J16896" s="817">
        <f t="shared" si="242"/>
        <v>90822573.233280003</v>
      </c>
      <c r="K16896" s="815"/>
      <c r="L16896" s="815"/>
    </row>
    <row r="16897" spans="1:12" s="787" customFormat="1">
      <c r="A16897" s="787" t="s">
        <v>3287</v>
      </c>
      <c r="B16897" s="787" t="s">
        <v>3360</v>
      </c>
      <c r="D16897" s="792" t="str">
        <f>'REKAP OFFICIAL'!$A$34</f>
        <v>3.5.2.1</v>
      </c>
      <c r="F16897" s="807" t="s">
        <v>3365</v>
      </c>
      <c r="G16897" s="808" t="s">
        <v>75</v>
      </c>
      <c r="H16897" s="809">
        <v>456.96</v>
      </c>
      <c r="I16897" s="817">
        <v>170000</v>
      </c>
      <c r="J16897" s="817">
        <f t="shared" si="242"/>
        <v>77683200</v>
      </c>
      <c r="K16897" s="815"/>
      <c r="L16897" s="815"/>
    </row>
    <row r="16898" spans="1:12" s="787" customFormat="1">
      <c r="A16898" s="787" t="s">
        <v>3287</v>
      </c>
      <c r="B16898" s="787" t="s">
        <v>3360</v>
      </c>
      <c r="D16898" s="792" t="str">
        <f>'REKAP OFFICIAL'!$A$156</f>
        <v>3.5.2.6</v>
      </c>
      <c r="F16898" s="807" t="s">
        <v>3366</v>
      </c>
      <c r="G16898" s="808" t="s">
        <v>78</v>
      </c>
      <c r="H16898" s="809">
        <v>403.72</v>
      </c>
      <c r="I16898" s="817">
        <v>16008.080550000001</v>
      </c>
      <c r="J16898" s="817">
        <f t="shared" si="242"/>
        <v>6462782.2796459999</v>
      </c>
      <c r="K16898" s="815"/>
      <c r="L16898" s="815"/>
    </row>
    <row r="16899" spans="1:12" s="787" customFormat="1">
      <c r="A16899" s="787" t="s">
        <v>3287</v>
      </c>
      <c r="B16899" s="787" t="s">
        <v>3360</v>
      </c>
      <c r="D16899" s="792"/>
      <c r="F16899" s="807" t="s">
        <v>2423</v>
      </c>
      <c r="G16899" s="808" t="s">
        <v>50</v>
      </c>
      <c r="H16899" s="809"/>
      <c r="I16899" s="817"/>
      <c r="J16899" s="817"/>
      <c r="K16899" s="815"/>
      <c r="L16899" s="815"/>
    </row>
    <row r="16900" spans="1:12" s="787" customFormat="1" ht="29">
      <c r="A16900" s="787" t="s">
        <v>3287</v>
      </c>
      <c r="B16900" s="787" t="s">
        <v>3360</v>
      </c>
      <c r="D16900" s="792" t="str">
        <f>'REKAP OFFICIAL'!$A$36</f>
        <v>3.5.3.1</v>
      </c>
      <c r="F16900" s="807" t="s">
        <v>441</v>
      </c>
      <c r="G16900" s="808" t="s">
        <v>75</v>
      </c>
      <c r="H16900" s="809">
        <v>974.4</v>
      </c>
      <c r="I16900" s="817">
        <v>198753.8805</v>
      </c>
      <c r="J16900" s="817">
        <f t="shared" si="242"/>
        <v>193665781.15920001</v>
      </c>
      <c r="K16900" s="815"/>
      <c r="L16900" s="815"/>
    </row>
    <row r="16901" spans="1:12" s="787" customFormat="1">
      <c r="A16901" s="787" t="s">
        <v>3287</v>
      </c>
      <c r="B16901" s="787" t="s">
        <v>3360</v>
      </c>
      <c r="D16901" s="792" t="str">
        <f>'REKAP OFFICIAL'!$A$34</f>
        <v>3.5.2.1</v>
      </c>
      <c r="F16901" s="807" t="s">
        <v>3365</v>
      </c>
      <c r="G16901" s="808" t="s">
        <v>75</v>
      </c>
      <c r="H16901" s="809">
        <v>974.4</v>
      </c>
      <c r="I16901" s="817">
        <v>170000</v>
      </c>
      <c r="J16901" s="817">
        <f t="shared" si="242"/>
        <v>165648000</v>
      </c>
      <c r="K16901" s="815"/>
      <c r="L16901" s="815"/>
    </row>
    <row r="16902" spans="1:12" s="787" customFormat="1">
      <c r="A16902" s="787" t="s">
        <v>3287</v>
      </c>
      <c r="B16902" s="787" t="s">
        <v>3360</v>
      </c>
      <c r="D16902" s="792" t="str">
        <f>'REKAP OFFICIAL'!$A$156</f>
        <v>3.5.2.6</v>
      </c>
      <c r="F16902" s="807" t="s">
        <v>3366</v>
      </c>
      <c r="G16902" s="808" t="s">
        <v>78</v>
      </c>
      <c r="H16902" s="809">
        <v>860.84</v>
      </c>
      <c r="I16902" s="817">
        <v>16008.080550000001</v>
      </c>
      <c r="J16902" s="817">
        <f t="shared" si="242"/>
        <v>13780396.060662</v>
      </c>
      <c r="K16902" s="815"/>
      <c r="L16902" s="815"/>
    </row>
    <row r="16903" spans="1:12" s="787" customFormat="1">
      <c r="A16903" s="787" t="s">
        <v>3287</v>
      </c>
      <c r="B16903" s="787" t="s">
        <v>3360</v>
      </c>
      <c r="D16903" s="792"/>
      <c r="F16903" s="807" t="s">
        <v>2424</v>
      </c>
      <c r="G16903" s="808" t="s">
        <v>50</v>
      </c>
      <c r="H16903" s="809"/>
      <c r="I16903" s="817"/>
      <c r="J16903" s="817"/>
      <c r="K16903" s="815"/>
      <c r="L16903" s="815"/>
    </row>
    <row r="16904" spans="1:12" s="787" customFormat="1" ht="29">
      <c r="A16904" s="787" t="s">
        <v>3287</v>
      </c>
      <c r="B16904" s="787" t="s">
        <v>3360</v>
      </c>
      <c r="D16904" s="792" t="str">
        <f>'REKAP OFFICIAL'!$A$36</f>
        <v>3.5.3.1</v>
      </c>
      <c r="F16904" s="807" t="s">
        <v>441</v>
      </c>
      <c r="G16904" s="808" t="s">
        <v>75</v>
      </c>
      <c r="H16904" s="809">
        <v>112.58</v>
      </c>
      <c r="I16904" s="817">
        <v>198753.8805</v>
      </c>
      <c r="J16904" s="817">
        <f t="shared" si="242"/>
        <v>22375711.866689999</v>
      </c>
      <c r="K16904" s="815"/>
      <c r="L16904" s="815"/>
    </row>
    <row r="16905" spans="1:12" s="787" customFormat="1">
      <c r="A16905" s="787" t="s">
        <v>3287</v>
      </c>
      <c r="B16905" s="787" t="s">
        <v>3360</v>
      </c>
      <c r="D16905" s="792" t="str">
        <f>'REKAP OFFICIAL'!$A$34</f>
        <v>3.5.2.1</v>
      </c>
      <c r="F16905" s="807" t="s">
        <v>3365</v>
      </c>
      <c r="G16905" s="808" t="s">
        <v>75</v>
      </c>
      <c r="H16905" s="809">
        <v>112.58</v>
      </c>
      <c r="I16905" s="817">
        <v>170000</v>
      </c>
      <c r="J16905" s="817">
        <f t="shared" si="242"/>
        <v>19138600</v>
      </c>
      <c r="K16905" s="815"/>
      <c r="L16905" s="815"/>
    </row>
    <row r="16906" spans="1:12" s="787" customFormat="1">
      <c r="A16906" s="787" t="s">
        <v>3287</v>
      </c>
      <c r="B16906" s="787" t="s">
        <v>3360</v>
      </c>
      <c r="D16906" s="792" t="str">
        <f>'REKAP OFFICIAL'!$A$156</f>
        <v>3.5.2.6</v>
      </c>
      <c r="F16906" s="807" t="s">
        <v>3366</v>
      </c>
      <c r="G16906" s="808" t="s">
        <v>78</v>
      </c>
      <c r="H16906" s="809">
        <v>99.48</v>
      </c>
      <c r="I16906" s="817">
        <v>16008.080550000001</v>
      </c>
      <c r="J16906" s="817">
        <f t="shared" ref="J16906:J16968" si="243">H16906*I16906</f>
        <v>1592483.8531140001</v>
      </c>
      <c r="K16906" s="815"/>
      <c r="L16906" s="815"/>
    </row>
    <row r="16907" spans="1:12" s="787" customFormat="1">
      <c r="A16907" s="787" t="s">
        <v>3287</v>
      </c>
      <c r="B16907" s="787" t="s">
        <v>3360</v>
      </c>
      <c r="D16907" s="792"/>
      <c r="F16907" s="807" t="s">
        <v>443</v>
      </c>
      <c r="G16907" s="808" t="s">
        <v>50</v>
      </c>
      <c r="H16907" s="809"/>
      <c r="I16907" s="817"/>
      <c r="J16907" s="817"/>
      <c r="K16907" s="815"/>
      <c r="L16907" s="815"/>
    </row>
    <row r="16908" spans="1:12" s="787" customFormat="1" ht="29">
      <c r="A16908" s="787" t="s">
        <v>3287</v>
      </c>
      <c r="B16908" s="787" t="s">
        <v>3360</v>
      </c>
      <c r="D16908" s="792" t="str">
        <f>'REKAP OFFICIAL'!$A$36</f>
        <v>3.5.3.1</v>
      </c>
      <c r="F16908" s="807" t="s">
        <v>441</v>
      </c>
      <c r="G16908" s="808" t="s">
        <v>75</v>
      </c>
      <c r="H16908" s="809">
        <v>298.08</v>
      </c>
      <c r="I16908" s="817">
        <v>198753.8805</v>
      </c>
      <c r="J16908" s="817">
        <f t="shared" si="243"/>
        <v>59244556.699440002</v>
      </c>
      <c r="K16908" s="815"/>
      <c r="L16908" s="815"/>
    </row>
    <row r="16909" spans="1:12" s="787" customFormat="1">
      <c r="A16909" s="787" t="s">
        <v>3287</v>
      </c>
      <c r="B16909" s="787" t="s">
        <v>3360</v>
      </c>
      <c r="D16909" s="792" t="str">
        <f>'REKAP OFFICIAL'!$A$34</f>
        <v>3.5.2.1</v>
      </c>
      <c r="F16909" s="807" t="s">
        <v>3365</v>
      </c>
      <c r="G16909" s="808" t="s">
        <v>75</v>
      </c>
      <c r="H16909" s="809">
        <v>298.08</v>
      </c>
      <c r="I16909" s="817">
        <v>170000</v>
      </c>
      <c r="J16909" s="817">
        <f t="shared" si="243"/>
        <v>50673600</v>
      </c>
      <c r="K16909" s="815"/>
      <c r="L16909" s="815"/>
    </row>
    <row r="16910" spans="1:12" s="787" customFormat="1">
      <c r="A16910" s="787" t="s">
        <v>3287</v>
      </c>
      <c r="B16910" s="787" t="s">
        <v>3360</v>
      </c>
      <c r="D16910" s="792" t="str">
        <f>'REKAP OFFICIAL'!$A$156</f>
        <v>3.5.2.6</v>
      </c>
      <c r="F16910" s="807" t="s">
        <v>3366</v>
      </c>
      <c r="G16910" s="808" t="s">
        <v>78</v>
      </c>
      <c r="H16910" s="809">
        <v>263.32</v>
      </c>
      <c r="I16910" s="817">
        <v>16008.080550000001</v>
      </c>
      <c r="J16910" s="817">
        <f t="shared" si="243"/>
        <v>4215247.7704259995</v>
      </c>
      <c r="K16910" s="815"/>
      <c r="L16910" s="815"/>
    </row>
    <row r="16911" spans="1:12" s="787" customFormat="1">
      <c r="A16911" s="787" t="s">
        <v>3287</v>
      </c>
      <c r="B16911" s="787" t="s">
        <v>3360</v>
      </c>
      <c r="D16911" s="792"/>
      <c r="F16911" s="807" t="s">
        <v>2461</v>
      </c>
      <c r="G16911" s="808" t="s">
        <v>50</v>
      </c>
      <c r="H16911" s="809"/>
      <c r="I16911" s="817"/>
      <c r="J16911" s="817"/>
      <c r="K16911" s="815"/>
      <c r="L16911" s="815"/>
    </row>
    <row r="16912" spans="1:12" s="787" customFormat="1">
      <c r="A16912" s="787" t="s">
        <v>3287</v>
      </c>
      <c r="B16912" s="787" t="s">
        <v>3360</v>
      </c>
      <c r="D16912" s="792"/>
      <c r="F16912" s="807" t="s">
        <v>447</v>
      </c>
      <c r="G16912" s="808" t="s">
        <v>50</v>
      </c>
      <c r="H16912" s="809"/>
      <c r="I16912" s="817"/>
      <c r="J16912" s="817"/>
      <c r="K16912" s="815"/>
      <c r="L16912" s="815"/>
    </row>
    <row r="16913" spans="1:12" s="787" customFormat="1">
      <c r="A16913" s="787" t="s">
        <v>3287</v>
      </c>
      <c r="B16913" s="787" t="s">
        <v>3360</v>
      </c>
      <c r="D16913" s="792"/>
      <c r="F16913" s="807" t="s">
        <v>2427</v>
      </c>
      <c r="G16913" s="808" t="s">
        <v>50</v>
      </c>
      <c r="H16913" s="809"/>
      <c r="I16913" s="817"/>
      <c r="J16913" s="817"/>
      <c r="K16913" s="815"/>
      <c r="L16913" s="815"/>
    </row>
    <row r="16914" spans="1:12" s="787" customFormat="1">
      <c r="A16914" s="787" t="s">
        <v>3287</v>
      </c>
      <c r="B16914" s="787" t="s">
        <v>3360</v>
      </c>
      <c r="D16914" s="792" t="s">
        <v>416</v>
      </c>
      <c r="F16914" s="807" t="s">
        <v>2505</v>
      </c>
      <c r="G16914" s="808" t="s">
        <v>75</v>
      </c>
      <c r="H16914" s="809">
        <v>251.94</v>
      </c>
      <c r="I16914" s="817">
        <v>264267.04499999998</v>
      </c>
      <c r="J16914" s="817">
        <f t="shared" si="243"/>
        <v>66579439.317299999</v>
      </c>
      <c r="K16914" s="815"/>
      <c r="L16914" s="815"/>
    </row>
    <row r="16915" spans="1:12" s="787" customFormat="1">
      <c r="A16915" s="787" t="s">
        <v>3287</v>
      </c>
      <c r="B16915" s="787" t="s">
        <v>3360</v>
      </c>
      <c r="D16915" s="792"/>
      <c r="F16915" s="807" t="s">
        <v>545</v>
      </c>
      <c r="G16915" s="808" t="s">
        <v>50</v>
      </c>
      <c r="H16915" s="809"/>
      <c r="I16915" s="817"/>
      <c r="J16915" s="817"/>
      <c r="K16915" s="815"/>
      <c r="L16915" s="815"/>
    </row>
    <row r="16916" spans="1:12" s="787" customFormat="1">
      <c r="A16916" s="787" t="s">
        <v>3287</v>
      </c>
      <c r="B16916" s="787" t="s">
        <v>3360</v>
      </c>
      <c r="D16916" s="792" t="str">
        <f>'REKAP OFFICIAL'!$A$397</f>
        <v>3.10.2.6.b</v>
      </c>
      <c r="F16916" s="807" t="s">
        <v>2463</v>
      </c>
      <c r="G16916" s="808" t="s">
        <v>75</v>
      </c>
      <c r="H16916" s="809">
        <v>413.18</v>
      </c>
      <c r="I16916" s="817">
        <v>268400.22720000002</v>
      </c>
      <c r="J16916" s="817">
        <f t="shared" si="243"/>
        <v>110897605.874496</v>
      </c>
      <c r="K16916" s="815"/>
      <c r="L16916" s="815"/>
    </row>
    <row r="16917" spans="1:12" s="787" customFormat="1">
      <c r="A16917" s="787" t="s">
        <v>3287</v>
      </c>
      <c r="B16917" s="787" t="s">
        <v>3360</v>
      </c>
      <c r="D16917" s="792"/>
      <c r="F16917" s="807" t="s">
        <v>2422</v>
      </c>
      <c r="G16917" s="808" t="s">
        <v>50</v>
      </c>
      <c r="H16917" s="809"/>
      <c r="I16917" s="817"/>
      <c r="J16917" s="817"/>
      <c r="K16917" s="815"/>
      <c r="L16917" s="815"/>
    </row>
    <row r="16918" spans="1:12" s="787" customFormat="1">
      <c r="A16918" s="787" t="s">
        <v>3287</v>
      </c>
      <c r="B16918" s="787" t="s">
        <v>3360</v>
      </c>
      <c r="D16918" s="792" t="str">
        <f>'REKAP OFFICIAL'!$A$397</f>
        <v>3.10.2.6.b</v>
      </c>
      <c r="F16918" s="807" t="s">
        <v>2463</v>
      </c>
      <c r="G16918" s="808" t="s">
        <v>75</v>
      </c>
      <c r="H16918" s="809">
        <v>15.99</v>
      </c>
      <c r="I16918" s="817">
        <v>268400.22720000002</v>
      </c>
      <c r="J16918" s="817">
        <f t="shared" si="243"/>
        <v>4291719.6329279998</v>
      </c>
      <c r="K16918" s="815"/>
      <c r="L16918" s="815"/>
    </row>
    <row r="16919" spans="1:12" s="787" customFormat="1">
      <c r="A16919" s="787" t="s">
        <v>3287</v>
      </c>
      <c r="B16919" s="787" t="s">
        <v>3360</v>
      </c>
      <c r="D16919" s="792"/>
      <c r="F16919" s="807" t="s">
        <v>2328</v>
      </c>
      <c r="G16919" s="808" t="s">
        <v>50</v>
      </c>
      <c r="H16919" s="809"/>
      <c r="I16919" s="817"/>
      <c r="J16919" s="817"/>
      <c r="K16919" s="815"/>
      <c r="L16919" s="815"/>
    </row>
    <row r="16920" spans="1:12" s="787" customFormat="1">
      <c r="A16920" s="787" t="s">
        <v>3287</v>
      </c>
      <c r="B16920" s="787" t="s">
        <v>3360</v>
      </c>
      <c r="D16920" s="792" t="s">
        <v>364</v>
      </c>
      <c r="F16920" s="807" t="s">
        <v>2462</v>
      </c>
      <c r="G16920" s="808" t="s">
        <v>75</v>
      </c>
      <c r="H16920" s="809">
        <v>513.70000000000005</v>
      </c>
      <c r="I16920" s="817">
        <v>286593.3</v>
      </c>
      <c r="J16920" s="817">
        <f t="shared" si="243"/>
        <v>147222978.21000001</v>
      </c>
      <c r="K16920" s="815"/>
      <c r="L16920" s="815"/>
    </row>
    <row r="16921" spans="1:12" s="787" customFormat="1">
      <c r="A16921" s="787" t="s">
        <v>3287</v>
      </c>
      <c r="B16921" s="787" t="s">
        <v>3360</v>
      </c>
      <c r="D16921" s="792"/>
      <c r="F16921" s="807" t="s">
        <v>2428</v>
      </c>
      <c r="G16921" s="808" t="s">
        <v>50</v>
      </c>
      <c r="H16921" s="809"/>
      <c r="I16921" s="817"/>
      <c r="J16921" s="817"/>
      <c r="K16921" s="815"/>
      <c r="L16921" s="815"/>
    </row>
    <row r="16922" spans="1:12" s="787" customFormat="1">
      <c r="A16922" s="787" t="s">
        <v>3287</v>
      </c>
      <c r="B16922" s="787" t="s">
        <v>3360</v>
      </c>
      <c r="D16922" s="792" t="s">
        <v>364</v>
      </c>
      <c r="F16922" s="807" t="s">
        <v>2462</v>
      </c>
      <c r="G16922" s="808" t="s">
        <v>75</v>
      </c>
      <c r="H16922" s="809">
        <v>974.4</v>
      </c>
      <c r="I16922" s="817">
        <v>286593.3</v>
      </c>
      <c r="J16922" s="817">
        <f t="shared" si="243"/>
        <v>279256511.51999998</v>
      </c>
      <c r="K16922" s="815"/>
      <c r="L16922" s="815"/>
    </row>
    <row r="16923" spans="1:12" s="787" customFormat="1">
      <c r="A16923" s="787" t="s">
        <v>3287</v>
      </c>
      <c r="B16923" s="787" t="s">
        <v>3360</v>
      </c>
      <c r="D16923" s="792"/>
      <c r="F16923" s="807" t="s">
        <v>2424</v>
      </c>
      <c r="G16923" s="808" t="s">
        <v>50</v>
      </c>
      <c r="H16923" s="809"/>
      <c r="I16923" s="817"/>
      <c r="J16923" s="817"/>
      <c r="K16923" s="815"/>
      <c r="L16923" s="815"/>
    </row>
    <row r="16924" spans="1:12" s="787" customFormat="1">
      <c r="A16924" s="787" t="s">
        <v>3287</v>
      </c>
      <c r="B16924" s="787" t="s">
        <v>3360</v>
      </c>
      <c r="D16924" s="792" t="s">
        <v>364</v>
      </c>
      <c r="F16924" s="807" t="s">
        <v>2462</v>
      </c>
      <c r="G16924" s="808" t="s">
        <v>75</v>
      </c>
      <c r="H16924" s="809">
        <v>112.58</v>
      </c>
      <c r="I16924" s="817">
        <v>286593.3</v>
      </c>
      <c r="J16924" s="817">
        <f t="shared" si="243"/>
        <v>32264673.714000002</v>
      </c>
      <c r="K16924" s="815"/>
      <c r="L16924" s="815"/>
    </row>
    <row r="16925" spans="1:12" s="787" customFormat="1">
      <c r="A16925" s="787" t="s">
        <v>3287</v>
      </c>
      <c r="B16925" s="787" t="s">
        <v>3360</v>
      </c>
      <c r="D16925" s="792"/>
      <c r="F16925" s="807" t="s">
        <v>2425</v>
      </c>
      <c r="G16925" s="808" t="s">
        <v>50</v>
      </c>
      <c r="H16925" s="809"/>
      <c r="I16925" s="817"/>
      <c r="J16925" s="817"/>
      <c r="K16925" s="815"/>
      <c r="L16925" s="815"/>
    </row>
    <row r="16926" spans="1:12" s="787" customFormat="1">
      <c r="A16926" s="787" t="s">
        <v>3287</v>
      </c>
      <c r="B16926" s="787" t="s">
        <v>3360</v>
      </c>
      <c r="D16926" s="792" t="str">
        <f>'REKAP OFFICIAL'!$A$397</f>
        <v>3.10.2.6.b</v>
      </c>
      <c r="F16926" s="807" t="s">
        <v>2463</v>
      </c>
      <c r="G16926" s="808" t="s">
        <v>75</v>
      </c>
      <c r="H16926" s="809">
        <v>36.909999999999997</v>
      </c>
      <c r="I16926" s="817">
        <v>268400.22720000002</v>
      </c>
      <c r="J16926" s="817">
        <f t="shared" si="243"/>
        <v>9906652.3859519996</v>
      </c>
      <c r="K16926" s="815"/>
      <c r="L16926" s="815"/>
    </row>
    <row r="16927" spans="1:12" s="787" customFormat="1">
      <c r="A16927" s="787" t="s">
        <v>3287</v>
      </c>
      <c r="B16927" s="787" t="s">
        <v>3360</v>
      </c>
      <c r="D16927" s="792"/>
      <c r="F16927" s="807" t="s">
        <v>451</v>
      </c>
      <c r="G16927" s="808" t="s">
        <v>50</v>
      </c>
      <c r="H16927" s="809"/>
      <c r="I16927" s="817"/>
      <c r="J16927" s="817"/>
      <c r="K16927" s="815"/>
      <c r="L16927" s="815"/>
    </row>
    <row r="16928" spans="1:12" s="787" customFormat="1">
      <c r="A16928" s="787" t="s">
        <v>3287</v>
      </c>
      <c r="B16928" s="787" t="s">
        <v>3360</v>
      </c>
      <c r="D16928" s="792"/>
      <c r="F16928" s="807" t="s">
        <v>2427</v>
      </c>
      <c r="G16928" s="808" t="s">
        <v>50</v>
      </c>
      <c r="H16928" s="809"/>
      <c r="I16928" s="817"/>
      <c r="J16928" s="817"/>
      <c r="K16928" s="815"/>
      <c r="L16928" s="815"/>
    </row>
    <row r="16929" spans="1:12" s="787" customFormat="1">
      <c r="A16929" s="787" t="s">
        <v>3287</v>
      </c>
      <c r="B16929" s="787" t="s">
        <v>3360</v>
      </c>
      <c r="D16929" s="792" t="s">
        <v>416</v>
      </c>
      <c r="F16929" s="807" t="s">
        <v>2505</v>
      </c>
      <c r="G16929" s="808" t="s">
        <v>75</v>
      </c>
      <c r="H16929" s="809">
        <v>251.94</v>
      </c>
      <c r="I16929" s="817">
        <v>264267.04499999998</v>
      </c>
      <c r="J16929" s="817">
        <f t="shared" si="243"/>
        <v>66579439.317299999</v>
      </c>
      <c r="K16929" s="815"/>
      <c r="L16929" s="815"/>
    </row>
    <row r="16930" spans="1:12" s="787" customFormat="1">
      <c r="A16930" s="787" t="s">
        <v>3287</v>
      </c>
      <c r="B16930" s="787" t="s">
        <v>3360</v>
      </c>
      <c r="D16930" s="792"/>
      <c r="F16930" s="807" t="s">
        <v>545</v>
      </c>
      <c r="G16930" s="808" t="s">
        <v>50</v>
      </c>
      <c r="H16930" s="809"/>
      <c r="I16930" s="817"/>
      <c r="J16930" s="817"/>
      <c r="K16930" s="815"/>
      <c r="L16930" s="815"/>
    </row>
    <row r="16931" spans="1:12" s="787" customFormat="1">
      <c r="A16931" s="787" t="s">
        <v>3287</v>
      </c>
      <c r="B16931" s="787" t="s">
        <v>3360</v>
      </c>
      <c r="D16931" s="792" t="s">
        <v>416</v>
      </c>
      <c r="F16931" s="807" t="s">
        <v>2505</v>
      </c>
      <c r="G16931" s="808" t="s">
        <v>75</v>
      </c>
      <c r="H16931" s="809">
        <v>413.18</v>
      </c>
      <c r="I16931" s="817">
        <v>264267.04499999998</v>
      </c>
      <c r="J16931" s="817">
        <f t="shared" si="243"/>
        <v>109189857.6531</v>
      </c>
      <c r="K16931" s="815"/>
      <c r="L16931" s="815"/>
    </row>
    <row r="16932" spans="1:12" s="787" customFormat="1">
      <c r="A16932" s="787" t="s">
        <v>3287</v>
      </c>
      <c r="B16932" s="787" t="s">
        <v>3360</v>
      </c>
      <c r="D16932" s="792" t="str">
        <f>'REKAP OFFICIAL'!$A$148</f>
        <v>3.4.3</v>
      </c>
      <c r="F16932" s="807" t="s">
        <v>3367</v>
      </c>
      <c r="G16932" s="808" t="s">
        <v>75</v>
      </c>
      <c r="H16932" s="809">
        <v>475.15</v>
      </c>
      <c r="I16932" s="817">
        <v>63000</v>
      </c>
      <c r="J16932" s="817">
        <f t="shared" si="243"/>
        <v>29934450</v>
      </c>
      <c r="K16932" s="815"/>
      <c r="L16932" s="815"/>
    </row>
    <row r="16933" spans="1:12" s="787" customFormat="1">
      <c r="A16933" s="787" t="s">
        <v>3287</v>
      </c>
      <c r="B16933" s="787" t="s">
        <v>3360</v>
      </c>
      <c r="D16933" s="792"/>
      <c r="F16933" s="807" t="s">
        <v>2422</v>
      </c>
      <c r="G16933" s="808" t="s">
        <v>50</v>
      </c>
      <c r="H16933" s="809"/>
      <c r="I16933" s="817"/>
      <c r="J16933" s="817"/>
      <c r="K16933" s="815"/>
      <c r="L16933" s="815"/>
    </row>
    <row r="16934" spans="1:12" s="787" customFormat="1">
      <c r="A16934" s="787" t="s">
        <v>3287</v>
      </c>
      <c r="B16934" s="787" t="s">
        <v>3360</v>
      </c>
      <c r="D16934" s="792" t="s">
        <v>416</v>
      </c>
      <c r="F16934" s="807" t="s">
        <v>2505</v>
      </c>
      <c r="G16934" s="808" t="s">
        <v>75</v>
      </c>
      <c r="H16934" s="809">
        <v>15.99</v>
      </c>
      <c r="I16934" s="817">
        <v>264267.04499999998</v>
      </c>
      <c r="J16934" s="817">
        <f t="shared" si="243"/>
        <v>4225630.0495499996</v>
      </c>
      <c r="K16934" s="815"/>
      <c r="L16934" s="815"/>
    </row>
    <row r="16935" spans="1:12" s="787" customFormat="1">
      <c r="A16935" s="787" t="s">
        <v>3287</v>
      </c>
      <c r="B16935" s="787" t="s">
        <v>3360</v>
      </c>
      <c r="D16935" s="792" t="str">
        <f>'REKAP OFFICIAL'!$A$148</f>
        <v>3.4.3</v>
      </c>
      <c r="F16935" s="807" t="s">
        <v>3367</v>
      </c>
      <c r="G16935" s="808" t="s">
        <v>75</v>
      </c>
      <c r="H16935" s="809">
        <v>18.39</v>
      </c>
      <c r="I16935" s="817">
        <v>63000</v>
      </c>
      <c r="J16935" s="817">
        <f t="shared" si="243"/>
        <v>1158570</v>
      </c>
      <c r="K16935" s="815"/>
      <c r="L16935" s="815"/>
    </row>
    <row r="16936" spans="1:12" s="787" customFormat="1">
      <c r="A16936" s="787" t="s">
        <v>3287</v>
      </c>
      <c r="B16936" s="787" t="s">
        <v>3360</v>
      </c>
      <c r="D16936" s="792"/>
      <c r="F16936" s="807" t="s">
        <v>2328</v>
      </c>
      <c r="G16936" s="808" t="s">
        <v>50</v>
      </c>
      <c r="H16936" s="809"/>
      <c r="I16936" s="817"/>
      <c r="J16936" s="817"/>
      <c r="K16936" s="815"/>
      <c r="L16936" s="815"/>
    </row>
    <row r="16937" spans="1:12" s="787" customFormat="1">
      <c r="A16937" s="787" t="s">
        <v>3287</v>
      </c>
      <c r="B16937" s="787" t="s">
        <v>3360</v>
      </c>
      <c r="D16937" s="792" t="s">
        <v>364</v>
      </c>
      <c r="F16937" s="807" t="s">
        <v>2462</v>
      </c>
      <c r="G16937" s="808" t="s">
        <v>75</v>
      </c>
      <c r="H16937" s="809">
        <v>456.96</v>
      </c>
      <c r="I16937" s="817">
        <v>286593.3</v>
      </c>
      <c r="J16937" s="817">
        <f t="shared" si="243"/>
        <v>130961674.368</v>
      </c>
      <c r="K16937" s="815"/>
      <c r="L16937" s="815"/>
    </row>
    <row r="16938" spans="1:12" s="787" customFormat="1">
      <c r="A16938" s="787" t="s">
        <v>3287</v>
      </c>
      <c r="B16938" s="787" t="s">
        <v>3360</v>
      </c>
      <c r="D16938" s="792"/>
      <c r="F16938" s="807" t="s">
        <v>2428</v>
      </c>
      <c r="G16938" s="808" t="s">
        <v>50</v>
      </c>
      <c r="H16938" s="809"/>
      <c r="I16938" s="817"/>
      <c r="J16938" s="817"/>
      <c r="K16938" s="815"/>
      <c r="L16938" s="815"/>
    </row>
    <row r="16939" spans="1:12" s="787" customFormat="1">
      <c r="A16939" s="787" t="s">
        <v>3287</v>
      </c>
      <c r="B16939" s="787" t="s">
        <v>3360</v>
      </c>
      <c r="D16939" s="792" t="s">
        <v>364</v>
      </c>
      <c r="F16939" s="807" t="s">
        <v>2462</v>
      </c>
      <c r="G16939" s="808" t="s">
        <v>75</v>
      </c>
      <c r="H16939" s="809">
        <v>974.4</v>
      </c>
      <c r="I16939" s="817">
        <v>286593.3</v>
      </c>
      <c r="J16939" s="817">
        <f t="shared" si="243"/>
        <v>279256511.51999998</v>
      </c>
      <c r="K16939" s="815"/>
      <c r="L16939" s="815"/>
    </row>
    <row r="16940" spans="1:12" s="787" customFormat="1">
      <c r="A16940" s="787" t="s">
        <v>3287</v>
      </c>
      <c r="B16940" s="787" t="s">
        <v>3360</v>
      </c>
      <c r="D16940" s="792"/>
      <c r="F16940" s="807" t="s">
        <v>2424</v>
      </c>
      <c r="G16940" s="808" t="s">
        <v>50</v>
      </c>
      <c r="H16940" s="809"/>
      <c r="I16940" s="817"/>
      <c r="J16940" s="817"/>
      <c r="K16940" s="815"/>
      <c r="L16940" s="815"/>
    </row>
    <row r="16941" spans="1:12" s="787" customFormat="1">
      <c r="A16941" s="787" t="s">
        <v>3287</v>
      </c>
      <c r="B16941" s="787" t="s">
        <v>3360</v>
      </c>
      <c r="D16941" s="792" t="s">
        <v>364</v>
      </c>
      <c r="F16941" s="807" t="s">
        <v>2462</v>
      </c>
      <c r="G16941" s="808" t="s">
        <v>75</v>
      </c>
      <c r="H16941" s="809">
        <v>112.58</v>
      </c>
      <c r="I16941" s="817">
        <v>286593.3</v>
      </c>
      <c r="J16941" s="817">
        <f t="shared" si="243"/>
        <v>32264673.714000002</v>
      </c>
      <c r="K16941" s="815"/>
      <c r="L16941" s="815"/>
    </row>
    <row r="16942" spans="1:12" s="787" customFormat="1">
      <c r="A16942" s="787" t="s">
        <v>3287</v>
      </c>
      <c r="B16942" s="787" t="s">
        <v>3360</v>
      </c>
      <c r="D16942" s="792"/>
      <c r="F16942" s="807" t="s">
        <v>2340</v>
      </c>
      <c r="G16942" s="808" t="s">
        <v>50</v>
      </c>
      <c r="H16942" s="809"/>
      <c r="I16942" s="817"/>
      <c r="J16942" s="817"/>
      <c r="K16942" s="815"/>
      <c r="L16942" s="815"/>
    </row>
    <row r="16943" spans="1:12" s="787" customFormat="1" ht="29">
      <c r="A16943" s="787" t="s">
        <v>3287</v>
      </c>
      <c r="B16943" s="787" t="s">
        <v>3360</v>
      </c>
      <c r="D16943" s="792" t="str">
        <f>'REKAP OFFICIAL'!$A$52</f>
        <v>3.9.4.6</v>
      </c>
      <c r="F16943" s="807" t="s">
        <v>3369</v>
      </c>
      <c r="G16943" s="808" t="s">
        <v>75</v>
      </c>
      <c r="H16943" s="809">
        <v>1009.75</v>
      </c>
      <c r="I16943" s="817">
        <v>35161.035000000003</v>
      </c>
      <c r="J16943" s="817">
        <f t="shared" si="243"/>
        <v>35503855.091250002</v>
      </c>
      <c r="K16943" s="815"/>
      <c r="L16943" s="815"/>
    </row>
    <row r="16944" spans="1:12" s="787" customFormat="1">
      <c r="A16944" s="787" t="s">
        <v>3287</v>
      </c>
      <c r="B16944" s="787" t="s">
        <v>3360</v>
      </c>
      <c r="D16944" s="792"/>
      <c r="F16944" s="807" t="s">
        <v>2342</v>
      </c>
      <c r="G16944" s="808" t="s">
        <v>50</v>
      </c>
      <c r="H16944" s="809"/>
      <c r="I16944" s="817"/>
      <c r="J16944" s="817"/>
      <c r="K16944" s="815"/>
      <c r="L16944" s="815"/>
    </row>
    <row r="16945" spans="1:12" s="787" customFormat="1" ht="29">
      <c r="A16945" s="787" t="s">
        <v>3287</v>
      </c>
      <c r="B16945" s="787" t="s">
        <v>3360</v>
      </c>
      <c r="D16945" s="792" t="str">
        <f>'REKAP OFFICIAL'!$A$52</f>
        <v>3.9.4.6</v>
      </c>
      <c r="F16945" s="807" t="s">
        <v>3369</v>
      </c>
      <c r="G16945" s="808" t="s">
        <v>75</v>
      </c>
      <c r="H16945" s="809">
        <v>943.96</v>
      </c>
      <c r="I16945" s="817">
        <v>35161.035000000003</v>
      </c>
      <c r="J16945" s="817">
        <f t="shared" si="243"/>
        <v>33190610.5986</v>
      </c>
      <c r="K16945" s="815"/>
      <c r="L16945" s="815"/>
    </row>
    <row r="16946" spans="1:12" s="787" customFormat="1">
      <c r="A16946" s="787" t="s">
        <v>3287</v>
      </c>
      <c r="B16946" s="787" t="s">
        <v>3360</v>
      </c>
      <c r="D16946" s="792"/>
      <c r="F16946" s="807" t="s">
        <v>454</v>
      </c>
      <c r="G16946" s="808" t="s">
        <v>50</v>
      </c>
      <c r="H16946" s="809"/>
      <c r="I16946" s="817"/>
      <c r="J16946" s="817"/>
      <c r="K16946" s="815"/>
      <c r="L16946" s="815"/>
    </row>
    <row r="16947" spans="1:12" s="787" customFormat="1">
      <c r="A16947" s="787" t="s">
        <v>3287</v>
      </c>
      <c r="B16947" s="787" t="s">
        <v>3360</v>
      </c>
      <c r="D16947" s="792"/>
      <c r="F16947" s="807" t="s">
        <v>455</v>
      </c>
      <c r="G16947" s="808" t="s">
        <v>50</v>
      </c>
      <c r="H16947" s="809"/>
      <c r="I16947" s="817"/>
      <c r="J16947" s="817"/>
      <c r="K16947" s="815"/>
      <c r="L16947" s="815"/>
    </row>
    <row r="16948" spans="1:12" s="787" customFormat="1">
      <c r="A16948" s="787" t="s">
        <v>3287</v>
      </c>
      <c r="B16948" s="787" t="s">
        <v>3360</v>
      </c>
      <c r="D16948" s="792" t="str">
        <f>'REKAP OFFICIAL'!$A$94</f>
        <v>7.1.1.5-C</v>
      </c>
      <c r="F16948" s="807" t="s">
        <v>456</v>
      </c>
      <c r="G16948" s="808" t="s">
        <v>75</v>
      </c>
      <c r="H16948" s="809">
        <v>434.28</v>
      </c>
      <c r="I16948" s="817">
        <v>178733.52</v>
      </c>
      <c r="J16948" s="817">
        <f t="shared" si="243"/>
        <v>77620393.065599993</v>
      </c>
      <c r="K16948" s="815"/>
      <c r="L16948" s="815"/>
    </row>
    <row r="16949" spans="1:12" s="787" customFormat="1">
      <c r="A16949" s="787" t="s">
        <v>3287</v>
      </c>
      <c r="B16949" s="787" t="s">
        <v>3360</v>
      </c>
      <c r="D16949" s="792"/>
      <c r="F16949" s="807" t="s">
        <v>457</v>
      </c>
      <c r="G16949" s="808" t="s">
        <v>50</v>
      </c>
      <c r="H16949" s="809"/>
      <c r="I16949" s="817"/>
      <c r="J16949" s="817"/>
      <c r="K16949" s="815"/>
      <c r="L16949" s="815"/>
    </row>
    <row r="16950" spans="1:12" s="787" customFormat="1">
      <c r="A16950" s="787" t="s">
        <v>3287</v>
      </c>
      <c r="B16950" s="787" t="s">
        <v>3360</v>
      </c>
      <c r="D16950" s="792" t="str">
        <f>'REKAP OFFICIAL'!$A$94</f>
        <v>7.1.1.5-C</v>
      </c>
      <c r="F16950" s="807" t="s">
        <v>456</v>
      </c>
      <c r="G16950" s="808" t="s">
        <v>75</v>
      </c>
      <c r="H16950" s="809">
        <v>434.28</v>
      </c>
      <c r="I16950" s="817">
        <v>178733.52</v>
      </c>
      <c r="J16950" s="817">
        <f t="shared" si="243"/>
        <v>77620393.065599993</v>
      </c>
      <c r="K16950" s="815"/>
      <c r="L16950" s="815"/>
    </row>
    <row r="16951" spans="1:12" s="787" customFormat="1">
      <c r="A16951" s="787" t="s">
        <v>3287</v>
      </c>
      <c r="B16951" s="787" t="s">
        <v>3360</v>
      </c>
      <c r="D16951" s="792"/>
      <c r="F16951" s="807" t="s">
        <v>2464</v>
      </c>
      <c r="G16951" s="808" t="s">
        <v>50</v>
      </c>
      <c r="H16951" s="809"/>
      <c r="I16951" s="817"/>
      <c r="J16951" s="817"/>
      <c r="K16951" s="815"/>
      <c r="L16951" s="815"/>
    </row>
    <row r="16952" spans="1:12" s="787" customFormat="1">
      <c r="A16952" s="787" t="s">
        <v>3287</v>
      </c>
      <c r="B16952" s="787" t="s">
        <v>3360</v>
      </c>
      <c r="D16952" s="792"/>
      <c r="F16952" s="807" t="s">
        <v>505</v>
      </c>
      <c r="G16952" s="808" t="s">
        <v>50</v>
      </c>
      <c r="H16952" s="809"/>
      <c r="I16952" s="817"/>
      <c r="J16952" s="817"/>
      <c r="K16952" s="815"/>
      <c r="L16952" s="815"/>
    </row>
    <row r="16953" spans="1:12" s="787" customFormat="1">
      <c r="A16953" s="787" t="s">
        <v>3287</v>
      </c>
      <c r="B16953" s="787" t="s">
        <v>3360</v>
      </c>
      <c r="D16953" s="792" t="str">
        <f>'REKAP OFFICIAL'!$A$84</f>
        <v>3.1.3.7</v>
      </c>
      <c r="F16953" s="807" t="s">
        <v>3370</v>
      </c>
      <c r="G16953" s="808" t="s">
        <v>75</v>
      </c>
      <c r="H16953" s="809">
        <v>3525.1</v>
      </c>
      <c r="I16953" s="817">
        <v>289275</v>
      </c>
      <c r="J16953" s="817">
        <f t="shared" si="243"/>
        <v>1019723302.5</v>
      </c>
      <c r="K16953" s="815"/>
      <c r="L16953" s="815"/>
    </row>
    <row r="16954" spans="1:12" s="787" customFormat="1">
      <c r="A16954" s="787" t="s">
        <v>3287</v>
      </c>
      <c r="B16954" s="787" t="s">
        <v>3360</v>
      </c>
      <c r="D16954" s="792" t="s">
        <v>2346</v>
      </c>
      <c r="F16954" s="807" t="s">
        <v>2525</v>
      </c>
      <c r="G16954" s="808" t="s">
        <v>78</v>
      </c>
      <c r="H16954" s="809">
        <v>201.42</v>
      </c>
      <c r="I16954" s="817">
        <v>204487.5</v>
      </c>
      <c r="J16954" s="817">
        <f t="shared" si="243"/>
        <v>41187872.25</v>
      </c>
      <c r="K16954" s="815"/>
      <c r="L16954" s="815"/>
    </row>
    <row r="16955" spans="1:12" s="787" customFormat="1">
      <c r="A16955" s="787" t="s">
        <v>3287</v>
      </c>
      <c r="B16955" s="787" t="s">
        <v>3360</v>
      </c>
      <c r="D16955" s="792" t="s">
        <v>528</v>
      </c>
      <c r="F16955" s="807" t="s">
        <v>2526</v>
      </c>
      <c r="G16955" s="808" t="s">
        <v>78</v>
      </c>
      <c r="H16955" s="809">
        <v>402.83</v>
      </c>
      <c r="I16955" s="817">
        <v>152617.5</v>
      </c>
      <c r="J16955" s="817">
        <f t="shared" si="243"/>
        <v>61478907.524999999</v>
      </c>
      <c r="K16955" s="815"/>
      <c r="L16955" s="815"/>
    </row>
    <row r="16956" spans="1:12" s="787" customFormat="1">
      <c r="A16956" s="787" t="s">
        <v>3287</v>
      </c>
      <c r="B16956" s="787" t="s">
        <v>3360</v>
      </c>
      <c r="D16956" s="792" t="str">
        <f>'REKAP OFFICIAL'!$A$32</f>
        <v>3.3.1</v>
      </c>
      <c r="F16956" s="807" t="s">
        <v>2527</v>
      </c>
      <c r="G16956" s="808" t="s">
        <v>78</v>
      </c>
      <c r="H16956" s="809">
        <v>402.83</v>
      </c>
      <c r="I16956" s="817">
        <v>300000</v>
      </c>
      <c r="J16956" s="817">
        <f t="shared" si="243"/>
        <v>120849000</v>
      </c>
      <c r="K16956" s="815"/>
      <c r="L16956" s="815"/>
    </row>
    <row r="16957" spans="1:12" s="787" customFormat="1">
      <c r="A16957" s="787" t="s">
        <v>3287</v>
      </c>
      <c r="B16957" s="787" t="s">
        <v>3360</v>
      </c>
      <c r="D16957" s="792"/>
      <c r="F16957" s="807" t="s">
        <v>2430</v>
      </c>
      <c r="G16957" s="808" t="s">
        <v>50</v>
      </c>
      <c r="H16957" s="809"/>
      <c r="I16957" s="817"/>
      <c r="J16957" s="817"/>
      <c r="K16957" s="815"/>
      <c r="L16957" s="815"/>
    </row>
    <row r="16958" spans="1:12" s="787" customFormat="1" ht="29">
      <c r="A16958" s="787" t="s">
        <v>3287</v>
      </c>
      <c r="B16958" s="787" t="s">
        <v>3360</v>
      </c>
      <c r="D16958" s="792" t="str">
        <f>'REKAP OFFICIAL'!$A$20</f>
        <v>2.1.1.1</v>
      </c>
      <c r="F16958" s="807" t="s">
        <v>2431</v>
      </c>
      <c r="G16958" s="808" t="s">
        <v>75</v>
      </c>
      <c r="H16958" s="809">
        <v>112.48</v>
      </c>
      <c r="I16958" s="817">
        <v>279000</v>
      </c>
      <c r="J16958" s="817">
        <f t="shared" si="243"/>
        <v>31381920</v>
      </c>
      <c r="K16958" s="815"/>
      <c r="L16958" s="815"/>
    </row>
    <row r="16959" spans="1:12" s="787" customFormat="1">
      <c r="A16959" s="787" t="s">
        <v>3287</v>
      </c>
      <c r="B16959" s="787" t="s">
        <v>3360</v>
      </c>
      <c r="D16959" s="792" t="str">
        <f>'REKAP OFFICIAL'!$A$22</f>
        <v>2.2.1.10.2</v>
      </c>
      <c r="F16959" s="807" t="s">
        <v>3364</v>
      </c>
      <c r="G16959" s="808" t="s">
        <v>78</v>
      </c>
      <c r="H16959" s="809">
        <v>52.8</v>
      </c>
      <c r="I16959" s="817">
        <v>142902.9</v>
      </c>
      <c r="J16959" s="817">
        <f t="shared" si="243"/>
        <v>7545273.1200000001</v>
      </c>
      <c r="K16959" s="815"/>
      <c r="L16959" s="815"/>
    </row>
    <row r="16960" spans="1:12" s="787" customFormat="1">
      <c r="A16960" s="787" t="s">
        <v>3287</v>
      </c>
      <c r="B16960" s="787" t="s">
        <v>3360</v>
      </c>
      <c r="D16960" s="792" t="str">
        <f>'REKAP OFFICIAL'!$A$28</f>
        <v>3.1.3.5</v>
      </c>
      <c r="F16960" s="807" t="s">
        <v>2434</v>
      </c>
      <c r="G16960" s="808" t="s">
        <v>75</v>
      </c>
      <c r="H16960" s="809">
        <v>112.48</v>
      </c>
      <c r="I16960" s="817">
        <v>418950</v>
      </c>
      <c r="J16960" s="817">
        <f t="shared" si="243"/>
        <v>47123496</v>
      </c>
      <c r="K16960" s="815"/>
      <c r="L16960" s="815"/>
    </row>
    <row r="16961" spans="1:12" s="787" customFormat="1" ht="29">
      <c r="A16961" s="787" t="s">
        <v>3287</v>
      </c>
      <c r="B16961" s="787" t="s">
        <v>3360</v>
      </c>
      <c r="D16961" s="792" t="str">
        <f>'REKAP OFFICIAL'!$A$25</f>
        <v>2.2.2.1.7</v>
      </c>
      <c r="F16961" s="807" t="s">
        <v>2435</v>
      </c>
      <c r="G16961" s="808" t="s">
        <v>131</v>
      </c>
      <c r="H16961" s="809">
        <v>14.3</v>
      </c>
      <c r="I16961" s="817">
        <v>1168330.8</v>
      </c>
      <c r="J16961" s="817">
        <f t="shared" si="243"/>
        <v>16707130.439999999</v>
      </c>
      <c r="K16961" s="815"/>
      <c r="L16961" s="815"/>
    </row>
    <row r="16962" spans="1:12" s="787" customFormat="1">
      <c r="A16962" s="787" t="s">
        <v>3287</v>
      </c>
      <c r="B16962" s="787" t="s">
        <v>3360</v>
      </c>
      <c r="D16962" s="792"/>
      <c r="F16962" s="807" t="s">
        <v>2465</v>
      </c>
      <c r="G16962" s="808" t="s">
        <v>50</v>
      </c>
      <c r="H16962" s="809"/>
      <c r="I16962" s="817"/>
      <c r="J16962" s="817"/>
      <c r="K16962" s="815"/>
      <c r="L16962" s="815"/>
    </row>
    <row r="16963" spans="1:12" s="787" customFormat="1">
      <c r="A16963" s="787" t="s">
        <v>3287</v>
      </c>
      <c r="B16963" s="787" t="s">
        <v>3360</v>
      </c>
      <c r="D16963" s="792"/>
      <c r="F16963" s="807" t="s">
        <v>465</v>
      </c>
      <c r="G16963" s="808" t="s">
        <v>50</v>
      </c>
      <c r="H16963" s="809"/>
      <c r="I16963" s="817"/>
      <c r="J16963" s="817"/>
      <c r="K16963" s="815"/>
      <c r="L16963" s="815"/>
    </row>
    <row r="16964" spans="1:12" s="787" customFormat="1">
      <c r="A16964" s="787" t="s">
        <v>3287</v>
      </c>
      <c r="B16964" s="787" t="s">
        <v>3360</v>
      </c>
      <c r="D16964" s="792" t="str">
        <f>'REKAP OFFICIAL'!$A$48</f>
        <v>3.8.10.2</v>
      </c>
      <c r="F16964" s="807" t="s">
        <v>750</v>
      </c>
      <c r="G16964" s="808" t="s">
        <v>75</v>
      </c>
      <c r="H16964" s="809">
        <v>1289.7</v>
      </c>
      <c r="I16964" s="817">
        <v>62000</v>
      </c>
      <c r="J16964" s="817">
        <f t="shared" si="243"/>
        <v>79961400</v>
      </c>
      <c r="K16964" s="815"/>
      <c r="L16964" s="815"/>
    </row>
    <row r="16965" spans="1:12" s="787" customFormat="1">
      <c r="A16965" s="787" t="s">
        <v>3287</v>
      </c>
      <c r="B16965" s="787" t="s">
        <v>3360</v>
      </c>
      <c r="D16965" s="792" t="str">
        <f>'REKAP OFFICIAL'!$A$49</f>
        <v>3.8.20.1</v>
      </c>
      <c r="F16965" s="807" t="s">
        <v>2437</v>
      </c>
      <c r="G16965" s="808" t="s">
        <v>75</v>
      </c>
      <c r="H16965" s="809">
        <v>6468.79</v>
      </c>
      <c r="I16965" s="817">
        <v>38500</v>
      </c>
      <c r="J16965" s="817">
        <f t="shared" si="243"/>
        <v>249048415</v>
      </c>
      <c r="K16965" s="815"/>
      <c r="L16965" s="815"/>
    </row>
    <row r="16966" spans="1:12" s="787" customFormat="1">
      <c r="A16966" s="787" t="s">
        <v>3287</v>
      </c>
      <c r="B16966" s="787" t="s">
        <v>3360</v>
      </c>
      <c r="D16966" s="792"/>
      <c r="F16966" s="807" t="s">
        <v>468</v>
      </c>
      <c r="G16966" s="808" t="s">
        <v>50</v>
      </c>
      <c r="H16966" s="809"/>
      <c r="I16966" s="817"/>
      <c r="J16966" s="817"/>
      <c r="K16966" s="815"/>
      <c r="L16966" s="815"/>
    </row>
    <row r="16967" spans="1:12" s="787" customFormat="1">
      <c r="A16967" s="787" t="s">
        <v>3287</v>
      </c>
      <c r="B16967" s="787" t="s">
        <v>3360</v>
      </c>
      <c r="D16967" s="792" t="str">
        <f>'REKAP OFFICIAL'!$A$48</f>
        <v>3.8.10.2</v>
      </c>
      <c r="F16967" s="807" t="s">
        <v>750</v>
      </c>
      <c r="G16967" s="808" t="s">
        <v>75</v>
      </c>
      <c r="H16967" s="809">
        <v>1242.6199999999999</v>
      </c>
      <c r="I16967" s="817">
        <v>62000</v>
      </c>
      <c r="J16967" s="817">
        <f t="shared" si="243"/>
        <v>77042440</v>
      </c>
      <c r="K16967" s="815"/>
      <c r="L16967" s="815"/>
    </row>
    <row r="16968" spans="1:12" s="787" customFormat="1">
      <c r="A16968" s="787" t="s">
        <v>3287</v>
      </c>
      <c r="B16968" s="787" t="s">
        <v>3360</v>
      </c>
      <c r="D16968" s="792" t="str">
        <f>'REKAP OFFICIAL'!$A$49</f>
        <v>3.8.20.1</v>
      </c>
      <c r="F16968" s="807" t="s">
        <v>2437</v>
      </c>
      <c r="G16968" s="808" t="s">
        <v>75</v>
      </c>
      <c r="H16968" s="809">
        <v>6309.16</v>
      </c>
      <c r="I16968" s="817">
        <v>38500</v>
      </c>
      <c r="J16968" s="817">
        <f t="shared" si="243"/>
        <v>242902660</v>
      </c>
      <c r="K16968" s="815"/>
      <c r="L16968" s="815"/>
    </row>
    <row r="16969" spans="1:12" s="787" customFormat="1">
      <c r="A16969" s="787" t="s">
        <v>3287</v>
      </c>
      <c r="B16969" s="787" t="s">
        <v>3360</v>
      </c>
      <c r="D16969" s="792"/>
      <c r="F16969" s="807" t="s">
        <v>2466</v>
      </c>
      <c r="G16969" s="808" t="s">
        <v>50</v>
      </c>
      <c r="H16969" s="809"/>
      <c r="I16969" s="817"/>
      <c r="J16969" s="817"/>
      <c r="K16969" s="815"/>
      <c r="L16969" s="815"/>
    </row>
    <row r="16970" spans="1:12" s="787" customFormat="1">
      <c r="A16970" s="787" t="s">
        <v>3287</v>
      </c>
      <c r="B16970" s="787" t="s">
        <v>3360</v>
      </c>
      <c r="D16970" s="792"/>
      <c r="F16970" s="807" t="s">
        <v>2467</v>
      </c>
      <c r="G16970" s="808" t="s">
        <v>50</v>
      </c>
      <c r="H16970" s="809"/>
      <c r="I16970" s="817"/>
      <c r="J16970" s="817"/>
      <c r="K16970" s="815"/>
      <c r="L16970" s="815"/>
    </row>
    <row r="16971" spans="1:12" s="787" customFormat="1">
      <c r="A16971" s="787" t="s">
        <v>3287</v>
      </c>
      <c r="B16971" s="787" t="s">
        <v>3360</v>
      </c>
      <c r="D16971" s="792" t="str">
        <f>'REKAP OFFICIAL'!$A$49</f>
        <v>3.8.20.1</v>
      </c>
      <c r="F16971" s="807" t="s">
        <v>2439</v>
      </c>
      <c r="G16971" s="808" t="s">
        <v>75</v>
      </c>
      <c r="H16971" s="809">
        <v>2318.71</v>
      </c>
      <c r="I16971" s="817">
        <v>38500</v>
      </c>
      <c r="J16971" s="817">
        <f t="shared" ref="J16971:J17033" si="244">H16971*I16971</f>
        <v>89270335</v>
      </c>
      <c r="K16971" s="815"/>
      <c r="L16971" s="815"/>
    </row>
    <row r="16972" spans="1:12" s="787" customFormat="1">
      <c r="A16972" s="787" t="s">
        <v>3287</v>
      </c>
      <c r="B16972" s="787" t="s">
        <v>3360</v>
      </c>
      <c r="D16972" s="792"/>
      <c r="F16972" s="807" t="s">
        <v>2468</v>
      </c>
      <c r="G16972" s="808" t="s">
        <v>50</v>
      </c>
      <c r="H16972" s="809"/>
      <c r="I16972" s="817"/>
      <c r="J16972" s="817"/>
      <c r="K16972" s="815"/>
      <c r="L16972" s="815"/>
    </row>
    <row r="16973" spans="1:12" s="787" customFormat="1">
      <c r="A16973" s="787" t="s">
        <v>3287</v>
      </c>
      <c r="B16973" s="787" t="s">
        <v>3360</v>
      </c>
      <c r="D16973" s="792"/>
      <c r="F16973" s="807" t="s">
        <v>470</v>
      </c>
      <c r="G16973" s="808" t="s">
        <v>50</v>
      </c>
      <c r="H16973" s="809"/>
      <c r="I16973" s="817"/>
      <c r="J16973" s="817"/>
      <c r="K16973" s="815"/>
      <c r="L16973" s="815"/>
    </row>
    <row r="16974" spans="1:12" s="787" customFormat="1">
      <c r="A16974" s="787" t="s">
        <v>3287</v>
      </c>
      <c r="B16974" s="787" t="s">
        <v>3360</v>
      </c>
      <c r="D16974" s="792" t="str">
        <f>'REKAP OFFICIAL'!$A$197</f>
        <v>PJ-32</v>
      </c>
      <c r="F16974" s="807" t="s">
        <v>2441</v>
      </c>
      <c r="G16974" s="808" t="s">
        <v>139</v>
      </c>
      <c r="H16974" s="809">
        <v>4</v>
      </c>
      <c r="I16974" s="817">
        <v>3049533.7655601702</v>
      </c>
      <c r="J16974" s="817">
        <f t="shared" si="244"/>
        <v>12198135.062240699</v>
      </c>
      <c r="K16974" s="815"/>
      <c r="L16974" s="815"/>
    </row>
    <row r="16975" spans="1:12" s="787" customFormat="1">
      <c r="A16975" s="787" t="s">
        <v>3287</v>
      </c>
      <c r="B16975" s="787" t="s">
        <v>3360</v>
      </c>
      <c r="D16975" s="792" t="s">
        <v>372</v>
      </c>
      <c r="F16975" s="807" t="s">
        <v>472</v>
      </c>
      <c r="G16975" s="808" t="s">
        <v>139</v>
      </c>
      <c r="H16975" s="809">
        <v>12</v>
      </c>
      <c r="I16975" s="817">
        <v>3049533.7655601702</v>
      </c>
      <c r="J16975" s="817">
        <f t="shared" si="244"/>
        <v>36594405.186722003</v>
      </c>
      <c r="K16975" s="815"/>
      <c r="L16975" s="815"/>
    </row>
    <row r="16976" spans="1:12" s="787" customFormat="1">
      <c r="A16976" s="787" t="s">
        <v>3287</v>
      </c>
      <c r="B16976" s="787" t="s">
        <v>3360</v>
      </c>
      <c r="D16976" s="792" t="str">
        <f>'REKAP OFFICIAL'!$A$199</f>
        <v>PJ-34</v>
      </c>
      <c r="F16976" s="807" t="s">
        <v>2364</v>
      </c>
      <c r="G16976" s="808" t="s">
        <v>139</v>
      </c>
      <c r="H16976" s="809">
        <v>16</v>
      </c>
      <c r="I16976" s="817">
        <v>3049533.7655601702</v>
      </c>
      <c r="J16976" s="817">
        <f t="shared" si="244"/>
        <v>48792540.2489627</v>
      </c>
      <c r="K16976" s="815"/>
      <c r="L16976" s="815"/>
    </row>
    <row r="16977" spans="1:12" s="787" customFormat="1">
      <c r="A16977" s="787" t="s">
        <v>3287</v>
      </c>
      <c r="B16977" s="787" t="s">
        <v>3360</v>
      </c>
      <c r="D16977" s="792" t="str">
        <f>'REKAP OFFICIAL'!$A$200</f>
        <v>PJ-35</v>
      </c>
      <c r="F16977" s="807" t="s">
        <v>473</v>
      </c>
      <c r="G16977" s="808" t="s">
        <v>139</v>
      </c>
      <c r="H16977" s="809">
        <v>48</v>
      </c>
      <c r="I16977" s="817">
        <v>3049533.7655601702</v>
      </c>
      <c r="J16977" s="817">
        <f t="shared" si="244"/>
        <v>146377620.74688801</v>
      </c>
      <c r="K16977" s="815"/>
      <c r="L16977" s="815"/>
    </row>
    <row r="16978" spans="1:12" s="787" customFormat="1">
      <c r="A16978" s="787" t="s">
        <v>3287</v>
      </c>
      <c r="B16978" s="787" t="s">
        <v>3360</v>
      </c>
      <c r="D16978" s="792" t="str">
        <f>'REKAP OFFICIAL'!$A$201</f>
        <v>PJ-36</v>
      </c>
      <c r="F16978" s="807" t="s">
        <v>474</v>
      </c>
      <c r="G16978" s="808" t="s">
        <v>139</v>
      </c>
      <c r="H16978" s="809">
        <v>4</v>
      </c>
      <c r="I16978" s="817">
        <v>3049533.7655601702</v>
      </c>
      <c r="J16978" s="817">
        <f t="shared" si="244"/>
        <v>12198135.062240699</v>
      </c>
      <c r="K16978" s="815"/>
      <c r="L16978" s="815"/>
    </row>
    <row r="16979" spans="1:12" s="787" customFormat="1">
      <c r="A16979" s="787" t="s">
        <v>3287</v>
      </c>
      <c r="B16979" s="787" t="s">
        <v>3360</v>
      </c>
      <c r="D16979" s="792" t="str">
        <f>'REKAP OFFICIAL'!$A$202</f>
        <v>PJ-37</v>
      </c>
      <c r="F16979" s="807" t="s">
        <v>477</v>
      </c>
      <c r="G16979" s="808" t="s">
        <v>139</v>
      </c>
      <c r="H16979" s="809">
        <v>8</v>
      </c>
      <c r="I16979" s="817">
        <v>3049533.7655601702</v>
      </c>
      <c r="J16979" s="817">
        <f t="shared" si="244"/>
        <v>24396270.124481399</v>
      </c>
      <c r="K16979" s="815"/>
      <c r="L16979" s="815"/>
    </row>
    <row r="16980" spans="1:12" s="787" customFormat="1">
      <c r="A16980" s="787" t="s">
        <v>3287</v>
      </c>
      <c r="B16980" s="787" t="s">
        <v>3360</v>
      </c>
      <c r="D16980" s="792" t="str">
        <f>'REKAP OFFICIAL'!$A$203</f>
        <v>PJ-38</v>
      </c>
      <c r="F16980" s="807" t="s">
        <v>2442</v>
      </c>
      <c r="G16980" s="808" t="s">
        <v>139</v>
      </c>
      <c r="H16980" s="809">
        <v>224</v>
      </c>
      <c r="I16980" s="817">
        <v>3049533.7655601702</v>
      </c>
      <c r="J16980" s="817">
        <f t="shared" si="244"/>
        <v>683095563.48547804</v>
      </c>
      <c r="K16980" s="815"/>
      <c r="L16980" s="815"/>
    </row>
    <row r="16981" spans="1:12" s="787" customFormat="1">
      <c r="A16981" s="787" t="s">
        <v>3287</v>
      </c>
      <c r="B16981" s="787" t="s">
        <v>3360</v>
      </c>
      <c r="D16981" s="792" t="str">
        <f>'REKAP OFFICIAL'!$A$204</f>
        <v>PJ-39</v>
      </c>
      <c r="F16981" s="807" t="s">
        <v>2443</v>
      </c>
      <c r="G16981" s="808" t="s">
        <v>139</v>
      </c>
      <c r="H16981" s="809">
        <v>4</v>
      </c>
      <c r="I16981" s="817">
        <v>3049533.7655601702</v>
      </c>
      <c r="J16981" s="817">
        <f t="shared" si="244"/>
        <v>12198135.062240699</v>
      </c>
      <c r="K16981" s="815"/>
      <c r="L16981" s="815"/>
    </row>
    <row r="16982" spans="1:12" s="787" customFormat="1">
      <c r="A16982" s="787" t="s">
        <v>3287</v>
      </c>
      <c r="B16982" s="787" t="s">
        <v>3360</v>
      </c>
      <c r="D16982" s="792" t="str">
        <f>'REKAP OFFICIAL'!$A$205</f>
        <v>PJ-40</v>
      </c>
      <c r="F16982" s="807" t="s">
        <v>478</v>
      </c>
      <c r="G16982" s="808" t="s">
        <v>139</v>
      </c>
      <c r="H16982" s="809">
        <v>144</v>
      </c>
      <c r="I16982" s="817">
        <v>3049533.7655601702</v>
      </c>
      <c r="J16982" s="817">
        <f t="shared" si="244"/>
        <v>439132862.24066401</v>
      </c>
      <c r="K16982" s="815"/>
      <c r="L16982" s="815"/>
    </row>
    <row r="16983" spans="1:12" s="787" customFormat="1">
      <c r="A16983" s="787" t="s">
        <v>3287</v>
      </c>
      <c r="B16983" s="787" t="s">
        <v>3360</v>
      </c>
      <c r="D16983" s="792" t="str">
        <f>'REKAP OFFICIAL'!$A$206</f>
        <v>PJ-41</v>
      </c>
      <c r="F16983" s="807" t="s">
        <v>559</v>
      </c>
      <c r="G16983" s="808" t="s">
        <v>139</v>
      </c>
      <c r="H16983" s="809">
        <v>120</v>
      </c>
      <c r="I16983" s="817">
        <v>3049533.7655601702</v>
      </c>
      <c r="J16983" s="817">
        <f t="shared" si="244"/>
        <v>365944051.86721998</v>
      </c>
      <c r="K16983" s="815"/>
      <c r="L16983" s="815"/>
    </row>
    <row r="16984" spans="1:12" s="787" customFormat="1">
      <c r="A16984" s="787" t="s">
        <v>3287</v>
      </c>
      <c r="B16984" s="787" t="s">
        <v>3360</v>
      </c>
      <c r="D16984" s="792"/>
      <c r="F16984" s="807" t="s">
        <v>2469</v>
      </c>
      <c r="G16984" s="808" t="s">
        <v>50</v>
      </c>
      <c r="H16984" s="809"/>
      <c r="I16984" s="817"/>
      <c r="J16984" s="817"/>
      <c r="K16984" s="815"/>
      <c r="L16984" s="815"/>
    </row>
    <row r="16985" spans="1:12" s="787" customFormat="1">
      <c r="A16985" s="787" t="s">
        <v>3287</v>
      </c>
      <c r="B16985" s="787" t="s">
        <v>3360</v>
      </c>
      <c r="D16985" s="792" t="str">
        <f>'REKAP OFFICIAL'!$A$80</f>
        <v>3.13.5a</v>
      </c>
      <c r="F16985" s="807" t="s">
        <v>2376</v>
      </c>
      <c r="G16985" s="808" t="s">
        <v>78</v>
      </c>
      <c r="H16985" s="809">
        <v>64</v>
      </c>
      <c r="I16985" s="817">
        <v>401625</v>
      </c>
      <c r="J16985" s="817">
        <f t="shared" si="244"/>
        <v>25704000</v>
      </c>
      <c r="K16985" s="815"/>
      <c r="L16985" s="815"/>
    </row>
    <row r="16986" spans="1:12" s="787" customFormat="1">
      <c r="A16986" s="787" t="s">
        <v>3287</v>
      </c>
      <c r="B16986" s="787" t="s">
        <v>3360</v>
      </c>
      <c r="D16986" s="792" t="str">
        <f>'REKAP OFFICIAL'!$A$81</f>
        <v>3.18.6.6</v>
      </c>
      <c r="F16986" s="807" t="s">
        <v>2445</v>
      </c>
      <c r="G16986" s="808" t="s">
        <v>70</v>
      </c>
      <c r="H16986" s="809">
        <v>16</v>
      </c>
      <c r="I16986" s="817">
        <v>767818.8</v>
      </c>
      <c r="J16986" s="817">
        <f t="shared" si="244"/>
        <v>12285100.800000001</v>
      </c>
      <c r="K16986" s="815"/>
      <c r="L16986" s="815"/>
    </row>
    <row r="16987" spans="1:12" s="787" customFormat="1">
      <c r="A16987" s="787" t="s">
        <v>3287</v>
      </c>
      <c r="B16987" s="787" t="s">
        <v>3360</v>
      </c>
      <c r="D16987" s="792"/>
      <c r="F16987" s="807" t="s">
        <v>2470</v>
      </c>
      <c r="G16987" s="808" t="s">
        <v>50</v>
      </c>
      <c r="H16987" s="809"/>
      <c r="I16987" s="817"/>
      <c r="J16987" s="817"/>
      <c r="K16987" s="815"/>
      <c r="L16987" s="815"/>
    </row>
    <row r="16988" spans="1:12" s="787" customFormat="1">
      <c r="A16988" s="787" t="s">
        <v>3287</v>
      </c>
      <c r="B16988" s="787" t="s">
        <v>3360</v>
      </c>
      <c r="D16988" s="792"/>
      <c r="F16988" s="807" t="s">
        <v>2447</v>
      </c>
      <c r="G16988" s="808" t="s">
        <v>50</v>
      </c>
      <c r="H16988" s="809"/>
      <c r="I16988" s="817"/>
      <c r="J16988" s="817"/>
      <c r="K16988" s="815"/>
      <c r="L16988" s="815"/>
    </row>
    <row r="16989" spans="1:12" s="787" customFormat="1">
      <c r="A16989" s="787" t="s">
        <v>3287</v>
      </c>
      <c r="B16989" s="787" t="s">
        <v>3360</v>
      </c>
      <c r="D16989" s="792" t="s">
        <v>375</v>
      </c>
      <c r="F16989" s="807" t="s">
        <v>2471</v>
      </c>
      <c r="G16989" s="808" t="s">
        <v>70</v>
      </c>
      <c r="H16989" s="809">
        <v>80</v>
      </c>
      <c r="I16989" s="817">
        <v>3916500</v>
      </c>
      <c r="J16989" s="817">
        <f t="shared" si="244"/>
        <v>313320000</v>
      </c>
      <c r="K16989" s="815"/>
      <c r="L16989" s="815"/>
    </row>
    <row r="16990" spans="1:12" s="787" customFormat="1">
      <c r="A16990" s="787" t="s">
        <v>3287</v>
      </c>
      <c r="B16990" s="787" t="s">
        <v>3360</v>
      </c>
      <c r="D16990" s="792" t="str">
        <f>'REKAP OFFICIAL'!$A$63</f>
        <v>3.18.6.1</v>
      </c>
      <c r="F16990" s="807" t="s">
        <v>2448</v>
      </c>
      <c r="G16990" s="808" t="s">
        <v>70</v>
      </c>
      <c r="H16990" s="809">
        <v>272</v>
      </c>
      <c r="I16990" s="817">
        <v>449431.5</v>
      </c>
      <c r="J16990" s="817">
        <f t="shared" si="244"/>
        <v>122245368</v>
      </c>
      <c r="K16990" s="815"/>
      <c r="L16990" s="815"/>
    </row>
    <row r="16991" spans="1:12" s="787" customFormat="1">
      <c r="A16991" s="787" t="s">
        <v>3287</v>
      </c>
      <c r="B16991" s="787" t="s">
        <v>3360</v>
      </c>
      <c r="D16991" s="792" t="str">
        <f>'REKAP OFFICIAL'!$A$64</f>
        <v>3.18.6.2.1</v>
      </c>
      <c r="F16991" s="807" t="s">
        <v>2449</v>
      </c>
      <c r="G16991" s="808" t="s">
        <v>70</v>
      </c>
      <c r="H16991" s="809">
        <v>64</v>
      </c>
      <c r="I16991" s="817">
        <v>240124.5</v>
      </c>
      <c r="J16991" s="817">
        <f t="shared" si="244"/>
        <v>15367968</v>
      </c>
      <c r="K16991" s="815"/>
      <c r="L16991" s="815"/>
    </row>
    <row r="16992" spans="1:12" s="787" customFormat="1">
      <c r="A16992" s="787" t="s">
        <v>3287</v>
      </c>
      <c r="B16992" s="787" t="s">
        <v>3360</v>
      </c>
      <c r="D16992" s="792" t="str">
        <f>'REKAP OFFICIAL'!$A$77</f>
        <v>3.18.3.2</v>
      </c>
      <c r="F16992" s="807" t="s">
        <v>2450</v>
      </c>
      <c r="G16992" s="808" t="s">
        <v>70</v>
      </c>
      <c r="H16992" s="809">
        <v>64</v>
      </c>
      <c r="I16992" s="817">
        <v>963532.5</v>
      </c>
      <c r="J16992" s="817">
        <f t="shared" si="244"/>
        <v>61666080</v>
      </c>
      <c r="K16992" s="815"/>
      <c r="L16992" s="815"/>
    </row>
    <row r="16993" spans="1:12" s="787" customFormat="1">
      <c r="A16993" s="787" t="s">
        <v>3287</v>
      </c>
      <c r="B16993" s="787" t="s">
        <v>3360</v>
      </c>
      <c r="D16993" s="792" t="s">
        <v>347</v>
      </c>
      <c r="F16993" s="807" t="s">
        <v>2451</v>
      </c>
      <c r="G16993" s="808" t="s">
        <v>70</v>
      </c>
      <c r="H16993" s="809">
        <v>24</v>
      </c>
      <c r="I16993" s="817">
        <v>2073046.5</v>
      </c>
      <c r="J16993" s="817">
        <f t="shared" si="244"/>
        <v>49753116</v>
      </c>
      <c r="K16993" s="815"/>
      <c r="L16993" s="815"/>
    </row>
    <row r="16994" spans="1:12" s="787" customFormat="1">
      <c r="A16994" s="787" t="s">
        <v>3287</v>
      </c>
      <c r="B16994" s="787" t="s">
        <v>3360</v>
      </c>
      <c r="D16994" s="792" t="str">
        <f>'REKAP OFFICIAL'!$A$72</f>
        <v>3.18.3.1a</v>
      </c>
      <c r="F16994" s="807" t="s">
        <v>564</v>
      </c>
      <c r="G16994" s="808" t="s">
        <v>70</v>
      </c>
      <c r="H16994" s="809">
        <v>4</v>
      </c>
      <c r="I16994" s="817">
        <v>10316827.5</v>
      </c>
      <c r="J16994" s="817">
        <f t="shared" si="244"/>
        <v>41267310</v>
      </c>
      <c r="K16994" s="815"/>
      <c r="L16994" s="815"/>
    </row>
    <row r="16995" spans="1:12" s="787" customFormat="1">
      <c r="A16995" s="787" t="s">
        <v>3287</v>
      </c>
      <c r="B16995" s="787" t="s">
        <v>3360</v>
      </c>
      <c r="D16995" s="792" t="str">
        <f>'REKAP OFFICIAL'!$A$78</f>
        <v>3.18.6.3</v>
      </c>
      <c r="F16995" s="807" t="s">
        <v>2452</v>
      </c>
      <c r="G16995" s="808" t="s">
        <v>70</v>
      </c>
      <c r="H16995" s="809">
        <v>28</v>
      </c>
      <c r="I16995" s="817">
        <v>510453.3</v>
      </c>
      <c r="J16995" s="817">
        <f t="shared" si="244"/>
        <v>14292692.4</v>
      </c>
      <c r="K16995" s="815"/>
      <c r="L16995" s="815"/>
    </row>
    <row r="16996" spans="1:12" s="787" customFormat="1">
      <c r="A16996" s="787" t="s">
        <v>3287</v>
      </c>
      <c r="B16996" s="787" t="s">
        <v>3360</v>
      </c>
      <c r="D16996" s="792" t="str">
        <f>'REKAP OFFICIAL'!$A$66</f>
        <v>3.18.6.2.1c-[Mod]</v>
      </c>
      <c r="F16996" s="807" t="s">
        <v>565</v>
      </c>
      <c r="G16996" s="808" t="s">
        <v>70</v>
      </c>
      <c r="H16996" s="809">
        <v>64</v>
      </c>
      <c r="I16996" s="817">
        <v>510453.3</v>
      </c>
      <c r="J16996" s="817">
        <f t="shared" si="244"/>
        <v>32669011.199999999</v>
      </c>
      <c r="K16996" s="815"/>
      <c r="L16996" s="815"/>
    </row>
    <row r="16997" spans="1:12" s="787" customFormat="1">
      <c r="A16997" s="787" t="s">
        <v>3287</v>
      </c>
      <c r="B16997" s="787" t="s">
        <v>3360</v>
      </c>
      <c r="D16997" s="792" t="str">
        <f>'REKAP OFFICIAL'!$A$79</f>
        <v>3.18.6.9</v>
      </c>
      <c r="F16997" s="807" t="s">
        <v>2453</v>
      </c>
      <c r="G16997" s="808" t="s">
        <v>70</v>
      </c>
      <c r="H16997" s="809">
        <v>156</v>
      </c>
      <c r="I16997" s="817">
        <v>728527.8</v>
      </c>
      <c r="J16997" s="817">
        <f t="shared" si="244"/>
        <v>113650336.8</v>
      </c>
      <c r="K16997" s="815"/>
      <c r="L16997" s="815"/>
    </row>
    <row r="16998" spans="1:12" s="787" customFormat="1">
      <c r="A16998" s="787" t="s">
        <v>3287</v>
      </c>
      <c r="B16998" s="787" t="s">
        <v>3360</v>
      </c>
      <c r="D16998" s="792" t="str">
        <f>'REKAP OFFICIAL'!$A$67</f>
        <v>3.18.6.2.1a</v>
      </c>
      <c r="F16998" s="807" t="s">
        <v>484</v>
      </c>
      <c r="G16998" s="808" t="s">
        <v>70</v>
      </c>
      <c r="H16998" s="809">
        <v>156</v>
      </c>
      <c r="I16998" s="817">
        <v>996172.80000000005</v>
      </c>
      <c r="J16998" s="817">
        <f t="shared" si="244"/>
        <v>155402956.80000001</v>
      </c>
      <c r="K16998" s="815"/>
      <c r="L16998" s="815"/>
    </row>
    <row r="16999" spans="1:12" s="787" customFormat="1">
      <c r="A16999" s="787" t="s">
        <v>3287</v>
      </c>
      <c r="B16999" s="787" t="s">
        <v>3360</v>
      </c>
      <c r="D16999" s="792" t="str">
        <f>'REKAP OFFICIAL'!$A$73</f>
        <v>3.18.1.1 [Mod]</v>
      </c>
      <c r="F16999" s="807" t="s">
        <v>3376</v>
      </c>
      <c r="G16999" s="808" t="s">
        <v>139</v>
      </c>
      <c r="H16999" s="809">
        <v>80</v>
      </c>
      <c r="I16999" s="817">
        <v>2286322.5</v>
      </c>
      <c r="J16999" s="817">
        <f t="shared" si="244"/>
        <v>182905800</v>
      </c>
      <c r="K16999" s="815"/>
      <c r="L16999" s="815"/>
    </row>
    <row r="17000" spans="1:12" s="787" customFormat="1">
      <c r="A17000" s="787" t="s">
        <v>3287</v>
      </c>
      <c r="B17000" s="787" t="s">
        <v>3360</v>
      </c>
      <c r="D17000" s="792" t="str">
        <f>'REKAP OFFICIAL'!$A$61</f>
        <v>3.12.7</v>
      </c>
      <c r="F17000" s="807" t="s">
        <v>2454</v>
      </c>
      <c r="G17000" s="808" t="s">
        <v>75</v>
      </c>
      <c r="H17000" s="809">
        <v>17.399999999999999</v>
      </c>
      <c r="I17000" s="817">
        <v>403231.5</v>
      </c>
      <c r="J17000" s="817">
        <f t="shared" si="244"/>
        <v>7016228.0999999996</v>
      </c>
      <c r="K17000" s="815"/>
      <c r="L17000" s="815"/>
    </row>
    <row r="17001" spans="1:12" s="787" customFormat="1">
      <c r="A17001" s="787" t="s">
        <v>3287</v>
      </c>
      <c r="B17001" s="787" t="s">
        <v>3360</v>
      </c>
      <c r="D17001" s="792"/>
      <c r="F17001" s="807" t="s">
        <v>489</v>
      </c>
      <c r="G17001" s="808" t="s">
        <v>50</v>
      </c>
      <c r="H17001" s="809"/>
      <c r="I17001" s="817"/>
      <c r="J17001" s="817"/>
      <c r="K17001" s="815"/>
      <c r="L17001" s="815"/>
    </row>
    <row r="17002" spans="1:12" s="787" customFormat="1">
      <c r="A17002" s="787" t="s">
        <v>3287</v>
      </c>
      <c r="B17002" s="787" t="s">
        <v>3360</v>
      </c>
      <c r="D17002" s="792" t="str">
        <f>'REKAP OFFICIAL'!$A$144</f>
        <v>[Mod]-01</v>
      </c>
      <c r="F17002" s="807" t="s">
        <v>489</v>
      </c>
      <c r="G17002" s="808" t="s">
        <v>75</v>
      </c>
      <c r="H17002" s="809">
        <v>4974.72</v>
      </c>
      <c r="I17002" s="817">
        <v>39900</v>
      </c>
      <c r="J17002" s="817">
        <f t="shared" si="244"/>
        <v>198491328</v>
      </c>
      <c r="K17002" s="815"/>
      <c r="L17002" s="815"/>
    </row>
    <row r="17003" spans="1:12" s="787" customFormat="1">
      <c r="A17003" s="787" t="s">
        <v>3287</v>
      </c>
      <c r="B17003" s="787" t="s">
        <v>3360</v>
      </c>
      <c r="D17003" s="792"/>
      <c r="F17003" s="807" t="s">
        <v>492</v>
      </c>
      <c r="G17003" s="808" t="s">
        <v>50</v>
      </c>
      <c r="H17003" s="809"/>
      <c r="I17003" s="817"/>
      <c r="J17003" s="817"/>
      <c r="K17003" s="815"/>
      <c r="L17003" s="815"/>
    </row>
    <row r="17004" spans="1:12" s="787" customFormat="1">
      <c r="A17004" s="787" t="s">
        <v>3287</v>
      </c>
      <c r="B17004" s="787" t="s">
        <v>3360</v>
      </c>
      <c r="D17004" s="792" t="str">
        <f>'REKAP OFFICIAL'!$A$142</f>
        <v>3.16.3</v>
      </c>
      <c r="F17004" s="807" t="s">
        <v>493</v>
      </c>
      <c r="G17004" s="808" t="s">
        <v>70</v>
      </c>
      <c r="H17004" s="809">
        <v>80</v>
      </c>
      <c r="I17004" s="817">
        <v>139671</v>
      </c>
      <c r="J17004" s="817">
        <f t="shared" si="244"/>
        <v>11173680</v>
      </c>
      <c r="K17004" s="815"/>
      <c r="L17004" s="815"/>
    </row>
    <row r="17005" spans="1:12" s="787" customFormat="1">
      <c r="A17005" s="787" t="s">
        <v>3287</v>
      </c>
      <c r="B17005" s="787" t="s">
        <v>3360</v>
      </c>
      <c r="D17005" s="792"/>
      <c r="F17005" s="807" t="s">
        <v>787</v>
      </c>
      <c r="G17005" s="808" t="s">
        <v>50</v>
      </c>
      <c r="H17005" s="809"/>
      <c r="I17005" s="817"/>
      <c r="J17005" s="817"/>
      <c r="K17005" s="815"/>
      <c r="L17005" s="815"/>
    </row>
    <row r="17006" spans="1:12" s="787" customFormat="1">
      <c r="A17006" s="787" t="s">
        <v>3287</v>
      </c>
      <c r="B17006" s="787" t="s">
        <v>3360</v>
      </c>
      <c r="D17006" s="792"/>
      <c r="F17006" s="807" t="s">
        <v>3390</v>
      </c>
      <c r="G17006" s="808" t="s">
        <v>50</v>
      </c>
      <c r="H17006" s="809"/>
      <c r="I17006" s="817"/>
      <c r="J17006" s="817"/>
      <c r="K17006" s="815"/>
      <c r="L17006" s="815"/>
    </row>
    <row r="17007" spans="1:12" s="787" customFormat="1">
      <c r="A17007" s="787" t="s">
        <v>3287</v>
      </c>
      <c r="B17007" s="787" t="s">
        <v>3360</v>
      </c>
      <c r="D17007" s="792"/>
      <c r="F17007" s="807" t="s">
        <v>3391</v>
      </c>
      <c r="G17007" s="808" t="s">
        <v>50</v>
      </c>
      <c r="H17007" s="809"/>
      <c r="I17007" s="817"/>
      <c r="J17007" s="817"/>
      <c r="K17007" s="815"/>
      <c r="L17007" s="815"/>
    </row>
    <row r="17008" spans="1:12" s="787" customFormat="1">
      <c r="A17008" s="787" t="s">
        <v>3287</v>
      </c>
      <c r="B17008" s="787" t="s">
        <v>3360</v>
      </c>
      <c r="D17008" s="792"/>
      <c r="F17008" s="807" t="s">
        <v>429</v>
      </c>
      <c r="G17008" s="808" t="s">
        <v>50</v>
      </c>
      <c r="H17008" s="809"/>
      <c r="I17008" s="817"/>
      <c r="J17008" s="817"/>
      <c r="K17008" s="815"/>
      <c r="L17008" s="815"/>
    </row>
    <row r="17009" spans="1:12" s="787" customFormat="1">
      <c r="A17009" s="787" t="s">
        <v>3287</v>
      </c>
      <c r="B17009" s="787" t="s">
        <v>3360</v>
      </c>
      <c r="D17009" s="792" t="str">
        <f>'REKAP OFFICIAL'!$A$41</f>
        <v>3.6.4.2</v>
      </c>
      <c r="F17009" s="807" t="s">
        <v>748</v>
      </c>
      <c r="G17009" s="808" t="s">
        <v>75</v>
      </c>
      <c r="H17009" s="809">
        <v>1646.01</v>
      </c>
      <c r="I17009" s="817">
        <v>136602.375</v>
      </c>
      <c r="J17009" s="817">
        <f t="shared" si="244"/>
        <v>224848875.27375001</v>
      </c>
      <c r="K17009" s="815"/>
      <c r="L17009" s="815"/>
    </row>
    <row r="17010" spans="1:12" s="787" customFormat="1" ht="29">
      <c r="A17010" s="787" t="s">
        <v>3287</v>
      </c>
      <c r="B17010" s="787" t="s">
        <v>3360</v>
      </c>
      <c r="D17010" s="792" t="str">
        <f>'REKAP OFFICIAL'!$A$44</f>
        <v>3.7.7</v>
      </c>
      <c r="F17010" s="807" t="s">
        <v>3362</v>
      </c>
      <c r="G17010" s="808" t="s">
        <v>75</v>
      </c>
      <c r="H17010" s="809">
        <v>3292.02</v>
      </c>
      <c r="I17010" s="817">
        <v>108213.315</v>
      </c>
      <c r="J17010" s="817">
        <f t="shared" si="244"/>
        <v>356240397.24629998</v>
      </c>
      <c r="K17010" s="815"/>
      <c r="L17010" s="815"/>
    </row>
    <row r="17011" spans="1:12" s="787" customFormat="1">
      <c r="A17011" s="787" t="s">
        <v>3287</v>
      </c>
      <c r="B17011" s="787" t="s">
        <v>3360</v>
      </c>
      <c r="D17011" s="792"/>
      <c r="F17011" s="807" t="s">
        <v>433</v>
      </c>
      <c r="G17011" s="808" t="s">
        <v>50</v>
      </c>
      <c r="H17011" s="809"/>
      <c r="I17011" s="817"/>
      <c r="J17011" s="817"/>
      <c r="K17011" s="815"/>
      <c r="L17011" s="815"/>
    </row>
    <row r="17012" spans="1:12" s="787" customFormat="1">
      <c r="A17012" s="787" t="s">
        <v>3287</v>
      </c>
      <c r="B17012" s="787" t="s">
        <v>3360</v>
      </c>
      <c r="D17012" s="792" t="str">
        <f>'REKAP OFFICIAL'!$A$41</f>
        <v>3.6.4.2</v>
      </c>
      <c r="F17012" s="807" t="s">
        <v>748</v>
      </c>
      <c r="G17012" s="808" t="s">
        <v>75</v>
      </c>
      <c r="H17012" s="809">
        <v>1460.17</v>
      </c>
      <c r="I17012" s="817">
        <v>136602.375</v>
      </c>
      <c r="J17012" s="817">
        <f t="shared" si="244"/>
        <v>199462689.90375</v>
      </c>
      <c r="K17012" s="815"/>
      <c r="L17012" s="815"/>
    </row>
    <row r="17013" spans="1:12" s="787" customFormat="1" ht="29">
      <c r="A17013" s="787" t="s">
        <v>3287</v>
      </c>
      <c r="B17013" s="787" t="s">
        <v>3360</v>
      </c>
      <c r="D17013" s="792" t="str">
        <f>'REKAP OFFICIAL'!$A$44</f>
        <v>3.7.7</v>
      </c>
      <c r="F17013" s="807" t="s">
        <v>3362</v>
      </c>
      <c r="G17013" s="808" t="s">
        <v>75</v>
      </c>
      <c r="H17013" s="809">
        <v>2920.35</v>
      </c>
      <c r="I17013" s="817">
        <v>108213.315</v>
      </c>
      <c r="J17013" s="817">
        <f t="shared" si="244"/>
        <v>316020754.46025002</v>
      </c>
      <c r="K17013" s="815"/>
      <c r="L17013" s="815"/>
    </row>
    <row r="17014" spans="1:12" s="787" customFormat="1">
      <c r="A17014" s="787" t="s">
        <v>3287</v>
      </c>
      <c r="B17014" s="787" t="s">
        <v>3360</v>
      </c>
      <c r="D17014" s="792" t="str">
        <f>'REKAP OFFICIAL'!$A$40</f>
        <v>3.6.3.4</v>
      </c>
      <c r="F17014" s="807" t="s">
        <v>2457</v>
      </c>
      <c r="G17014" s="808" t="s">
        <v>75</v>
      </c>
      <c r="H17014" s="809">
        <v>12.06</v>
      </c>
      <c r="I17014" s="817">
        <v>537789</v>
      </c>
      <c r="J17014" s="817">
        <f t="shared" si="244"/>
        <v>6485735.3399999999</v>
      </c>
      <c r="K17014" s="815"/>
      <c r="L17014" s="815"/>
    </row>
    <row r="17015" spans="1:12" s="787" customFormat="1">
      <c r="A17015" s="787" t="s">
        <v>3287</v>
      </c>
      <c r="B17015" s="787" t="s">
        <v>3360</v>
      </c>
      <c r="D17015" s="792"/>
      <c r="F17015" s="807" t="s">
        <v>2472</v>
      </c>
      <c r="G17015" s="808" t="s">
        <v>50</v>
      </c>
      <c r="H17015" s="809"/>
      <c r="I17015" s="817"/>
      <c r="J17015" s="817"/>
      <c r="K17015" s="815"/>
      <c r="L17015" s="815"/>
    </row>
    <row r="17016" spans="1:12" s="787" customFormat="1" ht="29">
      <c r="A17016" s="787" t="s">
        <v>3287</v>
      </c>
      <c r="B17016" s="787" t="s">
        <v>3360</v>
      </c>
      <c r="D17016" s="792" t="str">
        <f>'REKAP OFFICIAL'!$A$39</f>
        <v>3.6.1.9</v>
      </c>
      <c r="F17016" s="807" t="s">
        <v>2473</v>
      </c>
      <c r="G17016" s="808" t="s">
        <v>75</v>
      </c>
      <c r="H17016" s="809">
        <v>24.41</v>
      </c>
      <c r="I17016" s="817">
        <v>171979.5</v>
      </c>
      <c r="J17016" s="817">
        <f t="shared" si="244"/>
        <v>4198019.5949999997</v>
      </c>
      <c r="K17016" s="815"/>
      <c r="L17016" s="815"/>
    </row>
    <row r="17017" spans="1:12" s="787" customFormat="1">
      <c r="A17017" s="787" t="s">
        <v>3287</v>
      </c>
      <c r="B17017" s="787" t="s">
        <v>3360</v>
      </c>
      <c r="D17017" s="792"/>
      <c r="F17017" s="807" t="s">
        <v>434</v>
      </c>
      <c r="G17017" s="808" t="s">
        <v>50</v>
      </c>
      <c r="H17017" s="809"/>
      <c r="I17017" s="817"/>
      <c r="J17017" s="817"/>
      <c r="K17017" s="815"/>
      <c r="L17017" s="815"/>
    </row>
    <row r="17018" spans="1:12" s="787" customFormat="1">
      <c r="A17018" s="787" t="s">
        <v>3287</v>
      </c>
      <c r="B17018" s="787" t="s">
        <v>3360</v>
      </c>
      <c r="D17018" s="792" t="str">
        <f>'REKAP OFFICIAL'!$A$21</f>
        <v>2.2.1.10.1</v>
      </c>
      <c r="F17018" s="807" t="s">
        <v>3363</v>
      </c>
      <c r="G17018" s="808" t="s">
        <v>78</v>
      </c>
      <c r="H17018" s="809">
        <v>530.20000000000005</v>
      </c>
      <c r="I17018" s="817">
        <v>107013.9</v>
      </c>
      <c r="J17018" s="817">
        <f t="shared" si="244"/>
        <v>56738769.780000001</v>
      </c>
      <c r="K17018" s="815"/>
      <c r="L17018" s="815"/>
    </row>
    <row r="17019" spans="1:12" s="787" customFormat="1">
      <c r="A17019" s="787" t="s">
        <v>3287</v>
      </c>
      <c r="B17019" s="787" t="s">
        <v>3360</v>
      </c>
      <c r="D17019" s="792" t="str">
        <f>'REKAP OFFICIAL'!$A$22</f>
        <v>2.2.1.10.2</v>
      </c>
      <c r="F17019" s="807" t="s">
        <v>3364</v>
      </c>
      <c r="G17019" s="808" t="s">
        <v>78</v>
      </c>
      <c r="H17019" s="809">
        <v>1009.06</v>
      </c>
      <c r="I17019" s="817">
        <v>142902.9</v>
      </c>
      <c r="J17019" s="817">
        <f t="shared" si="244"/>
        <v>144197600.27399999</v>
      </c>
      <c r="K17019" s="815"/>
      <c r="L17019" s="815"/>
    </row>
    <row r="17020" spans="1:12" s="787" customFormat="1">
      <c r="A17020" s="787" t="s">
        <v>3287</v>
      </c>
      <c r="B17020" s="787" t="s">
        <v>3360</v>
      </c>
      <c r="D17020" s="792"/>
      <c r="F17020" s="807" t="s">
        <v>2474</v>
      </c>
      <c r="G17020" s="808" t="s">
        <v>50</v>
      </c>
      <c r="H17020" s="809"/>
      <c r="I17020" s="817"/>
      <c r="J17020" s="817"/>
      <c r="K17020" s="815"/>
      <c r="L17020" s="815"/>
    </row>
    <row r="17021" spans="1:12" s="787" customFormat="1">
      <c r="A17021" s="787" t="s">
        <v>3287</v>
      </c>
      <c r="B17021" s="787" t="s">
        <v>3360</v>
      </c>
      <c r="D17021" s="792"/>
      <c r="F17021" s="807" t="s">
        <v>438</v>
      </c>
      <c r="G17021" s="808" t="s">
        <v>50</v>
      </c>
      <c r="H17021" s="809"/>
      <c r="I17021" s="817"/>
      <c r="J17021" s="817"/>
      <c r="K17021" s="815"/>
      <c r="L17021" s="815"/>
    </row>
    <row r="17022" spans="1:12" s="787" customFormat="1">
      <c r="A17022" s="787" t="s">
        <v>3287</v>
      </c>
      <c r="B17022" s="787" t="s">
        <v>3360</v>
      </c>
      <c r="D17022" s="792"/>
      <c r="F17022" s="807" t="s">
        <v>545</v>
      </c>
      <c r="G17022" s="808" t="s">
        <v>50</v>
      </c>
      <c r="H17022" s="809"/>
      <c r="I17022" s="817"/>
      <c r="J17022" s="817"/>
      <c r="K17022" s="815"/>
      <c r="L17022" s="815"/>
    </row>
    <row r="17023" spans="1:12" s="787" customFormat="1">
      <c r="A17023" s="787" t="s">
        <v>3287</v>
      </c>
      <c r="B17023" s="787" t="s">
        <v>3360</v>
      </c>
      <c r="D17023" s="792" t="str">
        <f>'REKAP OFFICIAL'!$A$46</f>
        <v>3.7.16</v>
      </c>
      <c r="F17023" s="807" t="s">
        <v>2460</v>
      </c>
      <c r="G17023" s="808" t="s">
        <v>75</v>
      </c>
      <c r="H17023" s="809">
        <v>58.52</v>
      </c>
      <c r="I17023" s="817">
        <v>44998.8</v>
      </c>
      <c r="J17023" s="817">
        <f t="shared" si="244"/>
        <v>2633329.7760000001</v>
      </c>
      <c r="K17023" s="815"/>
      <c r="L17023" s="815"/>
    </row>
    <row r="17024" spans="1:12" s="787" customFormat="1">
      <c r="A17024" s="787" t="s">
        <v>3287</v>
      </c>
      <c r="B17024" s="787" t="s">
        <v>3360</v>
      </c>
      <c r="D17024" s="792"/>
      <c r="F17024" s="807" t="s">
        <v>2475</v>
      </c>
      <c r="G17024" s="808" t="s">
        <v>50</v>
      </c>
      <c r="H17024" s="809"/>
      <c r="I17024" s="817"/>
      <c r="J17024" s="817"/>
      <c r="K17024" s="815"/>
      <c r="L17024" s="815"/>
    </row>
    <row r="17025" spans="1:12" s="787" customFormat="1">
      <c r="A17025" s="787" t="s">
        <v>3287</v>
      </c>
      <c r="B17025" s="787" t="s">
        <v>3360</v>
      </c>
      <c r="D17025" s="792" t="str">
        <f>'REKAP OFFICIAL'!$A$46</f>
        <v>3.7.16</v>
      </c>
      <c r="F17025" s="807" t="s">
        <v>2460</v>
      </c>
      <c r="G17025" s="808" t="s">
        <v>75</v>
      </c>
      <c r="H17025" s="809">
        <v>55.74</v>
      </c>
      <c r="I17025" s="817">
        <v>44998.8</v>
      </c>
      <c r="J17025" s="817">
        <f t="shared" si="244"/>
        <v>2508233.1120000002</v>
      </c>
      <c r="K17025" s="815"/>
      <c r="L17025" s="815"/>
    </row>
    <row r="17026" spans="1:12" s="787" customFormat="1">
      <c r="A17026" s="787" t="s">
        <v>3287</v>
      </c>
      <c r="B17026" s="787" t="s">
        <v>3360</v>
      </c>
      <c r="D17026" s="792"/>
      <c r="F17026" s="807" t="s">
        <v>2476</v>
      </c>
      <c r="G17026" s="808" t="s">
        <v>50</v>
      </c>
      <c r="H17026" s="809"/>
      <c r="I17026" s="817"/>
      <c r="J17026" s="817"/>
      <c r="K17026" s="815"/>
      <c r="L17026" s="815"/>
    </row>
    <row r="17027" spans="1:12" s="787" customFormat="1">
      <c r="A17027" s="787" t="s">
        <v>3287</v>
      </c>
      <c r="B17027" s="787" t="s">
        <v>3360</v>
      </c>
      <c r="D17027" s="792" t="str">
        <f>'REKAP OFFICIAL'!$A$46</f>
        <v>3.7.16</v>
      </c>
      <c r="F17027" s="807" t="s">
        <v>2460</v>
      </c>
      <c r="G17027" s="808" t="s">
        <v>75</v>
      </c>
      <c r="H17027" s="809">
        <v>222.94</v>
      </c>
      <c r="I17027" s="817">
        <v>44998.8</v>
      </c>
      <c r="J17027" s="817">
        <f t="shared" si="244"/>
        <v>10032032.471999999</v>
      </c>
      <c r="K17027" s="815"/>
      <c r="L17027" s="815"/>
    </row>
    <row r="17028" spans="1:12" s="787" customFormat="1">
      <c r="A17028" s="787" t="s">
        <v>3287</v>
      </c>
      <c r="B17028" s="787" t="s">
        <v>3360</v>
      </c>
      <c r="D17028" s="792"/>
      <c r="F17028" s="807" t="s">
        <v>2477</v>
      </c>
      <c r="G17028" s="808" t="s">
        <v>50</v>
      </c>
      <c r="H17028" s="809"/>
      <c r="I17028" s="817"/>
      <c r="J17028" s="817"/>
      <c r="K17028" s="815"/>
      <c r="L17028" s="815"/>
    </row>
    <row r="17029" spans="1:12" s="787" customFormat="1">
      <c r="A17029" s="787" t="s">
        <v>3287</v>
      </c>
      <c r="B17029" s="787" t="s">
        <v>3360</v>
      </c>
      <c r="D17029" s="792" t="str">
        <f>'REKAP OFFICIAL'!$A$46</f>
        <v>3.7.16</v>
      </c>
      <c r="F17029" s="807" t="s">
        <v>2460</v>
      </c>
      <c r="G17029" s="808" t="s">
        <v>75</v>
      </c>
      <c r="H17029" s="809">
        <v>55.34</v>
      </c>
      <c r="I17029" s="817">
        <v>44998.8</v>
      </c>
      <c r="J17029" s="817">
        <f t="shared" si="244"/>
        <v>2490233.5920000002</v>
      </c>
      <c r="K17029" s="815"/>
      <c r="L17029" s="815"/>
    </row>
    <row r="17030" spans="1:12" s="787" customFormat="1">
      <c r="A17030" s="787" t="s">
        <v>3287</v>
      </c>
      <c r="B17030" s="787" t="s">
        <v>3360</v>
      </c>
      <c r="D17030" s="792"/>
      <c r="F17030" s="807" t="s">
        <v>2478</v>
      </c>
      <c r="G17030" s="808" t="s">
        <v>50</v>
      </c>
      <c r="H17030" s="809"/>
      <c r="I17030" s="817"/>
      <c r="J17030" s="817"/>
      <c r="K17030" s="815"/>
      <c r="L17030" s="815"/>
    </row>
    <row r="17031" spans="1:12" s="787" customFormat="1">
      <c r="A17031" s="787" t="s">
        <v>3287</v>
      </c>
      <c r="B17031" s="787" t="s">
        <v>3360</v>
      </c>
      <c r="D17031" s="792" t="str">
        <f>'REKAP OFFICIAL'!$A$46</f>
        <v>3.7.16</v>
      </c>
      <c r="F17031" s="807" t="s">
        <v>2460</v>
      </c>
      <c r="G17031" s="808" t="s">
        <v>75</v>
      </c>
      <c r="H17031" s="809">
        <v>55.44</v>
      </c>
      <c r="I17031" s="817">
        <v>44998.8</v>
      </c>
      <c r="J17031" s="817">
        <f t="shared" si="244"/>
        <v>2494733.4720000001</v>
      </c>
      <c r="K17031" s="815"/>
      <c r="L17031" s="815"/>
    </row>
    <row r="17032" spans="1:12" s="787" customFormat="1">
      <c r="A17032" s="787" t="s">
        <v>3287</v>
      </c>
      <c r="B17032" s="787" t="s">
        <v>3360</v>
      </c>
      <c r="D17032" s="792"/>
      <c r="F17032" s="807" t="s">
        <v>2479</v>
      </c>
      <c r="G17032" s="808" t="s">
        <v>50</v>
      </c>
      <c r="H17032" s="809"/>
      <c r="I17032" s="817"/>
      <c r="J17032" s="817"/>
      <c r="K17032" s="815"/>
      <c r="L17032" s="815"/>
    </row>
    <row r="17033" spans="1:12" s="787" customFormat="1">
      <c r="A17033" s="787" t="s">
        <v>3287</v>
      </c>
      <c r="B17033" s="787" t="s">
        <v>3360</v>
      </c>
      <c r="D17033" s="792" t="str">
        <f>'REKAP OFFICIAL'!$A$46</f>
        <v>3.7.16</v>
      </c>
      <c r="F17033" s="807" t="s">
        <v>2460</v>
      </c>
      <c r="G17033" s="808" t="s">
        <v>75</v>
      </c>
      <c r="H17033" s="809">
        <v>55.34</v>
      </c>
      <c r="I17033" s="817">
        <v>44998.8</v>
      </c>
      <c r="J17033" s="817">
        <f t="shared" si="244"/>
        <v>2490233.5920000002</v>
      </c>
      <c r="K17033" s="815"/>
      <c r="L17033" s="815"/>
    </row>
    <row r="17034" spans="1:12" s="787" customFormat="1">
      <c r="A17034" s="787" t="s">
        <v>3287</v>
      </c>
      <c r="B17034" s="787" t="s">
        <v>3360</v>
      </c>
      <c r="D17034" s="792"/>
      <c r="F17034" s="807" t="s">
        <v>2480</v>
      </c>
      <c r="G17034" s="808" t="s">
        <v>50</v>
      </c>
      <c r="H17034" s="809"/>
      <c r="I17034" s="817"/>
      <c r="J17034" s="817"/>
      <c r="K17034" s="815"/>
      <c r="L17034" s="815"/>
    </row>
    <row r="17035" spans="1:12" s="787" customFormat="1">
      <c r="A17035" s="787" t="s">
        <v>3287</v>
      </c>
      <c r="B17035" s="787" t="s">
        <v>3360</v>
      </c>
      <c r="D17035" s="792" t="str">
        <f>'REKAP OFFICIAL'!$A$46</f>
        <v>3.7.16</v>
      </c>
      <c r="F17035" s="807" t="s">
        <v>2460</v>
      </c>
      <c r="G17035" s="808" t="s">
        <v>75</v>
      </c>
      <c r="H17035" s="809">
        <v>56.81</v>
      </c>
      <c r="I17035" s="817">
        <v>44998.8</v>
      </c>
      <c r="J17035" s="817">
        <f t="shared" ref="J17035:J17096" si="245">H17035*I17035</f>
        <v>2556381.8280000002</v>
      </c>
      <c r="K17035" s="815"/>
      <c r="L17035" s="815"/>
    </row>
    <row r="17036" spans="1:12" s="787" customFormat="1">
      <c r="A17036" s="787" t="s">
        <v>3287</v>
      </c>
      <c r="B17036" s="787" t="s">
        <v>3360</v>
      </c>
      <c r="D17036" s="792"/>
      <c r="F17036" s="807" t="s">
        <v>2481</v>
      </c>
      <c r="G17036" s="808" t="s">
        <v>50</v>
      </c>
      <c r="H17036" s="809"/>
      <c r="I17036" s="817"/>
      <c r="J17036" s="817"/>
      <c r="K17036" s="815"/>
      <c r="L17036" s="815"/>
    </row>
    <row r="17037" spans="1:12" s="787" customFormat="1">
      <c r="A17037" s="787" t="s">
        <v>3287</v>
      </c>
      <c r="B17037" s="787" t="s">
        <v>3360</v>
      </c>
      <c r="D17037" s="792" t="str">
        <f>'REKAP OFFICIAL'!$A$46</f>
        <v>3.7.16</v>
      </c>
      <c r="F17037" s="807" t="s">
        <v>2460</v>
      </c>
      <c r="G17037" s="808" t="s">
        <v>75</v>
      </c>
      <c r="H17037" s="809">
        <v>82.36</v>
      </c>
      <c r="I17037" s="817">
        <v>44998.8</v>
      </c>
      <c r="J17037" s="817">
        <f t="shared" si="245"/>
        <v>3706101.1680000001</v>
      </c>
      <c r="K17037" s="815"/>
      <c r="L17037" s="815"/>
    </row>
    <row r="17038" spans="1:12" s="787" customFormat="1">
      <c r="A17038" s="787" t="s">
        <v>3287</v>
      </c>
      <c r="B17038" s="787" t="s">
        <v>3360</v>
      </c>
      <c r="D17038" s="792"/>
      <c r="F17038" s="807" t="s">
        <v>2482</v>
      </c>
      <c r="G17038" s="808" t="s">
        <v>50</v>
      </c>
      <c r="H17038" s="809"/>
      <c r="I17038" s="817"/>
      <c r="J17038" s="817"/>
      <c r="K17038" s="815"/>
      <c r="L17038" s="815"/>
    </row>
    <row r="17039" spans="1:12" s="787" customFormat="1">
      <c r="A17039" s="787" t="s">
        <v>3287</v>
      </c>
      <c r="B17039" s="787" t="s">
        <v>3360</v>
      </c>
      <c r="D17039" s="792" t="str">
        <f>'REKAP OFFICIAL'!$A$46</f>
        <v>3.7.16</v>
      </c>
      <c r="F17039" s="807" t="s">
        <v>2460</v>
      </c>
      <c r="G17039" s="808" t="s">
        <v>75</v>
      </c>
      <c r="H17039" s="809">
        <v>32.57</v>
      </c>
      <c r="I17039" s="817">
        <v>44998.8</v>
      </c>
      <c r="J17039" s="817">
        <f t="shared" si="245"/>
        <v>1465610.916</v>
      </c>
      <c r="K17039" s="815"/>
      <c r="L17039" s="815"/>
    </row>
    <row r="17040" spans="1:12" s="787" customFormat="1">
      <c r="A17040" s="787" t="s">
        <v>3287</v>
      </c>
      <c r="B17040" s="787" t="s">
        <v>3360</v>
      </c>
      <c r="D17040" s="792"/>
      <c r="F17040" s="807" t="s">
        <v>2483</v>
      </c>
      <c r="G17040" s="808" t="s">
        <v>50</v>
      </c>
      <c r="H17040" s="809"/>
      <c r="I17040" s="817"/>
      <c r="J17040" s="817"/>
      <c r="K17040" s="815"/>
      <c r="L17040" s="815"/>
    </row>
    <row r="17041" spans="1:12" s="787" customFormat="1">
      <c r="A17041" s="787" t="s">
        <v>3287</v>
      </c>
      <c r="B17041" s="787" t="s">
        <v>3360</v>
      </c>
      <c r="D17041" s="792" t="str">
        <f>'REKAP OFFICIAL'!$A$46</f>
        <v>3.7.16</v>
      </c>
      <c r="F17041" s="807" t="s">
        <v>2460</v>
      </c>
      <c r="G17041" s="808" t="s">
        <v>75</v>
      </c>
      <c r="H17041" s="809">
        <v>5.98</v>
      </c>
      <c r="I17041" s="817">
        <v>44998.8</v>
      </c>
      <c r="J17041" s="817">
        <f t="shared" si="245"/>
        <v>269092.82400000002</v>
      </c>
      <c r="K17041" s="815"/>
      <c r="L17041" s="815"/>
    </row>
    <row r="17042" spans="1:12" s="787" customFormat="1">
      <c r="A17042" s="787" t="s">
        <v>3287</v>
      </c>
      <c r="B17042" s="787" t="s">
        <v>3360</v>
      </c>
      <c r="D17042" s="792"/>
      <c r="F17042" s="807" t="s">
        <v>2484</v>
      </c>
      <c r="G17042" s="808" t="s">
        <v>50</v>
      </c>
      <c r="H17042" s="809"/>
      <c r="I17042" s="817"/>
      <c r="J17042" s="817"/>
      <c r="K17042" s="815"/>
      <c r="L17042" s="815"/>
    </row>
    <row r="17043" spans="1:12" s="787" customFormat="1">
      <c r="A17043" s="787" t="s">
        <v>3287</v>
      </c>
      <c r="B17043" s="787" t="s">
        <v>3360</v>
      </c>
      <c r="D17043" s="792" t="str">
        <f>'REKAP OFFICIAL'!$A$46</f>
        <v>3.7.16</v>
      </c>
      <c r="F17043" s="807" t="s">
        <v>2460</v>
      </c>
      <c r="G17043" s="808" t="s">
        <v>75</v>
      </c>
      <c r="H17043" s="809">
        <v>5.63</v>
      </c>
      <c r="I17043" s="817">
        <v>44998.8</v>
      </c>
      <c r="J17043" s="817">
        <f t="shared" si="245"/>
        <v>253343.24400000001</v>
      </c>
      <c r="K17043" s="815"/>
      <c r="L17043" s="815"/>
    </row>
    <row r="17044" spans="1:12" s="787" customFormat="1">
      <c r="A17044" s="787" t="s">
        <v>3287</v>
      </c>
      <c r="B17044" s="787" t="s">
        <v>3360</v>
      </c>
      <c r="D17044" s="792"/>
      <c r="F17044" s="807" t="s">
        <v>2485</v>
      </c>
      <c r="G17044" s="808" t="s">
        <v>50</v>
      </c>
      <c r="H17044" s="809"/>
      <c r="I17044" s="817"/>
      <c r="J17044" s="817"/>
      <c r="K17044" s="815"/>
      <c r="L17044" s="815"/>
    </row>
    <row r="17045" spans="1:12" s="787" customFormat="1">
      <c r="A17045" s="787" t="s">
        <v>3287</v>
      </c>
      <c r="B17045" s="787" t="s">
        <v>3360</v>
      </c>
      <c r="D17045" s="792" t="str">
        <f>'REKAP OFFICIAL'!$A$46</f>
        <v>3.7.16</v>
      </c>
      <c r="F17045" s="807" t="s">
        <v>2460</v>
      </c>
      <c r="G17045" s="808" t="s">
        <v>75</v>
      </c>
      <c r="H17045" s="809">
        <v>20.5</v>
      </c>
      <c r="I17045" s="817">
        <v>44998.8</v>
      </c>
      <c r="J17045" s="817">
        <f t="shared" si="245"/>
        <v>922475.4</v>
      </c>
      <c r="K17045" s="815"/>
      <c r="L17045" s="815"/>
    </row>
    <row r="17046" spans="1:12" s="787" customFormat="1">
      <c r="A17046" s="787" t="s">
        <v>3287</v>
      </c>
      <c r="B17046" s="787" t="s">
        <v>3360</v>
      </c>
      <c r="D17046" s="792"/>
      <c r="F17046" s="807" t="s">
        <v>2486</v>
      </c>
      <c r="G17046" s="808" t="s">
        <v>50</v>
      </c>
      <c r="H17046" s="809"/>
      <c r="I17046" s="817"/>
      <c r="J17046" s="817"/>
      <c r="K17046" s="815"/>
      <c r="L17046" s="815"/>
    </row>
    <row r="17047" spans="1:12" s="787" customFormat="1">
      <c r="A17047" s="787" t="s">
        <v>3287</v>
      </c>
      <c r="B17047" s="787" t="s">
        <v>3360</v>
      </c>
      <c r="D17047" s="792" t="str">
        <f>'REKAP OFFICIAL'!$A$46</f>
        <v>3.7.16</v>
      </c>
      <c r="F17047" s="807" t="s">
        <v>2460</v>
      </c>
      <c r="G17047" s="808" t="s">
        <v>75</v>
      </c>
      <c r="H17047" s="809">
        <v>44.66</v>
      </c>
      <c r="I17047" s="817">
        <v>44998.8</v>
      </c>
      <c r="J17047" s="817">
        <f t="shared" si="245"/>
        <v>2009646.4080000001</v>
      </c>
      <c r="K17047" s="815"/>
      <c r="L17047" s="815"/>
    </row>
    <row r="17048" spans="1:12" s="787" customFormat="1">
      <c r="A17048" s="787" t="s">
        <v>3287</v>
      </c>
      <c r="B17048" s="787" t="s">
        <v>3360</v>
      </c>
      <c r="D17048" s="792"/>
      <c r="F17048" s="807" t="s">
        <v>2323</v>
      </c>
      <c r="G17048" s="808" t="s">
        <v>50</v>
      </c>
      <c r="H17048" s="809"/>
      <c r="I17048" s="817"/>
      <c r="J17048" s="817"/>
      <c r="K17048" s="815"/>
      <c r="L17048" s="815"/>
    </row>
    <row r="17049" spans="1:12" s="787" customFormat="1">
      <c r="A17049" s="787" t="s">
        <v>3287</v>
      </c>
      <c r="B17049" s="787" t="s">
        <v>3360</v>
      </c>
      <c r="D17049" s="792" t="str">
        <f>'REKAP OFFICIAL'!$A$46</f>
        <v>3.7.16</v>
      </c>
      <c r="F17049" s="807" t="s">
        <v>2460</v>
      </c>
      <c r="G17049" s="808" t="s">
        <v>75</v>
      </c>
      <c r="H17049" s="809">
        <v>15.78</v>
      </c>
      <c r="I17049" s="817">
        <v>44998.8</v>
      </c>
      <c r="J17049" s="817">
        <f t="shared" si="245"/>
        <v>710081.06400000001</v>
      </c>
      <c r="K17049" s="815"/>
      <c r="L17049" s="815"/>
    </row>
    <row r="17050" spans="1:12" s="787" customFormat="1">
      <c r="A17050" s="787" t="s">
        <v>3287</v>
      </c>
      <c r="B17050" s="787" t="s">
        <v>3360</v>
      </c>
      <c r="D17050" s="792"/>
      <c r="F17050" s="807" t="s">
        <v>2328</v>
      </c>
      <c r="G17050" s="808" t="s">
        <v>50</v>
      </c>
      <c r="H17050" s="809"/>
      <c r="I17050" s="817"/>
      <c r="J17050" s="817"/>
      <c r="K17050" s="815"/>
      <c r="L17050" s="815"/>
    </row>
    <row r="17051" spans="1:12" s="787" customFormat="1">
      <c r="A17051" s="787" t="s">
        <v>3287</v>
      </c>
      <c r="B17051" s="787" t="s">
        <v>3360</v>
      </c>
      <c r="D17051" s="792" t="str">
        <f>'REKAP OFFICIAL'!$A$46</f>
        <v>3.7.16</v>
      </c>
      <c r="F17051" s="807" t="s">
        <v>2460</v>
      </c>
      <c r="G17051" s="808" t="s">
        <v>75</v>
      </c>
      <c r="H17051" s="809">
        <v>331.22</v>
      </c>
      <c r="I17051" s="817">
        <v>44998.8</v>
      </c>
      <c r="J17051" s="817">
        <f t="shared" si="245"/>
        <v>14904502.536</v>
      </c>
      <c r="K17051" s="815"/>
      <c r="L17051" s="815"/>
    </row>
    <row r="17052" spans="1:12" s="787" customFormat="1">
      <c r="A17052" s="787" t="s">
        <v>3287</v>
      </c>
      <c r="B17052" s="787" t="s">
        <v>3360</v>
      </c>
      <c r="D17052" s="792"/>
      <c r="F17052" s="807" t="s">
        <v>440</v>
      </c>
      <c r="G17052" s="808" t="s">
        <v>50</v>
      </c>
      <c r="H17052" s="809"/>
      <c r="I17052" s="817"/>
      <c r="J17052" s="817"/>
      <c r="K17052" s="815"/>
      <c r="L17052" s="815"/>
    </row>
    <row r="17053" spans="1:12" s="787" customFormat="1">
      <c r="A17053" s="787" t="s">
        <v>3287</v>
      </c>
      <c r="B17053" s="787" t="s">
        <v>3360</v>
      </c>
      <c r="D17053" s="792"/>
      <c r="F17053" s="807" t="s">
        <v>545</v>
      </c>
      <c r="G17053" s="808" t="s">
        <v>50</v>
      </c>
      <c r="H17053" s="809"/>
      <c r="I17053" s="817"/>
      <c r="J17053" s="817"/>
      <c r="K17053" s="815"/>
      <c r="L17053" s="815"/>
    </row>
    <row r="17054" spans="1:12" s="787" customFormat="1" ht="29">
      <c r="A17054" s="787" t="s">
        <v>3287</v>
      </c>
      <c r="B17054" s="787" t="s">
        <v>3360</v>
      </c>
      <c r="D17054" s="792" t="str">
        <f>'REKAP OFFICIAL'!$A$36</f>
        <v>3.5.3.1</v>
      </c>
      <c r="F17054" s="807" t="s">
        <v>441</v>
      </c>
      <c r="G17054" s="808" t="s">
        <v>75</v>
      </c>
      <c r="H17054" s="809">
        <v>58.52</v>
      </c>
      <c r="I17054" s="817">
        <v>198753.8805</v>
      </c>
      <c r="J17054" s="817">
        <f t="shared" si="245"/>
        <v>11631077.086859999</v>
      </c>
      <c r="K17054" s="815"/>
      <c r="L17054" s="815"/>
    </row>
    <row r="17055" spans="1:12" s="787" customFormat="1">
      <c r="A17055" s="787" t="s">
        <v>3287</v>
      </c>
      <c r="B17055" s="787" t="s">
        <v>3360</v>
      </c>
      <c r="D17055" s="792" t="str">
        <f>'REKAP OFFICIAL'!$A$34</f>
        <v>3.5.2.1</v>
      </c>
      <c r="F17055" s="807" t="s">
        <v>3365</v>
      </c>
      <c r="G17055" s="808" t="s">
        <v>75</v>
      </c>
      <c r="H17055" s="809">
        <v>58.52</v>
      </c>
      <c r="I17055" s="817">
        <v>170000</v>
      </c>
      <c r="J17055" s="817">
        <f t="shared" si="245"/>
        <v>9948400</v>
      </c>
      <c r="K17055" s="815"/>
      <c r="L17055" s="815"/>
    </row>
    <row r="17056" spans="1:12" s="787" customFormat="1">
      <c r="A17056" s="787" t="s">
        <v>3287</v>
      </c>
      <c r="B17056" s="787" t="s">
        <v>3360</v>
      </c>
      <c r="D17056" s="792" t="str">
        <f>'REKAP OFFICIAL'!$A$156</f>
        <v>3.5.2.6</v>
      </c>
      <c r="F17056" s="807" t="s">
        <v>3366</v>
      </c>
      <c r="G17056" s="808" t="s">
        <v>78</v>
      </c>
      <c r="H17056" s="809">
        <v>57.81</v>
      </c>
      <c r="I17056" s="817">
        <v>16008.080550000001</v>
      </c>
      <c r="J17056" s="817">
        <f t="shared" si="245"/>
        <v>925427.13659550005</v>
      </c>
      <c r="K17056" s="815"/>
      <c r="L17056" s="815"/>
    </row>
    <row r="17057" spans="1:12" s="787" customFormat="1">
      <c r="A17057" s="787" t="s">
        <v>3287</v>
      </c>
      <c r="B17057" s="787" t="s">
        <v>3360</v>
      </c>
      <c r="D17057" s="792"/>
      <c r="F17057" s="807" t="s">
        <v>2487</v>
      </c>
      <c r="G17057" s="808" t="s">
        <v>50</v>
      </c>
      <c r="H17057" s="809"/>
      <c r="I17057" s="817"/>
      <c r="J17057" s="817"/>
      <c r="K17057" s="815"/>
      <c r="L17057" s="815"/>
    </row>
    <row r="17058" spans="1:12" s="787" customFormat="1" ht="29">
      <c r="A17058" s="787" t="s">
        <v>3287</v>
      </c>
      <c r="B17058" s="787" t="s">
        <v>3360</v>
      </c>
      <c r="D17058" s="792" t="str">
        <f>'REKAP OFFICIAL'!$A$36</f>
        <v>3.5.3.1</v>
      </c>
      <c r="F17058" s="807" t="s">
        <v>441</v>
      </c>
      <c r="G17058" s="808" t="s">
        <v>75</v>
      </c>
      <c r="H17058" s="809">
        <v>780.29</v>
      </c>
      <c r="I17058" s="817">
        <v>198753.8805</v>
      </c>
      <c r="J17058" s="817">
        <f t="shared" si="245"/>
        <v>155085665.41534501</v>
      </c>
      <c r="K17058" s="815"/>
      <c r="L17058" s="815"/>
    </row>
    <row r="17059" spans="1:12" s="787" customFormat="1">
      <c r="A17059" s="787" t="s">
        <v>3287</v>
      </c>
      <c r="B17059" s="787" t="s">
        <v>3360</v>
      </c>
      <c r="D17059" s="792" t="str">
        <f>'REKAP OFFICIAL'!$A$34</f>
        <v>3.5.2.1</v>
      </c>
      <c r="F17059" s="807" t="s">
        <v>3365</v>
      </c>
      <c r="G17059" s="808" t="s">
        <v>75</v>
      </c>
      <c r="H17059" s="809">
        <v>780.29</v>
      </c>
      <c r="I17059" s="817">
        <v>170000</v>
      </c>
      <c r="J17059" s="817">
        <f t="shared" si="245"/>
        <v>132649300</v>
      </c>
      <c r="K17059" s="815"/>
      <c r="L17059" s="815"/>
    </row>
    <row r="17060" spans="1:12" s="787" customFormat="1">
      <c r="A17060" s="787" t="s">
        <v>3287</v>
      </c>
      <c r="B17060" s="787" t="s">
        <v>3360</v>
      </c>
      <c r="D17060" s="792" t="str">
        <f>'REKAP OFFICIAL'!$A$156</f>
        <v>3.5.2.6</v>
      </c>
      <c r="F17060" s="807" t="s">
        <v>3366</v>
      </c>
      <c r="G17060" s="808" t="s">
        <v>78</v>
      </c>
      <c r="H17060" s="809">
        <v>770.84</v>
      </c>
      <c r="I17060" s="817">
        <v>16008.080550000001</v>
      </c>
      <c r="J17060" s="817">
        <f t="shared" si="245"/>
        <v>12339668.811162001</v>
      </c>
      <c r="K17060" s="815"/>
      <c r="L17060" s="815"/>
    </row>
    <row r="17061" spans="1:12" s="787" customFormat="1">
      <c r="A17061" s="787" t="s">
        <v>3287</v>
      </c>
      <c r="B17061" s="787" t="s">
        <v>3360</v>
      </c>
      <c r="D17061" s="792"/>
      <c r="F17061" s="807" t="s">
        <v>2328</v>
      </c>
      <c r="G17061" s="808" t="s">
        <v>50</v>
      </c>
      <c r="H17061" s="809"/>
      <c r="I17061" s="817"/>
      <c r="J17061" s="817"/>
      <c r="K17061" s="815"/>
      <c r="L17061" s="815"/>
    </row>
    <row r="17062" spans="1:12" s="787" customFormat="1" ht="29">
      <c r="A17062" s="787" t="s">
        <v>3287</v>
      </c>
      <c r="B17062" s="787" t="s">
        <v>3360</v>
      </c>
      <c r="D17062" s="792" t="str">
        <f>'REKAP OFFICIAL'!$A$36</f>
        <v>3.5.3.1</v>
      </c>
      <c r="F17062" s="807" t="s">
        <v>441</v>
      </c>
      <c r="G17062" s="808" t="s">
        <v>75</v>
      </c>
      <c r="H17062" s="809">
        <v>331.22</v>
      </c>
      <c r="I17062" s="817">
        <v>198753.8805</v>
      </c>
      <c r="J17062" s="817">
        <f t="shared" si="245"/>
        <v>65831260.299209997</v>
      </c>
      <c r="K17062" s="815"/>
      <c r="L17062" s="815"/>
    </row>
    <row r="17063" spans="1:12" s="787" customFormat="1">
      <c r="A17063" s="787" t="s">
        <v>3287</v>
      </c>
      <c r="B17063" s="787" t="s">
        <v>3360</v>
      </c>
      <c r="D17063" s="792" t="str">
        <f>'REKAP OFFICIAL'!$A$34</f>
        <v>3.5.2.1</v>
      </c>
      <c r="F17063" s="807" t="s">
        <v>3365</v>
      </c>
      <c r="G17063" s="808" t="s">
        <v>75</v>
      </c>
      <c r="H17063" s="809">
        <v>331.22</v>
      </c>
      <c r="I17063" s="817">
        <v>170000</v>
      </c>
      <c r="J17063" s="817">
        <f t="shared" si="245"/>
        <v>56307400</v>
      </c>
      <c r="K17063" s="815"/>
      <c r="L17063" s="815"/>
    </row>
    <row r="17064" spans="1:12" s="787" customFormat="1">
      <c r="A17064" s="787" t="s">
        <v>3287</v>
      </c>
      <c r="B17064" s="787" t="s">
        <v>3360</v>
      </c>
      <c r="D17064" s="792" t="str">
        <f>'REKAP OFFICIAL'!$A$156</f>
        <v>3.5.2.6</v>
      </c>
      <c r="F17064" s="807" t="s">
        <v>3366</v>
      </c>
      <c r="G17064" s="808" t="s">
        <v>78</v>
      </c>
      <c r="H17064" s="809">
        <v>327.20999999999998</v>
      </c>
      <c r="I17064" s="817">
        <v>16008.080550000001</v>
      </c>
      <c r="J17064" s="817">
        <f t="shared" si="245"/>
        <v>5238004.0367655</v>
      </c>
      <c r="K17064" s="815"/>
      <c r="L17064" s="815"/>
    </row>
    <row r="17065" spans="1:12" s="787" customFormat="1">
      <c r="A17065" s="787" t="s">
        <v>3287</v>
      </c>
      <c r="B17065" s="787" t="s">
        <v>3360</v>
      </c>
      <c r="D17065" s="792"/>
      <c r="F17065" s="807" t="s">
        <v>443</v>
      </c>
      <c r="G17065" s="808" t="s">
        <v>50</v>
      </c>
      <c r="H17065" s="809"/>
      <c r="I17065" s="817"/>
      <c r="J17065" s="817"/>
      <c r="K17065" s="815"/>
      <c r="L17065" s="815"/>
    </row>
    <row r="17066" spans="1:12" s="787" customFormat="1" ht="29">
      <c r="A17066" s="787" t="s">
        <v>3287</v>
      </c>
      <c r="B17066" s="787" t="s">
        <v>3360</v>
      </c>
      <c r="D17066" s="792" t="str">
        <f>'REKAP OFFICIAL'!$A$36</f>
        <v>3.5.3.1</v>
      </c>
      <c r="F17066" s="807" t="s">
        <v>441</v>
      </c>
      <c r="G17066" s="808" t="s">
        <v>75</v>
      </c>
      <c r="H17066" s="809">
        <v>241.58</v>
      </c>
      <c r="I17066" s="817">
        <v>198753.8805</v>
      </c>
      <c r="J17066" s="817">
        <f t="shared" si="245"/>
        <v>48014962.451190002</v>
      </c>
      <c r="K17066" s="815"/>
      <c r="L17066" s="815"/>
    </row>
    <row r="17067" spans="1:12" s="787" customFormat="1">
      <c r="A17067" s="787" t="s">
        <v>3287</v>
      </c>
      <c r="B17067" s="787" t="s">
        <v>3360</v>
      </c>
      <c r="D17067" s="792" t="str">
        <f>'REKAP OFFICIAL'!$A$34</f>
        <v>3.5.2.1</v>
      </c>
      <c r="F17067" s="807" t="s">
        <v>3365</v>
      </c>
      <c r="G17067" s="808" t="s">
        <v>75</v>
      </c>
      <c r="H17067" s="809">
        <v>241.58</v>
      </c>
      <c r="I17067" s="817">
        <v>170000</v>
      </c>
      <c r="J17067" s="817">
        <f t="shared" si="245"/>
        <v>41068600</v>
      </c>
      <c r="K17067" s="815"/>
      <c r="L17067" s="815"/>
    </row>
    <row r="17068" spans="1:12" s="787" customFormat="1">
      <c r="A17068" s="787" t="s">
        <v>3287</v>
      </c>
      <c r="B17068" s="787" t="s">
        <v>3360</v>
      </c>
      <c r="D17068" s="792" t="str">
        <f>'REKAP OFFICIAL'!$A$156</f>
        <v>3.5.2.6</v>
      </c>
      <c r="F17068" s="807" t="s">
        <v>3366</v>
      </c>
      <c r="G17068" s="808" t="s">
        <v>78</v>
      </c>
      <c r="H17068" s="809">
        <v>238.66</v>
      </c>
      <c r="I17068" s="817">
        <v>16008.080550000001</v>
      </c>
      <c r="J17068" s="817">
        <f t="shared" si="245"/>
        <v>3820488.504063</v>
      </c>
      <c r="K17068" s="815"/>
      <c r="L17068" s="815"/>
    </row>
    <row r="17069" spans="1:12" s="787" customFormat="1">
      <c r="A17069" s="787" t="s">
        <v>3287</v>
      </c>
      <c r="B17069" s="787" t="s">
        <v>3360</v>
      </c>
      <c r="D17069" s="792"/>
      <c r="F17069" s="807" t="s">
        <v>2332</v>
      </c>
      <c r="G17069" s="808" t="s">
        <v>50</v>
      </c>
      <c r="H17069" s="809"/>
      <c r="I17069" s="817"/>
      <c r="J17069" s="817"/>
      <c r="K17069" s="815"/>
      <c r="L17069" s="815"/>
    </row>
    <row r="17070" spans="1:12" s="787" customFormat="1" ht="29">
      <c r="A17070" s="787" t="s">
        <v>3287</v>
      </c>
      <c r="B17070" s="787" t="s">
        <v>3360</v>
      </c>
      <c r="D17070" s="792" t="str">
        <f>'REKAP OFFICIAL'!$A$36</f>
        <v>3.5.3.1</v>
      </c>
      <c r="F17070" s="807" t="s">
        <v>441</v>
      </c>
      <c r="G17070" s="808" t="s">
        <v>75</v>
      </c>
      <c r="H17070" s="809">
        <v>135.30000000000001</v>
      </c>
      <c r="I17070" s="817">
        <v>198753.8805</v>
      </c>
      <c r="J17070" s="817">
        <f t="shared" si="245"/>
        <v>26891400.031649999</v>
      </c>
      <c r="K17070" s="815"/>
      <c r="L17070" s="815"/>
    </row>
    <row r="17071" spans="1:12" s="787" customFormat="1">
      <c r="A17071" s="787" t="s">
        <v>3287</v>
      </c>
      <c r="B17071" s="787" t="s">
        <v>3360</v>
      </c>
      <c r="D17071" s="792" t="str">
        <f>'REKAP OFFICIAL'!$A$34</f>
        <v>3.5.2.1</v>
      </c>
      <c r="F17071" s="807" t="s">
        <v>3365</v>
      </c>
      <c r="G17071" s="808" t="s">
        <v>75</v>
      </c>
      <c r="H17071" s="809">
        <v>66</v>
      </c>
      <c r="I17071" s="817">
        <v>170000</v>
      </c>
      <c r="J17071" s="817">
        <f t="shared" si="245"/>
        <v>11220000</v>
      </c>
      <c r="K17071" s="815"/>
      <c r="L17071" s="815"/>
    </row>
    <row r="17072" spans="1:12" s="787" customFormat="1">
      <c r="A17072" s="787" t="s">
        <v>3287</v>
      </c>
      <c r="B17072" s="787" t="s">
        <v>3360</v>
      </c>
      <c r="D17072" s="792" t="str">
        <f>'REKAP OFFICIAL'!$A$156</f>
        <v>3.5.2.6</v>
      </c>
      <c r="F17072" s="807" t="s">
        <v>3366</v>
      </c>
      <c r="G17072" s="808" t="s">
        <v>78</v>
      </c>
      <c r="H17072" s="809">
        <v>65.2</v>
      </c>
      <c r="I17072" s="817">
        <v>16008.080550000001</v>
      </c>
      <c r="J17072" s="817">
        <f t="shared" si="245"/>
        <v>1043726.8518600001</v>
      </c>
      <c r="K17072" s="815"/>
      <c r="L17072" s="815"/>
    </row>
    <row r="17073" spans="1:12" s="787" customFormat="1">
      <c r="A17073" s="787" t="s">
        <v>3287</v>
      </c>
      <c r="B17073" s="787" t="s">
        <v>3360</v>
      </c>
      <c r="D17073" s="792"/>
      <c r="F17073" s="807" t="s">
        <v>2488</v>
      </c>
      <c r="G17073" s="808" t="s">
        <v>50</v>
      </c>
      <c r="H17073" s="809"/>
      <c r="I17073" s="817"/>
      <c r="J17073" s="817"/>
      <c r="K17073" s="815"/>
      <c r="L17073" s="815"/>
    </row>
    <row r="17074" spans="1:12" s="787" customFormat="1">
      <c r="A17074" s="787" t="s">
        <v>3287</v>
      </c>
      <c r="B17074" s="787" t="s">
        <v>3360</v>
      </c>
      <c r="D17074" s="792"/>
      <c r="F17074" s="807" t="s">
        <v>447</v>
      </c>
      <c r="G17074" s="808" t="s">
        <v>50</v>
      </c>
      <c r="H17074" s="809"/>
      <c r="I17074" s="817"/>
      <c r="J17074" s="817"/>
      <c r="K17074" s="815"/>
      <c r="L17074" s="815"/>
    </row>
    <row r="17075" spans="1:12" s="787" customFormat="1">
      <c r="A17075" s="787" t="s">
        <v>3287</v>
      </c>
      <c r="B17075" s="787" t="s">
        <v>3360</v>
      </c>
      <c r="D17075" s="792"/>
      <c r="F17075" s="807" t="s">
        <v>2475</v>
      </c>
      <c r="G17075" s="808" t="s">
        <v>50</v>
      </c>
      <c r="H17075" s="809"/>
      <c r="I17075" s="817"/>
      <c r="J17075" s="817"/>
      <c r="K17075" s="815"/>
      <c r="L17075" s="815"/>
    </row>
    <row r="17076" spans="1:12" s="787" customFormat="1">
      <c r="A17076" s="787" t="s">
        <v>3287</v>
      </c>
      <c r="B17076" s="787" t="s">
        <v>3360</v>
      </c>
      <c r="D17076" s="792" t="s">
        <v>364</v>
      </c>
      <c r="F17076" s="807" t="s">
        <v>2462</v>
      </c>
      <c r="G17076" s="808" t="s">
        <v>75</v>
      </c>
      <c r="H17076" s="809">
        <v>55.74</v>
      </c>
      <c r="I17076" s="817">
        <v>286593.3</v>
      </c>
      <c r="J17076" s="817">
        <f t="shared" si="245"/>
        <v>15974710.541999999</v>
      </c>
      <c r="K17076" s="815"/>
      <c r="L17076" s="815"/>
    </row>
    <row r="17077" spans="1:12" s="787" customFormat="1">
      <c r="A17077" s="787" t="s">
        <v>3287</v>
      </c>
      <c r="B17077" s="787" t="s">
        <v>3360</v>
      </c>
      <c r="D17077" s="792"/>
      <c r="F17077" s="807" t="s">
        <v>2476</v>
      </c>
      <c r="G17077" s="808" t="s">
        <v>50</v>
      </c>
      <c r="H17077" s="809"/>
      <c r="I17077" s="817"/>
      <c r="J17077" s="817"/>
      <c r="K17077" s="815"/>
      <c r="L17077" s="815"/>
    </row>
    <row r="17078" spans="1:12" s="787" customFormat="1">
      <c r="A17078" s="787" t="s">
        <v>3287</v>
      </c>
      <c r="B17078" s="787" t="s">
        <v>3360</v>
      </c>
      <c r="D17078" s="792" t="s">
        <v>364</v>
      </c>
      <c r="F17078" s="807" t="s">
        <v>2462</v>
      </c>
      <c r="G17078" s="808" t="s">
        <v>75</v>
      </c>
      <c r="H17078" s="809">
        <v>222.94</v>
      </c>
      <c r="I17078" s="817">
        <v>286593.3</v>
      </c>
      <c r="J17078" s="817">
        <f t="shared" si="245"/>
        <v>63893110.302000001</v>
      </c>
      <c r="K17078" s="815"/>
      <c r="L17078" s="815"/>
    </row>
    <row r="17079" spans="1:12" s="787" customFormat="1">
      <c r="A17079" s="787" t="s">
        <v>3287</v>
      </c>
      <c r="B17079" s="787" t="s">
        <v>3360</v>
      </c>
      <c r="D17079" s="792"/>
      <c r="F17079" s="807" t="s">
        <v>545</v>
      </c>
      <c r="G17079" s="808" t="s">
        <v>50</v>
      </c>
      <c r="H17079" s="809"/>
      <c r="I17079" s="817"/>
      <c r="J17079" s="817"/>
      <c r="K17079" s="815"/>
      <c r="L17079" s="815"/>
    </row>
    <row r="17080" spans="1:12" s="787" customFormat="1">
      <c r="A17080" s="787" t="s">
        <v>3287</v>
      </c>
      <c r="B17080" s="787" t="s">
        <v>3360</v>
      </c>
      <c r="D17080" s="792" t="str">
        <f>'REKAP OFFICIAL'!$A$397</f>
        <v>3.10.2.6.b</v>
      </c>
      <c r="F17080" s="807" t="s">
        <v>2463</v>
      </c>
      <c r="G17080" s="808" t="s">
        <v>75</v>
      </c>
      <c r="H17080" s="809">
        <v>29.26</v>
      </c>
      <c r="I17080" s="817">
        <v>268400.22720000002</v>
      </c>
      <c r="J17080" s="817">
        <f t="shared" si="245"/>
        <v>7853390.647872</v>
      </c>
      <c r="K17080" s="815"/>
      <c r="L17080" s="815"/>
    </row>
    <row r="17081" spans="1:12" s="787" customFormat="1">
      <c r="A17081" s="787" t="s">
        <v>3287</v>
      </c>
      <c r="B17081" s="787" t="s">
        <v>3360</v>
      </c>
      <c r="D17081" s="792"/>
      <c r="F17081" s="807" t="s">
        <v>2477</v>
      </c>
      <c r="G17081" s="808" t="s">
        <v>50</v>
      </c>
      <c r="H17081" s="809"/>
      <c r="I17081" s="817"/>
      <c r="J17081" s="817"/>
      <c r="K17081" s="815"/>
      <c r="L17081" s="815"/>
    </row>
    <row r="17082" spans="1:12" s="787" customFormat="1">
      <c r="A17082" s="787" t="s">
        <v>3287</v>
      </c>
      <c r="B17082" s="787" t="s">
        <v>3360</v>
      </c>
      <c r="D17082" s="792" t="s">
        <v>364</v>
      </c>
      <c r="F17082" s="807" t="s">
        <v>2462</v>
      </c>
      <c r="G17082" s="808" t="s">
        <v>75</v>
      </c>
      <c r="H17082" s="809">
        <v>55.34</v>
      </c>
      <c r="I17082" s="817">
        <v>286593.3</v>
      </c>
      <c r="J17082" s="817">
        <f t="shared" si="245"/>
        <v>15860073.221999999</v>
      </c>
      <c r="K17082" s="815"/>
      <c r="L17082" s="815"/>
    </row>
    <row r="17083" spans="1:12" s="787" customFormat="1">
      <c r="A17083" s="787" t="s">
        <v>3287</v>
      </c>
      <c r="B17083" s="787" t="s">
        <v>3360</v>
      </c>
      <c r="D17083" s="792"/>
      <c r="F17083" s="807" t="s">
        <v>2478</v>
      </c>
      <c r="G17083" s="808" t="s">
        <v>50</v>
      </c>
      <c r="H17083" s="809"/>
      <c r="I17083" s="817"/>
      <c r="J17083" s="817"/>
      <c r="K17083" s="815"/>
      <c r="L17083" s="815"/>
    </row>
    <row r="17084" spans="1:12" s="787" customFormat="1">
      <c r="A17084" s="787" t="s">
        <v>3287</v>
      </c>
      <c r="B17084" s="787" t="s">
        <v>3360</v>
      </c>
      <c r="D17084" s="792" t="s">
        <v>364</v>
      </c>
      <c r="F17084" s="807" t="s">
        <v>2462</v>
      </c>
      <c r="G17084" s="808" t="s">
        <v>75</v>
      </c>
      <c r="H17084" s="809">
        <v>55.44</v>
      </c>
      <c r="I17084" s="817">
        <v>286593.3</v>
      </c>
      <c r="J17084" s="817">
        <f t="shared" si="245"/>
        <v>15888732.551999999</v>
      </c>
      <c r="K17084" s="815"/>
      <c r="L17084" s="815"/>
    </row>
    <row r="17085" spans="1:12" s="787" customFormat="1">
      <c r="A17085" s="787" t="s">
        <v>3287</v>
      </c>
      <c r="B17085" s="787" t="s">
        <v>3360</v>
      </c>
      <c r="D17085" s="792"/>
      <c r="F17085" s="807" t="s">
        <v>2479</v>
      </c>
      <c r="G17085" s="808" t="s">
        <v>50</v>
      </c>
      <c r="H17085" s="809"/>
      <c r="I17085" s="817"/>
      <c r="J17085" s="817"/>
      <c r="K17085" s="815"/>
      <c r="L17085" s="815"/>
    </row>
    <row r="17086" spans="1:12" s="787" customFormat="1">
      <c r="A17086" s="787" t="s">
        <v>3287</v>
      </c>
      <c r="B17086" s="787" t="s">
        <v>3360</v>
      </c>
      <c r="D17086" s="792" t="s">
        <v>364</v>
      </c>
      <c r="F17086" s="807" t="s">
        <v>2462</v>
      </c>
      <c r="G17086" s="808" t="s">
        <v>75</v>
      </c>
      <c r="H17086" s="809">
        <v>55.34</v>
      </c>
      <c r="I17086" s="817">
        <v>286593.3</v>
      </c>
      <c r="J17086" s="817">
        <f t="shared" si="245"/>
        <v>15860073.221999999</v>
      </c>
      <c r="K17086" s="815"/>
      <c r="L17086" s="815"/>
    </row>
    <row r="17087" spans="1:12" s="787" customFormat="1">
      <c r="A17087" s="787" t="s">
        <v>3287</v>
      </c>
      <c r="B17087" s="787" t="s">
        <v>3360</v>
      </c>
      <c r="D17087" s="792"/>
      <c r="F17087" s="807" t="s">
        <v>2480</v>
      </c>
      <c r="G17087" s="808" t="s">
        <v>50</v>
      </c>
      <c r="H17087" s="809"/>
      <c r="I17087" s="817"/>
      <c r="J17087" s="817"/>
      <c r="K17087" s="815"/>
      <c r="L17087" s="815"/>
    </row>
    <row r="17088" spans="1:12" s="787" customFormat="1">
      <c r="A17088" s="787" t="s">
        <v>3287</v>
      </c>
      <c r="B17088" s="787" t="s">
        <v>3360</v>
      </c>
      <c r="D17088" s="792" t="s">
        <v>364</v>
      </c>
      <c r="F17088" s="807" t="s">
        <v>2462</v>
      </c>
      <c r="G17088" s="808" t="s">
        <v>75</v>
      </c>
      <c r="H17088" s="809">
        <v>56.81</v>
      </c>
      <c r="I17088" s="817">
        <v>286593.3</v>
      </c>
      <c r="J17088" s="817">
        <f t="shared" si="245"/>
        <v>16281365.373</v>
      </c>
      <c r="K17088" s="815"/>
      <c r="L17088" s="815"/>
    </row>
    <row r="17089" spans="1:12" s="787" customFormat="1">
      <c r="A17089" s="787" t="s">
        <v>3287</v>
      </c>
      <c r="B17089" s="787" t="s">
        <v>3360</v>
      </c>
      <c r="D17089" s="792"/>
      <c r="F17089" s="807" t="s">
        <v>2481</v>
      </c>
      <c r="G17089" s="808" t="s">
        <v>50</v>
      </c>
      <c r="H17089" s="809"/>
      <c r="I17089" s="817"/>
      <c r="J17089" s="817"/>
      <c r="K17089" s="815"/>
      <c r="L17089" s="815"/>
    </row>
    <row r="17090" spans="1:12" s="787" customFormat="1">
      <c r="A17090" s="787" t="s">
        <v>3287</v>
      </c>
      <c r="B17090" s="787" t="s">
        <v>3360</v>
      </c>
      <c r="D17090" s="792" t="s">
        <v>364</v>
      </c>
      <c r="F17090" s="807" t="s">
        <v>2462</v>
      </c>
      <c r="G17090" s="808" t="s">
        <v>75</v>
      </c>
      <c r="H17090" s="809">
        <v>82.36</v>
      </c>
      <c r="I17090" s="817">
        <v>286593.3</v>
      </c>
      <c r="J17090" s="817">
        <f t="shared" si="245"/>
        <v>23603824.188000001</v>
      </c>
      <c r="K17090" s="815"/>
      <c r="L17090" s="815"/>
    </row>
    <row r="17091" spans="1:12" s="787" customFormat="1">
      <c r="A17091" s="787" t="s">
        <v>3287</v>
      </c>
      <c r="B17091" s="787" t="s">
        <v>3360</v>
      </c>
      <c r="D17091" s="792"/>
      <c r="F17091" s="807" t="s">
        <v>2482</v>
      </c>
      <c r="G17091" s="808" t="s">
        <v>50</v>
      </c>
      <c r="H17091" s="809"/>
      <c r="I17091" s="817"/>
      <c r="J17091" s="817"/>
      <c r="K17091" s="815"/>
      <c r="L17091" s="815"/>
    </row>
    <row r="17092" spans="1:12" s="787" customFormat="1">
      <c r="A17092" s="787" t="s">
        <v>3287</v>
      </c>
      <c r="B17092" s="787" t="s">
        <v>3360</v>
      </c>
      <c r="D17092" s="792" t="s">
        <v>364</v>
      </c>
      <c r="F17092" s="807" t="s">
        <v>2462</v>
      </c>
      <c r="G17092" s="808" t="s">
        <v>75</v>
      </c>
      <c r="H17092" s="809">
        <v>32.57</v>
      </c>
      <c r="I17092" s="817">
        <v>286593.3</v>
      </c>
      <c r="J17092" s="817">
        <f t="shared" si="245"/>
        <v>9334343.7809999995</v>
      </c>
      <c r="K17092" s="815"/>
      <c r="L17092" s="815"/>
    </row>
    <row r="17093" spans="1:12" s="787" customFormat="1">
      <c r="A17093" s="787" t="s">
        <v>3287</v>
      </c>
      <c r="B17093" s="787" t="s">
        <v>3360</v>
      </c>
      <c r="D17093" s="792"/>
      <c r="F17093" s="807" t="s">
        <v>2484</v>
      </c>
      <c r="G17093" s="808" t="s">
        <v>50</v>
      </c>
      <c r="H17093" s="809"/>
      <c r="I17093" s="817"/>
      <c r="J17093" s="817"/>
      <c r="K17093" s="815"/>
      <c r="L17093" s="815"/>
    </row>
    <row r="17094" spans="1:12" s="787" customFormat="1">
      <c r="A17094" s="787" t="s">
        <v>3287</v>
      </c>
      <c r="B17094" s="787" t="s">
        <v>3360</v>
      </c>
      <c r="D17094" s="792" t="s">
        <v>364</v>
      </c>
      <c r="F17094" s="807" t="s">
        <v>2462</v>
      </c>
      <c r="G17094" s="808" t="s">
        <v>75</v>
      </c>
      <c r="H17094" s="809">
        <v>5.63</v>
      </c>
      <c r="I17094" s="817">
        <v>286593.3</v>
      </c>
      <c r="J17094" s="817">
        <f t="shared" si="245"/>
        <v>1613520.2790000001</v>
      </c>
      <c r="K17094" s="815"/>
      <c r="L17094" s="815"/>
    </row>
    <row r="17095" spans="1:12" s="787" customFormat="1">
      <c r="A17095" s="787" t="s">
        <v>3287</v>
      </c>
      <c r="B17095" s="787" t="s">
        <v>3360</v>
      </c>
      <c r="D17095" s="792"/>
      <c r="F17095" s="807" t="s">
        <v>2485</v>
      </c>
      <c r="G17095" s="808" t="s">
        <v>50</v>
      </c>
      <c r="H17095" s="809"/>
      <c r="I17095" s="817"/>
      <c r="J17095" s="817"/>
      <c r="K17095" s="815"/>
      <c r="L17095" s="815"/>
    </row>
    <row r="17096" spans="1:12" s="787" customFormat="1">
      <c r="A17096" s="787" t="s">
        <v>3287</v>
      </c>
      <c r="B17096" s="787" t="s">
        <v>3360</v>
      </c>
      <c r="D17096" s="792" t="s">
        <v>364</v>
      </c>
      <c r="F17096" s="807" t="s">
        <v>2462</v>
      </c>
      <c r="G17096" s="808" t="s">
        <v>75</v>
      </c>
      <c r="H17096" s="809">
        <v>20.5</v>
      </c>
      <c r="I17096" s="817">
        <v>286593.3</v>
      </c>
      <c r="J17096" s="817">
        <f t="shared" si="245"/>
        <v>5875162.6500000004</v>
      </c>
      <c r="K17096" s="815"/>
      <c r="L17096" s="815"/>
    </row>
    <row r="17097" spans="1:12" s="787" customFormat="1">
      <c r="A17097" s="787" t="s">
        <v>3287</v>
      </c>
      <c r="B17097" s="787" t="s">
        <v>3360</v>
      </c>
      <c r="D17097" s="792"/>
      <c r="F17097" s="807" t="s">
        <v>2486</v>
      </c>
      <c r="G17097" s="808" t="s">
        <v>50</v>
      </c>
      <c r="H17097" s="809"/>
      <c r="I17097" s="817"/>
      <c r="J17097" s="817"/>
      <c r="K17097" s="815"/>
      <c r="L17097" s="815"/>
    </row>
    <row r="17098" spans="1:12" s="787" customFormat="1">
      <c r="A17098" s="787" t="s">
        <v>3287</v>
      </c>
      <c r="B17098" s="787" t="s">
        <v>3360</v>
      </c>
      <c r="D17098" s="792" t="s">
        <v>364</v>
      </c>
      <c r="F17098" s="807" t="s">
        <v>2462</v>
      </c>
      <c r="G17098" s="808" t="s">
        <v>75</v>
      </c>
      <c r="H17098" s="809">
        <v>44.66</v>
      </c>
      <c r="I17098" s="817">
        <v>286593.3</v>
      </c>
      <c r="J17098" s="817">
        <f t="shared" ref="J17098:J17161" si="246">H17098*I17098</f>
        <v>12799256.778000001</v>
      </c>
      <c r="K17098" s="815"/>
      <c r="L17098" s="815"/>
    </row>
    <row r="17099" spans="1:12" s="787" customFormat="1">
      <c r="A17099" s="787" t="s">
        <v>3287</v>
      </c>
      <c r="B17099" s="787" t="s">
        <v>3360</v>
      </c>
      <c r="D17099" s="792"/>
      <c r="F17099" s="807" t="s">
        <v>2323</v>
      </c>
      <c r="G17099" s="808" t="s">
        <v>50</v>
      </c>
      <c r="H17099" s="809"/>
      <c r="I17099" s="817"/>
      <c r="J17099" s="817"/>
      <c r="K17099" s="815"/>
      <c r="L17099" s="815"/>
    </row>
    <row r="17100" spans="1:12" s="787" customFormat="1">
      <c r="A17100" s="787" t="s">
        <v>3287</v>
      </c>
      <c r="B17100" s="787" t="s">
        <v>3360</v>
      </c>
      <c r="D17100" s="792" t="s">
        <v>364</v>
      </c>
      <c r="F17100" s="807" t="s">
        <v>2462</v>
      </c>
      <c r="G17100" s="808" t="s">
        <v>75</v>
      </c>
      <c r="H17100" s="809">
        <v>15.78</v>
      </c>
      <c r="I17100" s="817">
        <v>286593.3</v>
      </c>
      <c r="J17100" s="817">
        <f t="shared" si="246"/>
        <v>4522442.2740000002</v>
      </c>
      <c r="K17100" s="815"/>
      <c r="L17100" s="815"/>
    </row>
    <row r="17101" spans="1:12" s="787" customFormat="1">
      <c r="A17101" s="787" t="s">
        <v>3287</v>
      </c>
      <c r="B17101" s="787" t="s">
        <v>3360</v>
      </c>
      <c r="D17101" s="792"/>
      <c r="F17101" s="807" t="s">
        <v>545</v>
      </c>
      <c r="G17101" s="808" t="s">
        <v>50</v>
      </c>
      <c r="H17101" s="809"/>
      <c r="I17101" s="817"/>
      <c r="J17101" s="817"/>
      <c r="K17101" s="815"/>
      <c r="L17101" s="815"/>
    </row>
    <row r="17102" spans="1:12" s="787" customFormat="1">
      <c r="A17102" s="787" t="s">
        <v>3287</v>
      </c>
      <c r="B17102" s="787" t="s">
        <v>3360</v>
      </c>
      <c r="D17102" s="792" t="str">
        <f>'REKAP OFFICIAL'!$A$415</f>
        <v>3.10.2.6b-[Mod]</v>
      </c>
      <c r="F17102" s="807" t="s">
        <v>3368</v>
      </c>
      <c r="G17102" s="808" t="s">
        <v>75</v>
      </c>
      <c r="H17102" s="809">
        <v>29.26</v>
      </c>
      <c r="I17102" s="817">
        <v>221669.7</v>
      </c>
      <c r="J17102" s="817">
        <f t="shared" si="246"/>
        <v>6486055.4220000003</v>
      </c>
      <c r="K17102" s="815"/>
      <c r="L17102" s="815"/>
    </row>
    <row r="17103" spans="1:12" s="787" customFormat="1">
      <c r="A17103" s="787" t="s">
        <v>3287</v>
      </c>
      <c r="B17103" s="787" t="s">
        <v>3360</v>
      </c>
      <c r="D17103" s="792"/>
      <c r="F17103" s="807" t="s">
        <v>2328</v>
      </c>
      <c r="G17103" s="808" t="s">
        <v>50</v>
      </c>
      <c r="H17103" s="809"/>
      <c r="I17103" s="817"/>
      <c r="J17103" s="817"/>
      <c r="K17103" s="815"/>
      <c r="L17103" s="815"/>
    </row>
    <row r="17104" spans="1:12" s="787" customFormat="1">
      <c r="A17104" s="787" t="s">
        <v>3287</v>
      </c>
      <c r="B17104" s="787" t="s">
        <v>3360</v>
      </c>
      <c r="D17104" s="792" t="s">
        <v>364</v>
      </c>
      <c r="F17104" s="807" t="s">
        <v>2462</v>
      </c>
      <c r="G17104" s="808" t="s">
        <v>75</v>
      </c>
      <c r="H17104" s="809">
        <v>331.22</v>
      </c>
      <c r="I17104" s="817">
        <v>286593.3</v>
      </c>
      <c r="J17104" s="817">
        <f t="shared" si="246"/>
        <v>94925432.826000005</v>
      </c>
      <c r="K17104" s="815"/>
      <c r="L17104" s="815"/>
    </row>
    <row r="17105" spans="1:12" s="787" customFormat="1">
      <c r="A17105" s="787" t="s">
        <v>3287</v>
      </c>
      <c r="B17105" s="787" t="s">
        <v>3360</v>
      </c>
      <c r="D17105" s="792"/>
      <c r="F17105" s="807" t="s">
        <v>451</v>
      </c>
      <c r="G17105" s="808" t="s">
        <v>50</v>
      </c>
      <c r="H17105" s="809"/>
      <c r="I17105" s="817"/>
      <c r="J17105" s="817"/>
      <c r="K17105" s="815"/>
      <c r="L17105" s="815"/>
    </row>
    <row r="17106" spans="1:12" s="787" customFormat="1">
      <c r="A17106" s="787" t="s">
        <v>3287</v>
      </c>
      <c r="B17106" s="787" t="s">
        <v>3360</v>
      </c>
      <c r="D17106" s="792"/>
      <c r="F17106" s="807" t="s">
        <v>2487</v>
      </c>
      <c r="G17106" s="808" t="s">
        <v>50</v>
      </c>
      <c r="H17106" s="809"/>
      <c r="I17106" s="817"/>
      <c r="J17106" s="817"/>
      <c r="K17106" s="815"/>
      <c r="L17106" s="815"/>
    </row>
    <row r="17107" spans="1:12" s="787" customFormat="1">
      <c r="A17107" s="787" t="s">
        <v>3287</v>
      </c>
      <c r="B17107" s="787" t="s">
        <v>3360</v>
      </c>
      <c r="D17107" s="792" t="s">
        <v>364</v>
      </c>
      <c r="F17107" s="807" t="s">
        <v>2462</v>
      </c>
      <c r="G17107" s="808" t="s">
        <v>75</v>
      </c>
      <c r="H17107" s="809">
        <v>780.29</v>
      </c>
      <c r="I17107" s="817">
        <v>286593.3</v>
      </c>
      <c r="J17107" s="817">
        <f t="shared" si="246"/>
        <v>223625886.05700001</v>
      </c>
      <c r="K17107" s="815"/>
      <c r="L17107" s="815"/>
    </row>
    <row r="17108" spans="1:12" s="787" customFormat="1">
      <c r="A17108" s="787" t="s">
        <v>3287</v>
      </c>
      <c r="B17108" s="787" t="s">
        <v>3360</v>
      </c>
      <c r="D17108" s="792"/>
      <c r="F17108" s="807" t="s">
        <v>2490</v>
      </c>
      <c r="G17108" s="808" t="s">
        <v>50</v>
      </c>
      <c r="H17108" s="809"/>
      <c r="I17108" s="817"/>
      <c r="J17108" s="817"/>
      <c r="K17108" s="815"/>
      <c r="L17108" s="815"/>
    </row>
    <row r="17109" spans="1:12" s="787" customFormat="1">
      <c r="A17109" s="787" t="s">
        <v>3287</v>
      </c>
      <c r="B17109" s="787" t="s">
        <v>3360</v>
      </c>
      <c r="D17109" s="792" t="s">
        <v>364</v>
      </c>
      <c r="F17109" s="807" t="s">
        <v>2462</v>
      </c>
      <c r="G17109" s="808" t="s">
        <v>75</v>
      </c>
      <c r="H17109" s="809">
        <v>111.47</v>
      </c>
      <c r="I17109" s="817">
        <v>286593.3</v>
      </c>
      <c r="J17109" s="817">
        <f t="shared" si="246"/>
        <v>31946555.151000001</v>
      </c>
      <c r="K17109" s="815"/>
      <c r="L17109" s="815"/>
    </row>
    <row r="17110" spans="1:12" s="787" customFormat="1">
      <c r="A17110" s="787" t="s">
        <v>3287</v>
      </c>
      <c r="B17110" s="787" t="s">
        <v>3360</v>
      </c>
      <c r="D17110" s="792"/>
      <c r="F17110" s="807" t="s">
        <v>545</v>
      </c>
      <c r="G17110" s="808" t="s">
        <v>50</v>
      </c>
      <c r="H17110" s="809"/>
      <c r="I17110" s="817"/>
      <c r="J17110" s="817"/>
      <c r="K17110" s="815"/>
      <c r="L17110" s="815"/>
    </row>
    <row r="17111" spans="1:12" s="787" customFormat="1">
      <c r="A17111" s="787" t="s">
        <v>3287</v>
      </c>
      <c r="B17111" s="787" t="s">
        <v>3360</v>
      </c>
      <c r="D17111" s="792" t="s">
        <v>3392</v>
      </c>
      <c r="F17111" s="807" t="s">
        <v>3393</v>
      </c>
      <c r="G17111" s="808" t="s">
        <v>75</v>
      </c>
      <c r="H17111" s="809">
        <v>58.52</v>
      </c>
      <c r="I17111" s="817">
        <v>286593.3</v>
      </c>
      <c r="J17111" s="817">
        <f t="shared" si="246"/>
        <v>16771439.915999999</v>
      </c>
      <c r="K17111" s="815"/>
      <c r="L17111" s="815"/>
    </row>
    <row r="17112" spans="1:12" s="787" customFormat="1">
      <c r="A17112" s="787" t="s">
        <v>3287</v>
      </c>
      <c r="B17112" s="787" t="s">
        <v>3360</v>
      </c>
      <c r="D17112" s="792" t="str">
        <f>'REKAP OFFICIAL'!$A$148</f>
        <v>3.4.3</v>
      </c>
      <c r="F17112" s="807" t="s">
        <v>3367</v>
      </c>
      <c r="G17112" s="808" t="s">
        <v>75</v>
      </c>
      <c r="H17112" s="809">
        <v>67.3</v>
      </c>
      <c r="I17112" s="817">
        <v>63000</v>
      </c>
      <c r="J17112" s="817">
        <f t="shared" si="246"/>
        <v>4239900</v>
      </c>
      <c r="K17112" s="815"/>
      <c r="L17112" s="815"/>
    </row>
    <row r="17113" spans="1:12" s="787" customFormat="1">
      <c r="A17113" s="787" t="s">
        <v>3287</v>
      </c>
      <c r="B17113" s="787" t="s">
        <v>3360</v>
      </c>
      <c r="D17113" s="792"/>
      <c r="F17113" s="807" t="s">
        <v>2328</v>
      </c>
      <c r="G17113" s="808" t="s">
        <v>50</v>
      </c>
      <c r="H17113" s="809"/>
      <c r="I17113" s="817"/>
      <c r="J17113" s="817"/>
      <c r="K17113" s="815"/>
      <c r="L17113" s="815"/>
    </row>
    <row r="17114" spans="1:12" s="787" customFormat="1">
      <c r="A17114" s="787" t="s">
        <v>3287</v>
      </c>
      <c r="B17114" s="787" t="s">
        <v>3360</v>
      </c>
      <c r="D17114" s="792" t="s">
        <v>364</v>
      </c>
      <c r="F17114" s="807" t="s">
        <v>2462</v>
      </c>
      <c r="G17114" s="808" t="s">
        <v>75</v>
      </c>
      <c r="H17114" s="809">
        <v>331.22</v>
      </c>
      <c r="I17114" s="817">
        <v>286593.3</v>
      </c>
      <c r="J17114" s="817">
        <f t="shared" si="246"/>
        <v>94925432.826000005</v>
      </c>
      <c r="K17114" s="815"/>
      <c r="L17114" s="815"/>
    </row>
    <row r="17115" spans="1:12" s="787" customFormat="1">
      <c r="A17115" s="787" t="s">
        <v>3287</v>
      </c>
      <c r="B17115" s="787" t="s">
        <v>3360</v>
      </c>
      <c r="D17115" s="792"/>
      <c r="F17115" s="807" t="s">
        <v>2340</v>
      </c>
      <c r="G17115" s="808" t="s">
        <v>50</v>
      </c>
      <c r="H17115" s="809"/>
      <c r="I17115" s="817"/>
      <c r="J17115" s="817"/>
      <c r="K17115" s="815"/>
      <c r="L17115" s="815"/>
    </row>
    <row r="17116" spans="1:12" s="787" customFormat="1" ht="29">
      <c r="A17116" s="787" t="s">
        <v>3287</v>
      </c>
      <c r="B17116" s="787" t="s">
        <v>3360</v>
      </c>
      <c r="D17116" s="792" t="str">
        <f>'REKAP OFFICIAL'!$A$52</f>
        <v>3.9.4.6</v>
      </c>
      <c r="F17116" s="807" t="s">
        <v>3369</v>
      </c>
      <c r="G17116" s="808" t="s">
        <v>75</v>
      </c>
      <c r="H17116" s="809">
        <v>401.96</v>
      </c>
      <c r="I17116" s="817">
        <v>35161.035000000003</v>
      </c>
      <c r="J17116" s="817">
        <f t="shared" si="246"/>
        <v>14133329.628599999</v>
      </c>
      <c r="K17116" s="815"/>
      <c r="L17116" s="815"/>
    </row>
    <row r="17117" spans="1:12" s="787" customFormat="1">
      <c r="A17117" s="787" t="s">
        <v>3287</v>
      </c>
      <c r="B17117" s="787" t="s">
        <v>3360</v>
      </c>
      <c r="D17117" s="792"/>
      <c r="F17117" s="807" t="s">
        <v>2342</v>
      </c>
      <c r="G17117" s="808" t="s">
        <v>50</v>
      </c>
      <c r="H17117" s="809"/>
      <c r="I17117" s="817"/>
      <c r="J17117" s="817"/>
      <c r="K17117" s="815"/>
      <c r="L17117" s="815"/>
    </row>
    <row r="17118" spans="1:12" s="787" customFormat="1" ht="29">
      <c r="A17118" s="787" t="s">
        <v>3287</v>
      </c>
      <c r="B17118" s="787" t="s">
        <v>3360</v>
      </c>
      <c r="D17118" s="792" t="str">
        <f>'REKAP OFFICIAL'!$A$52</f>
        <v>3.9.4.6</v>
      </c>
      <c r="F17118" s="807" t="s">
        <v>3369</v>
      </c>
      <c r="G17118" s="808" t="s">
        <v>75</v>
      </c>
      <c r="H17118" s="809">
        <v>173.7</v>
      </c>
      <c r="I17118" s="817">
        <v>35161.035000000003</v>
      </c>
      <c r="J17118" s="817">
        <f t="shared" si="246"/>
        <v>6107471.7795000002</v>
      </c>
      <c r="K17118" s="815"/>
      <c r="L17118" s="815"/>
    </row>
    <row r="17119" spans="1:12" s="787" customFormat="1">
      <c r="A17119" s="787" t="s">
        <v>3287</v>
      </c>
      <c r="B17119" s="787" t="s">
        <v>3360</v>
      </c>
      <c r="D17119" s="792"/>
      <c r="F17119" s="807" t="s">
        <v>454</v>
      </c>
      <c r="G17119" s="808" t="s">
        <v>50</v>
      </c>
      <c r="H17119" s="809"/>
      <c r="I17119" s="817"/>
      <c r="J17119" s="817"/>
      <c r="K17119" s="815"/>
      <c r="L17119" s="815"/>
    </row>
    <row r="17120" spans="1:12" s="787" customFormat="1">
      <c r="A17120" s="787" t="s">
        <v>3287</v>
      </c>
      <c r="B17120" s="787" t="s">
        <v>3360</v>
      </c>
      <c r="D17120" s="792"/>
      <c r="F17120" s="807" t="s">
        <v>455</v>
      </c>
      <c r="G17120" s="808" t="s">
        <v>50</v>
      </c>
      <c r="H17120" s="809"/>
      <c r="I17120" s="817"/>
      <c r="J17120" s="817"/>
      <c r="K17120" s="815"/>
      <c r="L17120" s="815"/>
    </row>
    <row r="17121" spans="1:12" s="787" customFormat="1">
      <c r="A17121" s="787" t="s">
        <v>3287</v>
      </c>
      <c r="B17121" s="787" t="s">
        <v>3360</v>
      </c>
      <c r="D17121" s="792" t="str">
        <f>'REKAP OFFICIAL'!$A$94</f>
        <v>7.1.1.5-C</v>
      </c>
      <c r="F17121" s="807" t="s">
        <v>456</v>
      </c>
      <c r="G17121" s="808" t="s">
        <v>75</v>
      </c>
      <c r="H17121" s="809">
        <v>239.25</v>
      </c>
      <c r="I17121" s="817">
        <v>178733.52</v>
      </c>
      <c r="J17121" s="817">
        <f t="shared" si="246"/>
        <v>42761994.659999996</v>
      </c>
      <c r="K17121" s="815"/>
      <c r="L17121" s="815"/>
    </row>
    <row r="17122" spans="1:12" s="787" customFormat="1">
      <c r="A17122" s="787" t="s">
        <v>3287</v>
      </c>
      <c r="B17122" s="787" t="s">
        <v>3360</v>
      </c>
      <c r="D17122" s="792"/>
      <c r="F17122" s="807" t="s">
        <v>457</v>
      </c>
      <c r="G17122" s="808" t="s">
        <v>50</v>
      </c>
      <c r="H17122" s="809"/>
      <c r="I17122" s="817"/>
      <c r="J17122" s="817"/>
      <c r="K17122" s="815"/>
      <c r="L17122" s="815"/>
    </row>
    <row r="17123" spans="1:12" s="787" customFormat="1">
      <c r="A17123" s="787" t="s">
        <v>3287</v>
      </c>
      <c r="B17123" s="787" t="s">
        <v>3360</v>
      </c>
      <c r="D17123" s="792" t="str">
        <f>'REKAP OFFICIAL'!$A$94</f>
        <v>7.1.1.5-C</v>
      </c>
      <c r="F17123" s="807" t="s">
        <v>456</v>
      </c>
      <c r="G17123" s="808" t="s">
        <v>75</v>
      </c>
      <c r="H17123" s="809">
        <v>239.25</v>
      </c>
      <c r="I17123" s="817">
        <v>178733.52</v>
      </c>
      <c r="J17123" s="817">
        <f t="shared" si="246"/>
        <v>42761994.659999996</v>
      </c>
      <c r="K17123" s="815"/>
      <c r="L17123" s="815"/>
    </row>
    <row r="17124" spans="1:12" s="787" customFormat="1">
      <c r="A17124" s="787" t="s">
        <v>3287</v>
      </c>
      <c r="B17124" s="787" t="s">
        <v>3360</v>
      </c>
      <c r="D17124" s="792"/>
      <c r="F17124" s="807" t="s">
        <v>2491</v>
      </c>
      <c r="G17124" s="808" t="s">
        <v>50</v>
      </c>
      <c r="H17124" s="809"/>
      <c r="I17124" s="817"/>
      <c r="J17124" s="817"/>
      <c r="K17124" s="815"/>
      <c r="L17124" s="815"/>
    </row>
    <row r="17125" spans="1:12" s="787" customFormat="1">
      <c r="A17125" s="787" t="s">
        <v>3287</v>
      </c>
      <c r="B17125" s="787" t="s">
        <v>3360</v>
      </c>
      <c r="D17125" s="792"/>
      <c r="F17125" s="807" t="s">
        <v>459</v>
      </c>
      <c r="G17125" s="808" t="s">
        <v>50</v>
      </c>
      <c r="H17125" s="809"/>
      <c r="I17125" s="817"/>
      <c r="J17125" s="817"/>
      <c r="K17125" s="815"/>
      <c r="L17125" s="815"/>
    </row>
    <row r="17126" spans="1:12" s="787" customFormat="1">
      <c r="A17126" s="787" t="s">
        <v>3287</v>
      </c>
      <c r="B17126" s="787" t="s">
        <v>3360</v>
      </c>
      <c r="D17126" s="792" t="str">
        <f>'REKAP OFFICIAL'!$A$84</f>
        <v>3.1.3.7</v>
      </c>
      <c r="F17126" s="807" t="s">
        <v>3370</v>
      </c>
      <c r="G17126" s="808" t="s">
        <v>75</v>
      </c>
      <c r="H17126" s="809">
        <v>1577.4</v>
      </c>
      <c r="I17126" s="817">
        <v>289275</v>
      </c>
      <c r="J17126" s="817">
        <f t="shared" si="246"/>
        <v>456302385</v>
      </c>
      <c r="K17126" s="815"/>
      <c r="L17126" s="815"/>
    </row>
    <row r="17127" spans="1:12" s="787" customFormat="1">
      <c r="A17127" s="787" t="s">
        <v>3287</v>
      </c>
      <c r="B17127" s="787" t="s">
        <v>3360</v>
      </c>
      <c r="D17127" s="792" t="s">
        <v>2346</v>
      </c>
      <c r="F17127" s="807" t="s">
        <v>2525</v>
      </c>
      <c r="G17127" s="808" t="s">
        <v>78</v>
      </c>
      <c r="H17127" s="809">
        <v>170.53</v>
      </c>
      <c r="I17127" s="817">
        <v>204487.5</v>
      </c>
      <c r="J17127" s="817">
        <f t="shared" si="246"/>
        <v>34871253.375</v>
      </c>
      <c r="K17127" s="815"/>
      <c r="L17127" s="815"/>
    </row>
    <row r="17128" spans="1:12" s="787" customFormat="1">
      <c r="A17128" s="787" t="s">
        <v>3287</v>
      </c>
      <c r="B17128" s="787" t="s">
        <v>3360</v>
      </c>
      <c r="D17128" s="792" t="s">
        <v>528</v>
      </c>
      <c r="F17128" s="807" t="s">
        <v>2526</v>
      </c>
      <c r="G17128" s="808" t="s">
        <v>78</v>
      </c>
      <c r="H17128" s="809">
        <v>272</v>
      </c>
      <c r="I17128" s="817">
        <v>152617.5</v>
      </c>
      <c r="J17128" s="817">
        <f t="shared" si="246"/>
        <v>41511960</v>
      </c>
      <c r="K17128" s="815"/>
      <c r="L17128" s="815"/>
    </row>
    <row r="17129" spans="1:12" s="787" customFormat="1">
      <c r="A17129" s="787" t="s">
        <v>3287</v>
      </c>
      <c r="B17129" s="787" t="s">
        <v>3360</v>
      </c>
      <c r="D17129" s="792" t="str">
        <f>'REKAP OFFICIAL'!$A$32</f>
        <v>3.3.1</v>
      </c>
      <c r="F17129" s="807" t="s">
        <v>2527</v>
      </c>
      <c r="G17129" s="808" t="s">
        <v>78</v>
      </c>
      <c r="H17129" s="809">
        <v>272</v>
      </c>
      <c r="I17129" s="817">
        <v>300000</v>
      </c>
      <c r="J17129" s="817">
        <f t="shared" si="246"/>
        <v>81600000</v>
      </c>
      <c r="K17129" s="815"/>
      <c r="L17129" s="815"/>
    </row>
    <row r="17130" spans="1:12" s="787" customFormat="1">
      <c r="A17130" s="787" t="s">
        <v>3287</v>
      </c>
      <c r="B17130" s="787" t="s">
        <v>3360</v>
      </c>
      <c r="D17130" s="792"/>
      <c r="F17130" s="807" t="s">
        <v>2348</v>
      </c>
      <c r="G17130" s="808" t="s">
        <v>50</v>
      </c>
      <c r="H17130" s="809"/>
      <c r="I17130" s="817"/>
      <c r="J17130" s="817"/>
      <c r="K17130" s="815"/>
      <c r="L17130" s="815"/>
    </row>
    <row r="17131" spans="1:12" s="787" customFormat="1">
      <c r="A17131" s="787" t="s">
        <v>3287</v>
      </c>
      <c r="B17131" s="787" t="s">
        <v>3360</v>
      </c>
      <c r="D17131" s="792" t="str">
        <f>'REKAP OFFICIAL'!$A$29</f>
        <v>3.1.3.5a</v>
      </c>
      <c r="F17131" s="807" t="s">
        <v>2349</v>
      </c>
      <c r="G17131" s="808" t="s">
        <v>75</v>
      </c>
      <c r="H17131" s="809">
        <v>194.47</v>
      </c>
      <c r="I17131" s="817">
        <v>478800</v>
      </c>
      <c r="J17131" s="817">
        <f t="shared" si="246"/>
        <v>93112236</v>
      </c>
      <c r="K17131" s="815"/>
      <c r="L17131" s="815"/>
    </row>
    <row r="17132" spans="1:12" s="787" customFormat="1">
      <c r="A17132" s="787" t="s">
        <v>3287</v>
      </c>
      <c r="B17132" s="787" t="s">
        <v>3360</v>
      </c>
      <c r="D17132" s="792" t="str">
        <f>'REKAP OFFICIAL'!$A$57</f>
        <v>3.10.6.3a</v>
      </c>
      <c r="F17132" s="807" t="s">
        <v>2492</v>
      </c>
      <c r="G17132" s="808" t="s">
        <v>78</v>
      </c>
      <c r="H17132" s="809">
        <v>194.47</v>
      </c>
      <c r="I17132" s="817">
        <v>283815</v>
      </c>
      <c r="J17132" s="817">
        <f t="shared" si="246"/>
        <v>55193503.049999997</v>
      </c>
      <c r="K17132" s="815"/>
      <c r="L17132" s="815"/>
    </row>
    <row r="17133" spans="1:12" s="787" customFormat="1">
      <c r="A17133" s="787" t="s">
        <v>3287</v>
      </c>
      <c r="B17133" s="787" t="s">
        <v>3360</v>
      </c>
      <c r="D17133" s="792" t="str">
        <f>'REKAP OFFICIAL'!$A$35</f>
        <v>3.5.2.2.1a</v>
      </c>
      <c r="F17133" s="807" t="s">
        <v>2351</v>
      </c>
      <c r="G17133" s="808" t="s">
        <v>75</v>
      </c>
      <c r="H17133" s="809">
        <v>38.08</v>
      </c>
      <c r="I17133" s="817">
        <v>158865</v>
      </c>
      <c r="J17133" s="817">
        <f t="shared" si="246"/>
        <v>6049579.2000000002</v>
      </c>
      <c r="K17133" s="815"/>
      <c r="L17133" s="815"/>
    </row>
    <row r="17134" spans="1:12" s="787" customFormat="1" ht="29">
      <c r="A17134" s="787" t="s">
        <v>3287</v>
      </c>
      <c r="B17134" s="787" t="s">
        <v>3360</v>
      </c>
      <c r="D17134" s="792" t="str">
        <f>'REKAP OFFICIAL'!$A$145</f>
        <v>3.5.3.1-[Mod]</v>
      </c>
      <c r="F17134" s="807" t="s">
        <v>2352</v>
      </c>
      <c r="G17134" s="808" t="s">
        <v>75</v>
      </c>
      <c r="H17134" s="809">
        <v>38.08</v>
      </c>
      <c r="I17134" s="817">
        <v>624393</v>
      </c>
      <c r="J17134" s="817">
        <f t="shared" si="246"/>
        <v>23776885.440000001</v>
      </c>
      <c r="K17134" s="815"/>
      <c r="L17134" s="815"/>
    </row>
    <row r="17135" spans="1:12" s="787" customFormat="1">
      <c r="A17135" s="787" t="s">
        <v>3287</v>
      </c>
      <c r="B17135" s="787" t="s">
        <v>3360</v>
      </c>
      <c r="D17135" s="792" t="str">
        <f>'REKAP OFFICIAL'!$A$62</f>
        <v>6.4.2.9</v>
      </c>
      <c r="F17135" s="807" t="s">
        <v>2353</v>
      </c>
      <c r="G17135" s="808" t="s">
        <v>78</v>
      </c>
      <c r="H17135" s="809">
        <v>42.51</v>
      </c>
      <c r="I17135" s="817">
        <v>443274.40500000003</v>
      </c>
      <c r="J17135" s="817">
        <f t="shared" si="246"/>
        <v>18843594.956549998</v>
      </c>
      <c r="K17135" s="815"/>
      <c r="L17135" s="815"/>
    </row>
    <row r="17136" spans="1:12" s="787" customFormat="1">
      <c r="A17136" s="787" t="s">
        <v>3287</v>
      </c>
      <c r="B17136" s="787" t="s">
        <v>3360</v>
      </c>
      <c r="D17136" s="792"/>
      <c r="F17136" s="807" t="s">
        <v>2354</v>
      </c>
      <c r="G17136" s="808" t="s">
        <v>50</v>
      </c>
      <c r="H17136" s="809"/>
      <c r="I17136" s="817"/>
      <c r="J17136" s="817"/>
      <c r="K17136" s="815"/>
      <c r="L17136" s="815"/>
    </row>
    <row r="17137" spans="1:12" s="787" customFormat="1">
      <c r="A17137" s="787" t="s">
        <v>3287</v>
      </c>
      <c r="B17137" s="787" t="s">
        <v>3360</v>
      </c>
      <c r="D17137" s="792" t="str">
        <f>'REKAP OFFICIAL'!$A$82</f>
        <v>3.1.3.6</v>
      </c>
      <c r="F17137" s="807" t="s">
        <v>3371</v>
      </c>
      <c r="G17137" s="808" t="s">
        <v>75</v>
      </c>
      <c r="H17137" s="809">
        <v>135.30000000000001</v>
      </c>
      <c r="I17137" s="817">
        <v>415012.5</v>
      </c>
      <c r="J17137" s="817">
        <f t="shared" si="246"/>
        <v>56151191.25</v>
      </c>
      <c r="K17137" s="815"/>
      <c r="L17137" s="815"/>
    </row>
    <row r="17138" spans="1:12" s="787" customFormat="1">
      <c r="A17138" s="787" t="s">
        <v>3287</v>
      </c>
      <c r="B17138" s="787" t="s">
        <v>3360</v>
      </c>
      <c r="D17138" s="792" t="str">
        <f>'REKAP OFFICIAL'!$A$146</f>
        <v>3.5.3.1-[Mod-1]</v>
      </c>
      <c r="F17138" s="807" t="s">
        <v>3372</v>
      </c>
      <c r="G17138" s="808" t="s">
        <v>78</v>
      </c>
      <c r="H17138" s="809">
        <v>30.25</v>
      </c>
      <c r="I17138" s="817">
        <v>191441.25</v>
      </c>
      <c r="J17138" s="817">
        <f t="shared" si="246"/>
        <v>5791097.8125</v>
      </c>
      <c r="K17138" s="815"/>
      <c r="L17138" s="815"/>
    </row>
    <row r="17139" spans="1:12" s="787" customFormat="1" ht="29">
      <c r="A17139" s="787" t="s">
        <v>3287</v>
      </c>
      <c r="B17139" s="787" t="s">
        <v>3360</v>
      </c>
      <c r="D17139" s="792" t="str">
        <f>'REKAP OFFICIAL'!$A$57</f>
        <v>3.10.6.3a</v>
      </c>
      <c r="F17139" s="807" t="s">
        <v>3373</v>
      </c>
      <c r="G17139" s="808" t="s">
        <v>78</v>
      </c>
      <c r="H17139" s="809">
        <v>135.30000000000001</v>
      </c>
      <c r="I17139" s="817">
        <v>283815</v>
      </c>
      <c r="J17139" s="817">
        <f t="shared" si="246"/>
        <v>38400169.5</v>
      </c>
      <c r="K17139" s="815"/>
      <c r="L17139" s="815"/>
    </row>
    <row r="17140" spans="1:12" s="787" customFormat="1">
      <c r="A17140" s="787" t="s">
        <v>3287</v>
      </c>
      <c r="B17140" s="787" t="s">
        <v>3360</v>
      </c>
      <c r="D17140" s="792" t="s">
        <v>528</v>
      </c>
      <c r="F17140" s="807" t="s">
        <v>2526</v>
      </c>
      <c r="G17140" s="808" t="s">
        <v>78</v>
      </c>
      <c r="H17140" s="809">
        <v>66</v>
      </c>
      <c r="I17140" s="817">
        <v>152617.5</v>
      </c>
      <c r="J17140" s="817">
        <f t="shared" si="246"/>
        <v>10072755</v>
      </c>
      <c r="K17140" s="815"/>
      <c r="L17140" s="815"/>
    </row>
    <row r="17141" spans="1:12" s="787" customFormat="1">
      <c r="A17141" s="787" t="s">
        <v>3287</v>
      </c>
      <c r="B17141" s="787" t="s">
        <v>3360</v>
      </c>
      <c r="D17141" s="792"/>
      <c r="F17141" s="807" t="s">
        <v>2493</v>
      </c>
      <c r="G17141" s="808" t="s">
        <v>50</v>
      </c>
      <c r="H17141" s="809"/>
      <c r="I17141" s="817"/>
      <c r="J17141" s="817"/>
      <c r="K17141" s="815"/>
      <c r="L17141" s="815"/>
    </row>
    <row r="17142" spans="1:12" s="787" customFormat="1">
      <c r="A17142" s="787" t="s">
        <v>3287</v>
      </c>
      <c r="B17142" s="787" t="s">
        <v>3360</v>
      </c>
      <c r="D17142" s="792"/>
      <c r="F17142" s="807" t="s">
        <v>465</v>
      </c>
      <c r="G17142" s="808" t="s">
        <v>50</v>
      </c>
      <c r="H17142" s="809"/>
      <c r="I17142" s="817"/>
      <c r="J17142" s="817"/>
      <c r="K17142" s="815"/>
      <c r="L17142" s="815"/>
    </row>
    <row r="17143" spans="1:12" s="787" customFormat="1">
      <c r="A17143" s="787" t="s">
        <v>3287</v>
      </c>
      <c r="B17143" s="787" t="s">
        <v>3360</v>
      </c>
      <c r="D17143" s="792" t="str">
        <f>'REKAP OFFICIAL'!$A$48</f>
        <v>3.8.10.2</v>
      </c>
      <c r="F17143" s="807" t="s">
        <v>750</v>
      </c>
      <c r="G17143" s="808" t="s">
        <v>75</v>
      </c>
      <c r="H17143" s="809">
        <v>419.99</v>
      </c>
      <c r="I17143" s="817">
        <v>62000</v>
      </c>
      <c r="J17143" s="817">
        <f t="shared" si="246"/>
        <v>26039380</v>
      </c>
      <c r="K17143" s="815"/>
      <c r="L17143" s="815"/>
    </row>
    <row r="17144" spans="1:12" s="787" customFormat="1">
      <c r="A17144" s="787" t="s">
        <v>3287</v>
      </c>
      <c r="B17144" s="787" t="s">
        <v>3360</v>
      </c>
      <c r="D17144" s="792" t="str">
        <f>'REKAP OFFICIAL'!$A$49</f>
        <v>3.8.20.1</v>
      </c>
      <c r="F17144" s="807" t="s">
        <v>2437</v>
      </c>
      <c r="G17144" s="808" t="s">
        <v>75</v>
      </c>
      <c r="H17144" s="809">
        <v>1603.43</v>
      </c>
      <c r="I17144" s="817">
        <v>38500</v>
      </c>
      <c r="J17144" s="817">
        <f t="shared" si="246"/>
        <v>61732055</v>
      </c>
      <c r="K17144" s="815"/>
      <c r="L17144" s="815"/>
    </row>
    <row r="17145" spans="1:12" s="787" customFormat="1">
      <c r="A17145" s="787" t="s">
        <v>3287</v>
      </c>
      <c r="B17145" s="787" t="s">
        <v>3360</v>
      </c>
      <c r="D17145" s="792"/>
      <c r="F17145" s="807" t="s">
        <v>2494</v>
      </c>
      <c r="G17145" s="808" t="s">
        <v>50</v>
      </c>
      <c r="H17145" s="809"/>
      <c r="I17145" s="817"/>
      <c r="J17145" s="817"/>
      <c r="K17145" s="815"/>
      <c r="L17145" s="815"/>
    </row>
    <row r="17146" spans="1:12" s="787" customFormat="1">
      <c r="A17146" s="787" t="s">
        <v>3287</v>
      </c>
      <c r="B17146" s="787" t="s">
        <v>3360</v>
      </c>
      <c r="D17146" s="792" t="str">
        <f>'REKAP OFFICIAL'!$A$48</f>
        <v>3.8.10.2</v>
      </c>
      <c r="F17146" s="807" t="s">
        <v>750</v>
      </c>
      <c r="G17146" s="808" t="s">
        <v>75</v>
      </c>
      <c r="H17146" s="809">
        <v>426.07</v>
      </c>
      <c r="I17146" s="817">
        <v>62000</v>
      </c>
      <c r="J17146" s="817">
        <f t="shared" si="246"/>
        <v>26416340</v>
      </c>
      <c r="K17146" s="815"/>
      <c r="L17146" s="815"/>
    </row>
    <row r="17147" spans="1:12" s="787" customFormat="1">
      <c r="A17147" s="787" t="s">
        <v>3287</v>
      </c>
      <c r="B17147" s="787" t="s">
        <v>3360</v>
      </c>
      <c r="D17147" s="792" t="str">
        <f>'REKAP OFFICIAL'!$A$49</f>
        <v>3.8.20.1</v>
      </c>
      <c r="F17147" s="807" t="s">
        <v>2437</v>
      </c>
      <c r="G17147" s="808" t="s">
        <v>75</v>
      </c>
      <c r="H17147" s="809">
        <v>1460.17</v>
      </c>
      <c r="I17147" s="817">
        <v>38500</v>
      </c>
      <c r="J17147" s="817">
        <f t="shared" si="246"/>
        <v>56216545</v>
      </c>
      <c r="K17147" s="815"/>
      <c r="L17147" s="815"/>
    </row>
    <row r="17148" spans="1:12" s="787" customFormat="1">
      <c r="A17148" s="787" t="s">
        <v>3287</v>
      </c>
      <c r="B17148" s="787" t="s">
        <v>3360</v>
      </c>
      <c r="D17148" s="792"/>
      <c r="F17148" s="807" t="s">
        <v>2495</v>
      </c>
      <c r="G17148" s="808" t="s">
        <v>50</v>
      </c>
      <c r="H17148" s="809"/>
      <c r="I17148" s="817"/>
      <c r="J17148" s="817"/>
      <c r="K17148" s="815"/>
      <c r="L17148" s="815"/>
    </row>
    <row r="17149" spans="1:12" s="787" customFormat="1">
      <c r="A17149" s="787" t="s">
        <v>3287</v>
      </c>
      <c r="B17149" s="787" t="s">
        <v>3360</v>
      </c>
      <c r="D17149" s="792"/>
      <c r="F17149" s="807" t="s">
        <v>2358</v>
      </c>
      <c r="G17149" s="808" t="s">
        <v>50</v>
      </c>
      <c r="H17149" s="809"/>
      <c r="I17149" s="817"/>
      <c r="J17149" s="817"/>
      <c r="K17149" s="815"/>
      <c r="L17149" s="815"/>
    </row>
    <row r="17150" spans="1:12" s="787" customFormat="1">
      <c r="A17150" s="787" t="s">
        <v>3287</v>
      </c>
      <c r="B17150" s="787" t="s">
        <v>3360</v>
      </c>
      <c r="D17150" s="792"/>
      <c r="F17150" s="807" t="s">
        <v>2475</v>
      </c>
      <c r="G17150" s="808" t="s">
        <v>50</v>
      </c>
      <c r="H17150" s="809"/>
      <c r="I17150" s="817"/>
      <c r="J17150" s="817"/>
      <c r="K17150" s="815"/>
      <c r="L17150" s="815"/>
    </row>
    <row r="17151" spans="1:12" s="787" customFormat="1">
      <c r="A17151" s="787" t="s">
        <v>3287</v>
      </c>
      <c r="B17151" s="787" t="s">
        <v>3360</v>
      </c>
      <c r="D17151" s="792" t="str">
        <f>'REKAP OFFICIAL'!$A$49</f>
        <v>3.8.20.1</v>
      </c>
      <c r="F17151" s="807" t="s">
        <v>2439</v>
      </c>
      <c r="G17151" s="808" t="s">
        <v>75</v>
      </c>
      <c r="H17151" s="809">
        <v>55.74</v>
      </c>
      <c r="I17151" s="817">
        <v>38500</v>
      </c>
      <c r="J17151" s="817">
        <f t="shared" si="246"/>
        <v>2145990</v>
      </c>
      <c r="K17151" s="815"/>
      <c r="L17151" s="815"/>
    </row>
    <row r="17152" spans="1:12" s="787" customFormat="1">
      <c r="A17152" s="787" t="s">
        <v>3287</v>
      </c>
      <c r="B17152" s="787" t="s">
        <v>3360</v>
      </c>
      <c r="D17152" s="792"/>
      <c r="F17152" s="807" t="s">
        <v>2476</v>
      </c>
      <c r="G17152" s="808" t="s">
        <v>50</v>
      </c>
      <c r="H17152" s="809"/>
      <c r="I17152" s="817"/>
      <c r="J17152" s="817"/>
      <c r="K17152" s="815"/>
      <c r="L17152" s="815"/>
    </row>
    <row r="17153" spans="1:12" s="787" customFormat="1">
      <c r="A17153" s="787" t="s">
        <v>3287</v>
      </c>
      <c r="B17153" s="787" t="s">
        <v>3360</v>
      </c>
      <c r="D17153" s="792" t="str">
        <f>'REKAP OFFICIAL'!$A$49</f>
        <v>3.8.20.1</v>
      </c>
      <c r="F17153" s="807" t="s">
        <v>2439</v>
      </c>
      <c r="G17153" s="808" t="s">
        <v>75</v>
      </c>
      <c r="H17153" s="809">
        <v>222.94</v>
      </c>
      <c r="I17153" s="817">
        <v>38500</v>
      </c>
      <c r="J17153" s="817">
        <f t="shared" si="246"/>
        <v>8583190</v>
      </c>
      <c r="K17153" s="815"/>
      <c r="L17153" s="815"/>
    </row>
    <row r="17154" spans="1:12" s="787" customFormat="1">
      <c r="A17154" s="787" t="s">
        <v>3287</v>
      </c>
      <c r="B17154" s="787" t="s">
        <v>3360</v>
      </c>
      <c r="D17154" s="792"/>
      <c r="F17154" s="807" t="s">
        <v>545</v>
      </c>
      <c r="G17154" s="808" t="s">
        <v>50</v>
      </c>
      <c r="H17154" s="809"/>
      <c r="I17154" s="817"/>
      <c r="J17154" s="817"/>
      <c r="K17154" s="815"/>
      <c r="L17154" s="815"/>
    </row>
    <row r="17155" spans="1:12" s="787" customFormat="1">
      <c r="A17155" s="787" t="s">
        <v>3287</v>
      </c>
      <c r="B17155" s="787" t="s">
        <v>3360</v>
      </c>
      <c r="D17155" s="792" t="str">
        <f>'REKAP OFFICIAL'!$A$49</f>
        <v>3.8.20.1</v>
      </c>
      <c r="F17155" s="807" t="s">
        <v>2439</v>
      </c>
      <c r="G17155" s="808" t="s">
        <v>75</v>
      </c>
      <c r="H17155" s="809">
        <v>29.26</v>
      </c>
      <c r="I17155" s="817">
        <v>38500</v>
      </c>
      <c r="J17155" s="817">
        <f t="shared" si="246"/>
        <v>1126510</v>
      </c>
      <c r="K17155" s="815"/>
      <c r="L17155" s="815"/>
    </row>
    <row r="17156" spans="1:12" s="787" customFormat="1">
      <c r="A17156" s="787" t="s">
        <v>3287</v>
      </c>
      <c r="B17156" s="787" t="s">
        <v>3360</v>
      </c>
      <c r="D17156" s="792"/>
      <c r="F17156" s="807" t="s">
        <v>2477</v>
      </c>
      <c r="G17156" s="808" t="s">
        <v>50</v>
      </c>
      <c r="H17156" s="809"/>
      <c r="I17156" s="817"/>
      <c r="J17156" s="817"/>
      <c r="K17156" s="815"/>
      <c r="L17156" s="815"/>
    </row>
    <row r="17157" spans="1:12" s="787" customFormat="1">
      <c r="A17157" s="787" t="s">
        <v>3287</v>
      </c>
      <c r="B17157" s="787" t="s">
        <v>3360</v>
      </c>
      <c r="D17157" s="792" t="str">
        <f>'REKAP OFFICIAL'!$A$49</f>
        <v>3.8.20.1</v>
      </c>
      <c r="F17157" s="807" t="s">
        <v>2439</v>
      </c>
      <c r="G17157" s="808" t="s">
        <v>75</v>
      </c>
      <c r="H17157" s="809">
        <v>55.34</v>
      </c>
      <c r="I17157" s="817">
        <v>38500</v>
      </c>
      <c r="J17157" s="817">
        <f t="shared" si="246"/>
        <v>2130590</v>
      </c>
      <c r="K17157" s="815"/>
      <c r="L17157" s="815"/>
    </row>
    <row r="17158" spans="1:12" s="787" customFormat="1">
      <c r="A17158" s="787" t="s">
        <v>3287</v>
      </c>
      <c r="B17158" s="787" t="s">
        <v>3360</v>
      </c>
      <c r="D17158" s="792"/>
      <c r="F17158" s="807" t="s">
        <v>2478</v>
      </c>
      <c r="G17158" s="808" t="s">
        <v>50</v>
      </c>
      <c r="H17158" s="809"/>
      <c r="I17158" s="817"/>
      <c r="J17158" s="817"/>
      <c r="K17158" s="815"/>
      <c r="L17158" s="815"/>
    </row>
    <row r="17159" spans="1:12" s="787" customFormat="1">
      <c r="A17159" s="787" t="s">
        <v>3287</v>
      </c>
      <c r="B17159" s="787" t="s">
        <v>3360</v>
      </c>
      <c r="D17159" s="792" t="str">
        <f>'REKAP OFFICIAL'!$A$49</f>
        <v>3.8.20.1</v>
      </c>
      <c r="F17159" s="807" t="s">
        <v>2439</v>
      </c>
      <c r="G17159" s="808" t="s">
        <v>75</v>
      </c>
      <c r="H17159" s="809">
        <v>55.44</v>
      </c>
      <c r="I17159" s="817">
        <v>38500</v>
      </c>
      <c r="J17159" s="817">
        <f t="shared" si="246"/>
        <v>2134440</v>
      </c>
      <c r="K17159" s="815"/>
      <c r="L17159" s="815"/>
    </row>
    <row r="17160" spans="1:12" s="787" customFormat="1">
      <c r="A17160" s="787" t="s">
        <v>3287</v>
      </c>
      <c r="B17160" s="787" t="s">
        <v>3360</v>
      </c>
      <c r="D17160" s="792"/>
      <c r="F17160" s="807" t="s">
        <v>2479</v>
      </c>
      <c r="G17160" s="808" t="s">
        <v>50</v>
      </c>
      <c r="H17160" s="809"/>
      <c r="I17160" s="817"/>
      <c r="J17160" s="817"/>
      <c r="K17160" s="815"/>
      <c r="L17160" s="815"/>
    </row>
    <row r="17161" spans="1:12" s="787" customFormat="1">
      <c r="A17161" s="787" t="s">
        <v>3287</v>
      </c>
      <c r="B17161" s="787" t="s">
        <v>3360</v>
      </c>
      <c r="D17161" s="792" t="str">
        <f>'REKAP OFFICIAL'!$A$49</f>
        <v>3.8.20.1</v>
      </c>
      <c r="F17161" s="807" t="s">
        <v>2439</v>
      </c>
      <c r="G17161" s="808" t="s">
        <v>75</v>
      </c>
      <c r="H17161" s="809">
        <v>55.34</v>
      </c>
      <c r="I17161" s="817">
        <v>38500</v>
      </c>
      <c r="J17161" s="817">
        <f t="shared" si="246"/>
        <v>2130590</v>
      </c>
      <c r="K17161" s="815"/>
      <c r="L17161" s="815"/>
    </row>
    <row r="17162" spans="1:12" s="787" customFormat="1">
      <c r="A17162" s="787" t="s">
        <v>3287</v>
      </c>
      <c r="B17162" s="787" t="s">
        <v>3360</v>
      </c>
      <c r="D17162" s="792"/>
      <c r="F17162" s="807" t="s">
        <v>2480</v>
      </c>
      <c r="G17162" s="808" t="s">
        <v>50</v>
      </c>
      <c r="H17162" s="809"/>
      <c r="I17162" s="817"/>
      <c r="J17162" s="817"/>
      <c r="K17162" s="815"/>
      <c r="L17162" s="815"/>
    </row>
    <row r="17163" spans="1:12" s="787" customFormat="1">
      <c r="A17163" s="787" t="s">
        <v>3287</v>
      </c>
      <c r="B17163" s="787" t="s">
        <v>3360</v>
      </c>
      <c r="D17163" s="792" t="str">
        <f>'REKAP OFFICIAL'!$A$49</f>
        <v>3.8.20.1</v>
      </c>
      <c r="F17163" s="807" t="s">
        <v>2439</v>
      </c>
      <c r="G17163" s="808" t="s">
        <v>75</v>
      </c>
      <c r="H17163" s="809">
        <v>56.81</v>
      </c>
      <c r="I17163" s="817">
        <v>38500</v>
      </c>
      <c r="J17163" s="817">
        <f t="shared" ref="J17163:J17226" si="247">H17163*I17163</f>
        <v>2187185</v>
      </c>
      <c r="K17163" s="815"/>
      <c r="L17163" s="815"/>
    </row>
    <row r="17164" spans="1:12" s="787" customFormat="1">
      <c r="A17164" s="787" t="s">
        <v>3287</v>
      </c>
      <c r="B17164" s="787" t="s">
        <v>3360</v>
      </c>
      <c r="D17164" s="792"/>
      <c r="F17164" s="807" t="s">
        <v>2481</v>
      </c>
      <c r="G17164" s="808" t="s">
        <v>50</v>
      </c>
      <c r="H17164" s="809"/>
      <c r="I17164" s="817"/>
      <c r="J17164" s="817"/>
      <c r="K17164" s="815"/>
      <c r="L17164" s="815"/>
    </row>
    <row r="17165" spans="1:12" s="787" customFormat="1">
      <c r="A17165" s="787" t="s">
        <v>3287</v>
      </c>
      <c r="B17165" s="787" t="s">
        <v>3360</v>
      </c>
      <c r="D17165" s="792" t="str">
        <f>'REKAP OFFICIAL'!$A$49</f>
        <v>3.8.20.1</v>
      </c>
      <c r="F17165" s="807" t="s">
        <v>2439</v>
      </c>
      <c r="G17165" s="808" t="s">
        <v>75</v>
      </c>
      <c r="H17165" s="809">
        <v>82.36</v>
      </c>
      <c r="I17165" s="817">
        <v>38500</v>
      </c>
      <c r="J17165" s="817">
        <f t="shared" si="247"/>
        <v>3170860</v>
      </c>
      <c r="K17165" s="815"/>
      <c r="L17165" s="815"/>
    </row>
    <row r="17166" spans="1:12" s="787" customFormat="1">
      <c r="A17166" s="787" t="s">
        <v>3287</v>
      </c>
      <c r="B17166" s="787" t="s">
        <v>3360</v>
      </c>
      <c r="D17166" s="792"/>
      <c r="F17166" s="807" t="s">
        <v>2483</v>
      </c>
      <c r="G17166" s="808" t="s">
        <v>50</v>
      </c>
      <c r="H17166" s="809"/>
      <c r="I17166" s="817"/>
      <c r="J17166" s="817"/>
      <c r="K17166" s="815"/>
      <c r="L17166" s="815"/>
    </row>
    <row r="17167" spans="1:12" s="787" customFormat="1">
      <c r="A17167" s="787" t="s">
        <v>3287</v>
      </c>
      <c r="B17167" s="787" t="s">
        <v>3360</v>
      </c>
      <c r="D17167" s="792" t="str">
        <f>'REKAP OFFICIAL'!$A$49</f>
        <v>3.8.20.1</v>
      </c>
      <c r="F17167" s="807" t="s">
        <v>2439</v>
      </c>
      <c r="G17167" s="808" t="s">
        <v>75</v>
      </c>
      <c r="H17167" s="809">
        <v>5.98</v>
      </c>
      <c r="I17167" s="817">
        <v>38500</v>
      </c>
      <c r="J17167" s="817">
        <f t="shared" si="247"/>
        <v>230230</v>
      </c>
      <c r="K17167" s="815"/>
      <c r="L17167" s="815"/>
    </row>
    <row r="17168" spans="1:12" s="787" customFormat="1">
      <c r="A17168" s="787" t="s">
        <v>3287</v>
      </c>
      <c r="B17168" s="787" t="s">
        <v>3360</v>
      </c>
      <c r="D17168" s="792"/>
      <c r="F17168" s="807" t="s">
        <v>2482</v>
      </c>
      <c r="G17168" s="808" t="s">
        <v>50</v>
      </c>
      <c r="H17168" s="809"/>
      <c r="I17168" s="817"/>
      <c r="J17168" s="817"/>
      <c r="K17168" s="815"/>
      <c r="L17168" s="815"/>
    </row>
    <row r="17169" spans="1:12" s="787" customFormat="1">
      <c r="A17169" s="787" t="s">
        <v>3287</v>
      </c>
      <c r="B17169" s="787" t="s">
        <v>3360</v>
      </c>
      <c r="D17169" s="792" t="str">
        <f>'REKAP OFFICIAL'!$A$49</f>
        <v>3.8.20.1</v>
      </c>
      <c r="F17169" s="807" t="s">
        <v>2439</v>
      </c>
      <c r="G17169" s="808" t="s">
        <v>75</v>
      </c>
      <c r="H17169" s="809">
        <v>32.57</v>
      </c>
      <c r="I17169" s="817">
        <v>38500</v>
      </c>
      <c r="J17169" s="817">
        <f t="shared" si="247"/>
        <v>1253945</v>
      </c>
      <c r="K17169" s="815"/>
      <c r="L17169" s="815"/>
    </row>
    <row r="17170" spans="1:12" s="787" customFormat="1">
      <c r="A17170" s="787" t="s">
        <v>3287</v>
      </c>
      <c r="B17170" s="787" t="s">
        <v>3360</v>
      </c>
      <c r="D17170" s="792"/>
      <c r="F17170" s="807" t="s">
        <v>2484</v>
      </c>
      <c r="G17170" s="808" t="s">
        <v>50</v>
      </c>
      <c r="H17170" s="809"/>
      <c r="I17170" s="817"/>
      <c r="J17170" s="817"/>
      <c r="K17170" s="815"/>
      <c r="L17170" s="815"/>
    </row>
    <row r="17171" spans="1:12" s="787" customFormat="1">
      <c r="A17171" s="787" t="s">
        <v>3287</v>
      </c>
      <c r="B17171" s="787" t="s">
        <v>3360</v>
      </c>
      <c r="D17171" s="792" t="str">
        <f>'REKAP OFFICIAL'!$A$49</f>
        <v>3.8.20.1</v>
      </c>
      <c r="F17171" s="807" t="s">
        <v>2439</v>
      </c>
      <c r="G17171" s="808" t="s">
        <v>75</v>
      </c>
      <c r="H17171" s="809">
        <v>5.63</v>
      </c>
      <c r="I17171" s="817">
        <v>38500</v>
      </c>
      <c r="J17171" s="817">
        <f t="shared" si="247"/>
        <v>216755</v>
      </c>
      <c r="K17171" s="815"/>
      <c r="L17171" s="815"/>
    </row>
    <row r="17172" spans="1:12" s="787" customFormat="1">
      <c r="A17172" s="787" t="s">
        <v>3287</v>
      </c>
      <c r="B17172" s="787" t="s">
        <v>3360</v>
      </c>
      <c r="D17172" s="792"/>
      <c r="F17172" s="807" t="s">
        <v>2485</v>
      </c>
      <c r="G17172" s="808" t="s">
        <v>50</v>
      </c>
      <c r="H17172" s="809"/>
      <c r="I17172" s="817"/>
      <c r="J17172" s="817"/>
      <c r="K17172" s="815"/>
      <c r="L17172" s="815"/>
    </row>
    <row r="17173" spans="1:12" s="787" customFormat="1">
      <c r="A17173" s="787" t="s">
        <v>3287</v>
      </c>
      <c r="B17173" s="787" t="s">
        <v>3360</v>
      </c>
      <c r="D17173" s="792" t="str">
        <f>'REKAP OFFICIAL'!$A$49</f>
        <v>3.8.20.1</v>
      </c>
      <c r="F17173" s="807" t="s">
        <v>2439</v>
      </c>
      <c r="G17173" s="808" t="s">
        <v>75</v>
      </c>
      <c r="H17173" s="809">
        <v>20.5</v>
      </c>
      <c r="I17173" s="817">
        <v>38500</v>
      </c>
      <c r="J17173" s="817">
        <f t="shared" si="247"/>
        <v>789250</v>
      </c>
      <c r="K17173" s="815"/>
      <c r="L17173" s="815"/>
    </row>
    <row r="17174" spans="1:12" s="787" customFormat="1">
      <c r="A17174" s="787" t="s">
        <v>3287</v>
      </c>
      <c r="B17174" s="787" t="s">
        <v>3360</v>
      </c>
      <c r="D17174" s="792"/>
      <c r="F17174" s="807" t="s">
        <v>2486</v>
      </c>
      <c r="G17174" s="808" t="s">
        <v>50</v>
      </c>
      <c r="H17174" s="809"/>
      <c r="I17174" s="817"/>
      <c r="J17174" s="817"/>
      <c r="K17174" s="815"/>
      <c r="L17174" s="815"/>
    </row>
    <row r="17175" spans="1:12" s="787" customFormat="1">
      <c r="A17175" s="787" t="s">
        <v>3287</v>
      </c>
      <c r="B17175" s="787" t="s">
        <v>3360</v>
      </c>
      <c r="D17175" s="792" t="str">
        <f>'REKAP OFFICIAL'!$A$49</f>
        <v>3.8.20.1</v>
      </c>
      <c r="F17175" s="807" t="s">
        <v>2439</v>
      </c>
      <c r="G17175" s="808" t="s">
        <v>75</v>
      </c>
      <c r="H17175" s="809">
        <v>44.66</v>
      </c>
      <c r="I17175" s="817">
        <v>38500</v>
      </c>
      <c r="J17175" s="817">
        <f t="shared" si="247"/>
        <v>1719410</v>
      </c>
      <c r="K17175" s="815"/>
      <c r="L17175" s="815"/>
    </row>
    <row r="17176" spans="1:12" s="787" customFormat="1">
      <c r="A17176" s="787" t="s">
        <v>3287</v>
      </c>
      <c r="B17176" s="787" t="s">
        <v>3360</v>
      </c>
      <c r="D17176" s="792"/>
      <c r="F17176" s="807" t="s">
        <v>2323</v>
      </c>
      <c r="G17176" s="808" t="s">
        <v>50</v>
      </c>
      <c r="H17176" s="809"/>
      <c r="I17176" s="817"/>
      <c r="J17176" s="817"/>
      <c r="K17176" s="815"/>
      <c r="L17176" s="815"/>
    </row>
    <row r="17177" spans="1:12" s="787" customFormat="1">
      <c r="A17177" s="787" t="s">
        <v>3287</v>
      </c>
      <c r="B17177" s="787" t="s">
        <v>3360</v>
      </c>
      <c r="D17177" s="792" t="str">
        <f>'REKAP OFFICIAL'!$A$49</f>
        <v>3.8.20.1</v>
      </c>
      <c r="F17177" s="807" t="s">
        <v>2439</v>
      </c>
      <c r="G17177" s="808" t="s">
        <v>75</v>
      </c>
      <c r="H17177" s="809">
        <v>15.78</v>
      </c>
      <c r="I17177" s="817">
        <v>38500</v>
      </c>
      <c r="J17177" s="817">
        <f t="shared" si="247"/>
        <v>607530</v>
      </c>
      <c r="K17177" s="815"/>
      <c r="L17177" s="815"/>
    </row>
    <row r="17178" spans="1:12" s="787" customFormat="1">
      <c r="A17178" s="787" t="s">
        <v>3287</v>
      </c>
      <c r="B17178" s="787" t="s">
        <v>3360</v>
      </c>
      <c r="D17178" s="792"/>
      <c r="F17178" s="807" t="s">
        <v>545</v>
      </c>
      <c r="G17178" s="808" t="s">
        <v>50</v>
      </c>
      <c r="H17178" s="809"/>
      <c r="I17178" s="817"/>
      <c r="J17178" s="817"/>
      <c r="K17178" s="815"/>
      <c r="L17178" s="815"/>
    </row>
    <row r="17179" spans="1:12" s="787" customFormat="1">
      <c r="A17179" s="787" t="s">
        <v>3287</v>
      </c>
      <c r="B17179" s="787" t="s">
        <v>3360</v>
      </c>
      <c r="D17179" s="792" t="str">
        <f>'REKAP OFFICIAL'!$A$49</f>
        <v>3.8.20.1</v>
      </c>
      <c r="F17179" s="807" t="s">
        <v>2439</v>
      </c>
      <c r="G17179" s="808" t="s">
        <v>75</v>
      </c>
      <c r="H17179" s="809">
        <v>29.26</v>
      </c>
      <c r="I17179" s="817">
        <v>38500</v>
      </c>
      <c r="J17179" s="817">
        <f t="shared" si="247"/>
        <v>1126510</v>
      </c>
      <c r="K17179" s="815"/>
      <c r="L17179" s="815"/>
    </row>
    <row r="17180" spans="1:12" s="787" customFormat="1">
      <c r="A17180" s="787" t="s">
        <v>3287</v>
      </c>
      <c r="B17180" s="787" t="s">
        <v>3360</v>
      </c>
      <c r="D17180" s="792"/>
      <c r="F17180" s="807" t="s">
        <v>2328</v>
      </c>
      <c r="G17180" s="808" t="s">
        <v>50</v>
      </c>
      <c r="H17180" s="809"/>
      <c r="I17180" s="817"/>
      <c r="J17180" s="817"/>
      <c r="K17180" s="815"/>
      <c r="L17180" s="815"/>
    </row>
    <row r="17181" spans="1:12" s="787" customFormat="1">
      <c r="A17181" s="787" t="s">
        <v>3287</v>
      </c>
      <c r="B17181" s="787" t="s">
        <v>3360</v>
      </c>
      <c r="D17181" s="792" t="str">
        <f>'REKAP OFFICIAL'!$A$49</f>
        <v>3.8.20.1</v>
      </c>
      <c r="F17181" s="807" t="s">
        <v>2439</v>
      </c>
      <c r="G17181" s="808" t="s">
        <v>75</v>
      </c>
      <c r="H17181" s="809">
        <v>331.22</v>
      </c>
      <c r="I17181" s="817">
        <v>38500</v>
      </c>
      <c r="J17181" s="817">
        <f t="shared" si="247"/>
        <v>12751970</v>
      </c>
      <c r="K17181" s="815"/>
      <c r="L17181" s="815"/>
    </row>
    <row r="17182" spans="1:12" s="787" customFormat="1">
      <c r="A17182" s="787" t="s">
        <v>3287</v>
      </c>
      <c r="B17182" s="787" t="s">
        <v>3360</v>
      </c>
      <c r="D17182" s="792"/>
      <c r="F17182" s="807" t="s">
        <v>2496</v>
      </c>
      <c r="G17182" s="808" t="s">
        <v>50</v>
      </c>
      <c r="H17182" s="809"/>
      <c r="I17182" s="817"/>
      <c r="J17182" s="817"/>
      <c r="K17182" s="815"/>
      <c r="L17182" s="815"/>
    </row>
    <row r="17183" spans="1:12" s="787" customFormat="1">
      <c r="A17183" s="787" t="s">
        <v>3287</v>
      </c>
      <c r="B17183" s="787" t="s">
        <v>3360</v>
      </c>
      <c r="D17183" s="792"/>
      <c r="F17183" s="807" t="s">
        <v>2487</v>
      </c>
      <c r="G17183" s="808" t="s">
        <v>50</v>
      </c>
      <c r="H17183" s="809"/>
      <c r="I17183" s="817"/>
      <c r="J17183" s="817"/>
      <c r="K17183" s="815"/>
      <c r="L17183" s="815"/>
    </row>
    <row r="17184" spans="1:12" s="787" customFormat="1">
      <c r="A17184" s="787" t="s">
        <v>3287</v>
      </c>
      <c r="B17184" s="787" t="s">
        <v>3360</v>
      </c>
      <c r="D17184" s="792" t="str">
        <f>'REKAP OFFICIAL'!$A$49</f>
        <v>3.8.20.1</v>
      </c>
      <c r="F17184" s="807" t="s">
        <v>2439</v>
      </c>
      <c r="G17184" s="808" t="s">
        <v>75</v>
      </c>
      <c r="H17184" s="809">
        <v>780.29</v>
      </c>
      <c r="I17184" s="817">
        <v>38500</v>
      </c>
      <c r="J17184" s="817">
        <f t="shared" si="247"/>
        <v>30041165</v>
      </c>
      <c r="K17184" s="815"/>
      <c r="L17184" s="815"/>
    </row>
    <row r="17185" spans="1:12" s="787" customFormat="1">
      <c r="A17185" s="787" t="s">
        <v>3287</v>
      </c>
      <c r="B17185" s="787" t="s">
        <v>3360</v>
      </c>
      <c r="D17185" s="792"/>
      <c r="F17185" s="807" t="s">
        <v>2490</v>
      </c>
      <c r="G17185" s="808" t="s">
        <v>50</v>
      </c>
      <c r="H17185" s="809"/>
      <c r="I17185" s="817"/>
      <c r="J17185" s="817"/>
      <c r="K17185" s="815"/>
      <c r="L17185" s="815"/>
    </row>
    <row r="17186" spans="1:12" s="787" customFormat="1">
      <c r="A17186" s="787" t="s">
        <v>3287</v>
      </c>
      <c r="B17186" s="787" t="s">
        <v>3360</v>
      </c>
      <c r="D17186" s="792" t="str">
        <f>'REKAP OFFICIAL'!$A$49</f>
        <v>3.8.20.1</v>
      </c>
      <c r="F17186" s="807" t="s">
        <v>2439</v>
      </c>
      <c r="G17186" s="808" t="s">
        <v>75</v>
      </c>
      <c r="H17186" s="809">
        <v>111.47</v>
      </c>
      <c r="I17186" s="817">
        <v>38500</v>
      </c>
      <c r="J17186" s="817">
        <f t="shared" si="247"/>
        <v>4291595</v>
      </c>
      <c r="K17186" s="815"/>
      <c r="L17186" s="815"/>
    </row>
    <row r="17187" spans="1:12" s="787" customFormat="1">
      <c r="A17187" s="787" t="s">
        <v>3287</v>
      </c>
      <c r="B17187" s="787" t="s">
        <v>3360</v>
      </c>
      <c r="D17187" s="792"/>
      <c r="F17187" s="807" t="s">
        <v>545</v>
      </c>
      <c r="G17187" s="808" t="s">
        <v>50</v>
      </c>
      <c r="H17187" s="809"/>
      <c r="I17187" s="817"/>
      <c r="J17187" s="817"/>
      <c r="K17187" s="815"/>
      <c r="L17187" s="815"/>
    </row>
    <row r="17188" spans="1:12" s="787" customFormat="1">
      <c r="A17188" s="787" t="s">
        <v>3287</v>
      </c>
      <c r="B17188" s="787" t="s">
        <v>3360</v>
      </c>
      <c r="D17188" s="792" t="str">
        <f>'REKAP OFFICIAL'!$A$49</f>
        <v>3.8.20.1</v>
      </c>
      <c r="F17188" s="807" t="s">
        <v>2439</v>
      </c>
      <c r="G17188" s="808" t="s">
        <v>75</v>
      </c>
      <c r="H17188" s="809">
        <v>58.52</v>
      </c>
      <c r="I17188" s="817">
        <v>38500</v>
      </c>
      <c r="J17188" s="817">
        <f t="shared" si="247"/>
        <v>2253020</v>
      </c>
      <c r="K17188" s="815"/>
      <c r="L17188" s="815"/>
    </row>
    <row r="17189" spans="1:12" s="787" customFormat="1">
      <c r="A17189" s="787" t="s">
        <v>3287</v>
      </c>
      <c r="B17189" s="787" t="s">
        <v>3360</v>
      </c>
      <c r="D17189" s="792"/>
      <c r="F17189" s="807" t="s">
        <v>2328</v>
      </c>
      <c r="G17189" s="808" t="s">
        <v>50</v>
      </c>
      <c r="H17189" s="809"/>
      <c r="I17189" s="817"/>
      <c r="J17189" s="817"/>
      <c r="K17189" s="815"/>
      <c r="L17189" s="815"/>
    </row>
    <row r="17190" spans="1:12" s="787" customFormat="1">
      <c r="A17190" s="787" t="s">
        <v>3287</v>
      </c>
      <c r="B17190" s="787" t="s">
        <v>3360</v>
      </c>
      <c r="D17190" s="792" t="str">
        <f>'REKAP OFFICIAL'!$A$49</f>
        <v>3.8.20.1</v>
      </c>
      <c r="F17190" s="807" t="s">
        <v>2439</v>
      </c>
      <c r="G17190" s="808" t="s">
        <v>75</v>
      </c>
      <c r="H17190" s="809">
        <v>331.22</v>
      </c>
      <c r="I17190" s="817">
        <v>38500</v>
      </c>
      <c r="J17190" s="817">
        <f t="shared" si="247"/>
        <v>12751970</v>
      </c>
      <c r="K17190" s="815"/>
      <c r="L17190" s="815"/>
    </row>
    <row r="17191" spans="1:12" s="787" customFormat="1">
      <c r="A17191" s="787" t="s">
        <v>3287</v>
      </c>
      <c r="B17191" s="787" t="s">
        <v>3360</v>
      </c>
      <c r="D17191" s="792"/>
      <c r="F17191" s="807" t="s">
        <v>2497</v>
      </c>
      <c r="G17191" s="808" t="s">
        <v>50</v>
      </c>
      <c r="H17191" s="809"/>
      <c r="I17191" s="817"/>
      <c r="J17191" s="817"/>
      <c r="K17191" s="815"/>
      <c r="L17191" s="815"/>
    </row>
    <row r="17192" spans="1:12" s="787" customFormat="1">
      <c r="A17192" s="787" t="s">
        <v>3287</v>
      </c>
      <c r="B17192" s="787" t="s">
        <v>3360</v>
      </c>
      <c r="D17192" s="792"/>
      <c r="F17192" s="807" t="s">
        <v>2498</v>
      </c>
      <c r="G17192" s="808" t="s">
        <v>50</v>
      </c>
      <c r="H17192" s="809"/>
      <c r="I17192" s="817"/>
      <c r="J17192" s="817"/>
      <c r="K17192" s="815"/>
      <c r="L17192" s="815"/>
    </row>
    <row r="17193" spans="1:12" s="787" customFormat="1">
      <c r="A17193" s="787" t="s">
        <v>3287</v>
      </c>
      <c r="B17193" s="787" t="s">
        <v>3360</v>
      </c>
      <c r="D17193" s="792" t="str">
        <f>'REKAP OFFICIAL'!$A$207</f>
        <v>PJ-42</v>
      </c>
      <c r="F17193" s="807" t="s">
        <v>2364</v>
      </c>
      <c r="G17193" s="808" t="s">
        <v>139</v>
      </c>
      <c r="H17193" s="809">
        <v>5</v>
      </c>
      <c r="I17193" s="817">
        <v>3049533.7655601702</v>
      </c>
      <c r="J17193" s="817">
        <f t="shared" si="247"/>
        <v>15247668.8278009</v>
      </c>
      <c r="K17193" s="815"/>
      <c r="L17193" s="815"/>
    </row>
    <row r="17194" spans="1:12" s="787" customFormat="1">
      <c r="A17194" s="787" t="s">
        <v>3287</v>
      </c>
      <c r="B17194" s="787" t="s">
        <v>3360</v>
      </c>
      <c r="D17194" s="792" t="str">
        <f>'REKAP OFFICIAL'!$A$208</f>
        <v>PJ-43</v>
      </c>
      <c r="F17194" s="807" t="s">
        <v>2365</v>
      </c>
      <c r="G17194" s="808" t="s">
        <v>139</v>
      </c>
      <c r="H17194" s="809">
        <v>9</v>
      </c>
      <c r="I17194" s="817">
        <v>3049533.7655601702</v>
      </c>
      <c r="J17194" s="817">
        <f t="shared" si="247"/>
        <v>27445803.8900415</v>
      </c>
      <c r="K17194" s="815"/>
      <c r="L17194" s="815"/>
    </row>
    <row r="17195" spans="1:12" s="787" customFormat="1">
      <c r="A17195" s="787" t="s">
        <v>3287</v>
      </c>
      <c r="B17195" s="787" t="s">
        <v>3360</v>
      </c>
      <c r="D17195" s="792" t="str">
        <f>'REKAP OFFICIAL'!$A$209</f>
        <v>PJ-44</v>
      </c>
      <c r="F17195" s="807" t="s">
        <v>473</v>
      </c>
      <c r="G17195" s="808" t="s">
        <v>139</v>
      </c>
      <c r="H17195" s="809">
        <v>4</v>
      </c>
      <c r="I17195" s="817">
        <v>3049533.7655601702</v>
      </c>
      <c r="J17195" s="817">
        <f t="shared" si="247"/>
        <v>12198135.062240699</v>
      </c>
      <c r="K17195" s="815"/>
      <c r="L17195" s="815"/>
    </row>
    <row r="17196" spans="1:12" s="787" customFormat="1">
      <c r="A17196" s="787" t="s">
        <v>3287</v>
      </c>
      <c r="B17196" s="787" t="s">
        <v>3360</v>
      </c>
      <c r="D17196" s="792" t="str">
        <f>'REKAP OFFICIAL'!$A$210</f>
        <v>PJ-45</v>
      </c>
      <c r="F17196" s="807" t="s">
        <v>477</v>
      </c>
      <c r="G17196" s="808" t="s">
        <v>139</v>
      </c>
      <c r="H17196" s="809">
        <v>2</v>
      </c>
      <c r="I17196" s="817">
        <v>3049533.7655601702</v>
      </c>
      <c r="J17196" s="817">
        <f t="shared" si="247"/>
        <v>6099067.5311203403</v>
      </c>
      <c r="K17196" s="815"/>
      <c r="L17196" s="815"/>
    </row>
    <row r="17197" spans="1:12" s="787" customFormat="1">
      <c r="A17197" s="787" t="s">
        <v>3287</v>
      </c>
      <c r="B17197" s="787" t="s">
        <v>3360</v>
      </c>
      <c r="D17197" s="792" t="str">
        <f>'REKAP OFFICIAL'!$A$211</f>
        <v>PJ-46</v>
      </c>
      <c r="F17197" s="807" t="s">
        <v>558</v>
      </c>
      <c r="G17197" s="808" t="s">
        <v>139</v>
      </c>
      <c r="H17197" s="809">
        <v>14</v>
      </c>
      <c r="I17197" s="817">
        <v>3049533.7655601702</v>
      </c>
      <c r="J17197" s="817">
        <f t="shared" si="247"/>
        <v>42693472.7178424</v>
      </c>
      <c r="K17197" s="815"/>
      <c r="L17197" s="815"/>
    </row>
    <row r="17198" spans="1:12" s="787" customFormat="1">
      <c r="A17198" s="787" t="s">
        <v>3287</v>
      </c>
      <c r="B17198" s="787" t="s">
        <v>3360</v>
      </c>
      <c r="D17198" s="792" t="str">
        <f>'REKAP OFFICIAL'!$A$212</f>
        <v>PJ-47</v>
      </c>
      <c r="F17198" s="807" t="s">
        <v>510</v>
      </c>
      <c r="G17198" s="808" t="s">
        <v>139</v>
      </c>
      <c r="H17198" s="809">
        <v>40</v>
      </c>
      <c r="I17198" s="817">
        <v>3049533.7655601702</v>
      </c>
      <c r="J17198" s="817">
        <f t="shared" si="247"/>
        <v>121981350.622407</v>
      </c>
      <c r="K17198" s="815"/>
      <c r="L17198" s="815"/>
    </row>
    <row r="17199" spans="1:12" s="787" customFormat="1">
      <c r="A17199" s="787" t="s">
        <v>3287</v>
      </c>
      <c r="B17199" s="787" t="s">
        <v>3360</v>
      </c>
      <c r="D17199" s="792" t="str">
        <f>'REKAP OFFICIAL'!$A$213</f>
        <v>PJ-48</v>
      </c>
      <c r="F17199" s="807" t="s">
        <v>2499</v>
      </c>
      <c r="G17199" s="808" t="s">
        <v>139</v>
      </c>
      <c r="H17199" s="809">
        <v>39</v>
      </c>
      <c r="I17199" s="817">
        <v>3049533.7655601702</v>
      </c>
      <c r="J17199" s="817">
        <f t="shared" si="247"/>
        <v>118931816.856847</v>
      </c>
      <c r="K17199" s="815"/>
      <c r="L17199" s="815"/>
    </row>
    <row r="17200" spans="1:12" s="787" customFormat="1">
      <c r="A17200" s="787" t="s">
        <v>3287</v>
      </c>
      <c r="B17200" s="787" t="s">
        <v>3360</v>
      </c>
      <c r="D17200" s="792" t="str">
        <f>'REKAP OFFICIAL'!$A$214</f>
        <v>PJ-49</v>
      </c>
      <c r="F17200" s="807" t="s">
        <v>2500</v>
      </c>
      <c r="G17200" s="808" t="s">
        <v>139</v>
      </c>
      <c r="H17200" s="809">
        <v>18</v>
      </c>
      <c r="I17200" s="817">
        <v>3049533.7655601702</v>
      </c>
      <c r="J17200" s="817">
        <f t="shared" si="247"/>
        <v>54891607.780083098</v>
      </c>
      <c r="K17200" s="815"/>
      <c r="L17200" s="815"/>
    </row>
    <row r="17201" spans="1:12" s="787" customFormat="1">
      <c r="A17201" s="787" t="s">
        <v>3287</v>
      </c>
      <c r="B17201" s="787" t="s">
        <v>3360</v>
      </c>
      <c r="D17201" s="792" t="str">
        <f>'REKAP OFFICIAL'!$A$215</f>
        <v>PJ-50</v>
      </c>
      <c r="F17201" s="807" t="s">
        <v>2501</v>
      </c>
      <c r="G17201" s="808" t="s">
        <v>139</v>
      </c>
      <c r="H17201" s="809">
        <v>18</v>
      </c>
      <c r="I17201" s="817">
        <v>3049533.7655601702</v>
      </c>
      <c r="J17201" s="817">
        <f t="shared" si="247"/>
        <v>54891607.780083098</v>
      </c>
      <c r="K17201" s="815"/>
      <c r="L17201" s="815"/>
    </row>
    <row r="17202" spans="1:12" s="787" customFormat="1">
      <c r="A17202" s="787" t="s">
        <v>3287</v>
      </c>
      <c r="B17202" s="787" t="s">
        <v>3360</v>
      </c>
      <c r="D17202" s="792" t="str">
        <f>'REKAP OFFICIAL'!$A$216</f>
        <v>PJ-51</v>
      </c>
      <c r="F17202" s="807" t="s">
        <v>2502</v>
      </c>
      <c r="G17202" s="808" t="s">
        <v>139</v>
      </c>
      <c r="H17202" s="809">
        <v>13</v>
      </c>
      <c r="I17202" s="817">
        <v>3049533.7655601702</v>
      </c>
      <c r="J17202" s="817">
        <f t="shared" si="247"/>
        <v>39643938.952282198</v>
      </c>
      <c r="K17202" s="815"/>
      <c r="L17202" s="815"/>
    </row>
    <row r="17203" spans="1:12" s="787" customFormat="1">
      <c r="A17203" s="787" t="s">
        <v>3287</v>
      </c>
      <c r="B17203" s="787" t="s">
        <v>3360</v>
      </c>
      <c r="D17203" s="792" t="str">
        <f>'REKAP OFFICIAL'!$A$217</f>
        <v>PJ-52</v>
      </c>
      <c r="F17203" s="807" t="s">
        <v>2503</v>
      </c>
      <c r="G17203" s="808" t="s">
        <v>139</v>
      </c>
      <c r="H17203" s="809">
        <v>14</v>
      </c>
      <c r="I17203" s="817">
        <v>3049533.7655601702</v>
      </c>
      <c r="J17203" s="817">
        <f t="shared" si="247"/>
        <v>42693472.7178424</v>
      </c>
      <c r="K17203" s="815"/>
      <c r="L17203" s="815"/>
    </row>
    <row r="17204" spans="1:12" s="787" customFormat="1">
      <c r="A17204" s="787" t="s">
        <v>3287</v>
      </c>
      <c r="B17204" s="787" t="s">
        <v>3360</v>
      </c>
      <c r="D17204" s="792"/>
      <c r="F17204" s="807" t="s">
        <v>2504</v>
      </c>
      <c r="G17204" s="808" t="s">
        <v>50</v>
      </c>
      <c r="H17204" s="809"/>
      <c r="I17204" s="817"/>
      <c r="J17204" s="817"/>
      <c r="K17204" s="815"/>
      <c r="L17204" s="815"/>
    </row>
    <row r="17205" spans="1:12" s="787" customFormat="1">
      <c r="A17205" s="787" t="s">
        <v>3287</v>
      </c>
      <c r="B17205" s="787" t="s">
        <v>3360</v>
      </c>
      <c r="D17205" s="792"/>
      <c r="F17205" s="807" t="s">
        <v>2373</v>
      </c>
      <c r="G17205" s="808" t="s">
        <v>50</v>
      </c>
      <c r="H17205" s="809"/>
      <c r="I17205" s="817"/>
      <c r="J17205" s="817"/>
      <c r="K17205" s="815"/>
      <c r="L17205" s="815"/>
    </row>
    <row r="17206" spans="1:12" s="787" customFormat="1">
      <c r="A17206" s="787" t="s">
        <v>3287</v>
      </c>
      <c r="B17206" s="787" t="s">
        <v>3360</v>
      </c>
      <c r="D17206" s="792" t="str">
        <f>'REKAP OFFICIAL'!$A$57</f>
        <v>3.10.6.3a</v>
      </c>
      <c r="F17206" s="807" t="s">
        <v>2492</v>
      </c>
      <c r="G17206" s="808" t="s">
        <v>78</v>
      </c>
      <c r="H17206" s="809">
        <v>191.89</v>
      </c>
      <c r="I17206" s="817">
        <v>270300</v>
      </c>
      <c r="J17206" s="817">
        <f t="shared" si="247"/>
        <v>51867867</v>
      </c>
      <c r="K17206" s="815"/>
      <c r="L17206" s="815"/>
    </row>
    <row r="17207" spans="1:12" s="787" customFormat="1">
      <c r="A17207" s="787" t="s">
        <v>3287</v>
      </c>
      <c r="B17207" s="787" t="s">
        <v>3360</v>
      </c>
      <c r="D17207" s="792" t="s">
        <v>416</v>
      </c>
      <c r="F17207" s="807" t="s">
        <v>2505</v>
      </c>
      <c r="G17207" s="808" t="s">
        <v>75</v>
      </c>
      <c r="H17207" s="809">
        <v>48.29</v>
      </c>
      <c r="I17207" s="817">
        <v>264267.04499999998</v>
      </c>
      <c r="J17207" s="817">
        <f t="shared" si="247"/>
        <v>12761455.603049999</v>
      </c>
      <c r="K17207" s="815"/>
      <c r="L17207" s="815"/>
    </row>
    <row r="17208" spans="1:12" s="787" customFormat="1">
      <c r="A17208" s="787" t="s">
        <v>3287</v>
      </c>
      <c r="B17208" s="787" t="s">
        <v>3360</v>
      </c>
      <c r="D17208" s="792"/>
      <c r="F17208" s="807" t="s">
        <v>2506</v>
      </c>
      <c r="G17208" s="808" t="s">
        <v>50</v>
      </c>
      <c r="H17208" s="809"/>
      <c r="I17208" s="817"/>
      <c r="J17208" s="817"/>
      <c r="K17208" s="815"/>
      <c r="L17208" s="815"/>
    </row>
    <row r="17209" spans="1:12" s="787" customFormat="1">
      <c r="A17209" s="787" t="s">
        <v>3287</v>
      </c>
      <c r="B17209" s="787" t="s">
        <v>3360</v>
      </c>
      <c r="D17209" s="792"/>
      <c r="F17209" s="807" t="s">
        <v>2379</v>
      </c>
      <c r="G17209" s="808" t="s">
        <v>50</v>
      </c>
      <c r="H17209" s="809"/>
      <c r="I17209" s="817"/>
      <c r="J17209" s="817"/>
      <c r="K17209" s="815"/>
      <c r="L17209" s="815"/>
    </row>
    <row r="17210" spans="1:12" s="787" customFormat="1">
      <c r="A17210" s="787" t="s">
        <v>3287</v>
      </c>
      <c r="B17210" s="787" t="s">
        <v>3360</v>
      </c>
      <c r="D17210" s="792" t="str">
        <f>'REKAP OFFICIAL'!$A$63</f>
        <v>3.18.6.1</v>
      </c>
      <c r="F17210" s="807" t="s">
        <v>2448</v>
      </c>
      <c r="G17210" s="808" t="s">
        <v>70</v>
      </c>
      <c r="H17210" s="809">
        <v>6</v>
      </c>
      <c r="I17210" s="817">
        <v>449431.5</v>
      </c>
      <c r="J17210" s="817">
        <f t="shared" si="247"/>
        <v>2696589</v>
      </c>
      <c r="K17210" s="815"/>
      <c r="L17210" s="815"/>
    </row>
    <row r="17211" spans="1:12" s="787" customFormat="1">
      <c r="A17211" s="787" t="s">
        <v>3287</v>
      </c>
      <c r="B17211" s="787" t="s">
        <v>3360</v>
      </c>
      <c r="D17211" s="792" t="s">
        <v>375</v>
      </c>
      <c r="F17211" s="807" t="s">
        <v>2471</v>
      </c>
      <c r="G17211" s="808" t="s">
        <v>70</v>
      </c>
      <c r="H17211" s="809">
        <v>2</v>
      </c>
      <c r="I17211" s="817">
        <v>3916500</v>
      </c>
      <c r="J17211" s="817">
        <f t="shared" si="247"/>
        <v>7833000</v>
      </c>
      <c r="K17211" s="815"/>
      <c r="L17211" s="815"/>
    </row>
    <row r="17212" spans="1:12" s="787" customFormat="1">
      <c r="A17212" s="787" t="s">
        <v>3287</v>
      </c>
      <c r="B17212" s="787" t="s">
        <v>3360</v>
      </c>
      <c r="D17212" s="792" t="str">
        <f>'REKAP OFFICIAL'!$A$73</f>
        <v>3.18.1.1 [Mod]</v>
      </c>
      <c r="F17212" s="807" t="s">
        <v>3376</v>
      </c>
      <c r="G17212" s="808" t="s">
        <v>139</v>
      </c>
      <c r="H17212" s="809">
        <v>3</v>
      </c>
      <c r="I17212" s="817">
        <v>2286322.5</v>
      </c>
      <c r="J17212" s="817">
        <f t="shared" si="247"/>
        <v>6858967.5</v>
      </c>
      <c r="K17212" s="815"/>
      <c r="L17212" s="815"/>
    </row>
    <row r="17213" spans="1:12" s="787" customFormat="1">
      <c r="A17213" s="787" t="s">
        <v>3287</v>
      </c>
      <c r="B17213" s="787" t="s">
        <v>3360</v>
      </c>
      <c r="D17213" s="792" t="str">
        <f>'REKAP OFFICIAL'!$A$400</f>
        <v>3.18.1.1 a</v>
      </c>
      <c r="F17213" s="807" t="s">
        <v>488</v>
      </c>
      <c r="G17213" s="808" t="s">
        <v>70</v>
      </c>
      <c r="H17213" s="809">
        <v>1</v>
      </c>
      <c r="I17213" s="817">
        <v>855697.5</v>
      </c>
      <c r="J17213" s="817">
        <f t="shared" si="247"/>
        <v>855697.5</v>
      </c>
      <c r="K17213" s="815"/>
      <c r="L17213" s="815"/>
    </row>
    <row r="17214" spans="1:12" s="787" customFormat="1">
      <c r="A17214" s="787" t="s">
        <v>3287</v>
      </c>
      <c r="B17214" s="787" t="s">
        <v>3360</v>
      </c>
      <c r="D17214" s="792" t="str">
        <f>'REKAP OFFICIAL'!$A$77</f>
        <v>3.18.3.2</v>
      </c>
      <c r="F17214" s="807" t="s">
        <v>2450</v>
      </c>
      <c r="G17214" s="808" t="s">
        <v>70</v>
      </c>
      <c r="H17214" s="809">
        <v>2</v>
      </c>
      <c r="I17214" s="817">
        <v>963532.5</v>
      </c>
      <c r="J17214" s="817">
        <f t="shared" si="247"/>
        <v>1927065</v>
      </c>
      <c r="K17214" s="815"/>
      <c r="L17214" s="815"/>
    </row>
    <row r="17215" spans="1:12" s="787" customFormat="1">
      <c r="A17215" s="787" t="s">
        <v>3287</v>
      </c>
      <c r="B17215" s="787" t="s">
        <v>3360</v>
      </c>
      <c r="D17215" s="792" t="str">
        <f>'REKAP OFFICIAL'!$A$66</f>
        <v>3.18.6.2.1c-[Mod]</v>
      </c>
      <c r="F17215" s="807" t="s">
        <v>565</v>
      </c>
      <c r="G17215" s="808" t="s">
        <v>70</v>
      </c>
      <c r="H17215" s="809">
        <v>2</v>
      </c>
      <c r="I17215" s="817">
        <v>510453.3</v>
      </c>
      <c r="J17215" s="817">
        <f t="shared" si="247"/>
        <v>1020906.6</v>
      </c>
      <c r="K17215" s="815"/>
      <c r="L17215" s="815"/>
    </row>
    <row r="17216" spans="1:12" s="787" customFormat="1">
      <c r="A17216" s="787" t="s">
        <v>3287</v>
      </c>
      <c r="B17216" s="787" t="s">
        <v>3360</v>
      </c>
      <c r="D17216" s="792" t="s">
        <v>347</v>
      </c>
      <c r="F17216" s="807" t="s">
        <v>2451</v>
      </c>
      <c r="G17216" s="808" t="s">
        <v>70</v>
      </c>
      <c r="H17216" s="809">
        <v>1</v>
      </c>
      <c r="I17216" s="817">
        <v>2073046.5</v>
      </c>
      <c r="J17216" s="817">
        <f t="shared" si="247"/>
        <v>2073046.5</v>
      </c>
      <c r="K17216" s="815"/>
      <c r="L17216" s="815"/>
    </row>
    <row r="17217" spans="1:12" s="787" customFormat="1">
      <c r="A17217" s="787" t="s">
        <v>3287</v>
      </c>
      <c r="B17217" s="787" t="s">
        <v>3360</v>
      </c>
      <c r="D17217" s="792" t="str">
        <f>'REKAP OFFICIAL'!$A$78</f>
        <v>3.18.6.3</v>
      </c>
      <c r="F17217" s="807" t="s">
        <v>2452</v>
      </c>
      <c r="G17217" s="808" t="s">
        <v>70</v>
      </c>
      <c r="H17217" s="809">
        <v>2</v>
      </c>
      <c r="I17217" s="817">
        <v>510453.3</v>
      </c>
      <c r="J17217" s="817">
        <f t="shared" si="247"/>
        <v>1020906.6</v>
      </c>
      <c r="K17217" s="815"/>
      <c r="L17217" s="815"/>
    </row>
    <row r="17218" spans="1:12" s="787" customFormat="1">
      <c r="A17218" s="787" t="s">
        <v>3287</v>
      </c>
      <c r="B17218" s="787" t="s">
        <v>3360</v>
      </c>
      <c r="D17218" s="792" t="str">
        <f>'REKAP OFFICIAL'!$A$72</f>
        <v>3.18.3.1a</v>
      </c>
      <c r="F17218" s="807" t="s">
        <v>564</v>
      </c>
      <c r="G17218" s="808" t="s">
        <v>70</v>
      </c>
      <c r="H17218" s="809">
        <v>1</v>
      </c>
      <c r="I17218" s="817">
        <v>10316827.5</v>
      </c>
      <c r="J17218" s="817">
        <f t="shared" si="247"/>
        <v>10316827.5</v>
      </c>
      <c r="K17218" s="815"/>
      <c r="L17218" s="815"/>
    </row>
    <row r="17219" spans="1:12" s="787" customFormat="1">
      <c r="A17219" s="787" t="s">
        <v>3287</v>
      </c>
      <c r="B17219" s="787" t="s">
        <v>3360</v>
      </c>
      <c r="D17219" s="792" t="str">
        <f>'REKAP OFFICIAL'!$A$79</f>
        <v>3.18.6.9</v>
      </c>
      <c r="F17219" s="807" t="s">
        <v>2453</v>
      </c>
      <c r="G17219" s="808" t="s">
        <v>70</v>
      </c>
      <c r="H17219" s="809">
        <v>1</v>
      </c>
      <c r="I17219" s="817">
        <v>728527.8</v>
      </c>
      <c r="J17219" s="817">
        <f t="shared" si="247"/>
        <v>728527.8</v>
      </c>
      <c r="K17219" s="815"/>
      <c r="L17219" s="815"/>
    </row>
    <row r="17220" spans="1:12" s="787" customFormat="1">
      <c r="A17220" s="787" t="s">
        <v>3287</v>
      </c>
      <c r="B17220" s="787" t="s">
        <v>3360</v>
      </c>
      <c r="D17220" s="792" t="str">
        <f>'REKAP OFFICIAL'!$A$67</f>
        <v>3.18.6.2.1a</v>
      </c>
      <c r="F17220" s="807" t="s">
        <v>484</v>
      </c>
      <c r="G17220" s="808" t="s">
        <v>70</v>
      </c>
      <c r="H17220" s="809">
        <v>1</v>
      </c>
      <c r="I17220" s="817">
        <v>996172.80000000005</v>
      </c>
      <c r="J17220" s="817">
        <f t="shared" si="247"/>
        <v>996172.80000000005</v>
      </c>
      <c r="K17220" s="815"/>
      <c r="L17220" s="815"/>
    </row>
    <row r="17221" spans="1:12" s="787" customFormat="1">
      <c r="A17221" s="787" t="s">
        <v>3287</v>
      </c>
      <c r="B17221" s="787" t="s">
        <v>3360</v>
      </c>
      <c r="D17221" s="792" t="str">
        <f>'REKAP OFFICIAL'!$A$61</f>
        <v>3.12.7</v>
      </c>
      <c r="F17221" s="807" t="s">
        <v>2454</v>
      </c>
      <c r="G17221" s="808" t="s">
        <v>75</v>
      </c>
      <c r="H17221" s="809">
        <v>1.28</v>
      </c>
      <c r="I17221" s="817">
        <v>403231.5</v>
      </c>
      <c r="J17221" s="817">
        <f t="shared" si="247"/>
        <v>516136.32</v>
      </c>
      <c r="K17221" s="815"/>
      <c r="L17221" s="815"/>
    </row>
    <row r="17222" spans="1:12" s="787" customFormat="1">
      <c r="A17222" s="787" t="s">
        <v>3287</v>
      </c>
      <c r="B17222" s="787" t="s">
        <v>3360</v>
      </c>
      <c r="D17222" s="792"/>
      <c r="F17222" s="807" t="s">
        <v>2508</v>
      </c>
      <c r="G17222" s="808" t="s">
        <v>50</v>
      </c>
      <c r="H17222" s="809"/>
      <c r="I17222" s="817"/>
      <c r="J17222" s="817"/>
      <c r="K17222" s="815"/>
      <c r="L17222" s="815"/>
    </row>
    <row r="17223" spans="1:12" s="787" customFormat="1">
      <c r="A17223" s="787" t="s">
        <v>3287</v>
      </c>
      <c r="B17223" s="787" t="s">
        <v>3360</v>
      </c>
      <c r="D17223" s="792" t="str">
        <f>'REKAP OFFICIAL'!$A$63</f>
        <v>3.18.6.1</v>
      </c>
      <c r="F17223" s="807" t="s">
        <v>2448</v>
      </c>
      <c r="G17223" s="808" t="s">
        <v>70</v>
      </c>
      <c r="H17223" s="809">
        <v>7</v>
      </c>
      <c r="I17223" s="817">
        <v>449431.5</v>
      </c>
      <c r="J17223" s="817">
        <f t="shared" si="247"/>
        <v>3146020.5</v>
      </c>
      <c r="K17223" s="815"/>
      <c r="L17223" s="815"/>
    </row>
    <row r="17224" spans="1:12" s="787" customFormat="1">
      <c r="A17224" s="787" t="s">
        <v>3287</v>
      </c>
      <c r="B17224" s="787" t="s">
        <v>3360</v>
      </c>
      <c r="D17224" s="792" t="s">
        <v>375</v>
      </c>
      <c r="F17224" s="807" t="s">
        <v>2471</v>
      </c>
      <c r="G17224" s="808" t="s">
        <v>70</v>
      </c>
      <c r="H17224" s="809">
        <v>3</v>
      </c>
      <c r="I17224" s="817">
        <v>3916500</v>
      </c>
      <c r="J17224" s="817">
        <f t="shared" si="247"/>
        <v>11749500</v>
      </c>
      <c r="K17224" s="815"/>
      <c r="L17224" s="815"/>
    </row>
    <row r="17225" spans="1:12" s="787" customFormat="1">
      <c r="A17225" s="787" t="s">
        <v>3287</v>
      </c>
      <c r="B17225" s="787" t="s">
        <v>3360</v>
      </c>
      <c r="D17225" s="792" t="str">
        <f>'REKAP OFFICIAL'!$A$73</f>
        <v>3.18.1.1 [Mod]</v>
      </c>
      <c r="F17225" s="807" t="s">
        <v>3376</v>
      </c>
      <c r="G17225" s="808" t="s">
        <v>139</v>
      </c>
      <c r="H17225" s="809">
        <v>3</v>
      </c>
      <c r="I17225" s="817">
        <v>2286322.5</v>
      </c>
      <c r="J17225" s="817">
        <f t="shared" si="247"/>
        <v>6858967.5</v>
      </c>
      <c r="K17225" s="815"/>
      <c r="L17225" s="815"/>
    </row>
    <row r="17226" spans="1:12" s="787" customFormat="1">
      <c r="A17226" s="787" t="s">
        <v>3287</v>
      </c>
      <c r="B17226" s="787" t="s">
        <v>3360</v>
      </c>
      <c r="D17226" s="792" t="str">
        <f>'REKAP OFFICIAL'!$A$79</f>
        <v>3.18.6.9</v>
      </c>
      <c r="F17226" s="807" t="s">
        <v>2453</v>
      </c>
      <c r="G17226" s="808" t="s">
        <v>70</v>
      </c>
      <c r="H17226" s="809">
        <v>2</v>
      </c>
      <c r="I17226" s="817">
        <v>728527.8</v>
      </c>
      <c r="J17226" s="817">
        <f t="shared" si="247"/>
        <v>1457055.6</v>
      </c>
      <c r="K17226" s="815"/>
      <c r="L17226" s="815"/>
    </row>
    <row r="17227" spans="1:12" s="787" customFormat="1">
      <c r="A17227" s="787" t="s">
        <v>3287</v>
      </c>
      <c r="B17227" s="787" t="s">
        <v>3360</v>
      </c>
      <c r="D17227" s="792" t="str">
        <f>'REKAP OFFICIAL'!$A$67</f>
        <v>3.18.6.2.1a</v>
      </c>
      <c r="F17227" s="807" t="s">
        <v>484</v>
      </c>
      <c r="G17227" s="808" t="s">
        <v>70</v>
      </c>
      <c r="H17227" s="809">
        <v>2</v>
      </c>
      <c r="I17227" s="817">
        <v>996172.80000000005</v>
      </c>
      <c r="J17227" s="817">
        <f t="shared" ref="J17227:J17288" si="248">H17227*I17227</f>
        <v>1992345.6000000001</v>
      </c>
      <c r="K17227" s="815"/>
      <c r="L17227" s="815"/>
    </row>
    <row r="17228" spans="1:12" s="787" customFormat="1">
      <c r="A17228" s="787" t="s">
        <v>3287</v>
      </c>
      <c r="B17228" s="787" t="s">
        <v>3360</v>
      </c>
      <c r="D17228" s="792" t="str">
        <f>'REKAP OFFICIAL'!$A$77</f>
        <v>3.18.3.2</v>
      </c>
      <c r="F17228" s="807" t="s">
        <v>2450</v>
      </c>
      <c r="G17228" s="808" t="s">
        <v>70</v>
      </c>
      <c r="H17228" s="809">
        <v>2</v>
      </c>
      <c r="I17228" s="817">
        <v>963532.5</v>
      </c>
      <c r="J17228" s="817">
        <f t="shared" si="248"/>
        <v>1927065</v>
      </c>
      <c r="K17228" s="815"/>
      <c r="L17228" s="815"/>
    </row>
    <row r="17229" spans="1:12" s="787" customFormat="1">
      <c r="A17229" s="787" t="s">
        <v>3287</v>
      </c>
      <c r="B17229" s="787" t="s">
        <v>3360</v>
      </c>
      <c r="D17229" s="792" t="str">
        <f>'REKAP OFFICIAL'!$A$66</f>
        <v>3.18.6.2.1c-[Mod]</v>
      </c>
      <c r="F17229" s="807" t="s">
        <v>565</v>
      </c>
      <c r="G17229" s="808" t="s">
        <v>70</v>
      </c>
      <c r="H17229" s="809">
        <v>2</v>
      </c>
      <c r="I17229" s="817">
        <v>510453.3</v>
      </c>
      <c r="J17229" s="817">
        <f t="shared" si="248"/>
        <v>1020906.6</v>
      </c>
      <c r="K17229" s="815"/>
      <c r="L17229" s="815"/>
    </row>
    <row r="17230" spans="1:12" s="787" customFormat="1">
      <c r="A17230" s="787" t="s">
        <v>3287</v>
      </c>
      <c r="B17230" s="787" t="s">
        <v>3360</v>
      </c>
      <c r="D17230" s="792" t="s">
        <v>347</v>
      </c>
      <c r="F17230" s="807" t="s">
        <v>2451</v>
      </c>
      <c r="G17230" s="808" t="s">
        <v>70</v>
      </c>
      <c r="H17230" s="809">
        <v>2</v>
      </c>
      <c r="I17230" s="817">
        <v>2073046.5</v>
      </c>
      <c r="J17230" s="817">
        <f t="shared" si="248"/>
        <v>4146093</v>
      </c>
      <c r="K17230" s="815"/>
      <c r="L17230" s="815"/>
    </row>
    <row r="17231" spans="1:12" s="787" customFormat="1">
      <c r="A17231" s="787" t="s">
        <v>3287</v>
      </c>
      <c r="B17231" s="787" t="s">
        <v>3360</v>
      </c>
      <c r="D17231" s="792" t="str">
        <f>'REKAP OFFICIAL'!$A$78</f>
        <v>3.18.6.3</v>
      </c>
      <c r="F17231" s="807" t="s">
        <v>2452</v>
      </c>
      <c r="G17231" s="808" t="s">
        <v>70</v>
      </c>
      <c r="H17231" s="809">
        <v>1</v>
      </c>
      <c r="I17231" s="817">
        <v>510453.3</v>
      </c>
      <c r="J17231" s="817">
        <f t="shared" si="248"/>
        <v>510453.3</v>
      </c>
      <c r="K17231" s="815"/>
      <c r="L17231" s="815"/>
    </row>
    <row r="17232" spans="1:12" s="787" customFormat="1">
      <c r="A17232" s="787" t="s">
        <v>3287</v>
      </c>
      <c r="B17232" s="787" t="s">
        <v>3360</v>
      </c>
      <c r="D17232" s="792" t="str">
        <f>'REKAP OFFICIAL'!$A$70</f>
        <v>3.18.6.2.1 [Mod]</v>
      </c>
      <c r="F17232" s="807" t="s">
        <v>568</v>
      </c>
      <c r="G17232" s="808" t="s">
        <v>70</v>
      </c>
      <c r="H17232" s="809">
        <v>5</v>
      </c>
      <c r="I17232" s="817">
        <v>856522.8</v>
      </c>
      <c r="J17232" s="817">
        <f t="shared" si="248"/>
        <v>4282614</v>
      </c>
      <c r="K17232" s="815"/>
      <c r="L17232" s="815"/>
    </row>
    <row r="17233" spans="1:12" s="787" customFormat="1">
      <c r="A17233" s="787" t="s">
        <v>3287</v>
      </c>
      <c r="B17233" s="787" t="s">
        <v>3360</v>
      </c>
      <c r="D17233" s="792" t="str">
        <f>'REKAP OFFICIAL'!$A$61</f>
        <v>3.12.7</v>
      </c>
      <c r="F17233" s="807" t="s">
        <v>2454</v>
      </c>
      <c r="G17233" s="808" t="s">
        <v>75</v>
      </c>
      <c r="H17233" s="809">
        <v>5</v>
      </c>
      <c r="I17233" s="817">
        <v>403231.5</v>
      </c>
      <c r="J17233" s="817">
        <f t="shared" si="248"/>
        <v>2016157.5</v>
      </c>
      <c r="K17233" s="815"/>
      <c r="L17233" s="815"/>
    </row>
    <row r="17234" spans="1:12" s="787" customFormat="1">
      <c r="A17234" s="787" t="s">
        <v>3287</v>
      </c>
      <c r="B17234" s="787" t="s">
        <v>3360</v>
      </c>
      <c r="D17234" s="792"/>
      <c r="F17234" s="807" t="s">
        <v>2383</v>
      </c>
      <c r="G17234" s="808" t="s">
        <v>50</v>
      </c>
      <c r="H17234" s="809"/>
      <c r="I17234" s="817"/>
      <c r="J17234" s="817"/>
      <c r="K17234" s="815"/>
      <c r="L17234" s="815"/>
    </row>
    <row r="17235" spans="1:12" s="787" customFormat="1">
      <c r="A17235" s="787" t="s">
        <v>3287</v>
      </c>
      <c r="B17235" s="787" t="s">
        <v>3360</v>
      </c>
      <c r="D17235" s="792" t="str">
        <f>'REKAP OFFICIAL'!$A$63</f>
        <v>3.18.6.1</v>
      </c>
      <c r="F17235" s="807" t="s">
        <v>2448</v>
      </c>
      <c r="G17235" s="808" t="s">
        <v>70</v>
      </c>
      <c r="H17235" s="809">
        <v>6</v>
      </c>
      <c r="I17235" s="817">
        <v>449431.5</v>
      </c>
      <c r="J17235" s="817">
        <f t="shared" si="248"/>
        <v>2696589</v>
      </c>
      <c r="K17235" s="815"/>
      <c r="L17235" s="815"/>
    </row>
    <row r="17236" spans="1:12" s="787" customFormat="1">
      <c r="A17236" s="787" t="s">
        <v>3287</v>
      </c>
      <c r="B17236" s="787" t="s">
        <v>3360</v>
      </c>
      <c r="D17236" s="792" t="s">
        <v>375</v>
      </c>
      <c r="F17236" s="807" t="s">
        <v>2471</v>
      </c>
      <c r="G17236" s="808" t="s">
        <v>70</v>
      </c>
      <c r="H17236" s="809">
        <v>2</v>
      </c>
      <c r="I17236" s="817">
        <v>3916500</v>
      </c>
      <c r="J17236" s="817">
        <f t="shared" si="248"/>
        <v>7833000</v>
      </c>
      <c r="K17236" s="815"/>
      <c r="L17236" s="815"/>
    </row>
    <row r="17237" spans="1:12" s="787" customFormat="1">
      <c r="A17237" s="787" t="s">
        <v>3287</v>
      </c>
      <c r="B17237" s="787" t="s">
        <v>3360</v>
      </c>
      <c r="D17237" s="792" t="str">
        <f>'REKAP OFFICIAL'!$A$73</f>
        <v>3.18.1.1 [Mod]</v>
      </c>
      <c r="F17237" s="807" t="s">
        <v>3376</v>
      </c>
      <c r="G17237" s="808" t="s">
        <v>139</v>
      </c>
      <c r="H17237" s="809">
        <v>3</v>
      </c>
      <c r="I17237" s="817">
        <v>2286322.5</v>
      </c>
      <c r="J17237" s="817">
        <f t="shared" si="248"/>
        <v>6858967.5</v>
      </c>
      <c r="K17237" s="815"/>
      <c r="L17237" s="815"/>
    </row>
    <row r="17238" spans="1:12" s="787" customFormat="1">
      <c r="A17238" s="787" t="s">
        <v>3287</v>
      </c>
      <c r="B17238" s="787" t="s">
        <v>3360</v>
      </c>
      <c r="D17238" s="792" t="str">
        <f>'REKAP OFFICIAL'!$A$400</f>
        <v>3.18.1.1 a</v>
      </c>
      <c r="F17238" s="807" t="s">
        <v>488</v>
      </c>
      <c r="G17238" s="808" t="s">
        <v>70</v>
      </c>
      <c r="H17238" s="809">
        <v>1</v>
      </c>
      <c r="I17238" s="817">
        <v>855697.5</v>
      </c>
      <c r="J17238" s="817">
        <f t="shared" si="248"/>
        <v>855697.5</v>
      </c>
      <c r="K17238" s="815"/>
      <c r="L17238" s="815"/>
    </row>
    <row r="17239" spans="1:12" s="787" customFormat="1">
      <c r="A17239" s="787" t="s">
        <v>3287</v>
      </c>
      <c r="B17239" s="787" t="s">
        <v>3360</v>
      </c>
      <c r="D17239" s="792" t="str">
        <f>'REKAP OFFICIAL'!$A$77</f>
        <v>3.18.3.2</v>
      </c>
      <c r="F17239" s="807" t="s">
        <v>2450</v>
      </c>
      <c r="G17239" s="808" t="s">
        <v>70</v>
      </c>
      <c r="H17239" s="809">
        <v>2</v>
      </c>
      <c r="I17239" s="817">
        <v>963532.5</v>
      </c>
      <c r="J17239" s="817">
        <f t="shared" si="248"/>
        <v>1927065</v>
      </c>
      <c r="K17239" s="815"/>
      <c r="L17239" s="815"/>
    </row>
    <row r="17240" spans="1:12" s="787" customFormat="1">
      <c r="A17240" s="787" t="s">
        <v>3287</v>
      </c>
      <c r="B17240" s="787" t="s">
        <v>3360</v>
      </c>
      <c r="D17240" s="792" t="str">
        <f>'REKAP OFFICIAL'!$A$66</f>
        <v>3.18.6.2.1c-[Mod]</v>
      </c>
      <c r="F17240" s="807" t="s">
        <v>565</v>
      </c>
      <c r="G17240" s="808" t="s">
        <v>70</v>
      </c>
      <c r="H17240" s="809">
        <v>2</v>
      </c>
      <c r="I17240" s="817">
        <v>510453.3</v>
      </c>
      <c r="J17240" s="817">
        <f t="shared" si="248"/>
        <v>1020906.6</v>
      </c>
      <c r="K17240" s="815"/>
      <c r="L17240" s="815"/>
    </row>
    <row r="17241" spans="1:12" s="787" customFormat="1">
      <c r="A17241" s="787" t="s">
        <v>3287</v>
      </c>
      <c r="B17241" s="787" t="s">
        <v>3360</v>
      </c>
      <c r="D17241" s="792" t="s">
        <v>347</v>
      </c>
      <c r="F17241" s="807" t="s">
        <v>2451</v>
      </c>
      <c r="G17241" s="808" t="s">
        <v>70</v>
      </c>
      <c r="H17241" s="809">
        <v>1</v>
      </c>
      <c r="I17241" s="817">
        <v>2073046.5</v>
      </c>
      <c r="J17241" s="817">
        <f t="shared" si="248"/>
        <v>2073046.5</v>
      </c>
      <c r="K17241" s="815"/>
      <c r="L17241" s="815"/>
    </row>
    <row r="17242" spans="1:12" s="787" customFormat="1">
      <c r="A17242" s="787" t="s">
        <v>3287</v>
      </c>
      <c r="B17242" s="787" t="s">
        <v>3360</v>
      </c>
      <c r="D17242" s="792" t="str">
        <f>'REKAP OFFICIAL'!$A$78</f>
        <v>3.18.6.3</v>
      </c>
      <c r="F17242" s="807" t="s">
        <v>2452</v>
      </c>
      <c r="G17242" s="808" t="s">
        <v>70</v>
      </c>
      <c r="H17242" s="809">
        <v>2</v>
      </c>
      <c r="I17242" s="817">
        <v>510453.3</v>
      </c>
      <c r="J17242" s="817">
        <f t="shared" si="248"/>
        <v>1020906.6</v>
      </c>
      <c r="K17242" s="815"/>
      <c r="L17242" s="815"/>
    </row>
    <row r="17243" spans="1:12" s="787" customFormat="1">
      <c r="A17243" s="787" t="s">
        <v>3287</v>
      </c>
      <c r="B17243" s="787" t="s">
        <v>3360</v>
      </c>
      <c r="D17243" s="792" t="str">
        <f>'REKAP OFFICIAL'!$A$72</f>
        <v>3.18.3.1a</v>
      </c>
      <c r="F17243" s="807" t="s">
        <v>564</v>
      </c>
      <c r="G17243" s="808" t="s">
        <v>70</v>
      </c>
      <c r="H17243" s="809">
        <v>1</v>
      </c>
      <c r="I17243" s="817">
        <v>10316827.5</v>
      </c>
      <c r="J17243" s="817">
        <f t="shared" si="248"/>
        <v>10316827.5</v>
      </c>
      <c r="K17243" s="815"/>
      <c r="L17243" s="815"/>
    </row>
    <row r="17244" spans="1:12" s="787" customFormat="1">
      <c r="A17244" s="787" t="s">
        <v>3287</v>
      </c>
      <c r="B17244" s="787" t="s">
        <v>3360</v>
      </c>
      <c r="D17244" s="792" t="str">
        <f>'REKAP OFFICIAL'!$A$79</f>
        <v>3.18.6.9</v>
      </c>
      <c r="F17244" s="807" t="s">
        <v>2453</v>
      </c>
      <c r="G17244" s="808" t="s">
        <v>70</v>
      </c>
      <c r="H17244" s="809">
        <v>1</v>
      </c>
      <c r="I17244" s="817">
        <v>728527.8</v>
      </c>
      <c r="J17244" s="817">
        <f t="shared" si="248"/>
        <v>728527.8</v>
      </c>
      <c r="K17244" s="815"/>
      <c r="L17244" s="815"/>
    </row>
    <row r="17245" spans="1:12" s="787" customFormat="1">
      <c r="A17245" s="787" t="s">
        <v>3287</v>
      </c>
      <c r="B17245" s="787" t="s">
        <v>3360</v>
      </c>
      <c r="D17245" s="792" t="str">
        <f>'REKAP OFFICIAL'!$A$67</f>
        <v>3.18.6.2.1a</v>
      </c>
      <c r="F17245" s="807" t="s">
        <v>484</v>
      </c>
      <c r="G17245" s="808" t="s">
        <v>70</v>
      </c>
      <c r="H17245" s="809">
        <v>1</v>
      </c>
      <c r="I17245" s="817">
        <v>996172.80000000005</v>
      </c>
      <c r="J17245" s="817">
        <f t="shared" si="248"/>
        <v>996172.80000000005</v>
      </c>
      <c r="K17245" s="815"/>
      <c r="L17245" s="815"/>
    </row>
    <row r="17246" spans="1:12" s="787" customFormat="1">
      <c r="A17246" s="787" t="s">
        <v>3287</v>
      </c>
      <c r="B17246" s="787" t="s">
        <v>3360</v>
      </c>
      <c r="D17246" s="792" t="str">
        <f>'REKAP OFFICIAL'!$A$61</f>
        <v>3.12.7</v>
      </c>
      <c r="F17246" s="807" t="s">
        <v>2454</v>
      </c>
      <c r="G17246" s="808" t="s">
        <v>75</v>
      </c>
      <c r="H17246" s="809">
        <v>1.28</v>
      </c>
      <c r="I17246" s="817">
        <v>403231.5</v>
      </c>
      <c r="J17246" s="817">
        <f t="shared" si="248"/>
        <v>516136.32</v>
      </c>
      <c r="K17246" s="815"/>
      <c r="L17246" s="815"/>
    </row>
    <row r="17247" spans="1:12" s="787" customFormat="1">
      <c r="A17247" s="787" t="s">
        <v>3287</v>
      </c>
      <c r="B17247" s="787" t="s">
        <v>3360</v>
      </c>
      <c r="D17247" s="792"/>
      <c r="F17247" s="807" t="s">
        <v>2382</v>
      </c>
      <c r="G17247" s="808" t="s">
        <v>50</v>
      </c>
      <c r="H17247" s="809"/>
      <c r="I17247" s="817"/>
      <c r="J17247" s="817"/>
      <c r="K17247" s="815"/>
      <c r="L17247" s="815"/>
    </row>
    <row r="17248" spans="1:12" s="787" customFormat="1">
      <c r="A17248" s="787" t="s">
        <v>3287</v>
      </c>
      <c r="B17248" s="787" t="s">
        <v>3360</v>
      </c>
      <c r="D17248" s="792" t="str">
        <f>'REKAP OFFICIAL'!$A$63</f>
        <v>3.18.6.1</v>
      </c>
      <c r="F17248" s="807" t="s">
        <v>2448</v>
      </c>
      <c r="G17248" s="808" t="s">
        <v>70</v>
      </c>
      <c r="H17248" s="809">
        <v>6</v>
      </c>
      <c r="I17248" s="817">
        <v>449431.5</v>
      </c>
      <c r="J17248" s="817">
        <f t="shared" si="248"/>
        <v>2696589</v>
      </c>
      <c r="K17248" s="815"/>
      <c r="L17248" s="815"/>
    </row>
    <row r="17249" spans="1:12" s="787" customFormat="1">
      <c r="A17249" s="787" t="s">
        <v>3287</v>
      </c>
      <c r="B17249" s="787" t="s">
        <v>3360</v>
      </c>
      <c r="D17249" s="792" t="s">
        <v>375</v>
      </c>
      <c r="F17249" s="807" t="s">
        <v>2471</v>
      </c>
      <c r="G17249" s="808" t="s">
        <v>70</v>
      </c>
      <c r="H17249" s="809">
        <v>2</v>
      </c>
      <c r="I17249" s="817">
        <v>3916500</v>
      </c>
      <c r="J17249" s="817">
        <f t="shared" si="248"/>
        <v>7833000</v>
      </c>
      <c r="K17249" s="815"/>
      <c r="L17249" s="815"/>
    </row>
    <row r="17250" spans="1:12" s="787" customFormat="1">
      <c r="A17250" s="787" t="s">
        <v>3287</v>
      </c>
      <c r="B17250" s="787" t="s">
        <v>3360</v>
      </c>
      <c r="D17250" s="792" t="str">
        <f>'REKAP OFFICIAL'!$A$73</f>
        <v>3.18.1.1 [Mod]</v>
      </c>
      <c r="F17250" s="807" t="s">
        <v>3376</v>
      </c>
      <c r="G17250" s="808" t="s">
        <v>139</v>
      </c>
      <c r="H17250" s="809">
        <v>3</v>
      </c>
      <c r="I17250" s="817">
        <v>2286322.5</v>
      </c>
      <c r="J17250" s="817">
        <f t="shared" si="248"/>
        <v>6858967.5</v>
      </c>
      <c r="K17250" s="815"/>
      <c r="L17250" s="815"/>
    </row>
    <row r="17251" spans="1:12" s="787" customFormat="1">
      <c r="A17251" s="787" t="s">
        <v>3287</v>
      </c>
      <c r="B17251" s="787" t="s">
        <v>3360</v>
      </c>
      <c r="D17251" s="792" t="str">
        <f>'REKAP OFFICIAL'!$A$400</f>
        <v>3.18.1.1 a</v>
      </c>
      <c r="F17251" s="807" t="s">
        <v>488</v>
      </c>
      <c r="G17251" s="808" t="s">
        <v>70</v>
      </c>
      <c r="H17251" s="809">
        <v>1</v>
      </c>
      <c r="I17251" s="817">
        <v>855697.5</v>
      </c>
      <c r="J17251" s="817">
        <f t="shared" si="248"/>
        <v>855697.5</v>
      </c>
      <c r="K17251" s="815"/>
      <c r="L17251" s="815"/>
    </row>
    <row r="17252" spans="1:12" s="787" customFormat="1">
      <c r="A17252" s="787" t="s">
        <v>3287</v>
      </c>
      <c r="B17252" s="787" t="s">
        <v>3360</v>
      </c>
      <c r="D17252" s="792" t="str">
        <f>'REKAP OFFICIAL'!$A$77</f>
        <v>3.18.3.2</v>
      </c>
      <c r="F17252" s="807" t="s">
        <v>2450</v>
      </c>
      <c r="G17252" s="808" t="s">
        <v>70</v>
      </c>
      <c r="H17252" s="809">
        <v>2</v>
      </c>
      <c r="I17252" s="817">
        <v>963532.5</v>
      </c>
      <c r="J17252" s="817">
        <f t="shared" si="248"/>
        <v>1927065</v>
      </c>
      <c r="K17252" s="815"/>
      <c r="L17252" s="815"/>
    </row>
    <row r="17253" spans="1:12" s="787" customFormat="1">
      <c r="A17253" s="787" t="s">
        <v>3287</v>
      </c>
      <c r="B17253" s="787" t="s">
        <v>3360</v>
      </c>
      <c r="D17253" s="792" t="str">
        <f>'REKAP OFFICIAL'!$A$66</f>
        <v>3.18.6.2.1c-[Mod]</v>
      </c>
      <c r="F17253" s="807" t="s">
        <v>565</v>
      </c>
      <c r="G17253" s="808" t="s">
        <v>70</v>
      </c>
      <c r="H17253" s="809">
        <v>2</v>
      </c>
      <c r="I17253" s="817">
        <v>510453.3</v>
      </c>
      <c r="J17253" s="817">
        <f t="shared" si="248"/>
        <v>1020906.6</v>
      </c>
      <c r="K17253" s="815"/>
      <c r="L17253" s="815"/>
    </row>
    <row r="17254" spans="1:12" s="787" customFormat="1">
      <c r="A17254" s="787" t="s">
        <v>3287</v>
      </c>
      <c r="B17254" s="787" t="s">
        <v>3360</v>
      </c>
      <c r="D17254" s="792" t="s">
        <v>347</v>
      </c>
      <c r="F17254" s="807" t="s">
        <v>2451</v>
      </c>
      <c r="G17254" s="808" t="s">
        <v>70</v>
      </c>
      <c r="H17254" s="809">
        <v>1</v>
      </c>
      <c r="I17254" s="817">
        <v>2073046.5</v>
      </c>
      <c r="J17254" s="817">
        <f t="shared" si="248"/>
        <v>2073046.5</v>
      </c>
      <c r="K17254" s="815"/>
      <c r="L17254" s="815"/>
    </row>
    <row r="17255" spans="1:12" s="787" customFormat="1">
      <c r="A17255" s="787" t="s">
        <v>3287</v>
      </c>
      <c r="B17255" s="787" t="s">
        <v>3360</v>
      </c>
      <c r="D17255" s="792" t="str">
        <f>'REKAP OFFICIAL'!$A$78</f>
        <v>3.18.6.3</v>
      </c>
      <c r="F17255" s="807" t="s">
        <v>2452</v>
      </c>
      <c r="G17255" s="808" t="s">
        <v>70</v>
      </c>
      <c r="H17255" s="809">
        <v>2</v>
      </c>
      <c r="I17255" s="817">
        <v>510453.3</v>
      </c>
      <c r="J17255" s="817">
        <f t="shared" si="248"/>
        <v>1020906.6</v>
      </c>
      <c r="K17255" s="815"/>
      <c r="L17255" s="815"/>
    </row>
    <row r="17256" spans="1:12" s="787" customFormat="1">
      <c r="A17256" s="787" t="s">
        <v>3287</v>
      </c>
      <c r="B17256" s="787" t="s">
        <v>3360</v>
      </c>
      <c r="D17256" s="792" t="str">
        <f>'REKAP OFFICIAL'!$A$72</f>
        <v>3.18.3.1a</v>
      </c>
      <c r="F17256" s="807" t="s">
        <v>564</v>
      </c>
      <c r="G17256" s="808" t="s">
        <v>70</v>
      </c>
      <c r="H17256" s="809">
        <v>1</v>
      </c>
      <c r="I17256" s="817">
        <v>10316827.5</v>
      </c>
      <c r="J17256" s="817">
        <f t="shared" si="248"/>
        <v>10316827.5</v>
      </c>
      <c r="K17256" s="815"/>
      <c r="L17256" s="815"/>
    </row>
    <row r="17257" spans="1:12" s="787" customFormat="1">
      <c r="A17257" s="787" t="s">
        <v>3287</v>
      </c>
      <c r="B17257" s="787" t="s">
        <v>3360</v>
      </c>
      <c r="D17257" s="792" t="str">
        <f>'REKAP OFFICIAL'!$A$79</f>
        <v>3.18.6.9</v>
      </c>
      <c r="F17257" s="807" t="s">
        <v>2453</v>
      </c>
      <c r="G17257" s="808" t="s">
        <v>70</v>
      </c>
      <c r="H17257" s="809">
        <v>1</v>
      </c>
      <c r="I17257" s="817">
        <v>728527.8</v>
      </c>
      <c r="J17257" s="817">
        <f t="shared" si="248"/>
        <v>728527.8</v>
      </c>
      <c r="K17257" s="815"/>
      <c r="L17257" s="815"/>
    </row>
    <row r="17258" spans="1:12" s="787" customFormat="1">
      <c r="A17258" s="787" t="s">
        <v>3287</v>
      </c>
      <c r="B17258" s="787" t="s">
        <v>3360</v>
      </c>
      <c r="D17258" s="792" t="str">
        <f>'REKAP OFFICIAL'!$A$67</f>
        <v>3.18.6.2.1a</v>
      </c>
      <c r="F17258" s="807" t="s">
        <v>484</v>
      </c>
      <c r="G17258" s="808" t="s">
        <v>70</v>
      </c>
      <c r="H17258" s="809">
        <v>1</v>
      </c>
      <c r="I17258" s="817">
        <v>996172.80000000005</v>
      </c>
      <c r="J17258" s="817">
        <f t="shared" si="248"/>
        <v>996172.80000000005</v>
      </c>
      <c r="K17258" s="815"/>
      <c r="L17258" s="815"/>
    </row>
    <row r="17259" spans="1:12" s="787" customFormat="1">
      <c r="A17259" s="787" t="s">
        <v>3287</v>
      </c>
      <c r="B17259" s="787" t="s">
        <v>3360</v>
      </c>
      <c r="D17259" s="792" t="str">
        <f>'REKAP OFFICIAL'!$A$61</f>
        <v>3.12.7</v>
      </c>
      <c r="F17259" s="807" t="s">
        <v>2454</v>
      </c>
      <c r="G17259" s="808" t="s">
        <v>75</v>
      </c>
      <c r="H17259" s="809">
        <v>1.28</v>
      </c>
      <c r="I17259" s="817">
        <v>403231.5</v>
      </c>
      <c r="J17259" s="817">
        <f t="shared" si="248"/>
        <v>516136.32</v>
      </c>
      <c r="K17259" s="815"/>
      <c r="L17259" s="815"/>
    </row>
    <row r="17260" spans="1:12" s="787" customFormat="1">
      <c r="A17260" s="787" t="s">
        <v>3287</v>
      </c>
      <c r="B17260" s="787" t="s">
        <v>3360</v>
      </c>
      <c r="D17260" s="792"/>
      <c r="F17260" s="807" t="s">
        <v>2444</v>
      </c>
      <c r="G17260" s="808" t="s">
        <v>50</v>
      </c>
      <c r="H17260" s="809"/>
      <c r="I17260" s="817"/>
      <c r="J17260" s="817"/>
      <c r="K17260" s="815"/>
      <c r="L17260" s="815"/>
    </row>
    <row r="17261" spans="1:12" s="787" customFormat="1">
      <c r="A17261" s="787" t="s">
        <v>3287</v>
      </c>
      <c r="B17261" s="787" t="s">
        <v>3360</v>
      </c>
      <c r="D17261" s="792"/>
      <c r="F17261" s="807" t="s">
        <v>2509</v>
      </c>
      <c r="G17261" s="808" t="s">
        <v>50</v>
      </c>
      <c r="H17261" s="809"/>
      <c r="I17261" s="817"/>
      <c r="J17261" s="817"/>
      <c r="K17261" s="815"/>
      <c r="L17261" s="815"/>
    </row>
    <row r="17262" spans="1:12" s="787" customFormat="1">
      <c r="A17262" s="787" t="s">
        <v>3287</v>
      </c>
      <c r="B17262" s="787" t="s">
        <v>3360</v>
      </c>
      <c r="D17262" s="792" t="str">
        <f>'REKAP OFFICIAL'!$A$80</f>
        <v>3.13.5a</v>
      </c>
      <c r="F17262" s="807" t="s">
        <v>2376</v>
      </c>
      <c r="G17262" s="808" t="s">
        <v>78</v>
      </c>
      <c r="H17262" s="809">
        <v>12.17</v>
      </c>
      <c r="I17262" s="817">
        <v>401625</v>
      </c>
      <c r="J17262" s="817">
        <f t="shared" si="248"/>
        <v>4887776.25</v>
      </c>
      <c r="K17262" s="815"/>
      <c r="L17262" s="815"/>
    </row>
    <row r="17263" spans="1:12" s="787" customFormat="1">
      <c r="A17263" s="787" t="s">
        <v>3287</v>
      </c>
      <c r="B17263" s="787" t="s">
        <v>3360</v>
      </c>
      <c r="D17263" s="792"/>
      <c r="F17263" s="807" t="s">
        <v>2510</v>
      </c>
      <c r="G17263" s="808" t="s">
        <v>50</v>
      </c>
      <c r="H17263" s="809"/>
      <c r="I17263" s="817"/>
      <c r="J17263" s="817"/>
      <c r="K17263" s="815"/>
      <c r="L17263" s="815"/>
    </row>
    <row r="17264" spans="1:12" s="787" customFormat="1">
      <c r="A17264" s="787" t="s">
        <v>3287</v>
      </c>
      <c r="B17264" s="787" t="s">
        <v>3360</v>
      </c>
      <c r="D17264" s="792" t="str">
        <f>'REKAP OFFICIAL'!$A$80</f>
        <v>3.13.5a</v>
      </c>
      <c r="F17264" s="807" t="s">
        <v>2376</v>
      </c>
      <c r="G17264" s="808" t="s">
        <v>78</v>
      </c>
      <c r="H17264" s="809">
        <v>12.17</v>
      </c>
      <c r="I17264" s="817">
        <v>401625</v>
      </c>
      <c r="J17264" s="817">
        <f t="shared" si="248"/>
        <v>4887776.25</v>
      </c>
      <c r="K17264" s="815"/>
      <c r="L17264" s="815"/>
    </row>
    <row r="17265" spans="1:12" s="787" customFormat="1">
      <c r="A17265" s="787" t="s">
        <v>3287</v>
      </c>
      <c r="B17265" s="787" t="s">
        <v>3360</v>
      </c>
      <c r="D17265" s="792"/>
      <c r="F17265" s="807" t="s">
        <v>2511</v>
      </c>
      <c r="G17265" s="808" t="s">
        <v>50</v>
      </c>
      <c r="H17265" s="809"/>
      <c r="I17265" s="817"/>
      <c r="J17265" s="817"/>
      <c r="K17265" s="815"/>
      <c r="L17265" s="815"/>
    </row>
    <row r="17266" spans="1:12" s="787" customFormat="1">
      <c r="A17266" s="787" t="s">
        <v>3287</v>
      </c>
      <c r="B17266" s="787" t="s">
        <v>3360</v>
      </c>
      <c r="D17266" s="792" t="str">
        <f>'REKAP OFFICIAL'!$A$80</f>
        <v>3.13.5a</v>
      </c>
      <c r="F17266" s="807" t="s">
        <v>2376</v>
      </c>
      <c r="G17266" s="808" t="s">
        <v>78</v>
      </c>
      <c r="H17266" s="809">
        <v>117.02</v>
      </c>
      <c r="I17266" s="817">
        <v>401625</v>
      </c>
      <c r="J17266" s="817">
        <f t="shared" si="248"/>
        <v>46998157.5</v>
      </c>
      <c r="K17266" s="815"/>
      <c r="L17266" s="815"/>
    </row>
    <row r="17267" spans="1:12" s="787" customFormat="1">
      <c r="A17267" s="787" t="s">
        <v>3287</v>
      </c>
      <c r="B17267" s="787" t="s">
        <v>3360</v>
      </c>
      <c r="D17267" s="792"/>
      <c r="F17267" s="807" t="s">
        <v>2512</v>
      </c>
      <c r="G17267" s="808" t="s">
        <v>50</v>
      </c>
      <c r="H17267" s="809"/>
      <c r="I17267" s="817"/>
      <c r="J17267" s="817"/>
      <c r="K17267" s="815"/>
      <c r="L17267" s="815"/>
    </row>
    <row r="17268" spans="1:12" s="787" customFormat="1">
      <c r="A17268" s="787" t="s">
        <v>3287</v>
      </c>
      <c r="B17268" s="787" t="s">
        <v>3360</v>
      </c>
      <c r="D17268" s="792" t="str">
        <f>'REKAP OFFICIAL'!$A$81</f>
        <v>3.18.6.6</v>
      </c>
      <c r="F17268" s="807" t="s">
        <v>2513</v>
      </c>
      <c r="G17268" s="808" t="s">
        <v>70</v>
      </c>
      <c r="H17268" s="809">
        <v>4</v>
      </c>
      <c r="I17268" s="817">
        <v>767818.8</v>
      </c>
      <c r="J17268" s="817">
        <f t="shared" si="248"/>
        <v>3071275.2</v>
      </c>
      <c r="K17268" s="815"/>
      <c r="L17268" s="815"/>
    </row>
    <row r="17269" spans="1:12" s="787" customFormat="1">
      <c r="A17269" s="787" t="s">
        <v>3287</v>
      </c>
      <c r="B17269" s="787" t="s">
        <v>3360</v>
      </c>
      <c r="D17269" s="792"/>
      <c r="F17269" s="807" t="s">
        <v>489</v>
      </c>
      <c r="G17269" s="808" t="s">
        <v>50</v>
      </c>
      <c r="H17269" s="809"/>
      <c r="I17269" s="817"/>
      <c r="J17269" s="817"/>
      <c r="K17269" s="815"/>
      <c r="L17269" s="815"/>
    </row>
    <row r="17270" spans="1:12" s="787" customFormat="1">
      <c r="A17270" s="787" t="s">
        <v>3287</v>
      </c>
      <c r="B17270" s="787" t="s">
        <v>3360</v>
      </c>
      <c r="D17270" s="792" t="str">
        <f>'REKAP OFFICIAL'!$A$144</f>
        <v>[Mod]-01</v>
      </c>
      <c r="F17270" s="807" t="s">
        <v>489</v>
      </c>
      <c r="G17270" s="808" t="s">
        <v>75</v>
      </c>
      <c r="H17270" s="809">
        <v>1734.71</v>
      </c>
      <c r="I17270" s="817">
        <v>39900</v>
      </c>
      <c r="J17270" s="817">
        <f t="shared" si="248"/>
        <v>69214929</v>
      </c>
      <c r="K17270" s="815"/>
      <c r="L17270" s="815"/>
    </row>
    <row r="17271" spans="1:12" s="787" customFormat="1">
      <c r="A17271" s="787" t="s">
        <v>3287</v>
      </c>
      <c r="B17271" s="787" t="s">
        <v>3360</v>
      </c>
      <c r="D17271" s="792"/>
      <c r="F17271" s="807" t="s">
        <v>492</v>
      </c>
      <c r="G17271" s="808" t="s">
        <v>50</v>
      </c>
      <c r="H17271" s="809"/>
      <c r="I17271" s="817"/>
      <c r="J17271" s="817"/>
      <c r="K17271" s="815"/>
      <c r="L17271" s="815"/>
    </row>
    <row r="17272" spans="1:12" s="787" customFormat="1">
      <c r="A17272" s="787" t="s">
        <v>3287</v>
      </c>
      <c r="B17272" s="787" t="s">
        <v>3360</v>
      </c>
      <c r="D17272" s="792" t="str">
        <f>'REKAP OFFICIAL'!$A$142</f>
        <v>3.16.3</v>
      </c>
      <c r="F17272" s="807" t="s">
        <v>493</v>
      </c>
      <c r="G17272" s="808" t="s">
        <v>70</v>
      </c>
      <c r="H17272" s="809">
        <v>48</v>
      </c>
      <c r="I17272" s="817">
        <v>139671</v>
      </c>
      <c r="J17272" s="817">
        <f t="shared" si="248"/>
        <v>6704208</v>
      </c>
      <c r="K17272" s="815"/>
      <c r="L17272" s="815"/>
    </row>
    <row r="17273" spans="1:12" s="787" customFormat="1">
      <c r="A17273" s="787" t="s">
        <v>3287</v>
      </c>
      <c r="B17273" s="787" t="s">
        <v>3360</v>
      </c>
      <c r="D17273" s="792"/>
      <c r="F17273" s="807" t="s">
        <v>2059</v>
      </c>
      <c r="G17273" s="808" t="s">
        <v>50</v>
      </c>
      <c r="H17273" s="809"/>
      <c r="I17273" s="817"/>
      <c r="J17273" s="817"/>
      <c r="K17273" s="815"/>
      <c r="L17273" s="815"/>
    </row>
    <row r="17274" spans="1:12" s="787" customFormat="1">
      <c r="A17274" s="787" t="s">
        <v>3287</v>
      </c>
      <c r="B17274" s="787" t="s">
        <v>3360</v>
      </c>
      <c r="D17274" s="792"/>
      <c r="F17274" s="807" t="s">
        <v>3394</v>
      </c>
      <c r="G17274" s="808" t="s">
        <v>50</v>
      </c>
      <c r="H17274" s="809"/>
      <c r="I17274" s="817"/>
      <c r="J17274" s="817"/>
      <c r="K17274" s="815"/>
      <c r="L17274" s="815"/>
    </row>
    <row r="17275" spans="1:12" s="787" customFormat="1">
      <c r="A17275" s="787" t="s">
        <v>3287</v>
      </c>
      <c r="B17275" s="787" t="s">
        <v>3360</v>
      </c>
      <c r="D17275" s="792"/>
      <c r="F17275" s="807" t="s">
        <v>428</v>
      </c>
      <c r="G17275" s="808" t="s">
        <v>50</v>
      </c>
      <c r="H17275" s="809"/>
      <c r="I17275" s="817"/>
      <c r="J17275" s="817"/>
      <c r="K17275" s="815"/>
      <c r="L17275" s="815"/>
    </row>
    <row r="17276" spans="1:12" s="787" customFormat="1">
      <c r="A17276" s="787" t="s">
        <v>3287</v>
      </c>
      <c r="B17276" s="787" t="s">
        <v>3360</v>
      </c>
      <c r="D17276" s="792"/>
      <c r="F17276" s="807" t="s">
        <v>429</v>
      </c>
      <c r="G17276" s="808" t="s">
        <v>50</v>
      </c>
      <c r="H17276" s="809"/>
      <c r="I17276" s="817"/>
      <c r="J17276" s="817"/>
      <c r="K17276" s="815"/>
      <c r="L17276" s="815"/>
    </row>
    <row r="17277" spans="1:12" s="787" customFormat="1">
      <c r="A17277" s="787" t="s">
        <v>3287</v>
      </c>
      <c r="B17277" s="787" t="s">
        <v>3360</v>
      </c>
      <c r="D17277" s="792" t="str">
        <f>'REKAP OFFICIAL'!$A$41</f>
        <v>3.6.4.2</v>
      </c>
      <c r="F17277" s="807" t="s">
        <v>748</v>
      </c>
      <c r="G17277" s="808" t="s">
        <v>75</v>
      </c>
      <c r="H17277" s="809">
        <v>3200.42</v>
      </c>
      <c r="I17277" s="817">
        <v>136602.375</v>
      </c>
      <c r="J17277" s="817">
        <f t="shared" si="248"/>
        <v>437184972.9975</v>
      </c>
      <c r="K17277" s="815"/>
      <c r="L17277" s="815"/>
    </row>
    <row r="17278" spans="1:12" s="787" customFormat="1" ht="29">
      <c r="A17278" s="787" t="s">
        <v>3287</v>
      </c>
      <c r="B17278" s="787" t="s">
        <v>3360</v>
      </c>
      <c r="D17278" s="792" t="str">
        <f>'REKAP OFFICIAL'!$A$44</f>
        <v>3.7.7</v>
      </c>
      <c r="F17278" s="807" t="s">
        <v>3362</v>
      </c>
      <c r="G17278" s="808" t="s">
        <v>75</v>
      </c>
      <c r="H17278" s="809">
        <v>6400.84</v>
      </c>
      <c r="I17278" s="817">
        <v>108213.315</v>
      </c>
      <c r="J17278" s="817">
        <f t="shared" si="248"/>
        <v>692656115.1846</v>
      </c>
      <c r="K17278" s="815"/>
      <c r="L17278" s="815"/>
    </row>
    <row r="17279" spans="1:12" s="787" customFormat="1">
      <c r="A17279" s="787" t="s">
        <v>3287</v>
      </c>
      <c r="B17279" s="787" t="s">
        <v>3360</v>
      </c>
      <c r="D17279" s="792" t="str">
        <f>'REKAP OFFICIAL'!$A$40</f>
        <v>3.6.3.4</v>
      </c>
      <c r="F17279" s="807" t="s">
        <v>2457</v>
      </c>
      <c r="G17279" s="808" t="s">
        <v>75</v>
      </c>
      <c r="H17279" s="809">
        <v>278.72000000000003</v>
      </c>
      <c r="I17279" s="817">
        <v>537789</v>
      </c>
      <c r="J17279" s="817">
        <f t="shared" si="248"/>
        <v>149892550.08000001</v>
      </c>
      <c r="K17279" s="815"/>
      <c r="L17279" s="815"/>
    </row>
    <row r="17280" spans="1:12" s="787" customFormat="1">
      <c r="A17280" s="787" t="s">
        <v>3287</v>
      </c>
      <c r="B17280" s="787" t="s">
        <v>3360</v>
      </c>
      <c r="D17280" s="792" t="str">
        <f>'REKAP OFFICIAL'!$A$83</f>
        <v>3.11.4.13</v>
      </c>
      <c r="F17280" s="807" t="s">
        <v>2458</v>
      </c>
      <c r="G17280" s="808" t="s">
        <v>75</v>
      </c>
      <c r="H17280" s="809">
        <v>278.72000000000003</v>
      </c>
      <c r="I17280" s="817">
        <v>284501.90999999997</v>
      </c>
      <c r="J17280" s="817">
        <f t="shared" si="248"/>
        <v>79296372.355199993</v>
      </c>
      <c r="K17280" s="815"/>
      <c r="L17280" s="815"/>
    </row>
    <row r="17281" spans="1:12" s="787" customFormat="1">
      <c r="A17281" s="787" t="s">
        <v>3287</v>
      </c>
      <c r="B17281" s="787" t="s">
        <v>3360</v>
      </c>
      <c r="D17281" s="792"/>
      <c r="F17281" s="807" t="s">
        <v>433</v>
      </c>
      <c r="G17281" s="808" t="s">
        <v>50</v>
      </c>
      <c r="H17281" s="809"/>
      <c r="I17281" s="817"/>
      <c r="J17281" s="817"/>
      <c r="K17281" s="815"/>
      <c r="L17281" s="815"/>
    </row>
    <row r="17282" spans="1:12" s="787" customFormat="1">
      <c r="A17282" s="787" t="s">
        <v>3287</v>
      </c>
      <c r="B17282" s="787" t="s">
        <v>3360</v>
      </c>
      <c r="D17282" s="792" t="str">
        <f>'REKAP OFFICIAL'!$A$41</f>
        <v>3.6.4.2</v>
      </c>
      <c r="F17282" s="807" t="s">
        <v>748</v>
      </c>
      <c r="G17282" s="808" t="s">
        <v>75</v>
      </c>
      <c r="H17282" s="809">
        <v>3138.19</v>
      </c>
      <c r="I17282" s="817">
        <v>136602.375</v>
      </c>
      <c r="J17282" s="817">
        <f t="shared" si="248"/>
        <v>428684207.20125002</v>
      </c>
      <c r="K17282" s="815"/>
      <c r="L17282" s="815"/>
    </row>
    <row r="17283" spans="1:12" s="787" customFormat="1" ht="29">
      <c r="A17283" s="787" t="s">
        <v>3287</v>
      </c>
      <c r="B17283" s="787" t="s">
        <v>3360</v>
      </c>
      <c r="D17283" s="792" t="str">
        <f>'REKAP OFFICIAL'!$A$44</f>
        <v>3.7.7</v>
      </c>
      <c r="F17283" s="807" t="s">
        <v>3362</v>
      </c>
      <c r="G17283" s="808" t="s">
        <v>75</v>
      </c>
      <c r="H17283" s="809">
        <v>6276.38</v>
      </c>
      <c r="I17283" s="817">
        <v>108213.315</v>
      </c>
      <c r="J17283" s="817">
        <f t="shared" si="248"/>
        <v>679187885.99969995</v>
      </c>
      <c r="K17283" s="815"/>
      <c r="L17283" s="815"/>
    </row>
    <row r="17284" spans="1:12" s="787" customFormat="1">
      <c r="A17284" s="787" t="s">
        <v>3287</v>
      </c>
      <c r="B17284" s="787" t="s">
        <v>3360</v>
      </c>
      <c r="D17284" s="792" t="str">
        <f>'REKAP OFFICIAL'!$A$40</f>
        <v>3.6.3.4</v>
      </c>
      <c r="F17284" s="807" t="s">
        <v>2457</v>
      </c>
      <c r="G17284" s="808" t="s">
        <v>75</v>
      </c>
      <c r="H17284" s="809">
        <v>380.06</v>
      </c>
      <c r="I17284" s="817">
        <v>537789</v>
      </c>
      <c r="J17284" s="817">
        <f t="shared" si="248"/>
        <v>204392087.34</v>
      </c>
      <c r="K17284" s="815"/>
      <c r="L17284" s="815"/>
    </row>
    <row r="17285" spans="1:12" s="787" customFormat="1">
      <c r="A17285" s="787" t="s">
        <v>3287</v>
      </c>
      <c r="B17285" s="787" t="s">
        <v>3360</v>
      </c>
      <c r="D17285" s="792" t="str">
        <f>'REKAP OFFICIAL'!$A$83</f>
        <v>3.11.4.13</v>
      </c>
      <c r="F17285" s="807" t="s">
        <v>2458</v>
      </c>
      <c r="G17285" s="808" t="s">
        <v>75</v>
      </c>
      <c r="H17285" s="809">
        <v>380.06</v>
      </c>
      <c r="I17285" s="817">
        <v>284501.90999999997</v>
      </c>
      <c r="J17285" s="817">
        <f t="shared" si="248"/>
        <v>108127795.9146</v>
      </c>
      <c r="K17285" s="815"/>
      <c r="L17285" s="815"/>
    </row>
    <row r="17286" spans="1:12" s="787" customFormat="1">
      <c r="A17286" s="787" t="s">
        <v>3287</v>
      </c>
      <c r="B17286" s="787" t="s">
        <v>3360</v>
      </c>
      <c r="D17286" s="792"/>
      <c r="F17286" s="807" t="s">
        <v>434</v>
      </c>
      <c r="G17286" s="808" t="s">
        <v>50</v>
      </c>
      <c r="H17286" s="809"/>
      <c r="I17286" s="817"/>
      <c r="J17286" s="817"/>
      <c r="K17286" s="815"/>
      <c r="L17286" s="815"/>
    </row>
    <row r="17287" spans="1:12" s="787" customFormat="1">
      <c r="A17287" s="787" t="s">
        <v>3287</v>
      </c>
      <c r="B17287" s="787" t="s">
        <v>3360</v>
      </c>
      <c r="D17287" s="792" t="str">
        <f>'REKAP OFFICIAL'!$A$21</f>
        <v>2.2.1.10.1</v>
      </c>
      <c r="F17287" s="807" t="s">
        <v>3363</v>
      </c>
      <c r="G17287" s="808" t="s">
        <v>78</v>
      </c>
      <c r="H17287" s="809">
        <v>1458.8</v>
      </c>
      <c r="I17287" s="817">
        <v>107013.9</v>
      </c>
      <c r="J17287" s="817">
        <f t="shared" si="248"/>
        <v>156111877.31999999</v>
      </c>
      <c r="K17287" s="815"/>
      <c r="L17287" s="815"/>
    </row>
    <row r="17288" spans="1:12" s="787" customFormat="1">
      <c r="A17288" s="787" t="s">
        <v>3287</v>
      </c>
      <c r="B17288" s="787" t="s">
        <v>3360</v>
      </c>
      <c r="D17288" s="792" t="str">
        <f>'REKAP OFFICIAL'!$A$22</f>
        <v>2.2.1.10.2</v>
      </c>
      <c r="F17288" s="807" t="s">
        <v>3364</v>
      </c>
      <c r="G17288" s="808" t="s">
        <v>78</v>
      </c>
      <c r="H17288" s="809">
        <v>497.6</v>
      </c>
      <c r="I17288" s="817">
        <v>142902.9</v>
      </c>
      <c r="J17288" s="817">
        <f t="shared" si="248"/>
        <v>71108483.040000007</v>
      </c>
      <c r="K17288" s="815"/>
      <c r="L17288" s="815"/>
    </row>
    <row r="17289" spans="1:12" s="787" customFormat="1">
      <c r="A17289" s="787" t="s">
        <v>3287</v>
      </c>
      <c r="B17289" s="787" t="s">
        <v>3360</v>
      </c>
      <c r="D17289" s="792"/>
      <c r="F17289" s="807" t="s">
        <v>437</v>
      </c>
      <c r="G17289" s="808" t="s">
        <v>50</v>
      </c>
      <c r="H17289" s="809"/>
      <c r="I17289" s="817"/>
      <c r="J17289" s="817"/>
      <c r="K17289" s="815"/>
      <c r="L17289" s="815"/>
    </row>
    <row r="17290" spans="1:12" s="787" customFormat="1">
      <c r="A17290" s="787" t="s">
        <v>3287</v>
      </c>
      <c r="B17290" s="787" t="s">
        <v>3360</v>
      </c>
      <c r="D17290" s="792"/>
      <c r="F17290" s="807" t="s">
        <v>438</v>
      </c>
      <c r="G17290" s="808" t="s">
        <v>50</v>
      </c>
      <c r="H17290" s="809"/>
      <c r="I17290" s="817"/>
      <c r="J17290" s="817"/>
      <c r="K17290" s="815"/>
      <c r="L17290" s="815"/>
    </row>
    <row r="17291" spans="1:12" s="787" customFormat="1">
      <c r="A17291" s="787" t="s">
        <v>3287</v>
      </c>
      <c r="B17291" s="787" t="s">
        <v>3360</v>
      </c>
      <c r="D17291" s="792" t="str">
        <f>'REKAP OFFICIAL'!$A$46</f>
        <v>3.7.16</v>
      </c>
      <c r="F17291" s="807" t="s">
        <v>2460</v>
      </c>
      <c r="G17291" s="808" t="s">
        <v>75</v>
      </c>
      <c r="H17291" s="809">
        <v>1172.32</v>
      </c>
      <c r="I17291" s="817">
        <v>44998.8</v>
      </c>
      <c r="J17291" s="817">
        <f t="shared" ref="J17291:J17354" si="249">H17291*I17291</f>
        <v>52752993.215999998</v>
      </c>
      <c r="K17291" s="815"/>
      <c r="L17291" s="815"/>
    </row>
    <row r="17292" spans="1:12" s="787" customFormat="1">
      <c r="A17292" s="787" t="s">
        <v>3287</v>
      </c>
      <c r="B17292" s="787" t="s">
        <v>3360</v>
      </c>
      <c r="D17292" s="792"/>
      <c r="F17292" s="807" t="s">
        <v>440</v>
      </c>
      <c r="G17292" s="808" t="s">
        <v>50</v>
      </c>
      <c r="H17292" s="809"/>
      <c r="I17292" s="817"/>
      <c r="J17292" s="817"/>
      <c r="K17292" s="815"/>
      <c r="L17292" s="815"/>
    </row>
    <row r="17293" spans="1:12" s="787" customFormat="1" ht="29">
      <c r="A17293" s="787" t="s">
        <v>3287</v>
      </c>
      <c r="B17293" s="787" t="s">
        <v>3360</v>
      </c>
      <c r="D17293" s="792" t="str">
        <f>'REKAP OFFICIAL'!$A$36</f>
        <v>3.5.3.1</v>
      </c>
      <c r="F17293" s="807" t="s">
        <v>441</v>
      </c>
      <c r="G17293" s="808" t="s">
        <v>75</v>
      </c>
      <c r="H17293" s="809">
        <v>1221.96</v>
      </c>
      <c r="I17293" s="817">
        <v>198753.8805</v>
      </c>
      <c r="J17293" s="817">
        <f t="shared" si="249"/>
        <v>242869291.81578001</v>
      </c>
      <c r="K17293" s="815"/>
      <c r="L17293" s="815"/>
    </row>
    <row r="17294" spans="1:12" s="787" customFormat="1">
      <c r="A17294" s="787" t="s">
        <v>3287</v>
      </c>
      <c r="B17294" s="787" t="s">
        <v>3360</v>
      </c>
      <c r="D17294" s="792" t="str">
        <f>'REKAP OFFICIAL'!$A$34</f>
        <v>3.5.2.1</v>
      </c>
      <c r="F17294" s="807" t="s">
        <v>3365</v>
      </c>
      <c r="G17294" s="808" t="s">
        <v>75</v>
      </c>
      <c r="H17294" s="809">
        <v>1221.96</v>
      </c>
      <c r="I17294" s="817">
        <v>170000</v>
      </c>
      <c r="J17294" s="817">
        <f t="shared" si="249"/>
        <v>207733200</v>
      </c>
      <c r="K17294" s="815"/>
      <c r="L17294" s="815"/>
    </row>
    <row r="17295" spans="1:12" s="787" customFormat="1">
      <c r="A17295" s="787" t="s">
        <v>3287</v>
      </c>
      <c r="B17295" s="787" t="s">
        <v>3360</v>
      </c>
      <c r="D17295" s="792" t="str">
        <f>'REKAP OFFICIAL'!$A$156</f>
        <v>3.5.2.6</v>
      </c>
      <c r="F17295" s="807" t="s">
        <v>3366</v>
      </c>
      <c r="G17295" s="808" t="s">
        <v>78</v>
      </c>
      <c r="H17295" s="809">
        <v>1621.16</v>
      </c>
      <c r="I17295" s="817">
        <v>16008.080550000001</v>
      </c>
      <c r="J17295" s="817">
        <f t="shared" si="249"/>
        <v>25951659.864438001</v>
      </c>
      <c r="K17295" s="815"/>
      <c r="L17295" s="815"/>
    </row>
    <row r="17296" spans="1:12" s="787" customFormat="1">
      <c r="A17296" s="787" t="s">
        <v>3287</v>
      </c>
      <c r="B17296" s="787" t="s">
        <v>3360</v>
      </c>
      <c r="D17296" s="792"/>
      <c r="F17296" s="807" t="s">
        <v>443</v>
      </c>
      <c r="G17296" s="808" t="s">
        <v>50</v>
      </c>
      <c r="H17296" s="809"/>
      <c r="I17296" s="817"/>
      <c r="J17296" s="817"/>
      <c r="K17296" s="815"/>
      <c r="L17296" s="815"/>
    </row>
    <row r="17297" spans="1:12" s="787" customFormat="1" ht="29">
      <c r="A17297" s="787" t="s">
        <v>3287</v>
      </c>
      <c r="B17297" s="787" t="s">
        <v>3360</v>
      </c>
      <c r="D17297" s="792" t="str">
        <f>'REKAP OFFICIAL'!$A$36</f>
        <v>3.5.3.1</v>
      </c>
      <c r="F17297" s="807" t="s">
        <v>441</v>
      </c>
      <c r="G17297" s="808" t="s">
        <v>75</v>
      </c>
      <c r="H17297" s="809">
        <v>149.04</v>
      </c>
      <c r="I17297" s="817">
        <v>198753.8805</v>
      </c>
      <c r="J17297" s="817">
        <f t="shared" si="249"/>
        <v>29622278.349720001</v>
      </c>
      <c r="K17297" s="815"/>
      <c r="L17297" s="815"/>
    </row>
    <row r="17298" spans="1:12" s="787" customFormat="1">
      <c r="A17298" s="787" t="s">
        <v>3287</v>
      </c>
      <c r="B17298" s="787" t="s">
        <v>3360</v>
      </c>
      <c r="D17298" s="792" t="str">
        <f>'REKAP OFFICIAL'!$A$34</f>
        <v>3.5.2.1</v>
      </c>
      <c r="F17298" s="807" t="s">
        <v>3365</v>
      </c>
      <c r="G17298" s="808" t="s">
        <v>75</v>
      </c>
      <c r="H17298" s="809">
        <v>149.04</v>
      </c>
      <c r="I17298" s="817">
        <v>170000</v>
      </c>
      <c r="J17298" s="817">
        <f t="shared" si="249"/>
        <v>25336800</v>
      </c>
      <c r="K17298" s="815"/>
      <c r="L17298" s="815"/>
    </row>
    <row r="17299" spans="1:12" s="787" customFormat="1">
      <c r="A17299" s="787" t="s">
        <v>3287</v>
      </c>
      <c r="B17299" s="787" t="s">
        <v>3360</v>
      </c>
      <c r="D17299" s="792" t="str">
        <f>'REKAP OFFICIAL'!$A$156</f>
        <v>3.5.2.6</v>
      </c>
      <c r="F17299" s="807" t="s">
        <v>3366</v>
      </c>
      <c r="G17299" s="808" t="s">
        <v>78</v>
      </c>
      <c r="H17299" s="809">
        <v>197.72</v>
      </c>
      <c r="I17299" s="817">
        <v>16008.080550000001</v>
      </c>
      <c r="J17299" s="817">
        <f t="shared" si="249"/>
        <v>3165117.6863460001</v>
      </c>
      <c r="K17299" s="815"/>
      <c r="L17299" s="815"/>
    </row>
    <row r="17300" spans="1:12" s="787" customFormat="1">
      <c r="A17300" s="787" t="s">
        <v>3287</v>
      </c>
      <c r="B17300" s="787" t="s">
        <v>3360</v>
      </c>
      <c r="D17300" s="792"/>
      <c r="F17300" s="807" t="s">
        <v>446</v>
      </c>
      <c r="G17300" s="808" t="s">
        <v>50</v>
      </c>
      <c r="H17300" s="809"/>
      <c r="I17300" s="817"/>
      <c r="J17300" s="817"/>
      <c r="K17300" s="815"/>
      <c r="L17300" s="815"/>
    </row>
    <row r="17301" spans="1:12" s="787" customFormat="1">
      <c r="A17301" s="787" t="s">
        <v>3287</v>
      </c>
      <c r="B17301" s="787" t="s">
        <v>3360</v>
      </c>
      <c r="D17301" s="792"/>
      <c r="F17301" s="807" t="s">
        <v>447</v>
      </c>
      <c r="G17301" s="808" t="s">
        <v>50</v>
      </c>
      <c r="H17301" s="809"/>
      <c r="I17301" s="817"/>
      <c r="J17301" s="817"/>
      <c r="K17301" s="815"/>
      <c r="L17301" s="815"/>
    </row>
    <row r="17302" spans="1:12" s="787" customFormat="1">
      <c r="A17302" s="787" t="s">
        <v>3287</v>
      </c>
      <c r="B17302" s="787" t="s">
        <v>3360</v>
      </c>
      <c r="D17302" s="792" t="s">
        <v>364</v>
      </c>
      <c r="F17302" s="807" t="s">
        <v>2462</v>
      </c>
      <c r="G17302" s="808" t="s">
        <v>75</v>
      </c>
      <c r="H17302" s="809">
        <v>1172.32</v>
      </c>
      <c r="I17302" s="817">
        <v>286593.3</v>
      </c>
      <c r="J17302" s="817">
        <f t="shared" si="249"/>
        <v>335979057.45599997</v>
      </c>
      <c r="K17302" s="815"/>
      <c r="L17302" s="815"/>
    </row>
    <row r="17303" spans="1:12" s="787" customFormat="1" ht="29">
      <c r="A17303" s="787" t="s">
        <v>3287</v>
      </c>
      <c r="B17303" s="787" t="s">
        <v>3360</v>
      </c>
      <c r="D17303" s="792" t="str">
        <f>'REKAP OFFICIAL'!$A$52</f>
        <v>3.9.4.6</v>
      </c>
      <c r="F17303" s="807" t="s">
        <v>3395</v>
      </c>
      <c r="G17303" s="808" t="s">
        <v>75</v>
      </c>
      <c r="H17303" s="809">
        <v>1379.18</v>
      </c>
      <c r="I17303" s="817">
        <v>35161.035000000003</v>
      </c>
      <c r="J17303" s="817">
        <f t="shared" si="249"/>
        <v>48493396.2513</v>
      </c>
      <c r="K17303" s="815"/>
      <c r="L17303" s="815"/>
    </row>
    <row r="17304" spans="1:12" s="787" customFormat="1">
      <c r="A17304" s="787" t="s">
        <v>3287</v>
      </c>
      <c r="B17304" s="787" t="s">
        <v>3360</v>
      </c>
      <c r="D17304" s="792"/>
      <c r="F17304" s="807" t="s">
        <v>451</v>
      </c>
      <c r="G17304" s="808" t="s">
        <v>50</v>
      </c>
      <c r="H17304" s="809"/>
      <c r="I17304" s="817"/>
      <c r="J17304" s="817"/>
      <c r="K17304" s="815"/>
      <c r="L17304" s="815"/>
    </row>
    <row r="17305" spans="1:12" s="787" customFormat="1">
      <c r="A17305" s="787" t="s">
        <v>3287</v>
      </c>
      <c r="B17305" s="787" t="s">
        <v>3360</v>
      </c>
      <c r="D17305" s="792" t="s">
        <v>364</v>
      </c>
      <c r="F17305" s="807" t="s">
        <v>2462</v>
      </c>
      <c r="G17305" s="808" t="s">
        <v>75</v>
      </c>
      <c r="H17305" s="809">
        <v>1221.96</v>
      </c>
      <c r="I17305" s="817">
        <v>286593.3</v>
      </c>
      <c r="J17305" s="817">
        <f t="shared" si="249"/>
        <v>350205548.86799997</v>
      </c>
      <c r="K17305" s="815"/>
      <c r="L17305" s="815"/>
    </row>
    <row r="17306" spans="1:12" s="787" customFormat="1" ht="29">
      <c r="A17306" s="787" t="s">
        <v>3287</v>
      </c>
      <c r="B17306" s="787" t="s">
        <v>3360</v>
      </c>
      <c r="D17306" s="792" t="str">
        <f>'REKAP OFFICIAL'!$A$52</f>
        <v>3.9.4.6</v>
      </c>
      <c r="F17306" s="807" t="s">
        <v>3395</v>
      </c>
      <c r="G17306" s="808" t="s">
        <v>75</v>
      </c>
      <c r="H17306" s="809">
        <v>1400.39</v>
      </c>
      <c r="I17306" s="817">
        <v>35161.035000000003</v>
      </c>
      <c r="J17306" s="817">
        <f t="shared" si="249"/>
        <v>49239161.803649999</v>
      </c>
      <c r="K17306" s="815"/>
      <c r="L17306" s="815"/>
    </row>
    <row r="17307" spans="1:12" s="787" customFormat="1">
      <c r="A17307" s="787" t="s">
        <v>3287</v>
      </c>
      <c r="B17307" s="787" t="s">
        <v>3360</v>
      </c>
      <c r="D17307" s="792"/>
      <c r="F17307" s="807" t="s">
        <v>454</v>
      </c>
      <c r="G17307" s="808" t="s">
        <v>50</v>
      </c>
      <c r="H17307" s="809"/>
      <c r="I17307" s="817"/>
      <c r="J17307" s="817"/>
      <c r="K17307" s="815"/>
      <c r="L17307" s="815"/>
    </row>
    <row r="17308" spans="1:12" s="787" customFormat="1">
      <c r="A17308" s="787" t="s">
        <v>3287</v>
      </c>
      <c r="B17308" s="787" t="s">
        <v>3360</v>
      </c>
      <c r="D17308" s="792"/>
      <c r="F17308" s="807" t="s">
        <v>455</v>
      </c>
      <c r="G17308" s="808" t="s">
        <v>50</v>
      </c>
      <c r="H17308" s="809"/>
      <c r="I17308" s="817"/>
      <c r="J17308" s="817"/>
      <c r="K17308" s="815"/>
      <c r="L17308" s="815"/>
    </row>
    <row r="17309" spans="1:12" s="787" customFormat="1">
      <c r="A17309" s="787" t="s">
        <v>3287</v>
      </c>
      <c r="B17309" s="787" t="s">
        <v>3360</v>
      </c>
      <c r="D17309" s="792" t="str">
        <f>'REKAP OFFICIAL'!$A$94</f>
        <v>7.1.1.5-C</v>
      </c>
      <c r="F17309" s="807" t="s">
        <v>456</v>
      </c>
      <c r="G17309" s="808" t="s">
        <v>75</v>
      </c>
      <c r="H17309" s="809">
        <v>251.46</v>
      </c>
      <c r="I17309" s="817">
        <v>178733.52</v>
      </c>
      <c r="J17309" s="817">
        <f t="shared" si="249"/>
        <v>44944330.939199999</v>
      </c>
      <c r="K17309" s="815"/>
      <c r="L17309" s="815"/>
    </row>
    <row r="17310" spans="1:12" s="787" customFormat="1">
      <c r="A17310" s="787" t="s">
        <v>3287</v>
      </c>
      <c r="B17310" s="787" t="s">
        <v>3360</v>
      </c>
      <c r="D17310" s="792"/>
      <c r="F17310" s="807" t="s">
        <v>457</v>
      </c>
      <c r="G17310" s="808" t="s">
        <v>50</v>
      </c>
      <c r="H17310" s="809"/>
      <c r="I17310" s="817"/>
      <c r="J17310" s="817"/>
      <c r="K17310" s="815"/>
      <c r="L17310" s="815"/>
    </row>
    <row r="17311" spans="1:12" s="787" customFormat="1">
      <c r="A17311" s="787" t="s">
        <v>3287</v>
      </c>
      <c r="B17311" s="787" t="s">
        <v>3360</v>
      </c>
      <c r="D17311" s="792" t="str">
        <f>'REKAP OFFICIAL'!$A$94</f>
        <v>7.1.1.5-C</v>
      </c>
      <c r="F17311" s="807" t="s">
        <v>456</v>
      </c>
      <c r="G17311" s="808" t="s">
        <v>75</v>
      </c>
      <c r="H17311" s="809">
        <v>251.46</v>
      </c>
      <c r="I17311" s="817">
        <v>178733.52</v>
      </c>
      <c r="J17311" s="817">
        <f t="shared" si="249"/>
        <v>44944330.939199999</v>
      </c>
      <c r="K17311" s="815"/>
      <c r="L17311" s="815"/>
    </row>
    <row r="17312" spans="1:12" s="787" customFormat="1">
      <c r="A17312" s="787" t="s">
        <v>3287</v>
      </c>
      <c r="B17312" s="787" t="s">
        <v>3360</v>
      </c>
      <c r="D17312" s="792"/>
      <c r="F17312" s="807" t="s">
        <v>458</v>
      </c>
      <c r="G17312" s="808" t="s">
        <v>50</v>
      </c>
      <c r="H17312" s="809"/>
      <c r="I17312" s="817"/>
      <c r="J17312" s="817"/>
      <c r="K17312" s="815"/>
      <c r="L17312" s="815"/>
    </row>
    <row r="17313" spans="1:12" s="787" customFormat="1">
      <c r="A17313" s="787" t="s">
        <v>3287</v>
      </c>
      <c r="B17313" s="787" t="s">
        <v>3360</v>
      </c>
      <c r="D17313" s="792"/>
      <c r="F17313" s="807" t="s">
        <v>459</v>
      </c>
      <c r="G17313" s="808" t="s">
        <v>50</v>
      </c>
      <c r="H17313" s="809"/>
      <c r="I17313" s="817"/>
      <c r="J17313" s="817"/>
      <c r="K17313" s="815"/>
      <c r="L17313" s="815"/>
    </row>
    <row r="17314" spans="1:12" s="787" customFormat="1">
      <c r="A17314" s="787" t="s">
        <v>3287</v>
      </c>
      <c r="B17314" s="787" t="s">
        <v>3360</v>
      </c>
      <c r="D17314" s="792" t="str">
        <f>'REKAP OFFICIAL'!$A$84</f>
        <v>3.1.3.7</v>
      </c>
      <c r="F17314" s="807" t="s">
        <v>3370</v>
      </c>
      <c r="G17314" s="808" t="s">
        <v>75</v>
      </c>
      <c r="H17314" s="809">
        <v>2636.94</v>
      </c>
      <c r="I17314" s="817">
        <v>289275</v>
      </c>
      <c r="J17314" s="817">
        <f t="shared" si="249"/>
        <v>762800818.5</v>
      </c>
      <c r="K17314" s="815"/>
      <c r="L17314" s="815"/>
    </row>
    <row r="17315" spans="1:12" s="787" customFormat="1">
      <c r="A17315" s="787" t="s">
        <v>3287</v>
      </c>
      <c r="B17315" s="787" t="s">
        <v>3360</v>
      </c>
      <c r="D17315" s="792" t="s">
        <v>2346</v>
      </c>
      <c r="F17315" s="807" t="s">
        <v>2525</v>
      </c>
      <c r="G17315" s="808" t="s">
        <v>78</v>
      </c>
      <c r="H17315" s="809">
        <v>141.32</v>
      </c>
      <c r="I17315" s="817">
        <v>204487.5</v>
      </c>
      <c r="J17315" s="817">
        <f t="shared" si="249"/>
        <v>28898173.5</v>
      </c>
      <c r="K17315" s="815"/>
      <c r="L17315" s="815"/>
    </row>
    <row r="17316" spans="1:12" s="787" customFormat="1">
      <c r="A17316" s="787" t="s">
        <v>3287</v>
      </c>
      <c r="B17316" s="787" t="s">
        <v>3360</v>
      </c>
      <c r="D17316" s="792" t="s">
        <v>528</v>
      </c>
      <c r="F17316" s="807" t="s">
        <v>2526</v>
      </c>
      <c r="G17316" s="808" t="s">
        <v>78</v>
      </c>
      <c r="H17316" s="809">
        <v>265.32</v>
      </c>
      <c r="I17316" s="817">
        <v>152617.5</v>
      </c>
      <c r="J17316" s="817">
        <f t="shared" si="249"/>
        <v>40492475.100000001</v>
      </c>
      <c r="K17316" s="815"/>
      <c r="L17316" s="815"/>
    </row>
    <row r="17317" spans="1:12" s="787" customFormat="1">
      <c r="A17317" s="787" t="s">
        <v>3287</v>
      </c>
      <c r="B17317" s="787" t="s">
        <v>3360</v>
      </c>
      <c r="D17317" s="792" t="str">
        <f>'REKAP OFFICIAL'!$A$32</f>
        <v>3.3.1</v>
      </c>
      <c r="F17317" s="807" t="s">
        <v>2527</v>
      </c>
      <c r="G17317" s="808" t="s">
        <v>78</v>
      </c>
      <c r="H17317" s="809">
        <v>268.06</v>
      </c>
      <c r="I17317" s="817">
        <v>300000</v>
      </c>
      <c r="J17317" s="817">
        <f t="shared" si="249"/>
        <v>80418000</v>
      </c>
      <c r="K17317" s="815"/>
      <c r="L17317" s="815"/>
    </row>
    <row r="17318" spans="1:12" s="787" customFormat="1">
      <c r="A17318" s="787" t="s">
        <v>3287</v>
      </c>
      <c r="B17318" s="787" t="s">
        <v>3360</v>
      </c>
      <c r="D17318" s="792"/>
      <c r="F17318" s="807" t="s">
        <v>464</v>
      </c>
      <c r="G17318" s="808" t="s">
        <v>50</v>
      </c>
      <c r="H17318" s="809"/>
      <c r="I17318" s="817"/>
      <c r="J17318" s="817"/>
      <c r="K17318" s="815"/>
      <c r="L17318" s="815"/>
    </row>
    <row r="17319" spans="1:12" s="787" customFormat="1">
      <c r="A17319" s="787" t="s">
        <v>3287</v>
      </c>
      <c r="B17319" s="787" t="s">
        <v>3360</v>
      </c>
      <c r="D17319" s="792"/>
      <c r="F17319" s="807" t="s">
        <v>465</v>
      </c>
      <c r="G17319" s="808" t="s">
        <v>50</v>
      </c>
      <c r="H17319" s="809"/>
      <c r="I17319" s="817"/>
      <c r="J17319" s="817"/>
      <c r="K17319" s="815"/>
      <c r="L17319" s="815"/>
    </row>
    <row r="17320" spans="1:12" s="787" customFormat="1">
      <c r="A17320" s="787" t="s">
        <v>3287</v>
      </c>
      <c r="B17320" s="787" t="s">
        <v>3360</v>
      </c>
      <c r="D17320" s="792" t="str">
        <f>'REKAP OFFICIAL'!$A$48</f>
        <v>3.8.10.2</v>
      </c>
      <c r="F17320" s="807" t="s">
        <v>750</v>
      </c>
      <c r="G17320" s="808" t="s">
        <v>75</v>
      </c>
      <c r="H17320" s="809">
        <v>440</v>
      </c>
      <c r="I17320" s="817">
        <v>62000</v>
      </c>
      <c r="J17320" s="817">
        <f t="shared" si="249"/>
        <v>27280000</v>
      </c>
      <c r="K17320" s="815"/>
      <c r="L17320" s="815"/>
    </row>
    <row r="17321" spans="1:12" s="787" customFormat="1">
      <c r="A17321" s="787" t="s">
        <v>3287</v>
      </c>
      <c r="B17321" s="787" t="s">
        <v>3360</v>
      </c>
      <c r="D17321" s="792" t="str">
        <f>'REKAP OFFICIAL'!$A$49</f>
        <v>3.8.20.1</v>
      </c>
      <c r="F17321" s="807" t="s">
        <v>2437</v>
      </c>
      <c r="G17321" s="808" t="s">
        <v>75</v>
      </c>
      <c r="H17321" s="809">
        <v>5960.85</v>
      </c>
      <c r="I17321" s="817">
        <v>38500</v>
      </c>
      <c r="J17321" s="817">
        <f t="shared" si="249"/>
        <v>229492725</v>
      </c>
      <c r="K17321" s="815"/>
      <c r="L17321" s="815"/>
    </row>
    <row r="17322" spans="1:12" s="787" customFormat="1">
      <c r="A17322" s="787" t="s">
        <v>3287</v>
      </c>
      <c r="B17322" s="787" t="s">
        <v>3360</v>
      </c>
      <c r="D17322" s="792"/>
      <c r="F17322" s="807" t="s">
        <v>468</v>
      </c>
      <c r="G17322" s="808" t="s">
        <v>50</v>
      </c>
      <c r="H17322" s="809"/>
      <c r="I17322" s="817"/>
      <c r="J17322" s="817"/>
      <c r="K17322" s="815"/>
      <c r="L17322" s="815"/>
    </row>
    <row r="17323" spans="1:12" s="787" customFormat="1">
      <c r="A17323" s="787" t="s">
        <v>3287</v>
      </c>
      <c r="B17323" s="787" t="s">
        <v>3360</v>
      </c>
      <c r="D17323" s="792" t="str">
        <f>'REKAP OFFICIAL'!$A$48</f>
        <v>3.8.10.2</v>
      </c>
      <c r="F17323" s="807" t="s">
        <v>750</v>
      </c>
      <c r="G17323" s="808" t="s">
        <v>75</v>
      </c>
      <c r="H17323" s="809">
        <v>377.76</v>
      </c>
      <c r="I17323" s="817">
        <v>62000</v>
      </c>
      <c r="J17323" s="817">
        <f t="shared" si="249"/>
        <v>23421120</v>
      </c>
      <c r="K17323" s="815"/>
      <c r="L17323" s="815"/>
    </row>
    <row r="17324" spans="1:12" s="787" customFormat="1">
      <c r="A17324" s="787" t="s">
        <v>3287</v>
      </c>
      <c r="B17324" s="787" t="s">
        <v>3360</v>
      </c>
      <c r="D17324" s="792" t="str">
        <f>'REKAP OFFICIAL'!$A$49</f>
        <v>3.8.20.1</v>
      </c>
      <c r="F17324" s="807" t="s">
        <v>2437</v>
      </c>
      <c r="G17324" s="808" t="s">
        <v>75</v>
      </c>
      <c r="H17324" s="809">
        <v>5898.61</v>
      </c>
      <c r="I17324" s="817">
        <v>38500</v>
      </c>
      <c r="J17324" s="817">
        <f t="shared" si="249"/>
        <v>227096485</v>
      </c>
      <c r="K17324" s="815"/>
      <c r="L17324" s="815"/>
    </row>
    <row r="17325" spans="1:12" s="787" customFormat="1">
      <c r="A17325" s="787" t="s">
        <v>3287</v>
      </c>
      <c r="B17325" s="787" t="s">
        <v>3360</v>
      </c>
      <c r="D17325" s="792"/>
      <c r="F17325" s="807" t="s">
        <v>469</v>
      </c>
      <c r="G17325" s="808" t="s">
        <v>50</v>
      </c>
      <c r="H17325" s="809"/>
      <c r="I17325" s="817"/>
      <c r="J17325" s="817"/>
      <c r="K17325" s="815"/>
      <c r="L17325" s="815"/>
    </row>
    <row r="17326" spans="1:12" s="787" customFormat="1">
      <c r="A17326" s="787" t="s">
        <v>3287</v>
      </c>
      <c r="B17326" s="787" t="s">
        <v>3360</v>
      </c>
      <c r="D17326" s="792"/>
      <c r="F17326" s="807" t="s">
        <v>470</v>
      </c>
      <c r="G17326" s="808" t="s">
        <v>50</v>
      </c>
      <c r="H17326" s="809"/>
      <c r="I17326" s="817"/>
      <c r="J17326" s="817"/>
      <c r="K17326" s="815"/>
      <c r="L17326" s="815"/>
    </row>
    <row r="17327" spans="1:12" s="787" customFormat="1">
      <c r="A17327" s="787" t="s">
        <v>3287</v>
      </c>
      <c r="B17327" s="787" t="s">
        <v>3360</v>
      </c>
      <c r="D17327" s="792" t="str">
        <f>'REKAP OFFICIAL'!$A$218</f>
        <v>PJ-53</v>
      </c>
      <c r="F17327" s="807" t="s">
        <v>471</v>
      </c>
      <c r="G17327" s="808" t="s">
        <v>139</v>
      </c>
      <c r="H17327" s="809">
        <v>2</v>
      </c>
      <c r="I17327" s="817">
        <v>3049533.7655601702</v>
      </c>
      <c r="J17327" s="817">
        <f t="shared" si="249"/>
        <v>6099067.5311203403</v>
      </c>
      <c r="K17327" s="815"/>
      <c r="L17327" s="815"/>
    </row>
    <row r="17328" spans="1:12" s="787" customFormat="1">
      <c r="A17328" s="787" t="s">
        <v>3287</v>
      </c>
      <c r="B17328" s="787" t="s">
        <v>3360</v>
      </c>
      <c r="D17328" s="792" t="str">
        <f>'REKAP OFFICIAL'!$A$219</f>
        <v>PJ-54</v>
      </c>
      <c r="F17328" s="807" t="s">
        <v>472</v>
      </c>
      <c r="G17328" s="808" t="s">
        <v>139</v>
      </c>
      <c r="H17328" s="809">
        <v>2</v>
      </c>
      <c r="I17328" s="817">
        <v>3049533.7655601702</v>
      </c>
      <c r="J17328" s="817">
        <f t="shared" si="249"/>
        <v>6099067.5311203403</v>
      </c>
      <c r="K17328" s="815"/>
      <c r="L17328" s="815"/>
    </row>
    <row r="17329" spans="1:12" s="787" customFormat="1">
      <c r="A17329" s="787" t="s">
        <v>3287</v>
      </c>
      <c r="B17329" s="787" t="s">
        <v>3360</v>
      </c>
      <c r="D17329" s="792" t="str">
        <f>'REKAP OFFICIAL'!$A$220</f>
        <v>PJ-55</v>
      </c>
      <c r="F17329" s="807" t="s">
        <v>473</v>
      </c>
      <c r="G17329" s="808" t="s">
        <v>139</v>
      </c>
      <c r="H17329" s="809">
        <v>70</v>
      </c>
      <c r="I17329" s="817">
        <v>3049533.7655601702</v>
      </c>
      <c r="J17329" s="817">
        <f t="shared" si="249"/>
        <v>213467363.589212</v>
      </c>
      <c r="K17329" s="815"/>
      <c r="L17329" s="815"/>
    </row>
    <row r="17330" spans="1:12" s="787" customFormat="1">
      <c r="A17330" s="787" t="s">
        <v>3287</v>
      </c>
      <c r="B17330" s="787" t="s">
        <v>3360</v>
      </c>
      <c r="D17330" s="792" t="str">
        <f>'REKAP OFFICIAL'!$A$221</f>
        <v>PJ-56</v>
      </c>
      <c r="F17330" s="807" t="s">
        <v>474</v>
      </c>
      <c r="G17330" s="808" t="s">
        <v>139</v>
      </c>
      <c r="H17330" s="809">
        <v>96</v>
      </c>
      <c r="I17330" s="817">
        <v>3049533.7655601702</v>
      </c>
      <c r="J17330" s="817">
        <f t="shared" si="249"/>
        <v>292755241.49377602</v>
      </c>
      <c r="K17330" s="815"/>
      <c r="L17330" s="815"/>
    </row>
    <row r="17331" spans="1:12" s="787" customFormat="1">
      <c r="A17331" s="787" t="s">
        <v>3287</v>
      </c>
      <c r="B17331" s="787" t="s">
        <v>3360</v>
      </c>
      <c r="D17331" s="792" t="str">
        <f>'REKAP OFFICIAL'!$A$222</f>
        <v>PJ-57</v>
      </c>
      <c r="F17331" s="807" t="s">
        <v>475</v>
      </c>
      <c r="G17331" s="808" t="s">
        <v>139</v>
      </c>
      <c r="H17331" s="809">
        <v>12</v>
      </c>
      <c r="I17331" s="817">
        <v>3049533.7655601702</v>
      </c>
      <c r="J17331" s="817">
        <f t="shared" si="249"/>
        <v>36594405.186722003</v>
      </c>
      <c r="K17331" s="815"/>
      <c r="L17331" s="815"/>
    </row>
    <row r="17332" spans="1:12" s="787" customFormat="1">
      <c r="A17332" s="787" t="s">
        <v>3287</v>
      </c>
      <c r="B17332" s="787" t="s">
        <v>3360</v>
      </c>
      <c r="D17332" s="792" t="str">
        <f>'REKAP OFFICIAL'!$A$223</f>
        <v>PJ-58</v>
      </c>
      <c r="F17332" s="807" t="s">
        <v>476</v>
      </c>
      <c r="G17332" s="808" t="s">
        <v>139</v>
      </c>
      <c r="H17332" s="809">
        <v>32</v>
      </c>
      <c r="I17332" s="817">
        <v>3049533.7655601702</v>
      </c>
      <c r="J17332" s="817">
        <f t="shared" si="249"/>
        <v>97585080.497925401</v>
      </c>
      <c r="K17332" s="815"/>
      <c r="L17332" s="815"/>
    </row>
    <row r="17333" spans="1:12" s="787" customFormat="1">
      <c r="A17333" s="787" t="s">
        <v>3287</v>
      </c>
      <c r="B17333" s="787" t="s">
        <v>3360</v>
      </c>
      <c r="D17333" s="792" t="str">
        <f>'REKAP OFFICIAL'!$A$224</f>
        <v>PJ-59</v>
      </c>
      <c r="F17333" s="807" t="s">
        <v>477</v>
      </c>
      <c r="G17333" s="808" t="s">
        <v>139</v>
      </c>
      <c r="H17333" s="809">
        <v>64</v>
      </c>
      <c r="I17333" s="817">
        <v>3049533.7655601702</v>
      </c>
      <c r="J17333" s="817">
        <f t="shared" si="249"/>
        <v>195170160.99585101</v>
      </c>
      <c r="K17333" s="815"/>
      <c r="L17333" s="815"/>
    </row>
    <row r="17334" spans="1:12" s="787" customFormat="1">
      <c r="A17334" s="787" t="s">
        <v>3287</v>
      </c>
      <c r="B17334" s="787" t="s">
        <v>3360</v>
      </c>
      <c r="D17334" s="792" t="str">
        <f>'REKAP OFFICIAL'!$A$225</f>
        <v>PJ-60</v>
      </c>
      <c r="F17334" s="807" t="s">
        <v>478</v>
      </c>
      <c r="G17334" s="808" t="s">
        <v>139</v>
      </c>
      <c r="H17334" s="809">
        <v>102</v>
      </c>
      <c r="I17334" s="817">
        <v>3049533.7655601702</v>
      </c>
      <c r="J17334" s="817">
        <f t="shared" si="249"/>
        <v>311052444.08713698</v>
      </c>
      <c r="K17334" s="815"/>
      <c r="L17334" s="815"/>
    </row>
    <row r="17335" spans="1:12" s="787" customFormat="1">
      <c r="A17335" s="787" t="s">
        <v>3287</v>
      </c>
      <c r="B17335" s="787" t="s">
        <v>3360</v>
      </c>
      <c r="D17335" s="792"/>
      <c r="F17335" s="807" t="s">
        <v>479</v>
      </c>
      <c r="G17335" s="808" t="s">
        <v>50</v>
      </c>
      <c r="H17335" s="809"/>
      <c r="I17335" s="817"/>
      <c r="J17335" s="817"/>
      <c r="K17335" s="815"/>
      <c r="L17335" s="815"/>
    </row>
    <row r="17336" spans="1:12" s="787" customFormat="1">
      <c r="A17336" s="787" t="s">
        <v>3287</v>
      </c>
      <c r="B17336" s="787" t="s">
        <v>3360</v>
      </c>
      <c r="D17336" s="792"/>
      <c r="F17336" s="807" t="s">
        <v>480</v>
      </c>
      <c r="G17336" s="808" t="s">
        <v>50</v>
      </c>
      <c r="H17336" s="809"/>
      <c r="I17336" s="817"/>
      <c r="J17336" s="817"/>
      <c r="K17336" s="815"/>
      <c r="L17336" s="815"/>
    </row>
    <row r="17337" spans="1:12" s="787" customFormat="1">
      <c r="A17337" s="787" t="s">
        <v>3287</v>
      </c>
      <c r="B17337" s="787" t="s">
        <v>3360</v>
      </c>
      <c r="D17337" s="792" t="str">
        <f>'REKAP OFFICIAL'!$A$63</f>
        <v>3.18.6.1</v>
      </c>
      <c r="F17337" s="807" t="s">
        <v>2448</v>
      </c>
      <c r="G17337" s="808" t="s">
        <v>70</v>
      </c>
      <c r="H17337" s="809">
        <v>150</v>
      </c>
      <c r="I17337" s="817">
        <v>449431.5</v>
      </c>
      <c r="J17337" s="817">
        <f t="shared" si="249"/>
        <v>67414725</v>
      </c>
      <c r="K17337" s="815"/>
      <c r="L17337" s="815"/>
    </row>
    <row r="17338" spans="1:12" s="787" customFormat="1">
      <c r="A17338" s="787" t="s">
        <v>3287</v>
      </c>
      <c r="B17338" s="787" t="s">
        <v>3360</v>
      </c>
      <c r="D17338" s="792" t="s">
        <v>347</v>
      </c>
      <c r="F17338" s="807" t="s">
        <v>2451</v>
      </c>
      <c r="G17338" s="808" t="s">
        <v>70</v>
      </c>
      <c r="H17338" s="809">
        <v>50</v>
      </c>
      <c r="I17338" s="817">
        <v>2073046.5</v>
      </c>
      <c r="J17338" s="817">
        <f t="shared" si="249"/>
        <v>103652325</v>
      </c>
      <c r="K17338" s="815"/>
      <c r="L17338" s="815"/>
    </row>
    <row r="17339" spans="1:12" s="787" customFormat="1">
      <c r="A17339" s="787" t="s">
        <v>3287</v>
      </c>
      <c r="B17339" s="787" t="s">
        <v>3360</v>
      </c>
      <c r="D17339" s="792" t="str">
        <f>'REKAP OFFICIAL'!$A$79</f>
        <v>3.18.6.9</v>
      </c>
      <c r="F17339" s="807" t="s">
        <v>2453</v>
      </c>
      <c r="G17339" s="808" t="s">
        <v>70</v>
      </c>
      <c r="H17339" s="809">
        <v>50</v>
      </c>
      <c r="I17339" s="817">
        <v>728527.8</v>
      </c>
      <c r="J17339" s="817">
        <f t="shared" si="249"/>
        <v>36426390</v>
      </c>
      <c r="K17339" s="815"/>
      <c r="L17339" s="815"/>
    </row>
    <row r="17340" spans="1:12" s="787" customFormat="1">
      <c r="A17340" s="787" t="s">
        <v>3287</v>
      </c>
      <c r="B17340" s="787" t="s">
        <v>3360</v>
      </c>
      <c r="D17340" s="792" t="str">
        <f>'REKAP OFFICIAL'!$A$67</f>
        <v>3.18.6.2.1a</v>
      </c>
      <c r="F17340" s="807" t="s">
        <v>484</v>
      </c>
      <c r="G17340" s="808" t="s">
        <v>70</v>
      </c>
      <c r="H17340" s="809">
        <v>50</v>
      </c>
      <c r="I17340" s="817">
        <v>996172.80000000005</v>
      </c>
      <c r="J17340" s="817">
        <f t="shared" si="249"/>
        <v>49808640</v>
      </c>
      <c r="K17340" s="815"/>
      <c r="L17340" s="815"/>
    </row>
    <row r="17341" spans="1:12" s="787" customFormat="1">
      <c r="A17341" s="787" t="s">
        <v>3287</v>
      </c>
      <c r="B17341" s="787" t="s">
        <v>3360</v>
      </c>
      <c r="D17341" s="792" t="s">
        <v>278</v>
      </c>
      <c r="F17341" s="807" t="s">
        <v>3380</v>
      </c>
      <c r="G17341" s="808" t="s">
        <v>70</v>
      </c>
      <c r="H17341" s="809">
        <v>50</v>
      </c>
      <c r="I17341" s="817">
        <v>543118.80000000005</v>
      </c>
      <c r="J17341" s="817">
        <f t="shared" si="249"/>
        <v>27155940</v>
      </c>
      <c r="K17341" s="815"/>
      <c r="L17341" s="815"/>
    </row>
    <row r="17342" spans="1:12" s="787" customFormat="1">
      <c r="A17342" s="787" t="s">
        <v>3287</v>
      </c>
      <c r="B17342" s="787" t="s">
        <v>3360</v>
      </c>
      <c r="D17342" s="792" t="str">
        <f>'REKAP OFFICIAL'!$A$78</f>
        <v>3.18.6.3</v>
      </c>
      <c r="F17342" s="807" t="s">
        <v>2452</v>
      </c>
      <c r="G17342" s="808" t="s">
        <v>70</v>
      </c>
      <c r="H17342" s="809">
        <v>50</v>
      </c>
      <c r="I17342" s="817">
        <v>510453.3</v>
      </c>
      <c r="J17342" s="817">
        <f t="shared" si="249"/>
        <v>25522665</v>
      </c>
      <c r="K17342" s="815"/>
      <c r="L17342" s="815"/>
    </row>
    <row r="17343" spans="1:12" s="787" customFormat="1">
      <c r="A17343" s="787" t="s">
        <v>3287</v>
      </c>
      <c r="B17343" s="787" t="s">
        <v>3360</v>
      </c>
      <c r="D17343" s="792" t="str">
        <f>'REKAP OFFICIAL'!$A$76</f>
        <v>3.18.2.1</v>
      </c>
      <c r="F17343" s="807" t="s">
        <v>3396</v>
      </c>
      <c r="G17343" s="808" t="s">
        <v>70</v>
      </c>
      <c r="H17343" s="809">
        <v>50</v>
      </c>
      <c r="I17343" s="817">
        <v>626953.94999999995</v>
      </c>
      <c r="J17343" s="817">
        <f t="shared" si="249"/>
        <v>31347697.5</v>
      </c>
      <c r="K17343" s="815"/>
      <c r="L17343" s="815"/>
    </row>
    <row r="17344" spans="1:12" s="787" customFormat="1">
      <c r="A17344" s="787" t="s">
        <v>3287</v>
      </c>
      <c r="B17344" s="787" t="s">
        <v>3360</v>
      </c>
      <c r="D17344" s="792" t="str">
        <f>'REKAP OFFICIAL'!$A$400</f>
        <v>3.18.1.1 a</v>
      </c>
      <c r="F17344" s="807" t="s">
        <v>488</v>
      </c>
      <c r="G17344" s="808" t="s">
        <v>70</v>
      </c>
      <c r="H17344" s="809">
        <v>50</v>
      </c>
      <c r="I17344" s="817">
        <v>855697.5</v>
      </c>
      <c r="J17344" s="817">
        <f t="shared" si="249"/>
        <v>42784875</v>
      </c>
      <c r="K17344" s="815"/>
      <c r="L17344" s="815"/>
    </row>
    <row r="17345" spans="1:12" s="787" customFormat="1">
      <c r="A17345" s="787" t="s">
        <v>3287</v>
      </c>
      <c r="B17345" s="787" t="s">
        <v>3360</v>
      </c>
      <c r="D17345" s="792"/>
      <c r="F17345" s="807" t="s">
        <v>489</v>
      </c>
      <c r="G17345" s="808" t="s">
        <v>50</v>
      </c>
      <c r="H17345" s="809"/>
      <c r="I17345" s="817"/>
      <c r="J17345" s="817"/>
      <c r="K17345" s="815"/>
      <c r="L17345" s="815"/>
    </row>
    <row r="17346" spans="1:12" s="787" customFormat="1">
      <c r="A17346" s="787" t="s">
        <v>3287</v>
      </c>
      <c r="B17346" s="787" t="s">
        <v>3360</v>
      </c>
      <c r="D17346" s="792" t="str">
        <f>'REKAP OFFICIAL'!$A$144</f>
        <v>[Mod]-01</v>
      </c>
      <c r="F17346" s="807" t="s">
        <v>489</v>
      </c>
      <c r="G17346" s="808" t="s">
        <v>75</v>
      </c>
      <c r="H17346" s="809">
        <v>2390.12</v>
      </c>
      <c r="I17346" s="817">
        <v>39900</v>
      </c>
      <c r="J17346" s="817">
        <f t="shared" si="249"/>
        <v>95365788</v>
      </c>
      <c r="K17346" s="815"/>
      <c r="L17346" s="815"/>
    </row>
    <row r="17347" spans="1:12" s="787" customFormat="1">
      <c r="A17347" s="787" t="s">
        <v>3287</v>
      </c>
      <c r="B17347" s="787" t="s">
        <v>3360</v>
      </c>
      <c r="D17347" s="792"/>
      <c r="F17347" s="807" t="s">
        <v>492</v>
      </c>
      <c r="G17347" s="808" t="s">
        <v>50</v>
      </c>
      <c r="H17347" s="809"/>
      <c r="I17347" s="817"/>
      <c r="J17347" s="817"/>
      <c r="K17347" s="815"/>
      <c r="L17347" s="815"/>
    </row>
    <row r="17348" spans="1:12" s="787" customFormat="1">
      <c r="A17348" s="787" t="s">
        <v>3287</v>
      </c>
      <c r="B17348" s="787" t="s">
        <v>3360</v>
      </c>
      <c r="D17348" s="792" t="str">
        <f>'REKAP OFFICIAL'!$A$142</f>
        <v>3.16.3</v>
      </c>
      <c r="F17348" s="807" t="s">
        <v>493</v>
      </c>
      <c r="G17348" s="808" t="s">
        <v>70</v>
      </c>
      <c r="H17348" s="809">
        <v>40</v>
      </c>
      <c r="I17348" s="817">
        <v>139671</v>
      </c>
      <c r="J17348" s="817">
        <f t="shared" si="249"/>
        <v>5586840</v>
      </c>
      <c r="K17348" s="815"/>
      <c r="L17348" s="815"/>
    </row>
    <row r="17349" spans="1:12" s="787" customFormat="1">
      <c r="A17349" s="787" t="s">
        <v>3287</v>
      </c>
      <c r="B17349" s="787" t="s">
        <v>3360</v>
      </c>
      <c r="D17349" s="792"/>
      <c r="F17349" s="807" t="s">
        <v>1165</v>
      </c>
      <c r="G17349" s="808" t="s">
        <v>50</v>
      </c>
      <c r="H17349" s="809"/>
      <c r="I17349" s="817"/>
      <c r="J17349" s="817"/>
      <c r="K17349" s="815"/>
      <c r="L17349" s="815"/>
    </row>
    <row r="17350" spans="1:12" s="787" customFormat="1">
      <c r="A17350" s="787" t="s">
        <v>3287</v>
      </c>
      <c r="B17350" s="787" t="s">
        <v>3360</v>
      </c>
      <c r="D17350" s="792"/>
      <c r="F17350" s="807" t="s">
        <v>3397</v>
      </c>
      <c r="G17350" s="808" t="s">
        <v>50</v>
      </c>
      <c r="H17350" s="809"/>
      <c r="I17350" s="817"/>
      <c r="J17350" s="817"/>
      <c r="K17350" s="815"/>
      <c r="L17350" s="815"/>
    </row>
    <row r="17351" spans="1:12" s="787" customFormat="1">
      <c r="A17351" s="787" t="s">
        <v>3287</v>
      </c>
      <c r="B17351" s="787" t="s">
        <v>3360</v>
      </c>
      <c r="D17351" s="792"/>
      <c r="F17351" s="807" t="s">
        <v>495</v>
      </c>
      <c r="G17351" s="808" t="s">
        <v>50</v>
      </c>
      <c r="H17351" s="809"/>
      <c r="I17351" s="817"/>
      <c r="J17351" s="817"/>
      <c r="K17351" s="815"/>
      <c r="L17351" s="815"/>
    </row>
    <row r="17352" spans="1:12" s="787" customFormat="1">
      <c r="A17352" s="787" t="s">
        <v>3287</v>
      </c>
      <c r="B17352" s="787" t="s">
        <v>3360</v>
      </c>
      <c r="D17352" s="792"/>
      <c r="F17352" s="807" t="s">
        <v>496</v>
      </c>
      <c r="G17352" s="808" t="s">
        <v>50</v>
      </c>
      <c r="H17352" s="809"/>
      <c r="I17352" s="817"/>
      <c r="J17352" s="817"/>
      <c r="K17352" s="815"/>
      <c r="L17352" s="815"/>
    </row>
    <row r="17353" spans="1:12" s="787" customFormat="1">
      <c r="A17353" s="787" t="s">
        <v>3287</v>
      </c>
      <c r="B17353" s="787" t="s">
        <v>3360</v>
      </c>
      <c r="D17353" s="792" t="str">
        <f>'REKAP OFFICIAL'!$A$41</f>
        <v>3.6.4.2</v>
      </c>
      <c r="F17353" s="807" t="s">
        <v>748</v>
      </c>
      <c r="G17353" s="808" t="s">
        <v>75</v>
      </c>
      <c r="H17353" s="809">
        <v>181.77</v>
      </c>
      <c r="I17353" s="817">
        <v>136602.375</v>
      </c>
      <c r="J17353" s="817">
        <f t="shared" si="249"/>
        <v>24830213.703749999</v>
      </c>
      <c r="K17353" s="815"/>
      <c r="L17353" s="815"/>
    </row>
    <row r="17354" spans="1:12" s="787" customFormat="1" ht="29">
      <c r="A17354" s="787" t="s">
        <v>3287</v>
      </c>
      <c r="B17354" s="787" t="s">
        <v>3360</v>
      </c>
      <c r="D17354" s="792" t="str">
        <f>'REKAP OFFICIAL'!$A$44</f>
        <v>3.7.7</v>
      </c>
      <c r="F17354" s="807" t="s">
        <v>3362</v>
      </c>
      <c r="G17354" s="808" t="s">
        <v>75</v>
      </c>
      <c r="H17354" s="809">
        <v>363.54</v>
      </c>
      <c r="I17354" s="817">
        <v>108213.315</v>
      </c>
      <c r="J17354" s="817">
        <f t="shared" si="249"/>
        <v>39339868.535099998</v>
      </c>
      <c r="K17354" s="815"/>
      <c r="L17354" s="815"/>
    </row>
    <row r="17355" spans="1:12" s="787" customFormat="1">
      <c r="A17355" s="787" t="s">
        <v>3287</v>
      </c>
      <c r="B17355" s="787" t="s">
        <v>3360</v>
      </c>
      <c r="D17355" s="792"/>
      <c r="F17355" s="807" t="s">
        <v>497</v>
      </c>
      <c r="G17355" s="808" t="s">
        <v>50</v>
      </c>
      <c r="H17355" s="809"/>
      <c r="I17355" s="817"/>
      <c r="J17355" s="817"/>
      <c r="K17355" s="815"/>
      <c r="L17355" s="815"/>
    </row>
    <row r="17356" spans="1:12" s="787" customFormat="1">
      <c r="A17356" s="787" t="s">
        <v>3287</v>
      </c>
      <c r="B17356" s="787" t="s">
        <v>3360</v>
      </c>
      <c r="D17356" s="792" t="str">
        <f>'REKAP OFFICIAL'!$A$139</f>
        <v>3.6.6.1</v>
      </c>
      <c r="F17356" s="807" t="s">
        <v>3398</v>
      </c>
      <c r="G17356" s="808" t="s">
        <v>75</v>
      </c>
      <c r="H17356" s="809">
        <v>87.6</v>
      </c>
      <c r="I17356" s="817">
        <v>342376.14474000002</v>
      </c>
      <c r="J17356" s="817">
        <f t="shared" ref="J17356:J17416" si="250">H17356*I17356</f>
        <v>29992150.279224001</v>
      </c>
      <c r="K17356" s="815"/>
      <c r="L17356" s="815"/>
    </row>
    <row r="17357" spans="1:12" s="787" customFormat="1" ht="29">
      <c r="A17357" s="787" t="s">
        <v>3287</v>
      </c>
      <c r="B17357" s="787" t="s">
        <v>3360</v>
      </c>
      <c r="D17357" s="792" t="str">
        <f>'REKAP OFFICIAL'!$A$56</f>
        <v>3.10.6.1</v>
      </c>
      <c r="F17357" s="807" t="s">
        <v>3399</v>
      </c>
      <c r="G17357" s="808" t="s">
        <v>75</v>
      </c>
      <c r="H17357" s="809">
        <v>87.6</v>
      </c>
      <c r="I17357" s="817">
        <v>333900</v>
      </c>
      <c r="J17357" s="817">
        <f t="shared" si="250"/>
        <v>29249640</v>
      </c>
      <c r="K17357" s="815"/>
      <c r="L17357" s="815"/>
    </row>
    <row r="17358" spans="1:12" s="787" customFormat="1">
      <c r="A17358" s="787" t="s">
        <v>3287</v>
      </c>
      <c r="B17358" s="787" t="s">
        <v>3360</v>
      </c>
      <c r="D17358" s="792"/>
      <c r="F17358" s="807" t="s">
        <v>434</v>
      </c>
      <c r="G17358" s="808" t="s">
        <v>50</v>
      </c>
      <c r="H17358" s="809"/>
      <c r="I17358" s="817"/>
      <c r="J17358" s="817"/>
      <c r="K17358" s="815"/>
      <c r="L17358" s="815"/>
    </row>
    <row r="17359" spans="1:12" s="787" customFormat="1">
      <c r="A17359" s="787" t="s">
        <v>3287</v>
      </c>
      <c r="B17359" s="787" t="s">
        <v>3360</v>
      </c>
      <c r="D17359" s="792" t="str">
        <f>'REKAP OFFICIAL'!$A$21</f>
        <v>2.2.1.10.1</v>
      </c>
      <c r="F17359" s="807" t="s">
        <v>3363</v>
      </c>
      <c r="G17359" s="808" t="s">
        <v>78</v>
      </c>
      <c r="H17359" s="809">
        <v>29.6</v>
      </c>
      <c r="I17359" s="817">
        <v>107013.9</v>
      </c>
      <c r="J17359" s="817">
        <f t="shared" si="250"/>
        <v>3167611.44</v>
      </c>
      <c r="K17359" s="815"/>
      <c r="L17359" s="815"/>
    </row>
    <row r="17360" spans="1:12" s="787" customFormat="1">
      <c r="A17360" s="787" t="s">
        <v>3287</v>
      </c>
      <c r="B17360" s="787" t="s">
        <v>3360</v>
      </c>
      <c r="D17360" s="792" t="str">
        <f>'REKAP OFFICIAL'!$A$22</f>
        <v>2.2.1.10.2</v>
      </c>
      <c r="F17360" s="807" t="s">
        <v>3364</v>
      </c>
      <c r="G17360" s="808" t="s">
        <v>78</v>
      </c>
      <c r="H17360" s="809">
        <v>112.4</v>
      </c>
      <c r="I17360" s="817">
        <v>142902.9</v>
      </c>
      <c r="J17360" s="817">
        <f t="shared" si="250"/>
        <v>16062285.960000001</v>
      </c>
      <c r="K17360" s="815"/>
      <c r="L17360" s="815"/>
    </row>
    <row r="17361" spans="1:12" s="787" customFormat="1">
      <c r="A17361" s="787" t="s">
        <v>3287</v>
      </c>
      <c r="B17361" s="787" t="s">
        <v>3360</v>
      </c>
      <c r="D17361" s="792"/>
      <c r="F17361" s="807" t="s">
        <v>500</v>
      </c>
      <c r="G17361" s="808" t="s">
        <v>50</v>
      </c>
      <c r="H17361" s="809"/>
      <c r="I17361" s="817"/>
      <c r="J17361" s="817"/>
      <c r="K17361" s="815"/>
      <c r="L17361" s="815"/>
    </row>
    <row r="17362" spans="1:12" s="787" customFormat="1">
      <c r="A17362" s="787" t="s">
        <v>3287</v>
      </c>
      <c r="B17362" s="787" t="s">
        <v>3360</v>
      </c>
      <c r="D17362" s="792"/>
      <c r="F17362" s="807" t="s">
        <v>501</v>
      </c>
      <c r="G17362" s="808" t="s">
        <v>50</v>
      </c>
      <c r="H17362" s="809"/>
      <c r="I17362" s="817"/>
      <c r="J17362" s="817"/>
      <c r="K17362" s="815"/>
      <c r="L17362" s="815"/>
    </row>
    <row r="17363" spans="1:12" s="787" customFormat="1" ht="29">
      <c r="A17363" s="787" t="s">
        <v>3287</v>
      </c>
      <c r="B17363" s="787" t="s">
        <v>3360</v>
      </c>
      <c r="D17363" s="792" t="str">
        <f>'REKAP OFFICIAL'!$A$36</f>
        <v>3.5.3.1</v>
      </c>
      <c r="F17363" s="807" t="s">
        <v>441</v>
      </c>
      <c r="G17363" s="808" t="s">
        <v>75</v>
      </c>
      <c r="H17363" s="809">
        <v>264.60000000000002</v>
      </c>
      <c r="I17363" s="817">
        <v>198753.8805</v>
      </c>
      <c r="J17363" s="817">
        <f t="shared" si="250"/>
        <v>52590276.780299999</v>
      </c>
      <c r="K17363" s="815"/>
      <c r="L17363" s="815"/>
    </row>
    <row r="17364" spans="1:12" s="787" customFormat="1">
      <c r="A17364" s="787" t="s">
        <v>3287</v>
      </c>
      <c r="B17364" s="787" t="s">
        <v>3360</v>
      </c>
      <c r="D17364" s="792" t="str">
        <f>'REKAP OFFICIAL'!$A$34</f>
        <v>3.5.2.1</v>
      </c>
      <c r="F17364" s="807" t="s">
        <v>3365</v>
      </c>
      <c r="G17364" s="808" t="s">
        <v>75</v>
      </c>
      <c r="H17364" s="809">
        <v>264.60000000000002</v>
      </c>
      <c r="I17364" s="817">
        <v>170000</v>
      </c>
      <c r="J17364" s="817">
        <f t="shared" si="250"/>
        <v>44982000</v>
      </c>
      <c r="K17364" s="815"/>
      <c r="L17364" s="815"/>
    </row>
    <row r="17365" spans="1:12" s="787" customFormat="1">
      <c r="A17365" s="787" t="s">
        <v>3287</v>
      </c>
      <c r="B17365" s="787" t="s">
        <v>3360</v>
      </c>
      <c r="D17365" s="792" t="str">
        <f>'REKAP OFFICIAL'!$A$156</f>
        <v>3.5.2.6</v>
      </c>
      <c r="F17365" s="807" t="s">
        <v>3366</v>
      </c>
      <c r="G17365" s="808" t="s">
        <v>78</v>
      </c>
      <c r="H17365" s="809">
        <v>320.07</v>
      </c>
      <c r="I17365" s="817">
        <v>16008.080550000001</v>
      </c>
      <c r="J17365" s="817">
        <f t="shared" si="250"/>
        <v>5123706.3416384999</v>
      </c>
      <c r="K17365" s="815"/>
      <c r="L17365" s="815"/>
    </row>
    <row r="17366" spans="1:12" s="787" customFormat="1">
      <c r="A17366" s="787" t="s">
        <v>3287</v>
      </c>
      <c r="B17366" s="787" t="s">
        <v>3360</v>
      </c>
      <c r="D17366" s="792"/>
      <c r="F17366" s="807" t="s">
        <v>443</v>
      </c>
      <c r="G17366" s="808" t="s">
        <v>50</v>
      </c>
      <c r="H17366" s="809"/>
      <c r="I17366" s="817"/>
      <c r="J17366" s="817"/>
      <c r="K17366" s="815"/>
      <c r="L17366" s="815"/>
    </row>
    <row r="17367" spans="1:12" s="787" customFormat="1" ht="29">
      <c r="A17367" s="787" t="s">
        <v>3287</v>
      </c>
      <c r="B17367" s="787" t="s">
        <v>3360</v>
      </c>
      <c r="D17367" s="792" t="str">
        <f>'REKAP OFFICIAL'!$A$36</f>
        <v>3.5.3.1</v>
      </c>
      <c r="F17367" s="807" t="s">
        <v>441</v>
      </c>
      <c r="G17367" s="808" t="s">
        <v>75</v>
      </c>
      <c r="H17367" s="809">
        <v>73</v>
      </c>
      <c r="I17367" s="817">
        <v>198753.8805</v>
      </c>
      <c r="J17367" s="817">
        <f t="shared" si="250"/>
        <v>14509033.2765</v>
      </c>
      <c r="K17367" s="815"/>
      <c r="L17367" s="815"/>
    </row>
    <row r="17368" spans="1:12" s="787" customFormat="1">
      <c r="A17368" s="787" t="s">
        <v>3287</v>
      </c>
      <c r="B17368" s="787" t="s">
        <v>3360</v>
      </c>
      <c r="D17368" s="792" t="str">
        <f>'REKAP OFFICIAL'!$A$34</f>
        <v>3.5.2.1</v>
      </c>
      <c r="F17368" s="807" t="s">
        <v>3365</v>
      </c>
      <c r="G17368" s="808" t="s">
        <v>75</v>
      </c>
      <c r="H17368" s="809">
        <v>73</v>
      </c>
      <c r="I17368" s="817">
        <v>170000</v>
      </c>
      <c r="J17368" s="817">
        <f t="shared" si="250"/>
        <v>12410000</v>
      </c>
      <c r="K17368" s="815"/>
      <c r="L17368" s="815"/>
    </row>
    <row r="17369" spans="1:12" s="787" customFormat="1">
      <c r="A17369" s="787" t="s">
        <v>3287</v>
      </c>
      <c r="B17369" s="787" t="s">
        <v>3360</v>
      </c>
      <c r="D17369" s="792" t="str">
        <f>'REKAP OFFICIAL'!$A$156</f>
        <v>3.5.2.6</v>
      </c>
      <c r="F17369" s="807" t="s">
        <v>3366</v>
      </c>
      <c r="G17369" s="808" t="s">
        <v>78</v>
      </c>
      <c r="H17369" s="809">
        <v>88.3</v>
      </c>
      <c r="I17369" s="817">
        <v>16008.080550000001</v>
      </c>
      <c r="J17369" s="817">
        <f t="shared" si="250"/>
        <v>1413513.512565</v>
      </c>
      <c r="K17369" s="815"/>
      <c r="L17369" s="815"/>
    </row>
    <row r="17370" spans="1:12" s="787" customFormat="1">
      <c r="A17370" s="787" t="s">
        <v>3287</v>
      </c>
      <c r="B17370" s="787" t="s">
        <v>3360</v>
      </c>
      <c r="D17370" s="792"/>
      <c r="F17370" s="807" t="s">
        <v>502</v>
      </c>
      <c r="G17370" s="808" t="s">
        <v>50</v>
      </c>
      <c r="H17370" s="809"/>
      <c r="I17370" s="817"/>
      <c r="J17370" s="817"/>
      <c r="K17370" s="815"/>
      <c r="L17370" s="815"/>
    </row>
    <row r="17371" spans="1:12" s="787" customFormat="1">
      <c r="A17371" s="787" t="s">
        <v>3287</v>
      </c>
      <c r="B17371" s="787" t="s">
        <v>3360</v>
      </c>
      <c r="D17371" s="792"/>
      <c r="F17371" s="807" t="s">
        <v>503</v>
      </c>
      <c r="G17371" s="808" t="s">
        <v>50</v>
      </c>
      <c r="H17371" s="809"/>
      <c r="I17371" s="817"/>
      <c r="J17371" s="817"/>
      <c r="K17371" s="815"/>
      <c r="L17371" s="815"/>
    </row>
    <row r="17372" spans="1:12" s="787" customFormat="1">
      <c r="A17372" s="787" t="s">
        <v>3287</v>
      </c>
      <c r="B17372" s="787" t="s">
        <v>3360</v>
      </c>
      <c r="D17372" s="792" t="s">
        <v>364</v>
      </c>
      <c r="F17372" s="807" t="s">
        <v>2462</v>
      </c>
      <c r="G17372" s="808" t="s">
        <v>75</v>
      </c>
      <c r="H17372" s="809">
        <v>331.76</v>
      </c>
      <c r="I17372" s="817">
        <v>286593.3</v>
      </c>
      <c r="J17372" s="817">
        <f t="shared" si="250"/>
        <v>95080193.208000004</v>
      </c>
      <c r="K17372" s="815"/>
      <c r="L17372" s="815"/>
    </row>
    <row r="17373" spans="1:12" s="787" customFormat="1" ht="29">
      <c r="A17373" s="787" t="s">
        <v>3287</v>
      </c>
      <c r="B17373" s="787" t="s">
        <v>3360</v>
      </c>
      <c r="D17373" s="792" t="str">
        <f>'REKAP OFFICIAL'!$A$52</f>
        <v>3.9.4.6</v>
      </c>
      <c r="F17373" s="807" t="s">
        <v>3395</v>
      </c>
      <c r="G17373" s="808" t="s">
        <v>75</v>
      </c>
      <c r="H17373" s="809">
        <v>128</v>
      </c>
      <c r="I17373" s="817">
        <v>35161.035000000003</v>
      </c>
      <c r="J17373" s="817">
        <f t="shared" si="250"/>
        <v>4500612.4800000004</v>
      </c>
      <c r="K17373" s="815"/>
      <c r="L17373" s="815"/>
    </row>
    <row r="17374" spans="1:12" s="787" customFormat="1">
      <c r="A17374" s="787" t="s">
        <v>3287</v>
      </c>
      <c r="B17374" s="787" t="s">
        <v>3360</v>
      </c>
      <c r="D17374" s="792"/>
      <c r="F17374" s="807" t="s">
        <v>504</v>
      </c>
      <c r="G17374" s="808" t="s">
        <v>50</v>
      </c>
      <c r="H17374" s="809"/>
      <c r="I17374" s="817"/>
      <c r="J17374" s="817"/>
      <c r="K17374" s="815"/>
      <c r="L17374" s="815"/>
    </row>
    <row r="17375" spans="1:12" s="787" customFormat="1">
      <c r="A17375" s="787" t="s">
        <v>3287</v>
      </c>
      <c r="B17375" s="787" t="s">
        <v>3360</v>
      </c>
      <c r="D17375" s="792"/>
      <c r="F17375" s="807" t="s">
        <v>505</v>
      </c>
      <c r="G17375" s="808" t="s">
        <v>50</v>
      </c>
      <c r="H17375" s="809"/>
      <c r="I17375" s="817"/>
      <c r="J17375" s="817"/>
      <c r="K17375" s="815"/>
      <c r="L17375" s="815"/>
    </row>
    <row r="17376" spans="1:12" s="787" customFormat="1">
      <c r="A17376" s="787" t="s">
        <v>3287</v>
      </c>
      <c r="B17376" s="787" t="s">
        <v>3360</v>
      </c>
      <c r="D17376" s="792" t="str">
        <f>'REKAP OFFICIAL'!$A$84</f>
        <v>3.1.3.7</v>
      </c>
      <c r="F17376" s="807" t="s">
        <v>3370</v>
      </c>
      <c r="G17376" s="808" t="s">
        <v>75</v>
      </c>
      <c r="H17376" s="809">
        <v>323.32</v>
      </c>
      <c r="I17376" s="817">
        <v>289275</v>
      </c>
      <c r="J17376" s="817">
        <f t="shared" si="250"/>
        <v>93528393</v>
      </c>
      <c r="K17376" s="815"/>
      <c r="L17376" s="815"/>
    </row>
    <row r="17377" spans="1:12" s="787" customFormat="1">
      <c r="A17377" s="787" t="s">
        <v>3287</v>
      </c>
      <c r="B17377" s="787" t="s">
        <v>3360</v>
      </c>
      <c r="D17377" s="792" t="s">
        <v>2346</v>
      </c>
      <c r="F17377" s="807" t="s">
        <v>2525</v>
      </c>
      <c r="G17377" s="808" t="s">
        <v>78</v>
      </c>
      <c r="H17377" s="809">
        <v>28.94</v>
      </c>
      <c r="I17377" s="817">
        <v>204487.5</v>
      </c>
      <c r="J17377" s="817">
        <f t="shared" si="250"/>
        <v>5917868.25</v>
      </c>
      <c r="K17377" s="815"/>
      <c r="L17377" s="815"/>
    </row>
    <row r="17378" spans="1:12" s="787" customFormat="1">
      <c r="A17378" s="787" t="s">
        <v>3287</v>
      </c>
      <c r="B17378" s="787" t="s">
        <v>3360</v>
      </c>
      <c r="D17378" s="792" t="s">
        <v>528</v>
      </c>
      <c r="F17378" s="807" t="s">
        <v>2526</v>
      </c>
      <c r="G17378" s="808" t="s">
        <v>78</v>
      </c>
      <c r="H17378" s="809">
        <v>68.400000000000006</v>
      </c>
      <c r="I17378" s="817">
        <v>152617.5</v>
      </c>
      <c r="J17378" s="817">
        <f t="shared" si="250"/>
        <v>10439037</v>
      </c>
      <c r="K17378" s="815"/>
      <c r="L17378" s="815"/>
    </row>
    <row r="17379" spans="1:12" s="787" customFormat="1">
      <c r="A17379" s="787" t="s">
        <v>3287</v>
      </c>
      <c r="B17379" s="787" t="s">
        <v>3360</v>
      </c>
      <c r="D17379" s="792" t="str">
        <f>'REKAP OFFICIAL'!$A$32</f>
        <v>3.3.1</v>
      </c>
      <c r="F17379" s="807" t="s">
        <v>2527</v>
      </c>
      <c r="G17379" s="808" t="s">
        <v>78</v>
      </c>
      <c r="H17379" s="809">
        <v>72.55</v>
      </c>
      <c r="I17379" s="817">
        <v>300000</v>
      </c>
      <c r="J17379" s="817">
        <f t="shared" si="250"/>
        <v>21765000</v>
      </c>
      <c r="K17379" s="815"/>
      <c r="L17379" s="815"/>
    </row>
    <row r="17380" spans="1:12" s="787" customFormat="1">
      <c r="A17380" s="787" t="s">
        <v>3287</v>
      </c>
      <c r="B17380" s="787" t="s">
        <v>3360</v>
      </c>
      <c r="D17380" s="792"/>
      <c r="F17380" s="807" t="s">
        <v>506</v>
      </c>
      <c r="G17380" s="808" t="s">
        <v>50</v>
      </c>
      <c r="H17380" s="809"/>
      <c r="I17380" s="817"/>
      <c r="J17380" s="817"/>
      <c r="K17380" s="815"/>
      <c r="L17380" s="815"/>
    </row>
    <row r="17381" spans="1:12" s="787" customFormat="1">
      <c r="A17381" s="787" t="s">
        <v>3287</v>
      </c>
      <c r="B17381" s="787" t="s">
        <v>3360</v>
      </c>
      <c r="D17381" s="792"/>
      <c r="F17381" s="807" t="s">
        <v>507</v>
      </c>
      <c r="G17381" s="808" t="s">
        <v>50</v>
      </c>
      <c r="H17381" s="809"/>
      <c r="I17381" s="817"/>
      <c r="J17381" s="817"/>
      <c r="K17381" s="815"/>
      <c r="L17381" s="815"/>
    </row>
    <row r="17382" spans="1:12" s="787" customFormat="1">
      <c r="A17382" s="787" t="s">
        <v>3287</v>
      </c>
      <c r="B17382" s="787" t="s">
        <v>3360</v>
      </c>
      <c r="D17382" s="792" t="str">
        <f>'REKAP OFFICIAL'!$A$48</f>
        <v>3.8.10.2</v>
      </c>
      <c r="F17382" s="807" t="s">
        <v>750</v>
      </c>
      <c r="G17382" s="808" t="s">
        <v>75</v>
      </c>
      <c r="H17382" s="809">
        <v>181.77</v>
      </c>
      <c r="I17382" s="817">
        <v>62000</v>
      </c>
      <c r="J17382" s="817">
        <f t="shared" si="250"/>
        <v>11269740</v>
      </c>
      <c r="K17382" s="815"/>
      <c r="L17382" s="815"/>
    </row>
    <row r="17383" spans="1:12" s="787" customFormat="1">
      <c r="A17383" s="787" t="s">
        <v>3287</v>
      </c>
      <c r="B17383" s="787" t="s">
        <v>3360</v>
      </c>
      <c r="D17383" s="792" t="str">
        <f>'REKAP OFFICIAL'!$A$49</f>
        <v>3.8.20.1</v>
      </c>
      <c r="F17383" s="807" t="s">
        <v>2437</v>
      </c>
      <c r="G17383" s="808" t="s">
        <v>75</v>
      </c>
      <c r="H17383" s="809">
        <v>181.77</v>
      </c>
      <c r="I17383" s="817">
        <v>38500</v>
      </c>
      <c r="J17383" s="817">
        <f t="shared" si="250"/>
        <v>6998145</v>
      </c>
      <c r="K17383" s="815"/>
      <c r="L17383" s="815"/>
    </row>
    <row r="17384" spans="1:12" s="787" customFormat="1">
      <c r="A17384" s="787" t="s">
        <v>3287</v>
      </c>
      <c r="B17384" s="787" t="s">
        <v>3360</v>
      </c>
      <c r="D17384" s="792"/>
      <c r="F17384" s="807" t="s">
        <v>508</v>
      </c>
      <c r="G17384" s="808" t="s">
        <v>50</v>
      </c>
      <c r="H17384" s="809"/>
      <c r="I17384" s="817"/>
      <c r="J17384" s="817"/>
      <c r="K17384" s="815"/>
      <c r="L17384" s="815"/>
    </row>
    <row r="17385" spans="1:12" s="787" customFormat="1">
      <c r="A17385" s="787" t="s">
        <v>3287</v>
      </c>
      <c r="B17385" s="787" t="s">
        <v>3360</v>
      </c>
      <c r="D17385" s="792" t="str">
        <f>'REKAP OFFICIAL'!$A$49</f>
        <v>3.8.20.1</v>
      </c>
      <c r="F17385" s="807" t="s">
        <v>2437</v>
      </c>
      <c r="G17385" s="808" t="s">
        <v>75</v>
      </c>
      <c r="H17385" s="809">
        <v>175.2</v>
      </c>
      <c r="I17385" s="817">
        <v>38500</v>
      </c>
      <c r="J17385" s="817">
        <f t="shared" si="250"/>
        <v>6745200</v>
      </c>
      <c r="K17385" s="815"/>
      <c r="L17385" s="815"/>
    </row>
    <row r="17386" spans="1:12" s="787" customFormat="1">
      <c r="A17386" s="787" t="s">
        <v>3287</v>
      </c>
      <c r="B17386" s="787" t="s">
        <v>3360</v>
      </c>
      <c r="D17386" s="792"/>
      <c r="F17386" s="807" t="s">
        <v>509</v>
      </c>
      <c r="G17386" s="808" t="s">
        <v>50</v>
      </c>
      <c r="H17386" s="809"/>
      <c r="I17386" s="817"/>
      <c r="J17386" s="817"/>
      <c r="K17386" s="815"/>
      <c r="L17386" s="815"/>
    </row>
    <row r="17387" spans="1:12" s="787" customFormat="1">
      <c r="A17387" s="787" t="s">
        <v>3287</v>
      </c>
      <c r="B17387" s="787" t="s">
        <v>3360</v>
      </c>
      <c r="D17387" s="792"/>
      <c r="F17387" s="807" t="s">
        <v>470</v>
      </c>
      <c r="G17387" s="808" t="s">
        <v>50</v>
      </c>
      <c r="H17387" s="809"/>
      <c r="I17387" s="817"/>
      <c r="J17387" s="817"/>
      <c r="K17387" s="815"/>
      <c r="L17387" s="815"/>
    </row>
    <row r="17388" spans="1:12" s="787" customFormat="1">
      <c r="A17388" s="787" t="s">
        <v>3287</v>
      </c>
      <c r="B17388" s="787" t="s">
        <v>3360</v>
      </c>
      <c r="D17388" s="792" t="str">
        <f>'REKAP OFFICIAL'!$A$226</f>
        <v>PJ-61</v>
      </c>
      <c r="F17388" s="807" t="s">
        <v>471</v>
      </c>
      <c r="G17388" s="808" t="s">
        <v>139</v>
      </c>
      <c r="H17388" s="809">
        <v>3</v>
      </c>
      <c r="I17388" s="817">
        <v>3049533.7655601702</v>
      </c>
      <c r="J17388" s="817">
        <f t="shared" si="250"/>
        <v>9148601.29668051</v>
      </c>
      <c r="K17388" s="815"/>
      <c r="L17388" s="815"/>
    </row>
    <row r="17389" spans="1:12" s="787" customFormat="1">
      <c r="A17389" s="787" t="s">
        <v>3287</v>
      </c>
      <c r="B17389" s="787" t="s">
        <v>3360</v>
      </c>
      <c r="D17389" s="792" t="str">
        <f>'REKAP OFFICIAL'!$A$227</f>
        <v>PJ-62</v>
      </c>
      <c r="F17389" s="807" t="s">
        <v>510</v>
      </c>
      <c r="G17389" s="808" t="s">
        <v>139</v>
      </c>
      <c r="H17389" s="809">
        <v>5</v>
      </c>
      <c r="I17389" s="817">
        <v>3049533.7655601702</v>
      </c>
      <c r="J17389" s="817">
        <f t="shared" si="250"/>
        <v>15247668.8278009</v>
      </c>
      <c r="K17389" s="815"/>
      <c r="L17389" s="815"/>
    </row>
    <row r="17390" spans="1:12" s="787" customFormat="1">
      <c r="A17390" s="787" t="s">
        <v>3287</v>
      </c>
      <c r="B17390" s="787" t="s">
        <v>3360</v>
      </c>
      <c r="D17390" s="792" t="str">
        <f>'REKAP OFFICIAL'!$A$144</f>
        <v>[Mod]-01</v>
      </c>
      <c r="F17390" s="807" t="s">
        <v>489</v>
      </c>
      <c r="G17390" s="808" t="s">
        <v>75</v>
      </c>
      <c r="H17390" s="809">
        <v>1159.19</v>
      </c>
      <c r="I17390" s="817">
        <v>39900</v>
      </c>
      <c r="J17390" s="817">
        <f t="shared" si="250"/>
        <v>46251681</v>
      </c>
      <c r="K17390" s="815"/>
      <c r="L17390" s="815"/>
    </row>
    <row r="17391" spans="1:12" s="787" customFormat="1">
      <c r="A17391" s="787" t="s">
        <v>3287</v>
      </c>
      <c r="B17391" s="787" t="s">
        <v>3360</v>
      </c>
      <c r="D17391" s="792" t="str">
        <f>'REKAP OFFICIAL'!$A$142</f>
        <v>3.16.3</v>
      </c>
      <c r="F17391" s="807" t="s">
        <v>493</v>
      </c>
      <c r="G17391" s="808" t="s">
        <v>70</v>
      </c>
      <c r="H17391" s="809">
        <v>20</v>
      </c>
      <c r="I17391" s="817">
        <v>139671</v>
      </c>
      <c r="J17391" s="817">
        <f t="shared" si="250"/>
        <v>2793420</v>
      </c>
      <c r="K17391" s="815"/>
      <c r="L17391" s="815"/>
    </row>
    <row r="17392" spans="1:12" s="787" customFormat="1">
      <c r="A17392" s="787" t="s">
        <v>3287</v>
      </c>
      <c r="B17392" s="787" t="s">
        <v>3360</v>
      </c>
      <c r="D17392" s="792"/>
      <c r="F17392" s="807" t="s">
        <v>3400</v>
      </c>
      <c r="G17392" s="808" t="s">
        <v>50</v>
      </c>
      <c r="H17392" s="809"/>
      <c r="I17392" s="817"/>
      <c r="J17392" s="817"/>
      <c r="K17392" s="815"/>
      <c r="L17392" s="815"/>
    </row>
    <row r="17393" spans="1:12" s="787" customFormat="1">
      <c r="A17393" s="787" t="s">
        <v>3287</v>
      </c>
      <c r="B17393" s="787" t="s">
        <v>3360</v>
      </c>
      <c r="D17393" s="792"/>
      <c r="F17393" s="807" t="s">
        <v>3401</v>
      </c>
      <c r="G17393" s="808" t="s">
        <v>50</v>
      </c>
      <c r="H17393" s="809"/>
      <c r="I17393" s="817"/>
      <c r="J17393" s="817"/>
      <c r="K17393" s="815"/>
      <c r="L17393" s="815"/>
    </row>
    <row r="17394" spans="1:12" s="787" customFormat="1">
      <c r="A17394" s="787" t="s">
        <v>3287</v>
      </c>
      <c r="B17394" s="787" t="s">
        <v>3360</v>
      </c>
      <c r="D17394" s="792"/>
      <c r="F17394" s="807" t="s">
        <v>3402</v>
      </c>
      <c r="G17394" s="808" t="s">
        <v>50</v>
      </c>
      <c r="H17394" s="809"/>
      <c r="I17394" s="817"/>
      <c r="J17394" s="817"/>
      <c r="K17394" s="815"/>
      <c r="L17394" s="815"/>
    </row>
    <row r="17395" spans="1:12" s="787" customFormat="1">
      <c r="A17395" s="787" t="s">
        <v>3287</v>
      </c>
      <c r="B17395" s="787" t="s">
        <v>3360</v>
      </c>
      <c r="D17395" s="792"/>
      <c r="F17395" s="807" t="s">
        <v>540</v>
      </c>
      <c r="G17395" s="808" t="s">
        <v>50</v>
      </c>
      <c r="H17395" s="809"/>
      <c r="I17395" s="817"/>
      <c r="J17395" s="817"/>
      <c r="K17395" s="815"/>
      <c r="L17395" s="815"/>
    </row>
    <row r="17396" spans="1:12" s="787" customFormat="1">
      <c r="A17396" s="787" t="s">
        <v>3287</v>
      </c>
      <c r="B17396" s="787" t="s">
        <v>3360</v>
      </c>
      <c r="D17396" s="792" t="str">
        <f>'REKAP OFFICIAL'!$A$41</f>
        <v>3.6.4.2</v>
      </c>
      <c r="F17396" s="807" t="s">
        <v>748</v>
      </c>
      <c r="G17396" s="808" t="s">
        <v>75</v>
      </c>
      <c r="H17396" s="809">
        <v>725.42</v>
      </c>
      <c r="I17396" s="817">
        <v>136602.375</v>
      </c>
      <c r="J17396" s="817">
        <f t="shared" si="250"/>
        <v>99094094.872500002</v>
      </c>
      <c r="K17396" s="815"/>
      <c r="L17396" s="815"/>
    </row>
    <row r="17397" spans="1:12" s="787" customFormat="1" ht="29">
      <c r="A17397" s="787" t="s">
        <v>3287</v>
      </c>
      <c r="B17397" s="787" t="s">
        <v>3360</v>
      </c>
      <c r="D17397" s="792" t="str">
        <f>'REKAP OFFICIAL'!$A$44</f>
        <v>3.7.7</v>
      </c>
      <c r="F17397" s="807" t="s">
        <v>3362</v>
      </c>
      <c r="G17397" s="808" t="s">
        <v>75</v>
      </c>
      <c r="H17397" s="809">
        <v>1450.84</v>
      </c>
      <c r="I17397" s="817">
        <v>108213.315</v>
      </c>
      <c r="J17397" s="817">
        <f t="shared" si="250"/>
        <v>157000205.9346</v>
      </c>
      <c r="K17397" s="815"/>
      <c r="L17397" s="815"/>
    </row>
    <row r="17398" spans="1:12" s="787" customFormat="1">
      <c r="A17398" s="787" t="s">
        <v>3287</v>
      </c>
      <c r="B17398" s="787" t="s">
        <v>3360</v>
      </c>
      <c r="D17398" s="792" t="str">
        <f>'REKAP OFFICIAL'!$A$40</f>
        <v>3.6.3.4</v>
      </c>
      <c r="F17398" s="807" t="s">
        <v>2457</v>
      </c>
      <c r="G17398" s="808" t="s">
        <v>75</v>
      </c>
      <c r="H17398" s="809">
        <v>254.72</v>
      </c>
      <c r="I17398" s="817">
        <v>537789</v>
      </c>
      <c r="J17398" s="817">
        <f t="shared" si="250"/>
        <v>136985614.08000001</v>
      </c>
      <c r="K17398" s="815"/>
      <c r="L17398" s="815"/>
    </row>
    <row r="17399" spans="1:12" s="787" customFormat="1">
      <c r="A17399" s="787" t="s">
        <v>3287</v>
      </c>
      <c r="B17399" s="787" t="s">
        <v>3360</v>
      </c>
      <c r="D17399" s="792"/>
      <c r="F17399" s="807" t="s">
        <v>2514</v>
      </c>
      <c r="G17399" s="808" t="s">
        <v>50</v>
      </c>
      <c r="H17399" s="809"/>
      <c r="I17399" s="817"/>
      <c r="J17399" s="817"/>
      <c r="K17399" s="815"/>
      <c r="L17399" s="815"/>
    </row>
    <row r="17400" spans="1:12" s="787" customFormat="1" ht="29">
      <c r="A17400" s="787" t="s">
        <v>3287</v>
      </c>
      <c r="B17400" s="787" t="s">
        <v>3360</v>
      </c>
      <c r="D17400" s="792" t="str">
        <f>'REKAP OFFICIAL'!$A$37</f>
        <v>3.6.1.7</v>
      </c>
      <c r="F17400" s="807" t="s">
        <v>2515</v>
      </c>
      <c r="G17400" s="808" t="s">
        <v>75</v>
      </c>
      <c r="H17400" s="809">
        <v>27.27</v>
      </c>
      <c r="I17400" s="817">
        <v>176265.57920000001</v>
      </c>
      <c r="J17400" s="817">
        <f t="shared" si="250"/>
        <v>4806762.344784</v>
      </c>
      <c r="K17400" s="815"/>
      <c r="L17400" s="815"/>
    </row>
    <row r="17401" spans="1:12" s="787" customFormat="1">
      <c r="A17401" s="787" t="s">
        <v>3287</v>
      </c>
      <c r="B17401" s="787" t="s">
        <v>3360</v>
      </c>
      <c r="D17401" s="792" t="str">
        <f>'REKAP OFFICIAL'!$A$42</f>
        <v>3.7.3</v>
      </c>
      <c r="F17401" s="807" t="s">
        <v>2516</v>
      </c>
      <c r="G17401" s="808" t="s">
        <v>75</v>
      </c>
      <c r="H17401" s="809">
        <v>54.53</v>
      </c>
      <c r="I17401" s="817">
        <v>87331.44</v>
      </c>
      <c r="J17401" s="817">
        <f t="shared" si="250"/>
        <v>4762183.4232000001</v>
      </c>
      <c r="K17401" s="815"/>
      <c r="L17401" s="815"/>
    </row>
    <row r="17402" spans="1:12" s="787" customFormat="1">
      <c r="A17402" s="787" t="s">
        <v>3287</v>
      </c>
      <c r="B17402" s="787" t="s">
        <v>3360</v>
      </c>
      <c r="D17402" s="792" t="s">
        <v>517</v>
      </c>
      <c r="F17402" s="807" t="s">
        <v>2517</v>
      </c>
      <c r="G17402" s="808" t="s">
        <v>75</v>
      </c>
      <c r="H17402" s="809">
        <v>54.53</v>
      </c>
      <c r="I17402" s="817">
        <v>72981.3</v>
      </c>
      <c r="J17402" s="817">
        <f t="shared" si="250"/>
        <v>3979670.2889999999</v>
      </c>
      <c r="K17402" s="815"/>
      <c r="L17402" s="815"/>
    </row>
    <row r="17403" spans="1:12" s="787" customFormat="1">
      <c r="A17403" s="787" t="s">
        <v>3287</v>
      </c>
      <c r="B17403" s="787" t="s">
        <v>3360</v>
      </c>
      <c r="D17403" s="792"/>
      <c r="F17403" s="807" t="s">
        <v>434</v>
      </c>
      <c r="G17403" s="808" t="s">
        <v>50</v>
      </c>
      <c r="H17403" s="809"/>
      <c r="I17403" s="817"/>
      <c r="J17403" s="817"/>
      <c r="K17403" s="815"/>
      <c r="L17403" s="815"/>
    </row>
    <row r="17404" spans="1:12" s="787" customFormat="1">
      <c r="A17404" s="787" t="s">
        <v>3287</v>
      </c>
      <c r="B17404" s="787" t="s">
        <v>3360</v>
      </c>
      <c r="D17404" s="792" t="str">
        <f>'REKAP OFFICIAL'!$A$21</f>
        <v>2.2.1.10.1</v>
      </c>
      <c r="F17404" s="807" t="s">
        <v>3363</v>
      </c>
      <c r="G17404" s="808" t="s">
        <v>78</v>
      </c>
      <c r="H17404" s="809">
        <v>60.6</v>
      </c>
      <c r="I17404" s="817">
        <v>107013.9</v>
      </c>
      <c r="J17404" s="817">
        <f t="shared" si="250"/>
        <v>6485042.3399999999</v>
      </c>
      <c r="K17404" s="815"/>
      <c r="L17404" s="815"/>
    </row>
    <row r="17405" spans="1:12" s="787" customFormat="1">
      <c r="A17405" s="787" t="s">
        <v>3287</v>
      </c>
      <c r="B17405" s="787" t="s">
        <v>3360</v>
      </c>
      <c r="D17405" s="792" t="str">
        <f>'REKAP OFFICIAL'!$A$22</f>
        <v>2.2.1.10.2</v>
      </c>
      <c r="F17405" s="807" t="s">
        <v>3364</v>
      </c>
      <c r="G17405" s="808" t="s">
        <v>78</v>
      </c>
      <c r="H17405" s="809">
        <v>28.7</v>
      </c>
      <c r="I17405" s="817">
        <v>142902.9</v>
      </c>
      <c r="J17405" s="817">
        <f t="shared" si="250"/>
        <v>4101313.23</v>
      </c>
      <c r="K17405" s="815"/>
      <c r="L17405" s="815"/>
    </row>
    <row r="17406" spans="1:12" s="787" customFormat="1">
      <c r="A17406" s="787" t="s">
        <v>3287</v>
      </c>
      <c r="B17406" s="787" t="s">
        <v>3360</v>
      </c>
      <c r="D17406" s="792"/>
      <c r="F17406" s="807" t="s">
        <v>2518</v>
      </c>
      <c r="G17406" s="808" t="s">
        <v>50</v>
      </c>
      <c r="H17406" s="809"/>
      <c r="I17406" s="817"/>
      <c r="J17406" s="817"/>
      <c r="K17406" s="815"/>
      <c r="L17406" s="815"/>
    </row>
    <row r="17407" spans="1:12" s="787" customFormat="1">
      <c r="A17407" s="787" t="s">
        <v>3287</v>
      </c>
      <c r="B17407" s="787" t="s">
        <v>3360</v>
      </c>
      <c r="D17407" s="792" t="str">
        <f>'REKAP OFFICIAL'!$A$137</f>
        <v>3.15.1</v>
      </c>
      <c r="F17407" s="807" t="s">
        <v>2519</v>
      </c>
      <c r="G17407" s="808" t="s">
        <v>75</v>
      </c>
      <c r="H17407" s="809">
        <v>42</v>
      </c>
      <c r="I17407" s="817">
        <v>3049533.7655601702</v>
      </c>
      <c r="J17407" s="817">
        <f t="shared" si="250"/>
        <v>128080418.15352701</v>
      </c>
      <c r="K17407" s="815"/>
      <c r="L17407" s="815"/>
    </row>
    <row r="17408" spans="1:12" s="787" customFormat="1">
      <c r="A17408" s="787" t="s">
        <v>3287</v>
      </c>
      <c r="B17408" s="787" t="s">
        <v>3360</v>
      </c>
      <c r="D17408" s="792"/>
      <c r="F17408" s="807" t="s">
        <v>2520</v>
      </c>
      <c r="G17408" s="808" t="s">
        <v>50</v>
      </c>
      <c r="H17408" s="809"/>
      <c r="I17408" s="817"/>
      <c r="J17408" s="817"/>
      <c r="K17408" s="815"/>
      <c r="L17408" s="815"/>
    </row>
    <row r="17409" spans="1:12" s="787" customFormat="1">
      <c r="A17409" s="787" t="s">
        <v>3287</v>
      </c>
      <c r="B17409" s="787" t="s">
        <v>3360</v>
      </c>
      <c r="D17409" s="792"/>
      <c r="F17409" s="807" t="s">
        <v>2520</v>
      </c>
      <c r="G17409" s="808" t="s">
        <v>50</v>
      </c>
      <c r="H17409" s="809"/>
      <c r="I17409" s="817"/>
      <c r="J17409" s="817"/>
      <c r="K17409" s="815"/>
      <c r="L17409" s="815"/>
    </row>
    <row r="17410" spans="1:12" s="787" customFormat="1" ht="29">
      <c r="A17410" s="787" t="s">
        <v>3287</v>
      </c>
      <c r="B17410" s="787" t="s">
        <v>3360</v>
      </c>
      <c r="D17410" s="792" t="str">
        <f>'REKAP OFFICIAL'!$A$36</f>
        <v>3.5.3.1</v>
      </c>
      <c r="F17410" s="807" t="s">
        <v>441</v>
      </c>
      <c r="G17410" s="808" t="s">
        <v>75</v>
      </c>
      <c r="H17410" s="809">
        <v>733.34</v>
      </c>
      <c r="I17410" s="817">
        <v>198753.8805</v>
      </c>
      <c r="J17410" s="817">
        <f t="shared" si="250"/>
        <v>145754170.72587001</v>
      </c>
      <c r="K17410" s="815"/>
      <c r="L17410" s="815"/>
    </row>
    <row r="17411" spans="1:12" s="787" customFormat="1">
      <c r="A17411" s="787" t="s">
        <v>3287</v>
      </c>
      <c r="B17411" s="787" t="s">
        <v>3360</v>
      </c>
      <c r="D17411" s="792" t="str">
        <f>'REKAP OFFICIAL'!$A$34</f>
        <v>3.5.2.1</v>
      </c>
      <c r="F17411" s="807" t="s">
        <v>3365</v>
      </c>
      <c r="G17411" s="808" t="s">
        <v>75</v>
      </c>
      <c r="H17411" s="809">
        <v>733.34</v>
      </c>
      <c r="I17411" s="817">
        <v>170000</v>
      </c>
      <c r="J17411" s="817">
        <f t="shared" si="250"/>
        <v>124667800</v>
      </c>
      <c r="K17411" s="815"/>
      <c r="L17411" s="815"/>
    </row>
    <row r="17412" spans="1:12" s="787" customFormat="1">
      <c r="A17412" s="787" t="s">
        <v>3287</v>
      </c>
      <c r="B17412" s="787" t="s">
        <v>3360</v>
      </c>
      <c r="D17412" s="792" t="str">
        <f>'REKAP OFFICIAL'!$A$156</f>
        <v>3.5.2.6</v>
      </c>
      <c r="F17412" s="807" t="s">
        <v>3366</v>
      </c>
      <c r="G17412" s="808" t="s">
        <v>78</v>
      </c>
      <c r="H17412" s="809">
        <v>254.48</v>
      </c>
      <c r="I17412" s="817">
        <v>16008.080550000001</v>
      </c>
      <c r="J17412" s="817">
        <f t="shared" si="250"/>
        <v>4073736.338364</v>
      </c>
      <c r="K17412" s="815"/>
      <c r="L17412" s="815"/>
    </row>
    <row r="17413" spans="1:12" s="787" customFormat="1">
      <c r="A17413" s="787" t="s">
        <v>3287</v>
      </c>
      <c r="B17413" s="787" t="s">
        <v>3360</v>
      </c>
      <c r="D17413" s="792"/>
      <c r="F17413" s="807" t="s">
        <v>443</v>
      </c>
      <c r="G17413" s="808" t="s">
        <v>50</v>
      </c>
      <c r="H17413" s="809"/>
      <c r="I17413" s="817"/>
      <c r="J17413" s="817"/>
      <c r="K17413" s="815"/>
      <c r="L17413" s="815"/>
    </row>
    <row r="17414" spans="1:12" s="787" customFormat="1" ht="29">
      <c r="A17414" s="787" t="s">
        <v>3287</v>
      </c>
      <c r="B17414" s="787" t="s">
        <v>3360</v>
      </c>
      <c r="D17414" s="792" t="str">
        <f>'REKAP OFFICIAL'!$A$36</f>
        <v>3.5.3.1</v>
      </c>
      <c r="F17414" s="807" t="s">
        <v>441</v>
      </c>
      <c r="G17414" s="808" t="s">
        <v>75</v>
      </c>
      <c r="H17414" s="809">
        <v>157.30000000000001</v>
      </c>
      <c r="I17414" s="817">
        <v>198753.8805</v>
      </c>
      <c r="J17414" s="817">
        <f t="shared" si="250"/>
        <v>31263985.402649999</v>
      </c>
      <c r="K17414" s="815"/>
      <c r="L17414" s="815"/>
    </row>
    <row r="17415" spans="1:12" s="787" customFormat="1">
      <c r="A17415" s="787" t="s">
        <v>3287</v>
      </c>
      <c r="B17415" s="787" t="s">
        <v>3360</v>
      </c>
      <c r="D17415" s="792" t="str">
        <f>'REKAP OFFICIAL'!$A$34</f>
        <v>3.5.2.1</v>
      </c>
      <c r="F17415" s="807" t="s">
        <v>3365</v>
      </c>
      <c r="G17415" s="808" t="s">
        <v>75</v>
      </c>
      <c r="H17415" s="809">
        <v>157.30000000000001</v>
      </c>
      <c r="I17415" s="817">
        <v>170000</v>
      </c>
      <c r="J17415" s="817">
        <f t="shared" si="250"/>
        <v>26741000</v>
      </c>
      <c r="K17415" s="815"/>
      <c r="L17415" s="815"/>
    </row>
    <row r="17416" spans="1:12" s="787" customFormat="1">
      <c r="A17416" s="787" t="s">
        <v>3287</v>
      </c>
      <c r="B17416" s="787" t="s">
        <v>3360</v>
      </c>
      <c r="D17416" s="792" t="str">
        <f>'REKAP OFFICIAL'!$A$156</f>
        <v>3.5.2.6</v>
      </c>
      <c r="F17416" s="807" t="s">
        <v>3366</v>
      </c>
      <c r="G17416" s="808" t="s">
        <v>78</v>
      </c>
      <c r="H17416" s="809">
        <v>54.59</v>
      </c>
      <c r="I17416" s="817">
        <v>16008.080550000001</v>
      </c>
      <c r="J17416" s="817">
        <f t="shared" si="250"/>
        <v>873881.11722450005</v>
      </c>
      <c r="K17416" s="815"/>
      <c r="L17416" s="815"/>
    </row>
    <row r="17417" spans="1:12" s="787" customFormat="1">
      <c r="A17417" s="787" t="s">
        <v>3287</v>
      </c>
      <c r="B17417" s="787" t="s">
        <v>3360</v>
      </c>
      <c r="D17417" s="792"/>
      <c r="F17417" s="807" t="s">
        <v>2521</v>
      </c>
      <c r="G17417" s="808" t="s">
        <v>50</v>
      </c>
      <c r="H17417" s="809"/>
      <c r="I17417" s="817"/>
      <c r="J17417" s="817"/>
      <c r="K17417" s="815"/>
      <c r="L17417" s="815"/>
    </row>
    <row r="17418" spans="1:12" s="787" customFormat="1">
      <c r="A17418" s="787" t="s">
        <v>3287</v>
      </c>
      <c r="B17418" s="787" t="s">
        <v>3360</v>
      </c>
      <c r="D17418" s="792"/>
      <c r="F17418" s="807" t="s">
        <v>2522</v>
      </c>
      <c r="G17418" s="808" t="s">
        <v>50</v>
      </c>
      <c r="H17418" s="809"/>
      <c r="I17418" s="817"/>
      <c r="J17418" s="817"/>
      <c r="K17418" s="815"/>
      <c r="L17418" s="815"/>
    </row>
    <row r="17419" spans="1:12" s="787" customFormat="1">
      <c r="A17419" s="787" t="s">
        <v>3287</v>
      </c>
      <c r="B17419" s="787" t="s">
        <v>3360</v>
      </c>
      <c r="D17419" s="792" t="s">
        <v>3403</v>
      </c>
      <c r="F17419" s="807" t="s">
        <v>3404</v>
      </c>
      <c r="G17419" s="808" t="s">
        <v>75</v>
      </c>
      <c r="H17419" s="809">
        <v>976.94</v>
      </c>
      <c r="I17419" s="817">
        <v>286593.3</v>
      </c>
      <c r="J17419" s="817">
        <f t="shared" ref="J17419:J17482" si="251">H17419*I17419</f>
        <v>279984458.50199997</v>
      </c>
      <c r="K17419" s="815"/>
      <c r="L17419" s="815"/>
    </row>
    <row r="17420" spans="1:12" s="787" customFormat="1">
      <c r="A17420" s="787" t="s">
        <v>3287</v>
      </c>
      <c r="B17420" s="787" t="s">
        <v>3360</v>
      </c>
      <c r="D17420" s="792" t="s">
        <v>3392</v>
      </c>
      <c r="F17420" s="807" t="s">
        <v>3393</v>
      </c>
      <c r="G17420" s="808" t="s">
        <v>75</v>
      </c>
      <c r="H17420" s="809">
        <v>151.28</v>
      </c>
      <c r="I17420" s="817">
        <v>286593.3</v>
      </c>
      <c r="J17420" s="817">
        <f t="shared" si="251"/>
        <v>43355834.424000002</v>
      </c>
      <c r="K17420" s="815"/>
      <c r="L17420" s="815"/>
    </row>
    <row r="17421" spans="1:12" s="787" customFormat="1">
      <c r="A17421" s="787" t="s">
        <v>3287</v>
      </c>
      <c r="B17421" s="787" t="s">
        <v>3360</v>
      </c>
      <c r="D17421" s="792" t="str">
        <f>'REKAP OFFICIAL'!$A$89</f>
        <v>3.9.5.6</v>
      </c>
      <c r="F17421" s="807" t="s">
        <v>3405</v>
      </c>
      <c r="G17421" s="808" t="s">
        <v>75</v>
      </c>
      <c r="H17421" s="809">
        <v>299.98</v>
      </c>
      <c r="I17421" s="817">
        <v>35161.035000000003</v>
      </c>
      <c r="J17421" s="817">
        <f t="shared" si="251"/>
        <v>10547607.279300001</v>
      </c>
      <c r="K17421" s="815"/>
      <c r="L17421" s="815"/>
    </row>
    <row r="17422" spans="1:12" s="787" customFormat="1">
      <c r="A17422" s="787" t="s">
        <v>3287</v>
      </c>
      <c r="B17422" s="787" t="s">
        <v>3360</v>
      </c>
      <c r="D17422" s="792"/>
      <c r="F17422" s="807" t="s">
        <v>2524</v>
      </c>
      <c r="G17422" s="808" t="s">
        <v>50</v>
      </c>
      <c r="H17422" s="809"/>
      <c r="I17422" s="817"/>
      <c r="J17422" s="817"/>
      <c r="K17422" s="815"/>
      <c r="L17422" s="815"/>
    </row>
    <row r="17423" spans="1:12" s="787" customFormat="1">
      <c r="A17423" s="787" t="s">
        <v>3287</v>
      </c>
      <c r="B17423" s="787" t="s">
        <v>3360</v>
      </c>
      <c r="D17423" s="792"/>
      <c r="F17423" s="807" t="s">
        <v>505</v>
      </c>
      <c r="G17423" s="808" t="s">
        <v>50</v>
      </c>
      <c r="H17423" s="809"/>
      <c r="I17423" s="817"/>
      <c r="J17423" s="817"/>
      <c r="K17423" s="815"/>
      <c r="L17423" s="815"/>
    </row>
    <row r="17424" spans="1:12" s="787" customFormat="1">
      <c r="A17424" s="787" t="s">
        <v>3287</v>
      </c>
      <c r="B17424" s="787" t="s">
        <v>3360</v>
      </c>
      <c r="D17424" s="792" t="str">
        <f>'REKAP OFFICIAL'!$A$84</f>
        <v>3.1.3.7</v>
      </c>
      <c r="F17424" s="807" t="s">
        <v>3370</v>
      </c>
      <c r="G17424" s="808" t="s">
        <v>75</v>
      </c>
      <c r="H17424" s="809">
        <v>1132.8800000000001</v>
      </c>
      <c r="I17424" s="817">
        <v>289275</v>
      </c>
      <c r="J17424" s="817">
        <f t="shared" si="251"/>
        <v>327713862</v>
      </c>
      <c r="K17424" s="815"/>
      <c r="L17424" s="815"/>
    </row>
    <row r="17425" spans="1:12" s="787" customFormat="1">
      <c r="A17425" s="787" t="s">
        <v>3287</v>
      </c>
      <c r="B17425" s="787" t="s">
        <v>3360</v>
      </c>
      <c r="D17425" s="792" t="s">
        <v>2346</v>
      </c>
      <c r="F17425" s="807" t="s">
        <v>2525</v>
      </c>
      <c r="G17425" s="808" t="s">
        <v>78</v>
      </c>
      <c r="H17425" s="809">
        <v>101.76</v>
      </c>
      <c r="I17425" s="817">
        <v>204487.5</v>
      </c>
      <c r="J17425" s="817">
        <f t="shared" si="251"/>
        <v>20808648</v>
      </c>
      <c r="K17425" s="815"/>
      <c r="L17425" s="815"/>
    </row>
    <row r="17426" spans="1:12" s="787" customFormat="1">
      <c r="A17426" s="787" t="s">
        <v>3287</v>
      </c>
      <c r="B17426" s="787" t="s">
        <v>3360</v>
      </c>
      <c r="D17426" s="792" t="s">
        <v>528</v>
      </c>
      <c r="F17426" s="807" t="s">
        <v>2526</v>
      </c>
      <c r="G17426" s="808" t="s">
        <v>78</v>
      </c>
      <c r="H17426" s="809">
        <v>228.8</v>
      </c>
      <c r="I17426" s="817">
        <v>152617.5</v>
      </c>
      <c r="J17426" s="817">
        <f t="shared" si="251"/>
        <v>34918884</v>
      </c>
      <c r="K17426" s="815"/>
      <c r="L17426" s="815"/>
    </row>
    <row r="17427" spans="1:12" s="787" customFormat="1">
      <c r="A17427" s="787" t="s">
        <v>3287</v>
      </c>
      <c r="B17427" s="787" t="s">
        <v>3360</v>
      </c>
      <c r="D17427" s="792" t="str">
        <f>'REKAP OFFICIAL'!$A$32</f>
        <v>3.3.1</v>
      </c>
      <c r="F17427" s="807" t="s">
        <v>2527</v>
      </c>
      <c r="G17427" s="808" t="s">
        <v>78</v>
      </c>
      <c r="H17427" s="809">
        <v>111.32</v>
      </c>
      <c r="I17427" s="817">
        <v>300000</v>
      </c>
      <c r="J17427" s="817">
        <f t="shared" si="251"/>
        <v>33396000</v>
      </c>
      <c r="K17427" s="815"/>
      <c r="L17427" s="815"/>
    </row>
    <row r="17428" spans="1:12" s="787" customFormat="1">
      <c r="A17428" s="787" t="s">
        <v>3287</v>
      </c>
      <c r="B17428" s="787" t="s">
        <v>3360</v>
      </c>
      <c r="D17428" s="792"/>
      <c r="F17428" s="807" t="s">
        <v>2528</v>
      </c>
      <c r="G17428" s="808" t="s">
        <v>50</v>
      </c>
      <c r="H17428" s="809"/>
      <c r="I17428" s="817"/>
      <c r="J17428" s="817"/>
      <c r="K17428" s="815"/>
      <c r="L17428" s="815"/>
    </row>
    <row r="17429" spans="1:12" s="787" customFormat="1">
      <c r="A17429" s="787" t="s">
        <v>3287</v>
      </c>
      <c r="B17429" s="787" t="s">
        <v>3360</v>
      </c>
      <c r="D17429" s="792"/>
      <c r="F17429" s="807" t="s">
        <v>2529</v>
      </c>
      <c r="G17429" s="808" t="s">
        <v>50</v>
      </c>
      <c r="H17429" s="809"/>
      <c r="I17429" s="817"/>
      <c r="J17429" s="817"/>
      <c r="K17429" s="815"/>
      <c r="L17429" s="815"/>
    </row>
    <row r="17430" spans="1:12" s="787" customFormat="1">
      <c r="A17430" s="787" t="s">
        <v>3287</v>
      </c>
      <c r="B17430" s="787" t="s">
        <v>3360</v>
      </c>
      <c r="D17430" s="792" t="str">
        <f>'REKAP OFFICIAL'!$A$48</f>
        <v>3.8.10.2</v>
      </c>
      <c r="F17430" s="807" t="s">
        <v>750</v>
      </c>
      <c r="G17430" s="808" t="s">
        <v>75</v>
      </c>
      <c r="H17430" s="809">
        <v>379.83</v>
      </c>
      <c r="I17430" s="817">
        <v>62000</v>
      </c>
      <c r="J17430" s="817">
        <f t="shared" si="251"/>
        <v>23549460</v>
      </c>
      <c r="K17430" s="815"/>
      <c r="L17430" s="815"/>
    </row>
    <row r="17431" spans="1:12" s="787" customFormat="1">
      <c r="A17431" s="787" t="s">
        <v>3287</v>
      </c>
      <c r="B17431" s="787" t="s">
        <v>3360</v>
      </c>
      <c r="D17431" s="792" t="str">
        <f>'REKAP OFFICIAL'!$A$49</f>
        <v>3.8.20.1</v>
      </c>
      <c r="F17431" s="807" t="s">
        <v>2437</v>
      </c>
      <c r="G17431" s="808" t="s">
        <v>75</v>
      </c>
      <c r="H17431" s="809">
        <v>1071.02</v>
      </c>
      <c r="I17431" s="817">
        <v>38500</v>
      </c>
      <c r="J17431" s="817">
        <f t="shared" si="251"/>
        <v>41234270</v>
      </c>
      <c r="K17431" s="815"/>
      <c r="L17431" s="815"/>
    </row>
    <row r="17432" spans="1:12" s="787" customFormat="1">
      <c r="A17432" s="787" t="s">
        <v>3287</v>
      </c>
      <c r="B17432" s="787" t="s">
        <v>3360</v>
      </c>
      <c r="D17432" s="792"/>
      <c r="F17432" s="807" t="s">
        <v>2530</v>
      </c>
      <c r="G17432" s="808" t="s">
        <v>50</v>
      </c>
      <c r="H17432" s="809"/>
      <c r="I17432" s="817"/>
      <c r="J17432" s="817"/>
      <c r="K17432" s="815"/>
      <c r="L17432" s="815"/>
    </row>
    <row r="17433" spans="1:12" s="787" customFormat="1">
      <c r="A17433" s="787" t="s">
        <v>3287</v>
      </c>
      <c r="B17433" s="787" t="s">
        <v>3360</v>
      </c>
      <c r="D17433" s="792"/>
      <c r="F17433" s="807" t="s">
        <v>470</v>
      </c>
      <c r="G17433" s="808" t="s">
        <v>50</v>
      </c>
      <c r="H17433" s="809"/>
      <c r="I17433" s="817"/>
      <c r="J17433" s="817"/>
      <c r="K17433" s="815"/>
      <c r="L17433" s="815"/>
    </row>
    <row r="17434" spans="1:12" s="787" customFormat="1">
      <c r="A17434" s="787" t="s">
        <v>3287</v>
      </c>
      <c r="B17434" s="787" t="s">
        <v>3360</v>
      </c>
      <c r="D17434" s="792" t="str">
        <f>'REKAP OFFICIAL'!$A$228</f>
        <v>PJ-63</v>
      </c>
      <c r="F17434" s="807" t="s">
        <v>471</v>
      </c>
      <c r="G17434" s="808" t="s">
        <v>139</v>
      </c>
      <c r="H17434" s="809">
        <v>2</v>
      </c>
      <c r="I17434" s="817">
        <v>3049533.7655601702</v>
      </c>
      <c r="J17434" s="817">
        <f t="shared" si="251"/>
        <v>6099067.5311203403</v>
      </c>
      <c r="K17434" s="815"/>
      <c r="L17434" s="815"/>
    </row>
    <row r="17435" spans="1:12" s="787" customFormat="1">
      <c r="A17435" s="787" t="s">
        <v>3287</v>
      </c>
      <c r="B17435" s="787" t="s">
        <v>3360</v>
      </c>
      <c r="D17435" s="792" t="str">
        <f>'REKAP OFFICIAL'!$A$229</f>
        <v>PJ-64</v>
      </c>
      <c r="F17435" s="807" t="s">
        <v>2531</v>
      </c>
      <c r="G17435" s="808" t="s">
        <v>139</v>
      </c>
      <c r="H17435" s="809">
        <v>2</v>
      </c>
      <c r="I17435" s="817">
        <v>3049533.7655601702</v>
      </c>
      <c r="J17435" s="817">
        <f t="shared" si="251"/>
        <v>6099067.5311203403</v>
      </c>
      <c r="K17435" s="815"/>
      <c r="L17435" s="815"/>
    </row>
    <row r="17436" spans="1:12" s="787" customFormat="1">
      <c r="A17436" s="787" t="s">
        <v>3287</v>
      </c>
      <c r="B17436" s="787" t="s">
        <v>3360</v>
      </c>
      <c r="D17436" s="792" t="str">
        <f>'REKAP OFFICIAL'!$A$230</f>
        <v>PJ-65</v>
      </c>
      <c r="F17436" s="807" t="s">
        <v>472</v>
      </c>
      <c r="G17436" s="808" t="s">
        <v>139</v>
      </c>
      <c r="H17436" s="809">
        <v>2</v>
      </c>
      <c r="I17436" s="817">
        <v>3049533.7655601702</v>
      </c>
      <c r="J17436" s="817">
        <f t="shared" si="251"/>
        <v>6099067.5311203403</v>
      </c>
      <c r="K17436" s="815"/>
      <c r="L17436" s="815"/>
    </row>
    <row r="17437" spans="1:12" s="787" customFormat="1">
      <c r="A17437" s="787" t="s">
        <v>3287</v>
      </c>
      <c r="B17437" s="787" t="s">
        <v>3360</v>
      </c>
      <c r="D17437" s="792" t="str">
        <f>'REKAP OFFICIAL'!$A$231</f>
        <v>PJ-66</v>
      </c>
      <c r="F17437" s="807" t="s">
        <v>473</v>
      </c>
      <c r="G17437" s="808" t="s">
        <v>139</v>
      </c>
      <c r="H17437" s="809">
        <v>6</v>
      </c>
      <c r="I17437" s="817">
        <v>3049533.7655601702</v>
      </c>
      <c r="J17437" s="817">
        <f t="shared" si="251"/>
        <v>18297202.593361001</v>
      </c>
      <c r="K17437" s="815"/>
      <c r="L17437" s="815"/>
    </row>
    <row r="17438" spans="1:12" s="787" customFormat="1">
      <c r="A17438" s="787" t="s">
        <v>3287</v>
      </c>
      <c r="B17438" s="787" t="s">
        <v>3360</v>
      </c>
      <c r="D17438" s="792"/>
      <c r="F17438" s="807" t="s">
        <v>2532</v>
      </c>
      <c r="G17438" s="808" t="s">
        <v>50</v>
      </c>
      <c r="H17438" s="809"/>
      <c r="I17438" s="817"/>
      <c r="J17438" s="817"/>
      <c r="K17438" s="815"/>
      <c r="L17438" s="815"/>
    </row>
    <row r="17439" spans="1:12" s="787" customFormat="1">
      <c r="A17439" s="787" t="s">
        <v>3287</v>
      </c>
      <c r="B17439" s="787" t="s">
        <v>3360</v>
      </c>
      <c r="D17439" s="792"/>
      <c r="F17439" s="807" t="s">
        <v>2447</v>
      </c>
      <c r="G17439" s="808" t="s">
        <v>50</v>
      </c>
      <c r="H17439" s="809"/>
      <c r="I17439" s="817"/>
      <c r="J17439" s="817"/>
      <c r="K17439" s="815"/>
      <c r="L17439" s="815"/>
    </row>
    <row r="17440" spans="1:12" s="787" customFormat="1">
      <c r="A17440" s="787" t="s">
        <v>3287</v>
      </c>
      <c r="B17440" s="787" t="s">
        <v>3360</v>
      </c>
      <c r="D17440" s="792" t="str">
        <f>'REKAP OFFICIAL'!$A$63</f>
        <v>3.18.6.1</v>
      </c>
      <c r="F17440" s="807" t="s">
        <v>2448</v>
      </c>
      <c r="G17440" s="808" t="s">
        <v>70</v>
      </c>
      <c r="H17440" s="809">
        <v>20</v>
      </c>
      <c r="I17440" s="817">
        <v>449431.5</v>
      </c>
      <c r="J17440" s="817">
        <f t="shared" si="251"/>
        <v>8988630</v>
      </c>
      <c r="K17440" s="815"/>
      <c r="L17440" s="815"/>
    </row>
    <row r="17441" spans="1:12" s="787" customFormat="1">
      <c r="A17441" s="787" t="s">
        <v>3287</v>
      </c>
      <c r="B17441" s="787" t="s">
        <v>3360</v>
      </c>
      <c r="D17441" s="792" t="str">
        <f>'REKAP OFFICIAL'!$A$65</f>
        <v>3.18.6.2.1b</v>
      </c>
      <c r="F17441" s="807" t="s">
        <v>2533</v>
      </c>
      <c r="G17441" s="808" t="s">
        <v>70</v>
      </c>
      <c r="H17441" s="809">
        <v>76</v>
      </c>
      <c r="I17441" s="817">
        <v>885883.95</v>
      </c>
      <c r="J17441" s="817">
        <f t="shared" si="251"/>
        <v>67327180.200000003</v>
      </c>
      <c r="K17441" s="815"/>
      <c r="L17441" s="815"/>
    </row>
    <row r="17442" spans="1:12" s="787" customFormat="1">
      <c r="A17442" s="787" t="s">
        <v>3287</v>
      </c>
      <c r="B17442" s="787" t="s">
        <v>3360</v>
      </c>
      <c r="D17442" s="792" t="s">
        <v>347</v>
      </c>
      <c r="F17442" s="807" t="s">
        <v>2451</v>
      </c>
      <c r="G17442" s="808" t="s">
        <v>70</v>
      </c>
      <c r="H17442" s="809">
        <v>6</v>
      </c>
      <c r="I17442" s="817">
        <v>2073046.5</v>
      </c>
      <c r="J17442" s="817">
        <f t="shared" si="251"/>
        <v>12438279</v>
      </c>
      <c r="K17442" s="815"/>
      <c r="L17442" s="815"/>
    </row>
    <row r="17443" spans="1:12" s="787" customFormat="1">
      <c r="A17443" s="787" t="s">
        <v>3287</v>
      </c>
      <c r="B17443" s="787" t="s">
        <v>3360</v>
      </c>
      <c r="D17443" s="792"/>
      <c r="F17443" s="807" t="s">
        <v>489</v>
      </c>
      <c r="G17443" s="808" t="s">
        <v>50</v>
      </c>
      <c r="H17443" s="809"/>
      <c r="I17443" s="817"/>
      <c r="J17443" s="817"/>
      <c r="K17443" s="815"/>
      <c r="L17443" s="815"/>
    </row>
    <row r="17444" spans="1:12" s="787" customFormat="1">
      <c r="A17444" s="787" t="s">
        <v>3287</v>
      </c>
      <c r="B17444" s="787" t="s">
        <v>3360</v>
      </c>
      <c r="D17444" s="792" t="str">
        <f>'REKAP OFFICIAL'!$A$144</f>
        <v>[Mod]-01</v>
      </c>
      <c r="F17444" s="807" t="s">
        <v>489</v>
      </c>
      <c r="G17444" s="808" t="s">
        <v>75</v>
      </c>
      <c r="H17444" s="809">
        <v>1159.19</v>
      </c>
      <c r="I17444" s="817">
        <v>39900</v>
      </c>
      <c r="J17444" s="817">
        <f t="shared" si="251"/>
        <v>46251681</v>
      </c>
      <c r="K17444" s="815"/>
      <c r="L17444" s="815"/>
    </row>
    <row r="17445" spans="1:12" s="787" customFormat="1">
      <c r="A17445" s="787" t="s">
        <v>3287</v>
      </c>
      <c r="B17445" s="787" t="s">
        <v>3360</v>
      </c>
      <c r="D17445" s="792"/>
      <c r="F17445" s="807" t="s">
        <v>492</v>
      </c>
      <c r="G17445" s="808" t="s">
        <v>50</v>
      </c>
      <c r="H17445" s="809"/>
      <c r="I17445" s="817"/>
      <c r="J17445" s="817"/>
      <c r="K17445" s="815"/>
      <c r="L17445" s="815"/>
    </row>
    <row r="17446" spans="1:12" s="787" customFormat="1">
      <c r="A17446" s="787" t="s">
        <v>3287</v>
      </c>
      <c r="B17446" s="787" t="s">
        <v>3360</v>
      </c>
      <c r="D17446" s="792" t="str">
        <f>'REKAP OFFICIAL'!$A$142</f>
        <v>3.16.3</v>
      </c>
      <c r="F17446" s="807" t="s">
        <v>493</v>
      </c>
      <c r="G17446" s="808" t="s">
        <v>70</v>
      </c>
      <c r="H17446" s="809">
        <v>20</v>
      </c>
      <c r="I17446" s="817">
        <v>139671</v>
      </c>
      <c r="J17446" s="817">
        <f t="shared" si="251"/>
        <v>2793420</v>
      </c>
      <c r="K17446" s="815"/>
      <c r="L17446" s="815"/>
    </row>
    <row r="17447" spans="1:12" s="787" customFormat="1">
      <c r="A17447" s="787" t="s">
        <v>3287</v>
      </c>
      <c r="B17447" s="787" t="s">
        <v>3360</v>
      </c>
      <c r="D17447" s="792"/>
      <c r="F17447" s="807" t="s">
        <v>997</v>
      </c>
      <c r="G17447" s="808" t="s">
        <v>50</v>
      </c>
      <c r="H17447" s="809"/>
      <c r="I17447" s="817"/>
      <c r="J17447" s="817"/>
      <c r="K17447" s="815"/>
      <c r="L17447" s="815"/>
    </row>
    <row r="17448" spans="1:12" s="787" customFormat="1">
      <c r="A17448" s="787" t="s">
        <v>3287</v>
      </c>
      <c r="B17448" s="787" t="s">
        <v>3360</v>
      </c>
      <c r="D17448" s="792"/>
      <c r="F17448" s="807" t="s">
        <v>3406</v>
      </c>
      <c r="G17448" s="808" t="s">
        <v>50</v>
      </c>
      <c r="H17448" s="809"/>
      <c r="I17448" s="817"/>
      <c r="J17448" s="817"/>
      <c r="K17448" s="815"/>
      <c r="L17448" s="815"/>
    </row>
    <row r="17449" spans="1:12" s="787" customFormat="1">
      <c r="A17449" s="787" t="s">
        <v>3287</v>
      </c>
      <c r="B17449" s="787" t="s">
        <v>3360</v>
      </c>
      <c r="D17449" s="792"/>
      <c r="F17449" s="807" t="s">
        <v>539</v>
      </c>
      <c r="G17449" s="808" t="s">
        <v>50</v>
      </c>
      <c r="H17449" s="809"/>
      <c r="I17449" s="817"/>
      <c r="J17449" s="817"/>
      <c r="K17449" s="815"/>
      <c r="L17449" s="815"/>
    </row>
    <row r="17450" spans="1:12" s="787" customFormat="1">
      <c r="A17450" s="787" t="s">
        <v>3287</v>
      </c>
      <c r="B17450" s="787" t="s">
        <v>3360</v>
      </c>
      <c r="D17450" s="792"/>
      <c r="F17450" s="807" t="s">
        <v>540</v>
      </c>
      <c r="G17450" s="808" t="s">
        <v>50</v>
      </c>
      <c r="H17450" s="809"/>
      <c r="I17450" s="817"/>
      <c r="J17450" s="817"/>
      <c r="K17450" s="815"/>
      <c r="L17450" s="815"/>
    </row>
    <row r="17451" spans="1:12" s="787" customFormat="1">
      <c r="A17451" s="787" t="s">
        <v>3287</v>
      </c>
      <c r="B17451" s="787" t="s">
        <v>3360</v>
      </c>
      <c r="D17451" s="792" t="str">
        <f>'REKAP OFFICIAL'!$A$41</f>
        <v>3.6.4.2</v>
      </c>
      <c r="F17451" s="807" t="s">
        <v>748</v>
      </c>
      <c r="G17451" s="808" t="s">
        <v>75</v>
      </c>
      <c r="H17451" s="809">
        <v>661.98</v>
      </c>
      <c r="I17451" s="817">
        <v>136602.375</v>
      </c>
      <c r="J17451" s="817">
        <f t="shared" si="251"/>
        <v>90428040.202500001</v>
      </c>
      <c r="K17451" s="815"/>
      <c r="L17451" s="815"/>
    </row>
    <row r="17452" spans="1:12" s="787" customFormat="1" ht="29">
      <c r="A17452" s="787" t="s">
        <v>3287</v>
      </c>
      <c r="B17452" s="787" t="s">
        <v>3360</v>
      </c>
      <c r="D17452" s="792" t="str">
        <f>'REKAP OFFICIAL'!$A$44</f>
        <v>3.7.7</v>
      </c>
      <c r="F17452" s="807" t="s">
        <v>3362</v>
      </c>
      <c r="G17452" s="808" t="s">
        <v>75</v>
      </c>
      <c r="H17452" s="809">
        <v>661.98</v>
      </c>
      <c r="I17452" s="817">
        <v>108213.315</v>
      </c>
      <c r="J17452" s="817">
        <f t="shared" si="251"/>
        <v>71635050.263699993</v>
      </c>
      <c r="K17452" s="815"/>
      <c r="L17452" s="815"/>
    </row>
    <row r="17453" spans="1:12" s="787" customFormat="1">
      <c r="A17453" s="787" t="s">
        <v>3287</v>
      </c>
      <c r="B17453" s="787" t="s">
        <v>3360</v>
      </c>
      <c r="D17453" s="792"/>
      <c r="F17453" s="807" t="s">
        <v>434</v>
      </c>
      <c r="G17453" s="808" t="s">
        <v>50</v>
      </c>
      <c r="H17453" s="809"/>
      <c r="I17453" s="817"/>
      <c r="J17453" s="817"/>
      <c r="K17453" s="815"/>
      <c r="L17453" s="815"/>
    </row>
    <row r="17454" spans="1:12" s="787" customFormat="1">
      <c r="A17454" s="787" t="s">
        <v>3287</v>
      </c>
      <c r="B17454" s="787" t="s">
        <v>3360</v>
      </c>
      <c r="D17454" s="792" t="str">
        <f>'REKAP OFFICIAL'!$A$21</f>
        <v>2.2.1.10.1</v>
      </c>
      <c r="F17454" s="807" t="s">
        <v>3363</v>
      </c>
      <c r="G17454" s="808" t="s">
        <v>78</v>
      </c>
      <c r="H17454" s="809">
        <v>202.8</v>
      </c>
      <c r="I17454" s="817">
        <v>107013.9</v>
      </c>
      <c r="J17454" s="817">
        <f t="shared" si="251"/>
        <v>21702418.920000002</v>
      </c>
      <c r="K17454" s="815"/>
      <c r="L17454" s="815"/>
    </row>
    <row r="17455" spans="1:12" s="787" customFormat="1">
      <c r="A17455" s="787" t="s">
        <v>3287</v>
      </c>
      <c r="B17455" s="787" t="s">
        <v>3360</v>
      </c>
      <c r="D17455" s="792" t="str">
        <f>'REKAP OFFICIAL'!$A$22</f>
        <v>2.2.1.10.2</v>
      </c>
      <c r="F17455" s="807" t="s">
        <v>3364</v>
      </c>
      <c r="G17455" s="808" t="s">
        <v>78</v>
      </c>
      <c r="H17455" s="809">
        <v>100.71</v>
      </c>
      <c r="I17455" s="817">
        <v>142902.9</v>
      </c>
      <c r="J17455" s="817">
        <f t="shared" si="251"/>
        <v>14391751.059</v>
      </c>
      <c r="K17455" s="815"/>
      <c r="L17455" s="815"/>
    </row>
    <row r="17456" spans="1:12" s="787" customFormat="1">
      <c r="A17456" s="787" t="s">
        <v>3287</v>
      </c>
      <c r="B17456" s="787" t="s">
        <v>3360</v>
      </c>
      <c r="D17456" s="792"/>
      <c r="F17456" s="807" t="s">
        <v>541</v>
      </c>
      <c r="G17456" s="808" t="s">
        <v>50</v>
      </c>
      <c r="H17456" s="809"/>
      <c r="I17456" s="817"/>
      <c r="J17456" s="817"/>
      <c r="K17456" s="815"/>
      <c r="L17456" s="815"/>
    </row>
    <row r="17457" spans="1:12" s="787" customFormat="1">
      <c r="A17457" s="787" t="s">
        <v>3287</v>
      </c>
      <c r="B17457" s="787" t="s">
        <v>3360</v>
      </c>
      <c r="D17457" s="792"/>
      <c r="F17457" s="807" t="s">
        <v>542</v>
      </c>
      <c r="G17457" s="808" t="s">
        <v>50</v>
      </c>
      <c r="H17457" s="809"/>
      <c r="I17457" s="817"/>
      <c r="J17457" s="817"/>
      <c r="K17457" s="815"/>
      <c r="L17457" s="815"/>
    </row>
    <row r="17458" spans="1:12" s="787" customFormat="1" ht="29">
      <c r="A17458" s="787" t="s">
        <v>3287</v>
      </c>
      <c r="B17458" s="787" t="s">
        <v>3360</v>
      </c>
      <c r="D17458" s="792" t="str">
        <f>'REKAP OFFICIAL'!$A$36</f>
        <v>3.5.3.1</v>
      </c>
      <c r="F17458" s="807" t="s">
        <v>441</v>
      </c>
      <c r="G17458" s="808" t="s">
        <v>75</v>
      </c>
      <c r="H17458" s="809">
        <v>2627.36</v>
      </c>
      <c r="I17458" s="817">
        <v>198753.8805</v>
      </c>
      <c r="J17458" s="817">
        <f t="shared" si="251"/>
        <v>522197995.47048002</v>
      </c>
      <c r="K17458" s="815"/>
      <c r="L17458" s="815"/>
    </row>
    <row r="17459" spans="1:12" s="787" customFormat="1">
      <c r="A17459" s="787" t="s">
        <v>3287</v>
      </c>
      <c r="B17459" s="787" t="s">
        <v>3360</v>
      </c>
      <c r="D17459" s="792" t="str">
        <f>'REKAP OFFICIAL'!$A$34</f>
        <v>3.5.2.1</v>
      </c>
      <c r="F17459" s="807" t="s">
        <v>3365</v>
      </c>
      <c r="G17459" s="808" t="s">
        <v>75</v>
      </c>
      <c r="H17459" s="809">
        <v>2627.36</v>
      </c>
      <c r="I17459" s="817">
        <v>170000</v>
      </c>
      <c r="J17459" s="817">
        <f t="shared" si="251"/>
        <v>446651200</v>
      </c>
      <c r="K17459" s="815"/>
      <c r="L17459" s="815"/>
    </row>
    <row r="17460" spans="1:12" s="787" customFormat="1">
      <c r="A17460" s="787" t="s">
        <v>3287</v>
      </c>
      <c r="B17460" s="787" t="s">
        <v>3360</v>
      </c>
      <c r="D17460" s="792"/>
      <c r="F17460" s="807" t="s">
        <v>3366</v>
      </c>
      <c r="G17460" s="808" t="s">
        <v>50</v>
      </c>
      <c r="H17460" s="809"/>
      <c r="I17460" s="817"/>
      <c r="J17460" s="817"/>
      <c r="K17460" s="815"/>
      <c r="L17460" s="815"/>
    </row>
    <row r="17461" spans="1:12" s="787" customFormat="1">
      <c r="A17461" s="787" t="s">
        <v>3287</v>
      </c>
      <c r="B17461" s="787" t="s">
        <v>3360</v>
      </c>
      <c r="D17461" s="792"/>
      <c r="F17461" s="807" t="s">
        <v>443</v>
      </c>
      <c r="G17461" s="808" t="s">
        <v>50</v>
      </c>
      <c r="H17461" s="809"/>
      <c r="I17461" s="817"/>
      <c r="J17461" s="817"/>
      <c r="K17461" s="815"/>
      <c r="L17461" s="815"/>
    </row>
    <row r="17462" spans="1:12" s="787" customFormat="1" ht="29">
      <c r="A17462" s="787" t="s">
        <v>3287</v>
      </c>
      <c r="B17462" s="787" t="s">
        <v>3360</v>
      </c>
      <c r="D17462" s="792" t="str">
        <f>'REKAP OFFICIAL'!$A$36</f>
        <v>3.5.3.1</v>
      </c>
      <c r="F17462" s="807" t="s">
        <v>441</v>
      </c>
      <c r="G17462" s="808" t="s">
        <v>75</v>
      </c>
      <c r="H17462" s="809">
        <v>302.39999999999998</v>
      </c>
      <c r="I17462" s="817">
        <v>198753.8805</v>
      </c>
      <c r="J17462" s="817">
        <f t="shared" si="251"/>
        <v>60103173.463200003</v>
      </c>
      <c r="K17462" s="815"/>
      <c r="L17462" s="815"/>
    </row>
    <row r="17463" spans="1:12" s="787" customFormat="1">
      <c r="A17463" s="787" t="s">
        <v>3287</v>
      </c>
      <c r="B17463" s="787" t="s">
        <v>3360</v>
      </c>
      <c r="D17463" s="792" t="str">
        <f>'REKAP OFFICIAL'!$A$34</f>
        <v>3.5.2.1</v>
      </c>
      <c r="F17463" s="807" t="s">
        <v>3365</v>
      </c>
      <c r="G17463" s="808" t="s">
        <v>75</v>
      </c>
      <c r="H17463" s="809">
        <v>302.39999999999998</v>
      </c>
      <c r="I17463" s="817">
        <v>170000</v>
      </c>
      <c r="J17463" s="817">
        <f t="shared" si="251"/>
        <v>51408000</v>
      </c>
      <c r="K17463" s="815"/>
      <c r="L17463" s="815"/>
    </row>
    <row r="17464" spans="1:12" s="787" customFormat="1">
      <c r="A17464" s="787" t="s">
        <v>3287</v>
      </c>
      <c r="B17464" s="787" t="s">
        <v>3360</v>
      </c>
      <c r="D17464" s="792"/>
      <c r="F17464" s="807" t="s">
        <v>3366</v>
      </c>
      <c r="G17464" s="808" t="s">
        <v>50</v>
      </c>
      <c r="H17464" s="809"/>
      <c r="I17464" s="817"/>
      <c r="J17464" s="817"/>
      <c r="K17464" s="815"/>
      <c r="L17464" s="815"/>
    </row>
    <row r="17465" spans="1:12" s="787" customFormat="1">
      <c r="A17465" s="787" t="s">
        <v>3287</v>
      </c>
      <c r="B17465" s="787" t="s">
        <v>3360</v>
      </c>
      <c r="D17465" s="792"/>
      <c r="F17465" s="807" t="s">
        <v>543</v>
      </c>
      <c r="G17465" s="808" t="s">
        <v>50</v>
      </c>
      <c r="H17465" s="809"/>
      <c r="I17465" s="817"/>
      <c r="J17465" s="817"/>
      <c r="K17465" s="815"/>
      <c r="L17465" s="815"/>
    </row>
    <row r="17466" spans="1:12" s="787" customFormat="1">
      <c r="A17466" s="787" t="s">
        <v>3287</v>
      </c>
      <c r="B17466" s="787" t="s">
        <v>3360</v>
      </c>
      <c r="D17466" s="792"/>
      <c r="F17466" s="807" t="s">
        <v>503</v>
      </c>
      <c r="G17466" s="808" t="s">
        <v>50</v>
      </c>
      <c r="H17466" s="809"/>
      <c r="I17466" s="817"/>
      <c r="J17466" s="817"/>
      <c r="K17466" s="815"/>
      <c r="L17466" s="815"/>
    </row>
    <row r="17467" spans="1:12" s="787" customFormat="1">
      <c r="A17467" s="787" t="s">
        <v>3287</v>
      </c>
      <c r="B17467" s="787" t="s">
        <v>3360</v>
      </c>
      <c r="D17467" s="792"/>
      <c r="F17467" s="807" t="s">
        <v>544</v>
      </c>
      <c r="G17467" s="808" t="s">
        <v>50</v>
      </c>
      <c r="H17467" s="809"/>
      <c r="I17467" s="817"/>
      <c r="J17467" s="817"/>
      <c r="K17467" s="815"/>
      <c r="L17467" s="815"/>
    </row>
    <row r="17468" spans="1:12" s="787" customFormat="1">
      <c r="A17468" s="787" t="s">
        <v>3287</v>
      </c>
      <c r="B17468" s="787" t="s">
        <v>3360</v>
      </c>
      <c r="D17468" s="792" t="s">
        <v>364</v>
      </c>
      <c r="F17468" s="807" t="s">
        <v>2462</v>
      </c>
      <c r="G17468" s="808" t="s">
        <v>75</v>
      </c>
      <c r="H17468" s="809">
        <v>1523.1</v>
      </c>
      <c r="I17468" s="817">
        <v>286593.3</v>
      </c>
      <c r="J17468" s="817">
        <f t="shared" si="251"/>
        <v>436510255.23000002</v>
      </c>
      <c r="K17468" s="815"/>
      <c r="L17468" s="815"/>
    </row>
    <row r="17469" spans="1:12" s="787" customFormat="1">
      <c r="A17469" s="787" t="s">
        <v>3287</v>
      </c>
      <c r="B17469" s="787" t="s">
        <v>3360</v>
      </c>
      <c r="D17469" s="792"/>
      <c r="F17469" s="807" t="s">
        <v>545</v>
      </c>
      <c r="G17469" s="808" t="s">
        <v>50</v>
      </c>
      <c r="H17469" s="809"/>
      <c r="I17469" s="817"/>
      <c r="J17469" s="817"/>
      <c r="K17469" s="815"/>
      <c r="L17469" s="815"/>
    </row>
    <row r="17470" spans="1:12" s="787" customFormat="1">
      <c r="A17470" s="787" t="s">
        <v>3287</v>
      </c>
      <c r="B17470" s="787" t="s">
        <v>3360</v>
      </c>
      <c r="D17470" s="792" t="s">
        <v>364</v>
      </c>
      <c r="F17470" s="807" t="s">
        <v>2462</v>
      </c>
      <c r="G17470" s="808" t="s">
        <v>75</v>
      </c>
      <c r="H17470" s="809">
        <v>68.48</v>
      </c>
      <c r="I17470" s="817">
        <v>286593.3</v>
      </c>
      <c r="J17470" s="817">
        <f t="shared" si="251"/>
        <v>19625909.184</v>
      </c>
      <c r="K17470" s="815"/>
      <c r="L17470" s="815"/>
    </row>
    <row r="17471" spans="1:12" s="787" customFormat="1">
      <c r="A17471" s="787" t="s">
        <v>3287</v>
      </c>
      <c r="B17471" s="787" t="s">
        <v>3360</v>
      </c>
      <c r="D17471" s="792"/>
      <c r="F17471" s="807" t="s">
        <v>546</v>
      </c>
      <c r="G17471" s="808" t="s">
        <v>50</v>
      </c>
      <c r="H17471" s="809"/>
      <c r="I17471" s="817"/>
      <c r="J17471" s="817"/>
      <c r="K17471" s="815"/>
      <c r="L17471" s="815"/>
    </row>
    <row r="17472" spans="1:12" s="787" customFormat="1">
      <c r="A17472" s="787" t="s">
        <v>3287</v>
      </c>
      <c r="B17472" s="787" t="s">
        <v>3360</v>
      </c>
      <c r="D17472" s="792" t="str">
        <f>'REKAP OFFICIAL'!$A$397</f>
        <v>3.10.2.6.b</v>
      </c>
      <c r="F17472" s="807" t="s">
        <v>2463</v>
      </c>
      <c r="G17472" s="808" t="s">
        <v>75</v>
      </c>
      <c r="H17472" s="809">
        <v>179.82</v>
      </c>
      <c r="I17472" s="817">
        <v>268400.22720000002</v>
      </c>
      <c r="J17472" s="817">
        <f t="shared" si="251"/>
        <v>48263728.855103999</v>
      </c>
      <c r="K17472" s="815"/>
      <c r="L17472" s="815"/>
    </row>
    <row r="17473" spans="1:12" s="787" customFormat="1">
      <c r="A17473" s="787" t="s">
        <v>3287</v>
      </c>
      <c r="B17473" s="787" t="s">
        <v>3360</v>
      </c>
      <c r="D17473" s="792"/>
      <c r="F17473" s="807" t="s">
        <v>548</v>
      </c>
      <c r="G17473" s="808" t="s">
        <v>50</v>
      </c>
      <c r="H17473" s="809"/>
      <c r="I17473" s="817"/>
      <c r="J17473" s="817"/>
      <c r="K17473" s="815"/>
      <c r="L17473" s="815"/>
    </row>
    <row r="17474" spans="1:12" s="787" customFormat="1">
      <c r="A17474" s="787" t="s">
        <v>3287</v>
      </c>
      <c r="B17474" s="787" t="s">
        <v>3360</v>
      </c>
      <c r="D17474" s="792"/>
      <c r="F17474" s="807" t="s">
        <v>549</v>
      </c>
      <c r="G17474" s="808" t="s">
        <v>50</v>
      </c>
      <c r="H17474" s="809"/>
      <c r="I17474" s="817"/>
      <c r="J17474" s="817"/>
      <c r="K17474" s="815"/>
      <c r="L17474" s="815"/>
    </row>
    <row r="17475" spans="1:12" s="787" customFormat="1">
      <c r="A17475" s="787" t="s">
        <v>3287</v>
      </c>
      <c r="B17475" s="787" t="s">
        <v>3360</v>
      </c>
      <c r="D17475" s="792" t="str">
        <f>'REKAP OFFICIAL'!$A$84</f>
        <v>3.1.3.7</v>
      </c>
      <c r="F17475" s="807" t="s">
        <v>3370</v>
      </c>
      <c r="G17475" s="808" t="s">
        <v>75</v>
      </c>
      <c r="H17475" s="809">
        <v>1726.2</v>
      </c>
      <c r="I17475" s="817">
        <v>289275</v>
      </c>
      <c r="J17475" s="817">
        <f t="shared" si="251"/>
        <v>499346505</v>
      </c>
      <c r="K17475" s="815"/>
      <c r="L17475" s="815"/>
    </row>
    <row r="17476" spans="1:12" s="787" customFormat="1">
      <c r="A17476" s="787" t="s">
        <v>3287</v>
      </c>
      <c r="B17476" s="787" t="s">
        <v>3360</v>
      </c>
      <c r="D17476" s="792" t="s">
        <v>2346</v>
      </c>
      <c r="F17476" s="807" t="s">
        <v>2525</v>
      </c>
      <c r="G17476" s="808" t="s">
        <v>78</v>
      </c>
      <c r="H17476" s="809">
        <v>91.31</v>
      </c>
      <c r="I17476" s="817">
        <v>204487.5</v>
      </c>
      <c r="J17476" s="817">
        <f t="shared" si="251"/>
        <v>18671753.625</v>
      </c>
      <c r="K17476" s="815"/>
      <c r="L17476" s="815"/>
    </row>
    <row r="17477" spans="1:12" s="787" customFormat="1">
      <c r="A17477" s="787" t="s">
        <v>3287</v>
      </c>
      <c r="B17477" s="787" t="s">
        <v>3360</v>
      </c>
      <c r="D17477" s="792" t="s">
        <v>528</v>
      </c>
      <c r="F17477" s="807" t="s">
        <v>2526</v>
      </c>
      <c r="G17477" s="808" t="s">
        <v>78</v>
      </c>
      <c r="H17477" s="809">
        <v>316.31</v>
      </c>
      <c r="I17477" s="817">
        <v>152617.5</v>
      </c>
      <c r="J17477" s="817">
        <f t="shared" si="251"/>
        <v>48274441.424999997</v>
      </c>
      <c r="K17477" s="815"/>
      <c r="L17477" s="815"/>
    </row>
    <row r="17478" spans="1:12" s="787" customFormat="1">
      <c r="A17478" s="787" t="s">
        <v>3287</v>
      </c>
      <c r="B17478" s="787" t="s">
        <v>3360</v>
      </c>
      <c r="D17478" s="792" t="str">
        <f>'REKAP OFFICIAL'!$A$32</f>
        <v>3.3.1</v>
      </c>
      <c r="F17478" s="807" t="s">
        <v>2527</v>
      </c>
      <c r="G17478" s="808" t="s">
        <v>78</v>
      </c>
      <c r="H17478" s="809">
        <v>175</v>
      </c>
      <c r="I17478" s="817">
        <v>300000</v>
      </c>
      <c r="J17478" s="817">
        <f t="shared" si="251"/>
        <v>52500000</v>
      </c>
      <c r="K17478" s="815"/>
      <c r="L17478" s="815"/>
    </row>
    <row r="17479" spans="1:12" s="787" customFormat="1">
      <c r="A17479" s="787" t="s">
        <v>3287</v>
      </c>
      <c r="B17479" s="787" t="s">
        <v>3360</v>
      </c>
      <c r="D17479" s="792"/>
      <c r="F17479" s="807" t="s">
        <v>550</v>
      </c>
      <c r="G17479" s="808" t="s">
        <v>50</v>
      </c>
      <c r="H17479" s="809"/>
      <c r="I17479" s="817"/>
      <c r="J17479" s="817"/>
      <c r="K17479" s="815"/>
      <c r="L17479" s="815"/>
    </row>
    <row r="17480" spans="1:12" s="787" customFormat="1">
      <c r="A17480" s="787" t="s">
        <v>3287</v>
      </c>
      <c r="B17480" s="787" t="s">
        <v>3360</v>
      </c>
      <c r="D17480" s="792"/>
      <c r="F17480" s="807" t="s">
        <v>551</v>
      </c>
      <c r="G17480" s="808" t="s">
        <v>50</v>
      </c>
      <c r="H17480" s="809"/>
      <c r="I17480" s="817"/>
      <c r="J17480" s="817"/>
      <c r="K17480" s="815"/>
      <c r="L17480" s="815"/>
    </row>
    <row r="17481" spans="1:12" s="787" customFormat="1">
      <c r="A17481" s="787" t="s">
        <v>3287</v>
      </c>
      <c r="B17481" s="787" t="s">
        <v>3360</v>
      </c>
      <c r="D17481" s="792" t="str">
        <f>'REKAP OFFICIAL'!$A$48</f>
        <v>3.8.10.2</v>
      </c>
      <c r="F17481" s="807" t="s">
        <v>750</v>
      </c>
      <c r="G17481" s="808" t="s">
        <v>75</v>
      </c>
      <c r="H17481" s="809">
        <v>200.15</v>
      </c>
      <c r="I17481" s="817">
        <v>62000</v>
      </c>
      <c r="J17481" s="817">
        <f t="shared" si="251"/>
        <v>12409300</v>
      </c>
      <c r="K17481" s="815"/>
      <c r="L17481" s="815"/>
    </row>
    <row r="17482" spans="1:12" s="787" customFormat="1">
      <c r="A17482" s="787" t="s">
        <v>3287</v>
      </c>
      <c r="B17482" s="787" t="s">
        <v>3360</v>
      </c>
      <c r="D17482" s="792" t="str">
        <f>'REKAP OFFICIAL'!$A$49</f>
        <v>3.8.20.1</v>
      </c>
      <c r="F17482" s="807" t="s">
        <v>2437</v>
      </c>
      <c r="G17482" s="808" t="s">
        <v>75</v>
      </c>
      <c r="H17482" s="809">
        <v>1123.81</v>
      </c>
      <c r="I17482" s="817">
        <v>38500</v>
      </c>
      <c r="J17482" s="817">
        <f t="shared" si="251"/>
        <v>43266685</v>
      </c>
      <c r="K17482" s="815"/>
      <c r="L17482" s="815"/>
    </row>
    <row r="17483" spans="1:12" s="787" customFormat="1">
      <c r="A17483" s="787" t="s">
        <v>3287</v>
      </c>
      <c r="B17483" s="787" t="s">
        <v>3360</v>
      </c>
      <c r="D17483" s="792"/>
      <c r="F17483" s="807" t="s">
        <v>552</v>
      </c>
      <c r="G17483" s="808" t="s">
        <v>50</v>
      </c>
      <c r="H17483" s="809"/>
      <c r="I17483" s="817"/>
      <c r="J17483" s="817"/>
      <c r="K17483" s="815"/>
      <c r="L17483" s="815"/>
    </row>
    <row r="17484" spans="1:12" s="787" customFormat="1">
      <c r="A17484" s="787" t="s">
        <v>3287</v>
      </c>
      <c r="B17484" s="787" t="s">
        <v>3360</v>
      </c>
      <c r="D17484" s="792"/>
      <c r="F17484" s="807" t="s">
        <v>470</v>
      </c>
      <c r="G17484" s="808" t="s">
        <v>50</v>
      </c>
      <c r="H17484" s="809"/>
      <c r="I17484" s="817"/>
      <c r="J17484" s="817"/>
      <c r="K17484" s="815"/>
      <c r="L17484" s="815"/>
    </row>
    <row r="17485" spans="1:12" s="787" customFormat="1">
      <c r="A17485" s="787" t="s">
        <v>3287</v>
      </c>
      <c r="B17485" s="787" t="s">
        <v>3360</v>
      </c>
      <c r="D17485" s="792" t="str">
        <f>'REKAP OFFICIAL'!$A$232</f>
        <v>PJ-67</v>
      </c>
      <c r="F17485" s="807" t="s">
        <v>553</v>
      </c>
      <c r="G17485" s="808" t="s">
        <v>139</v>
      </c>
      <c r="H17485" s="809">
        <v>1</v>
      </c>
      <c r="I17485" s="817">
        <v>3049533.7655601702</v>
      </c>
      <c r="J17485" s="817">
        <f t="shared" ref="J17485:J17543" si="252">H17485*I17485</f>
        <v>3049533.7655601702</v>
      </c>
      <c r="K17485" s="815"/>
      <c r="L17485" s="815"/>
    </row>
    <row r="17486" spans="1:12" s="787" customFormat="1">
      <c r="A17486" s="787" t="s">
        <v>3287</v>
      </c>
      <c r="B17486" s="787" t="s">
        <v>3360</v>
      </c>
      <c r="D17486" s="792" t="str">
        <f>'REKAP OFFICIAL'!$A$233</f>
        <v>PJ-68</v>
      </c>
      <c r="F17486" s="807" t="s">
        <v>554</v>
      </c>
      <c r="G17486" s="808" t="s">
        <v>139</v>
      </c>
      <c r="H17486" s="809">
        <v>1</v>
      </c>
      <c r="I17486" s="817">
        <v>3049533.7655601702</v>
      </c>
      <c r="J17486" s="817">
        <f t="shared" si="252"/>
        <v>3049533.7655601702</v>
      </c>
      <c r="K17486" s="815"/>
      <c r="L17486" s="815"/>
    </row>
    <row r="17487" spans="1:12" s="787" customFormat="1">
      <c r="A17487" s="787" t="s">
        <v>3287</v>
      </c>
      <c r="B17487" s="787" t="s">
        <v>3360</v>
      </c>
      <c r="D17487" s="792" t="str">
        <f>'REKAP OFFICIAL'!$A$234</f>
        <v>PJ-69</v>
      </c>
      <c r="F17487" s="807" t="s">
        <v>555</v>
      </c>
      <c r="G17487" s="808" t="s">
        <v>139</v>
      </c>
      <c r="H17487" s="809">
        <v>1</v>
      </c>
      <c r="I17487" s="817">
        <v>3049533.7655601702</v>
      </c>
      <c r="J17487" s="817">
        <f t="shared" si="252"/>
        <v>3049533.7655601702</v>
      </c>
      <c r="K17487" s="815"/>
      <c r="L17487" s="815"/>
    </row>
    <row r="17488" spans="1:12" s="787" customFormat="1">
      <c r="A17488" s="787" t="s">
        <v>3287</v>
      </c>
      <c r="B17488" s="787" t="s">
        <v>3360</v>
      </c>
      <c r="D17488" s="792" t="str">
        <f>'REKAP OFFICIAL'!$A$235</f>
        <v>PJ-70</v>
      </c>
      <c r="F17488" s="807" t="s">
        <v>556</v>
      </c>
      <c r="G17488" s="808" t="s">
        <v>139</v>
      </c>
      <c r="H17488" s="809">
        <v>2</v>
      </c>
      <c r="I17488" s="817">
        <v>3049533.7655601702</v>
      </c>
      <c r="J17488" s="817">
        <f t="shared" si="252"/>
        <v>6099067.5311203403</v>
      </c>
      <c r="K17488" s="815"/>
      <c r="L17488" s="815"/>
    </row>
    <row r="17489" spans="1:12" s="787" customFormat="1">
      <c r="A17489" s="787" t="s">
        <v>3287</v>
      </c>
      <c r="B17489" s="787" t="s">
        <v>3360</v>
      </c>
      <c r="D17489" s="792" t="str">
        <f>'REKAP OFFICIAL'!$A$236</f>
        <v>PJ-71</v>
      </c>
      <c r="F17489" s="807" t="s">
        <v>477</v>
      </c>
      <c r="G17489" s="808" t="s">
        <v>139</v>
      </c>
      <c r="H17489" s="809">
        <v>2</v>
      </c>
      <c r="I17489" s="817">
        <v>3049533.7655601702</v>
      </c>
      <c r="J17489" s="817">
        <f t="shared" si="252"/>
        <v>6099067.5311203403</v>
      </c>
      <c r="K17489" s="815"/>
      <c r="L17489" s="815"/>
    </row>
    <row r="17490" spans="1:12" s="787" customFormat="1">
      <c r="A17490" s="787" t="s">
        <v>3287</v>
      </c>
      <c r="B17490" s="787" t="s">
        <v>3360</v>
      </c>
      <c r="D17490" s="792" t="str">
        <f>'REKAP OFFICIAL'!$A$237</f>
        <v>PJ-72</v>
      </c>
      <c r="F17490" s="807" t="s">
        <v>557</v>
      </c>
      <c r="G17490" s="808" t="s">
        <v>139</v>
      </c>
      <c r="H17490" s="809">
        <v>1</v>
      </c>
      <c r="I17490" s="817">
        <v>3049533.7655601702</v>
      </c>
      <c r="J17490" s="817">
        <f t="shared" si="252"/>
        <v>3049533.7655601702</v>
      </c>
      <c r="K17490" s="815"/>
      <c r="L17490" s="815"/>
    </row>
    <row r="17491" spans="1:12" s="787" customFormat="1">
      <c r="A17491" s="787" t="s">
        <v>3287</v>
      </c>
      <c r="B17491" s="787" t="s">
        <v>3360</v>
      </c>
      <c r="D17491" s="792" t="str">
        <f>'REKAP OFFICIAL'!$A$238</f>
        <v>PJ-73</v>
      </c>
      <c r="F17491" s="807" t="s">
        <v>558</v>
      </c>
      <c r="G17491" s="808" t="s">
        <v>139</v>
      </c>
      <c r="H17491" s="809">
        <v>6</v>
      </c>
      <c r="I17491" s="817">
        <v>3049533.7655601702</v>
      </c>
      <c r="J17491" s="817">
        <f t="shared" si="252"/>
        <v>18297202.593361001</v>
      </c>
      <c r="K17491" s="815"/>
      <c r="L17491" s="815"/>
    </row>
    <row r="17492" spans="1:12" s="787" customFormat="1">
      <c r="A17492" s="787" t="s">
        <v>3287</v>
      </c>
      <c r="B17492" s="787" t="s">
        <v>3360</v>
      </c>
      <c r="D17492" s="792" t="str">
        <f>'REKAP OFFICIAL'!$A$239</f>
        <v>PJ-74</v>
      </c>
      <c r="F17492" s="807" t="s">
        <v>478</v>
      </c>
      <c r="G17492" s="808" t="s">
        <v>139</v>
      </c>
      <c r="H17492" s="809">
        <v>14</v>
      </c>
      <c r="I17492" s="817">
        <v>3049533.7655601702</v>
      </c>
      <c r="J17492" s="817">
        <f t="shared" si="252"/>
        <v>42693472.7178424</v>
      </c>
      <c r="K17492" s="815"/>
      <c r="L17492" s="815"/>
    </row>
    <row r="17493" spans="1:12" s="787" customFormat="1">
      <c r="A17493" s="787" t="s">
        <v>3287</v>
      </c>
      <c r="B17493" s="787" t="s">
        <v>3360</v>
      </c>
      <c r="D17493" s="792" t="str">
        <f>'REKAP OFFICIAL'!$A$240</f>
        <v>PJ-75</v>
      </c>
      <c r="F17493" s="807" t="s">
        <v>559</v>
      </c>
      <c r="G17493" s="808" t="s">
        <v>139</v>
      </c>
      <c r="H17493" s="809">
        <v>2</v>
      </c>
      <c r="I17493" s="817">
        <v>3049533.7655601702</v>
      </c>
      <c r="J17493" s="817">
        <f t="shared" si="252"/>
        <v>6099067.5311203403</v>
      </c>
      <c r="K17493" s="815"/>
      <c r="L17493" s="815"/>
    </row>
    <row r="17494" spans="1:12" s="787" customFormat="1">
      <c r="A17494" s="787" t="s">
        <v>3287</v>
      </c>
      <c r="B17494" s="787" t="s">
        <v>3360</v>
      </c>
      <c r="D17494" s="792" t="str">
        <f>'REKAP OFFICIAL'!$A$241</f>
        <v>PJ-76</v>
      </c>
      <c r="F17494" s="807" t="s">
        <v>560</v>
      </c>
      <c r="G17494" s="808" t="s">
        <v>139</v>
      </c>
      <c r="H17494" s="809">
        <v>3</v>
      </c>
      <c r="I17494" s="817">
        <v>3049533.7655601702</v>
      </c>
      <c r="J17494" s="817">
        <f t="shared" si="252"/>
        <v>9148601.29668051</v>
      </c>
      <c r="K17494" s="815"/>
      <c r="L17494" s="815"/>
    </row>
    <row r="17495" spans="1:12" s="787" customFormat="1">
      <c r="A17495" s="787" t="s">
        <v>3287</v>
      </c>
      <c r="B17495" s="787" t="s">
        <v>3360</v>
      </c>
      <c r="D17495" s="792"/>
      <c r="F17495" s="807" t="s">
        <v>561</v>
      </c>
      <c r="G17495" s="808" t="s">
        <v>50</v>
      </c>
      <c r="H17495" s="809"/>
      <c r="I17495" s="817"/>
      <c r="J17495" s="817"/>
      <c r="K17495" s="815"/>
      <c r="L17495" s="815"/>
    </row>
    <row r="17496" spans="1:12" s="787" customFormat="1">
      <c r="A17496" s="787" t="s">
        <v>3287</v>
      </c>
      <c r="B17496" s="787" t="s">
        <v>3360</v>
      </c>
      <c r="D17496" s="792"/>
      <c r="F17496" s="807" t="s">
        <v>562</v>
      </c>
      <c r="G17496" s="808" t="s">
        <v>50</v>
      </c>
      <c r="H17496" s="809"/>
      <c r="I17496" s="817"/>
      <c r="J17496" s="817"/>
      <c r="K17496" s="815"/>
      <c r="L17496" s="815"/>
    </row>
    <row r="17497" spans="1:12" s="787" customFormat="1">
      <c r="A17497" s="787" t="s">
        <v>3287</v>
      </c>
      <c r="B17497" s="787" t="s">
        <v>3360</v>
      </c>
      <c r="D17497" s="792" t="str">
        <f>'REKAP OFFICIAL'!$A$63</f>
        <v>3.18.6.1</v>
      </c>
      <c r="F17497" s="807" t="s">
        <v>2448</v>
      </c>
      <c r="G17497" s="808" t="s">
        <v>70</v>
      </c>
      <c r="H17497" s="809">
        <v>13</v>
      </c>
      <c r="I17497" s="817">
        <v>449431.5</v>
      </c>
      <c r="J17497" s="817">
        <f t="shared" si="252"/>
        <v>5842609.5</v>
      </c>
      <c r="K17497" s="815"/>
      <c r="L17497" s="815"/>
    </row>
    <row r="17498" spans="1:12" s="787" customFormat="1">
      <c r="A17498" s="787" t="s">
        <v>3287</v>
      </c>
      <c r="B17498" s="787" t="s">
        <v>3360</v>
      </c>
      <c r="D17498" s="792" t="s">
        <v>375</v>
      </c>
      <c r="F17498" s="807" t="s">
        <v>2471</v>
      </c>
      <c r="G17498" s="808" t="s">
        <v>70</v>
      </c>
      <c r="H17498" s="809">
        <v>6</v>
      </c>
      <c r="I17498" s="817">
        <v>3916500</v>
      </c>
      <c r="J17498" s="817">
        <f t="shared" si="252"/>
        <v>23499000</v>
      </c>
      <c r="K17498" s="815"/>
      <c r="L17498" s="815"/>
    </row>
    <row r="17499" spans="1:12" s="787" customFormat="1">
      <c r="A17499" s="787" t="s">
        <v>3287</v>
      </c>
      <c r="B17499" s="787" t="s">
        <v>3360</v>
      </c>
      <c r="D17499" s="792" t="s">
        <v>347</v>
      </c>
      <c r="F17499" s="807" t="s">
        <v>2451</v>
      </c>
      <c r="G17499" s="808" t="s">
        <v>70</v>
      </c>
      <c r="H17499" s="809">
        <v>4</v>
      </c>
      <c r="I17499" s="817">
        <v>2073046.5</v>
      </c>
      <c r="J17499" s="817">
        <f t="shared" si="252"/>
        <v>8292186</v>
      </c>
      <c r="K17499" s="815"/>
      <c r="L17499" s="815"/>
    </row>
    <row r="17500" spans="1:12" s="787" customFormat="1">
      <c r="A17500" s="787" t="s">
        <v>3287</v>
      </c>
      <c r="B17500" s="787" t="s">
        <v>3360</v>
      </c>
      <c r="D17500" s="792" t="str">
        <f>'REKAP OFFICIAL'!$A$72</f>
        <v>3.18.3.1a</v>
      </c>
      <c r="F17500" s="807" t="s">
        <v>564</v>
      </c>
      <c r="G17500" s="808" t="s">
        <v>70</v>
      </c>
      <c r="H17500" s="809">
        <v>1</v>
      </c>
      <c r="I17500" s="817">
        <v>10316827.5</v>
      </c>
      <c r="J17500" s="817">
        <f t="shared" si="252"/>
        <v>10316827.5</v>
      </c>
      <c r="K17500" s="815"/>
      <c r="L17500" s="815"/>
    </row>
    <row r="17501" spans="1:12" s="787" customFormat="1">
      <c r="A17501" s="787" t="s">
        <v>3287</v>
      </c>
      <c r="B17501" s="787" t="s">
        <v>3360</v>
      </c>
      <c r="D17501" s="792" t="str">
        <f>'REKAP OFFICIAL'!$A$78</f>
        <v>3.18.6.3</v>
      </c>
      <c r="F17501" s="807" t="s">
        <v>2452</v>
      </c>
      <c r="G17501" s="808" t="s">
        <v>70</v>
      </c>
      <c r="H17501" s="809">
        <v>5</v>
      </c>
      <c r="I17501" s="817">
        <v>510453.3</v>
      </c>
      <c r="J17501" s="817">
        <f t="shared" si="252"/>
        <v>2552266.5</v>
      </c>
      <c r="K17501" s="815"/>
      <c r="L17501" s="815"/>
    </row>
    <row r="17502" spans="1:12" s="787" customFormat="1">
      <c r="A17502" s="787" t="s">
        <v>3287</v>
      </c>
      <c r="B17502" s="787" t="s">
        <v>3360</v>
      </c>
      <c r="D17502" s="792" t="str">
        <f>'REKAP OFFICIAL'!$A$66</f>
        <v>3.18.6.2.1c-[Mod]</v>
      </c>
      <c r="F17502" s="807" t="s">
        <v>565</v>
      </c>
      <c r="G17502" s="808" t="s">
        <v>70</v>
      </c>
      <c r="H17502" s="809">
        <v>6</v>
      </c>
      <c r="I17502" s="817">
        <v>510453.3</v>
      </c>
      <c r="J17502" s="817">
        <f t="shared" si="252"/>
        <v>3062719.8</v>
      </c>
      <c r="K17502" s="815"/>
      <c r="L17502" s="815"/>
    </row>
    <row r="17503" spans="1:12" s="787" customFormat="1">
      <c r="A17503" s="787" t="s">
        <v>3287</v>
      </c>
      <c r="B17503" s="787" t="s">
        <v>3360</v>
      </c>
      <c r="D17503" s="792" t="str">
        <f>'REKAP OFFICIAL'!$A$77</f>
        <v>3.18.3.2</v>
      </c>
      <c r="F17503" s="807" t="s">
        <v>2450</v>
      </c>
      <c r="G17503" s="808" t="s">
        <v>70</v>
      </c>
      <c r="H17503" s="809">
        <v>6</v>
      </c>
      <c r="I17503" s="817">
        <v>963532.5</v>
      </c>
      <c r="J17503" s="817">
        <f t="shared" si="252"/>
        <v>5781195</v>
      </c>
      <c r="K17503" s="815"/>
      <c r="L17503" s="815"/>
    </row>
    <row r="17504" spans="1:12" s="787" customFormat="1">
      <c r="A17504" s="787" t="s">
        <v>3287</v>
      </c>
      <c r="B17504" s="787" t="s">
        <v>3360</v>
      </c>
      <c r="D17504" s="792" t="str">
        <f>'REKAP OFFICIAL'!$A$73</f>
        <v>3.18.1.1 [Mod]</v>
      </c>
      <c r="F17504" s="807" t="s">
        <v>3376</v>
      </c>
      <c r="G17504" s="808" t="s">
        <v>139</v>
      </c>
      <c r="H17504" s="809">
        <v>6</v>
      </c>
      <c r="I17504" s="817">
        <v>2286322.5</v>
      </c>
      <c r="J17504" s="817">
        <f t="shared" si="252"/>
        <v>13717935</v>
      </c>
      <c r="K17504" s="815"/>
      <c r="L17504" s="815"/>
    </row>
    <row r="17505" spans="1:12" s="787" customFormat="1">
      <c r="A17505" s="787" t="s">
        <v>3287</v>
      </c>
      <c r="B17505" s="787" t="s">
        <v>3360</v>
      </c>
      <c r="D17505" s="792" t="str">
        <f>'REKAP OFFICIAL'!$A$70</f>
        <v>3.18.6.2.1 [Mod]</v>
      </c>
      <c r="F17505" s="807" t="s">
        <v>568</v>
      </c>
      <c r="G17505" s="808" t="s">
        <v>70</v>
      </c>
      <c r="H17505" s="809">
        <v>1</v>
      </c>
      <c r="I17505" s="817">
        <v>856522.8</v>
      </c>
      <c r="J17505" s="817">
        <f t="shared" si="252"/>
        <v>856522.8</v>
      </c>
      <c r="K17505" s="815"/>
      <c r="L17505" s="815"/>
    </row>
    <row r="17506" spans="1:12" s="787" customFormat="1">
      <c r="A17506" s="787" t="s">
        <v>3287</v>
      </c>
      <c r="B17506" s="787" t="s">
        <v>3360</v>
      </c>
      <c r="D17506" s="792" t="str">
        <f>'REKAP OFFICIAL'!$A$60</f>
        <v>3.12.3</v>
      </c>
      <c r="F17506" s="807" t="s">
        <v>3407</v>
      </c>
      <c r="G17506" s="808" t="s">
        <v>75</v>
      </c>
      <c r="H17506" s="809">
        <v>4.8</v>
      </c>
      <c r="I17506" s="817">
        <v>308731.5</v>
      </c>
      <c r="J17506" s="817">
        <f t="shared" si="252"/>
        <v>1481911.2</v>
      </c>
      <c r="K17506" s="815"/>
      <c r="L17506" s="815"/>
    </row>
    <row r="17507" spans="1:12" s="787" customFormat="1">
      <c r="A17507" s="787" t="s">
        <v>3287</v>
      </c>
      <c r="B17507" s="787" t="s">
        <v>3360</v>
      </c>
      <c r="D17507" s="792"/>
      <c r="F17507" s="807" t="s">
        <v>489</v>
      </c>
      <c r="G17507" s="808" t="s">
        <v>50</v>
      </c>
      <c r="H17507" s="809"/>
      <c r="I17507" s="817"/>
      <c r="J17507" s="817"/>
      <c r="K17507" s="815"/>
      <c r="L17507" s="815"/>
    </row>
    <row r="17508" spans="1:12" s="787" customFormat="1">
      <c r="A17508" s="787" t="s">
        <v>3287</v>
      </c>
      <c r="B17508" s="787" t="s">
        <v>3360</v>
      </c>
      <c r="D17508" s="792" t="str">
        <f>'REKAP OFFICIAL'!$A$144</f>
        <v>[Mod]-01</v>
      </c>
      <c r="F17508" s="807" t="s">
        <v>489</v>
      </c>
      <c r="G17508" s="808" t="s">
        <v>75</v>
      </c>
      <c r="H17508" s="809">
        <v>1617.77</v>
      </c>
      <c r="I17508" s="817">
        <v>39900</v>
      </c>
      <c r="J17508" s="817">
        <f t="shared" si="252"/>
        <v>64549023</v>
      </c>
      <c r="K17508" s="815"/>
      <c r="L17508" s="815"/>
    </row>
    <row r="17509" spans="1:12" s="787" customFormat="1">
      <c r="A17509" s="787" t="s">
        <v>3287</v>
      </c>
      <c r="B17509" s="787" t="s">
        <v>3360</v>
      </c>
      <c r="D17509" s="792"/>
      <c r="F17509" s="807" t="s">
        <v>492</v>
      </c>
      <c r="G17509" s="808" t="s">
        <v>50</v>
      </c>
      <c r="H17509" s="809"/>
      <c r="I17509" s="817"/>
      <c r="J17509" s="817"/>
      <c r="K17509" s="815"/>
      <c r="L17509" s="815"/>
    </row>
    <row r="17510" spans="1:12" s="787" customFormat="1">
      <c r="A17510" s="787" t="s">
        <v>3287</v>
      </c>
      <c r="B17510" s="787" t="s">
        <v>3360</v>
      </c>
      <c r="D17510" s="792" t="str">
        <f>'REKAP OFFICIAL'!$A$142</f>
        <v>3.16.3</v>
      </c>
      <c r="F17510" s="807" t="s">
        <v>493</v>
      </c>
      <c r="G17510" s="808" t="s">
        <v>70</v>
      </c>
      <c r="H17510" s="809">
        <v>20</v>
      </c>
      <c r="I17510" s="817">
        <v>139671</v>
      </c>
      <c r="J17510" s="817">
        <f t="shared" si="252"/>
        <v>2793420</v>
      </c>
      <c r="K17510" s="815"/>
      <c r="L17510" s="815"/>
    </row>
    <row r="17511" spans="1:12" s="787" customFormat="1">
      <c r="A17511" s="787" t="s">
        <v>3287</v>
      </c>
      <c r="B17511" s="787" t="s">
        <v>3360</v>
      </c>
      <c r="D17511" s="792"/>
      <c r="F17511" s="807" t="s">
        <v>3408</v>
      </c>
      <c r="G17511" s="808" t="s">
        <v>50</v>
      </c>
      <c r="H17511" s="809"/>
      <c r="I17511" s="817"/>
      <c r="J17511" s="817"/>
      <c r="K17511" s="815"/>
      <c r="L17511" s="815"/>
    </row>
    <row r="17512" spans="1:12" s="787" customFormat="1">
      <c r="A17512" s="787" t="s">
        <v>3287</v>
      </c>
      <c r="B17512" s="787" t="s">
        <v>3360</v>
      </c>
      <c r="D17512" s="792"/>
      <c r="F17512" s="807" t="s">
        <v>3409</v>
      </c>
      <c r="G17512" s="808" t="s">
        <v>50</v>
      </c>
      <c r="H17512" s="809"/>
      <c r="I17512" s="817"/>
      <c r="J17512" s="817"/>
      <c r="K17512" s="815"/>
      <c r="L17512" s="815"/>
    </row>
    <row r="17513" spans="1:12" s="787" customFormat="1">
      <c r="A17513" s="787" t="s">
        <v>3287</v>
      </c>
      <c r="B17513" s="787" t="s">
        <v>3360</v>
      </c>
      <c r="D17513" s="792"/>
      <c r="F17513" s="807" t="s">
        <v>3410</v>
      </c>
      <c r="G17513" s="808" t="s">
        <v>50</v>
      </c>
      <c r="H17513" s="809"/>
      <c r="I17513" s="817"/>
      <c r="J17513" s="817"/>
      <c r="K17513" s="815"/>
      <c r="L17513" s="815"/>
    </row>
    <row r="17514" spans="1:12" s="787" customFormat="1">
      <c r="A17514" s="787" t="s">
        <v>3287</v>
      </c>
      <c r="B17514" s="787" t="s">
        <v>3360</v>
      </c>
      <c r="D17514" s="792"/>
      <c r="F17514" s="807" t="s">
        <v>540</v>
      </c>
      <c r="G17514" s="808" t="s">
        <v>50</v>
      </c>
      <c r="H17514" s="809"/>
      <c r="I17514" s="817"/>
      <c r="J17514" s="817"/>
      <c r="K17514" s="815"/>
      <c r="L17514" s="815"/>
    </row>
    <row r="17515" spans="1:12" s="787" customFormat="1">
      <c r="A17515" s="787" t="s">
        <v>3287</v>
      </c>
      <c r="B17515" s="787" t="s">
        <v>3360</v>
      </c>
      <c r="D17515" s="792" t="str">
        <f>'REKAP OFFICIAL'!$A$41</f>
        <v>3.6.4.2</v>
      </c>
      <c r="F17515" s="807" t="s">
        <v>748</v>
      </c>
      <c r="G17515" s="808" t="s">
        <v>75</v>
      </c>
      <c r="H17515" s="809">
        <v>707.93</v>
      </c>
      <c r="I17515" s="817">
        <v>136602.375</v>
      </c>
      <c r="J17515" s="817">
        <f t="shared" si="252"/>
        <v>96704919.333749995</v>
      </c>
      <c r="K17515" s="815"/>
      <c r="L17515" s="815"/>
    </row>
    <row r="17516" spans="1:12" s="787" customFormat="1" ht="29">
      <c r="A17516" s="787" t="s">
        <v>3287</v>
      </c>
      <c r="B17516" s="787" t="s">
        <v>3360</v>
      </c>
      <c r="D17516" s="792" t="str">
        <f>'REKAP OFFICIAL'!$A$44</f>
        <v>3.7.7</v>
      </c>
      <c r="F17516" s="807" t="s">
        <v>3362</v>
      </c>
      <c r="G17516" s="808" t="s">
        <v>75</v>
      </c>
      <c r="H17516" s="809">
        <v>1415.86</v>
      </c>
      <c r="I17516" s="817">
        <v>108213.315</v>
      </c>
      <c r="J17516" s="817">
        <f t="shared" si="252"/>
        <v>153214904.17590001</v>
      </c>
      <c r="K17516" s="815"/>
      <c r="L17516" s="815"/>
    </row>
    <row r="17517" spans="1:12" s="787" customFormat="1">
      <c r="A17517" s="787" t="s">
        <v>3287</v>
      </c>
      <c r="B17517" s="787" t="s">
        <v>3360</v>
      </c>
      <c r="D17517" s="792"/>
      <c r="F17517" s="807" t="s">
        <v>434</v>
      </c>
      <c r="G17517" s="808" t="s">
        <v>50</v>
      </c>
      <c r="H17517" s="809"/>
      <c r="I17517" s="817"/>
      <c r="J17517" s="817"/>
      <c r="K17517" s="815"/>
      <c r="L17517" s="815"/>
    </row>
    <row r="17518" spans="1:12" s="787" customFormat="1">
      <c r="A17518" s="787" t="s">
        <v>3287</v>
      </c>
      <c r="B17518" s="787" t="s">
        <v>3360</v>
      </c>
      <c r="D17518" s="792" t="str">
        <f>'REKAP OFFICIAL'!$A$21</f>
        <v>2.2.1.10.1</v>
      </c>
      <c r="F17518" s="807" t="s">
        <v>3363</v>
      </c>
      <c r="G17518" s="808" t="s">
        <v>78</v>
      </c>
      <c r="H17518" s="809">
        <v>113.8</v>
      </c>
      <c r="I17518" s="817">
        <v>107013.9</v>
      </c>
      <c r="J17518" s="817">
        <f t="shared" si="252"/>
        <v>12178181.82</v>
      </c>
      <c r="K17518" s="815"/>
      <c r="L17518" s="815"/>
    </row>
    <row r="17519" spans="1:12" s="787" customFormat="1">
      <c r="A17519" s="787" t="s">
        <v>3287</v>
      </c>
      <c r="B17519" s="787" t="s">
        <v>3360</v>
      </c>
      <c r="D17519" s="792" t="str">
        <f>'REKAP OFFICIAL'!$A$22</f>
        <v>2.2.1.10.2</v>
      </c>
      <c r="F17519" s="807" t="s">
        <v>3364</v>
      </c>
      <c r="G17519" s="808" t="s">
        <v>78</v>
      </c>
      <c r="H17519" s="809">
        <v>144.79</v>
      </c>
      <c r="I17519" s="817">
        <v>142902.9</v>
      </c>
      <c r="J17519" s="817">
        <f t="shared" si="252"/>
        <v>20690910.890999999</v>
      </c>
      <c r="K17519" s="815"/>
      <c r="L17519" s="815"/>
    </row>
    <row r="17520" spans="1:12" s="787" customFormat="1">
      <c r="A17520" s="787" t="s">
        <v>3287</v>
      </c>
      <c r="B17520" s="787" t="s">
        <v>3360</v>
      </c>
      <c r="D17520" s="792"/>
      <c r="F17520" s="807" t="s">
        <v>2534</v>
      </c>
      <c r="G17520" s="808" t="s">
        <v>50</v>
      </c>
      <c r="H17520" s="809"/>
      <c r="I17520" s="817"/>
      <c r="J17520" s="817"/>
      <c r="K17520" s="815"/>
      <c r="L17520" s="815"/>
    </row>
    <row r="17521" spans="1:12" s="787" customFormat="1">
      <c r="A17521" s="787" t="s">
        <v>3287</v>
      </c>
      <c r="B17521" s="787" t="s">
        <v>3360</v>
      </c>
      <c r="D17521" s="792"/>
      <c r="F17521" s="807" t="s">
        <v>542</v>
      </c>
      <c r="G17521" s="808" t="s">
        <v>50</v>
      </c>
      <c r="H17521" s="809"/>
      <c r="I17521" s="817"/>
      <c r="J17521" s="817"/>
      <c r="K17521" s="815"/>
      <c r="L17521" s="815"/>
    </row>
    <row r="17522" spans="1:12" s="787" customFormat="1" ht="29">
      <c r="A17522" s="787" t="s">
        <v>3287</v>
      </c>
      <c r="B17522" s="787" t="s">
        <v>3360</v>
      </c>
      <c r="D17522" s="792" t="str">
        <f>'REKAP OFFICIAL'!$A$36</f>
        <v>3.5.3.1</v>
      </c>
      <c r="F17522" s="807" t="s">
        <v>441</v>
      </c>
      <c r="G17522" s="808" t="s">
        <v>75</v>
      </c>
      <c r="H17522" s="809">
        <v>351.26</v>
      </c>
      <c r="I17522" s="817">
        <v>198753.8805</v>
      </c>
      <c r="J17522" s="817">
        <f t="shared" si="252"/>
        <v>69814288.064429998</v>
      </c>
      <c r="K17522" s="815"/>
      <c r="L17522" s="815"/>
    </row>
    <row r="17523" spans="1:12" s="787" customFormat="1">
      <c r="A17523" s="787" t="s">
        <v>3287</v>
      </c>
      <c r="B17523" s="787" t="s">
        <v>3360</v>
      </c>
      <c r="D17523" s="792" t="str">
        <f>'REKAP OFFICIAL'!$A$34</f>
        <v>3.5.2.1</v>
      </c>
      <c r="F17523" s="807" t="s">
        <v>3365</v>
      </c>
      <c r="G17523" s="808" t="s">
        <v>75</v>
      </c>
      <c r="H17523" s="809">
        <v>351.26</v>
      </c>
      <c r="I17523" s="817">
        <v>170000</v>
      </c>
      <c r="J17523" s="817">
        <f t="shared" si="252"/>
        <v>59714200</v>
      </c>
      <c r="K17523" s="815"/>
      <c r="L17523" s="815"/>
    </row>
    <row r="17524" spans="1:12" s="787" customFormat="1">
      <c r="A17524" s="787" t="s">
        <v>3287</v>
      </c>
      <c r="B17524" s="787" t="s">
        <v>3360</v>
      </c>
      <c r="D17524" s="792" t="str">
        <f>'REKAP OFFICIAL'!$A$156</f>
        <v>3.5.2.6</v>
      </c>
      <c r="F17524" s="807" t="s">
        <v>3366</v>
      </c>
      <c r="G17524" s="808" t="s">
        <v>78</v>
      </c>
      <c r="H17524" s="809">
        <v>200.98</v>
      </c>
      <c r="I17524" s="817">
        <v>16008.080550000001</v>
      </c>
      <c r="J17524" s="817">
        <f t="shared" si="252"/>
        <v>3217304.0289389999</v>
      </c>
      <c r="K17524" s="815"/>
      <c r="L17524" s="815"/>
    </row>
    <row r="17525" spans="1:12" s="787" customFormat="1">
      <c r="A17525" s="787" t="s">
        <v>3287</v>
      </c>
      <c r="B17525" s="787" t="s">
        <v>3360</v>
      </c>
      <c r="D17525" s="792"/>
      <c r="F17525" s="807" t="s">
        <v>443</v>
      </c>
      <c r="G17525" s="808" t="s">
        <v>50</v>
      </c>
      <c r="H17525" s="809"/>
      <c r="I17525" s="817"/>
      <c r="J17525" s="817"/>
      <c r="K17525" s="815"/>
      <c r="L17525" s="815"/>
    </row>
    <row r="17526" spans="1:12" s="787" customFormat="1" ht="29">
      <c r="A17526" s="787" t="s">
        <v>3287</v>
      </c>
      <c r="B17526" s="787" t="s">
        <v>3360</v>
      </c>
      <c r="D17526" s="792" t="str">
        <f>'REKAP OFFICIAL'!$A$36</f>
        <v>3.5.3.1</v>
      </c>
      <c r="F17526" s="807" t="s">
        <v>441</v>
      </c>
      <c r="G17526" s="808" t="s">
        <v>75</v>
      </c>
      <c r="H17526" s="809">
        <v>150.47999999999999</v>
      </c>
      <c r="I17526" s="817">
        <v>198753.8805</v>
      </c>
      <c r="J17526" s="817">
        <f t="shared" si="252"/>
        <v>29908483.93764</v>
      </c>
      <c r="K17526" s="815"/>
      <c r="L17526" s="815"/>
    </row>
    <row r="17527" spans="1:12" s="787" customFormat="1">
      <c r="A17527" s="787" t="s">
        <v>3287</v>
      </c>
      <c r="B17527" s="787" t="s">
        <v>3360</v>
      </c>
      <c r="D17527" s="792" t="str">
        <f>'REKAP OFFICIAL'!$A$34</f>
        <v>3.5.2.1</v>
      </c>
      <c r="F17527" s="807" t="s">
        <v>3365</v>
      </c>
      <c r="G17527" s="808" t="s">
        <v>75</v>
      </c>
      <c r="H17527" s="809">
        <v>150.47999999999999</v>
      </c>
      <c r="I17527" s="817">
        <v>170000</v>
      </c>
      <c r="J17527" s="817">
        <f t="shared" si="252"/>
        <v>25581600</v>
      </c>
      <c r="K17527" s="815"/>
      <c r="L17527" s="815"/>
    </row>
    <row r="17528" spans="1:12" s="787" customFormat="1">
      <c r="A17528" s="787" t="s">
        <v>3287</v>
      </c>
      <c r="B17528" s="787" t="s">
        <v>3360</v>
      </c>
      <c r="D17528" s="792" t="str">
        <f>'REKAP OFFICIAL'!$A$156</f>
        <v>3.5.2.6</v>
      </c>
      <c r="F17528" s="807" t="s">
        <v>3366</v>
      </c>
      <c r="G17528" s="808" t="s">
        <v>78</v>
      </c>
      <c r="H17528" s="809">
        <v>86.1</v>
      </c>
      <c r="I17528" s="817">
        <v>16008.080550000001</v>
      </c>
      <c r="J17528" s="817">
        <f t="shared" si="252"/>
        <v>1378295.735355</v>
      </c>
      <c r="K17528" s="815"/>
      <c r="L17528" s="815"/>
    </row>
    <row r="17529" spans="1:12" s="787" customFormat="1">
      <c r="A17529" s="787" t="s">
        <v>3287</v>
      </c>
      <c r="B17529" s="787" t="s">
        <v>3360</v>
      </c>
      <c r="D17529" s="792"/>
      <c r="F17529" s="807" t="s">
        <v>2535</v>
      </c>
      <c r="G17529" s="808" t="s">
        <v>50</v>
      </c>
      <c r="H17529" s="809"/>
      <c r="I17529" s="817"/>
      <c r="J17529" s="817"/>
      <c r="K17529" s="815"/>
      <c r="L17529" s="815"/>
    </row>
    <row r="17530" spans="1:12" s="787" customFormat="1">
      <c r="A17530" s="787" t="s">
        <v>3287</v>
      </c>
      <c r="B17530" s="787" t="s">
        <v>3360</v>
      </c>
      <c r="D17530" s="792"/>
      <c r="F17530" s="807" t="s">
        <v>2405</v>
      </c>
      <c r="G17530" s="808" t="s">
        <v>50</v>
      </c>
      <c r="H17530" s="809"/>
      <c r="I17530" s="817"/>
      <c r="J17530" s="817"/>
      <c r="K17530" s="815"/>
      <c r="L17530" s="815"/>
    </row>
    <row r="17531" spans="1:12" s="787" customFormat="1">
      <c r="A17531" s="787" t="s">
        <v>3287</v>
      </c>
      <c r="B17531" s="787" t="s">
        <v>3360</v>
      </c>
      <c r="D17531" s="792" t="s">
        <v>364</v>
      </c>
      <c r="F17531" s="807" t="s">
        <v>2462</v>
      </c>
      <c r="G17531" s="808" t="s">
        <v>75</v>
      </c>
      <c r="H17531" s="809">
        <v>351.26</v>
      </c>
      <c r="I17531" s="817">
        <v>286593.3</v>
      </c>
      <c r="J17531" s="817">
        <f t="shared" si="252"/>
        <v>100668762.558</v>
      </c>
      <c r="K17531" s="815"/>
      <c r="L17531" s="815"/>
    </row>
    <row r="17532" spans="1:12" s="787" customFormat="1" ht="29">
      <c r="A17532" s="787" t="s">
        <v>3287</v>
      </c>
      <c r="B17532" s="787" t="s">
        <v>3360</v>
      </c>
      <c r="D17532" s="792" t="str">
        <f>'REKAP OFFICIAL'!$A$52</f>
        <v>3.9.4.6</v>
      </c>
      <c r="F17532" s="807" t="s">
        <v>3395</v>
      </c>
      <c r="G17532" s="808" t="s">
        <v>75</v>
      </c>
      <c r="H17532" s="809">
        <v>250.2</v>
      </c>
      <c r="I17532" s="817">
        <v>35161.035000000003</v>
      </c>
      <c r="J17532" s="817">
        <f t="shared" si="252"/>
        <v>8797290.9570000004</v>
      </c>
      <c r="K17532" s="815"/>
      <c r="L17532" s="815"/>
    </row>
    <row r="17533" spans="1:12" s="787" customFormat="1">
      <c r="A17533" s="787" t="s">
        <v>3287</v>
      </c>
      <c r="B17533" s="787" t="s">
        <v>3360</v>
      </c>
      <c r="D17533" s="792" t="str">
        <f>'REKAP OFFICIAL'!$A$397</f>
        <v>3.10.2.6.b</v>
      </c>
      <c r="F17533" s="807" t="s">
        <v>2463</v>
      </c>
      <c r="G17533" s="808" t="s">
        <v>75</v>
      </c>
      <c r="H17533" s="809">
        <v>190.96</v>
      </c>
      <c r="I17533" s="817">
        <v>268400.22720000002</v>
      </c>
      <c r="J17533" s="817">
        <f t="shared" si="252"/>
        <v>51253707.386111997</v>
      </c>
      <c r="K17533" s="815"/>
      <c r="L17533" s="815"/>
    </row>
    <row r="17534" spans="1:12" s="787" customFormat="1">
      <c r="A17534" s="787" t="s">
        <v>3287</v>
      </c>
      <c r="B17534" s="787" t="s">
        <v>3360</v>
      </c>
      <c r="D17534" s="792"/>
      <c r="F17534" s="807" t="s">
        <v>2536</v>
      </c>
      <c r="G17534" s="808" t="s">
        <v>50</v>
      </c>
      <c r="H17534" s="809"/>
      <c r="I17534" s="817"/>
      <c r="J17534" s="817"/>
      <c r="K17534" s="815"/>
      <c r="L17534" s="815"/>
    </row>
    <row r="17535" spans="1:12" s="787" customFormat="1">
      <c r="A17535" s="787" t="s">
        <v>3287</v>
      </c>
      <c r="B17535" s="787" t="s">
        <v>3360</v>
      </c>
      <c r="D17535" s="792"/>
      <c r="F17535" s="807" t="s">
        <v>459</v>
      </c>
      <c r="G17535" s="808" t="s">
        <v>50</v>
      </c>
      <c r="H17535" s="809"/>
      <c r="I17535" s="817"/>
      <c r="J17535" s="817"/>
      <c r="K17535" s="815"/>
      <c r="L17535" s="815"/>
    </row>
    <row r="17536" spans="1:12" s="787" customFormat="1">
      <c r="A17536" s="787" t="s">
        <v>3287</v>
      </c>
      <c r="B17536" s="787" t="s">
        <v>3360</v>
      </c>
      <c r="D17536" s="792" t="str">
        <f>'REKAP OFFICIAL'!$A$82</f>
        <v>3.1.3.6</v>
      </c>
      <c r="F17536" s="807" t="s">
        <v>3371</v>
      </c>
      <c r="G17536" s="808" t="s">
        <v>75</v>
      </c>
      <c r="H17536" s="809">
        <v>489.19</v>
      </c>
      <c r="I17536" s="817">
        <v>415012.5</v>
      </c>
      <c r="J17536" s="817">
        <f t="shared" si="252"/>
        <v>203019964.875</v>
      </c>
      <c r="K17536" s="815"/>
      <c r="L17536" s="815"/>
    </row>
    <row r="17537" spans="1:12" s="787" customFormat="1">
      <c r="A17537" s="787" t="s">
        <v>3287</v>
      </c>
      <c r="B17537" s="787" t="s">
        <v>3360</v>
      </c>
      <c r="D17537" s="792" t="s">
        <v>2346</v>
      </c>
      <c r="F17537" s="807" t="s">
        <v>3411</v>
      </c>
      <c r="G17537" s="808" t="s">
        <v>78</v>
      </c>
      <c r="H17537" s="809">
        <v>59.03</v>
      </c>
      <c r="I17537" s="817">
        <v>204487.5</v>
      </c>
      <c r="J17537" s="817">
        <f t="shared" si="252"/>
        <v>12070897.125</v>
      </c>
      <c r="K17537" s="815"/>
      <c r="L17537" s="815"/>
    </row>
    <row r="17538" spans="1:12" s="787" customFormat="1">
      <c r="A17538" s="787" t="s">
        <v>3287</v>
      </c>
      <c r="B17538" s="787" t="s">
        <v>3360</v>
      </c>
      <c r="D17538" s="792" t="s">
        <v>528</v>
      </c>
      <c r="F17538" s="807" t="s">
        <v>2526</v>
      </c>
      <c r="G17538" s="808" t="s">
        <v>78</v>
      </c>
      <c r="H17538" s="809">
        <v>87.62</v>
      </c>
      <c r="I17538" s="817">
        <v>152617.5</v>
      </c>
      <c r="J17538" s="817">
        <f t="shared" si="252"/>
        <v>13372345.35</v>
      </c>
      <c r="K17538" s="815"/>
      <c r="L17538" s="815"/>
    </row>
    <row r="17539" spans="1:12" s="787" customFormat="1">
      <c r="A17539" s="787" t="s">
        <v>3287</v>
      </c>
      <c r="B17539" s="787" t="s">
        <v>3360</v>
      </c>
      <c r="D17539" s="792" t="str">
        <f>'REKAP OFFICIAL'!$A$32</f>
        <v>3.3.1</v>
      </c>
      <c r="F17539" s="807" t="s">
        <v>2527</v>
      </c>
      <c r="G17539" s="808" t="s">
        <v>78</v>
      </c>
      <c r="H17539" s="809">
        <v>91.62</v>
      </c>
      <c r="I17539" s="817">
        <v>300000</v>
      </c>
      <c r="J17539" s="817">
        <f t="shared" si="252"/>
        <v>27486000</v>
      </c>
      <c r="K17539" s="815"/>
      <c r="L17539" s="815"/>
    </row>
    <row r="17540" spans="1:12" s="787" customFormat="1">
      <c r="A17540" s="787" t="s">
        <v>3287</v>
      </c>
      <c r="B17540" s="787" t="s">
        <v>3360</v>
      </c>
      <c r="D17540" s="792"/>
      <c r="F17540" s="807" t="s">
        <v>2537</v>
      </c>
      <c r="G17540" s="808" t="s">
        <v>50</v>
      </c>
      <c r="H17540" s="809"/>
      <c r="I17540" s="817"/>
      <c r="J17540" s="817"/>
      <c r="K17540" s="815"/>
      <c r="L17540" s="815"/>
    </row>
    <row r="17541" spans="1:12" s="787" customFormat="1">
      <c r="A17541" s="787" t="s">
        <v>3287</v>
      </c>
      <c r="B17541" s="787" t="s">
        <v>3360</v>
      </c>
      <c r="D17541" s="792"/>
      <c r="F17541" s="807" t="s">
        <v>2538</v>
      </c>
      <c r="G17541" s="808" t="s">
        <v>50</v>
      </c>
      <c r="H17541" s="809"/>
      <c r="I17541" s="817"/>
      <c r="J17541" s="817"/>
      <c r="K17541" s="815"/>
      <c r="L17541" s="815"/>
    </row>
    <row r="17542" spans="1:12" s="787" customFormat="1">
      <c r="A17542" s="787" t="s">
        <v>3287</v>
      </c>
      <c r="B17542" s="787" t="s">
        <v>3360</v>
      </c>
      <c r="D17542" s="792" t="str">
        <f>'REKAP OFFICIAL'!$A$48</f>
        <v>3.8.10.2</v>
      </c>
      <c r="F17542" s="807" t="s">
        <v>750</v>
      </c>
      <c r="G17542" s="808" t="s">
        <v>75</v>
      </c>
      <c r="H17542" s="809">
        <v>197.08</v>
      </c>
      <c r="I17542" s="817">
        <v>62000</v>
      </c>
      <c r="J17542" s="817">
        <f t="shared" si="252"/>
        <v>12218960</v>
      </c>
      <c r="K17542" s="815"/>
      <c r="L17542" s="815"/>
    </row>
    <row r="17543" spans="1:12" s="787" customFormat="1">
      <c r="A17543" s="787" t="s">
        <v>3287</v>
      </c>
      <c r="B17543" s="787" t="s">
        <v>3360</v>
      </c>
      <c r="D17543" s="792" t="str">
        <f>'REKAP OFFICIAL'!$A$49</f>
        <v>3.8.20.1</v>
      </c>
      <c r="F17543" s="807" t="s">
        <v>2437</v>
      </c>
      <c r="G17543" s="808" t="s">
        <v>75</v>
      </c>
      <c r="H17543" s="809">
        <v>489.62</v>
      </c>
      <c r="I17543" s="817">
        <v>38500</v>
      </c>
      <c r="J17543" s="817">
        <f t="shared" si="252"/>
        <v>18850370</v>
      </c>
      <c r="K17543" s="815"/>
      <c r="L17543" s="815"/>
    </row>
    <row r="17544" spans="1:12" s="787" customFormat="1">
      <c r="A17544" s="787" t="s">
        <v>3287</v>
      </c>
      <c r="B17544" s="787" t="s">
        <v>3360</v>
      </c>
      <c r="D17544" s="792"/>
      <c r="F17544" s="807" t="s">
        <v>2539</v>
      </c>
      <c r="G17544" s="808" t="s">
        <v>50</v>
      </c>
      <c r="H17544" s="809"/>
      <c r="I17544" s="817"/>
      <c r="J17544" s="817"/>
      <c r="K17544" s="815"/>
      <c r="L17544" s="815"/>
    </row>
    <row r="17545" spans="1:12" s="787" customFormat="1">
      <c r="A17545" s="787" t="s">
        <v>3287</v>
      </c>
      <c r="B17545" s="787" t="s">
        <v>3360</v>
      </c>
      <c r="D17545" s="792"/>
      <c r="F17545" s="807" t="s">
        <v>470</v>
      </c>
      <c r="G17545" s="808" t="s">
        <v>50</v>
      </c>
      <c r="H17545" s="809"/>
      <c r="I17545" s="817"/>
      <c r="J17545" s="817"/>
      <c r="K17545" s="815"/>
      <c r="L17545" s="815"/>
    </row>
    <row r="17546" spans="1:12" s="787" customFormat="1">
      <c r="A17546" s="787" t="s">
        <v>3287</v>
      </c>
      <c r="B17546" s="787" t="s">
        <v>3360</v>
      </c>
      <c r="D17546" s="792" t="str">
        <f>'REKAP OFFICIAL'!$A$242</f>
        <v>PJ-77</v>
      </c>
      <c r="F17546" s="807" t="s">
        <v>471</v>
      </c>
      <c r="G17546" s="808" t="s">
        <v>139</v>
      </c>
      <c r="H17546" s="809">
        <v>1</v>
      </c>
      <c r="I17546" s="817">
        <v>3049533.7655601702</v>
      </c>
      <c r="J17546" s="817">
        <f t="shared" ref="J17546:J17609" si="253">H17546*I17546</f>
        <v>3049533.7655601702</v>
      </c>
      <c r="K17546" s="815"/>
      <c r="L17546" s="815"/>
    </row>
    <row r="17547" spans="1:12" s="787" customFormat="1">
      <c r="A17547" s="787" t="s">
        <v>3287</v>
      </c>
      <c r="B17547" s="787" t="s">
        <v>3360</v>
      </c>
      <c r="D17547" s="792" t="str">
        <f>'REKAP OFFICIAL'!$A$243</f>
        <v>PJ-78</v>
      </c>
      <c r="F17547" s="807" t="s">
        <v>2531</v>
      </c>
      <c r="G17547" s="808" t="s">
        <v>139</v>
      </c>
      <c r="H17547" s="809">
        <v>1</v>
      </c>
      <c r="I17547" s="817">
        <v>3049533.7655601702</v>
      </c>
      <c r="J17547" s="817">
        <f t="shared" si="253"/>
        <v>3049533.7655601702</v>
      </c>
      <c r="K17547" s="815"/>
      <c r="L17547" s="815"/>
    </row>
    <row r="17548" spans="1:12" s="787" customFormat="1">
      <c r="A17548" s="787" t="s">
        <v>3287</v>
      </c>
      <c r="B17548" s="787" t="s">
        <v>3360</v>
      </c>
      <c r="D17548" s="792" t="str">
        <f>'REKAP OFFICIAL'!$A$244</f>
        <v>PJ-79</v>
      </c>
      <c r="F17548" s="807" t="s">
        <v>478</v>
      </c>
      <c r="G17548" s="808" t="s">
        <v>139</v>
      </c>
      <c r="H17548" s="809">
        <v>5</v>
      </c>
      <c r="I17548" s="817">
        <v>3049533.7655601702</v>
      </c>
      <c r="J17548" s="817">
        <f t="shared" si="253"/>
        <v>15247668.8278009</v>
      </c>
      <c r="K17548" s="815"/>
      <c r="L17548" s="815"/>
    </row>
    <row r="17549" spans="1:12" s="787" customFormat="1">
      <c r="A17549" s="787" t="s">
        <v>3287</v>
      </c>
      <c r="B17549" s="787" t="s">
        <v>3360</v>
      </c>
      <c r="D17549" s="792" t="str">
        <f>'REKAP OFFICIAL'!$A$245</f>
        <v>PJ-80</v>
      </c>
      <c r="F17549" s="807" t="s">
        <v>2540</v>
      </c>
      <c r="G17549" s="808" t="s">
        <v>139</v>
      </c>
      <c r="H17549" s="809">
        <v>13</v>
      </c>
      <c r="I17549" s="817">
        <v>3049533.7655601702</v>
      </c>
      <c r="J17549" s="817">
        <f t="shared" si="253"/>
        <v>39643938.952282198</v>
      </c>
      <c r="K17549" s="815"/>
      <c r="L17549" s="815"/>
    </row>
    <row r="17550" spans="1:12" s="787" customFormat="1">
      <c r="A17550" s="787" t="s">
        <v>3287</v>
      </c>
      <c r="B17550" s="787" t="s">
        <v>3360</v>
      </c>
      <c r="D17550" s="792" t="str">
        <f>'REKAP OFFICIAL'!$A$246</f>
        <v>PJ-81</v>
      </c>
      <c r="F17550" s="807" t="s">
        <v>472</v>
      </c>
      <c r="G17550" s="808" t="s">
        <v>139</v>
      </c>
      <c r="H17550" s="809">
        <v>4</v>
      </c>
      <c r="I17550" s="817">
        <v>3049533.7655601702</v>
      </c>
      <c r="J17550" s="817">
        <f t="shared" si="253"/>
        <v>12198135.062240699</v>
      </c>
      <c r="K17550" s="815"/>
      <c r="L17550" s="815"/>
    </row>
    <row r="17551" spans="1:12" s="787" customFormat="1">
      <c r="A17551" s="787" t="s">
        <v>3287</v>
      </c>
      <c r="B17551" s="787" t="s">
        <v>3360</v>
      </c>
      <c r="D17551" s="792" t="str">
        <f>'REKAP OFFICIAL'!$A$247</f>
        <v>PJ-82</v>
      </c>
      <c r="F17551" s="807" t="s">
        <v>473</v>
      </c>
      <c r="G17551" s="808" t="s">
        <v>139</v>
      </c>
      <c r="H17551" s="809">
        <v>6</v>
      </c>
      <c r="I17551" s="817">
        <v>3049533.7655601702</v>
      </c>
      <c r="J17551" s="817">
        <f t="shared" si="253"/>
        <v>18297202.593361001</v>
      </c>
      <c r="K17551" s="815"/>
      <c r="L17551" s="815"/>
    </row>
    <row r="17552" spans="1:12" s="787" customFormat="1">
      <c r="A17552" s="787" t="s">
        <v>3287</v>
      </c>
      <c r="B17552" s="787" t="s">
        <v>3360</v>
      </c>
      <c r="D17552" s="792" t="str">
        <f>'REKAP OFFICIAL'!$A$248</f>
        <v>PJ-83</v>
      </c>
      <c r="F17552" s="807" t="s">
        <v>477</v>
      </c>
      <c r="G17552" s="808" t="s">
        <v>139</v>
      </c>
      <c r="H17552" s="809">
        <v>2</v>
      </c>
      <c r="I17552" s="817">
        <v>3049533.7655601702</v>
      </c>
      <c r="J17552" s="817">
        <f t="shared" si="253"/>
        <v>6099067.5311203403</v>
      </c>
      <c r="K17552" s="815"/>
      <c r="L17552" s="815"/>
    </row>
    <row r="17553" spans="1:12" s="787" customFormat="1">
      <c r="A17553" s="787" t="s">
        <v>3287</v>
      </c>
      <c r="B17553" s="787" t="s">
        <v>3360</v>
      </c>
      <c r="D17553" s="792"/>
      <c r="F17553" s="807" t="s">
        <v>2541</v>
      </c>
      <c r="G17553" s="808" t="s">
        <v>50</v>
      </c>
      <c r="H17553" s="809"/>
      <c r="I17553" s="817"/>
      <c r="J17553" s="817"/>
      <c r="K17553" s="815"/>
      <c r="L17553" s="815"/>
    </row>
    <row r="17554" spans="1:12" s="787" customFormat="1">
      <c r="A17554" s="787" t="s">
        <v>3287</v>
      </c>
      <c r="B17554" s="787" t="s">
        <v>3360</v>
      </c>
      <c r="D17554" s="792"/>
      <c r="F17554" s="807" t="s">
        <v>480</v>
      </c>
      <c r="G17554" s="808" t="s">
        <v>50</v>
      </c>
      <c r="H17554" s="809"/>
      <c r="I17554" s="817"/>
      <c r="J17554" s="817"/>
      <c r="K17554" s="815"/>
      <c r="L17554" s="815"/>
    </row>
    <row r="17555" spans="1:12" s="787" customFormat="1">
      <c r="A17555" s="787" t="s">
        <v>3287</v>
      </c>
      <c r="B17555" s="787" t="s">
        <v>3360</v>
      </c>
      <c r="D17555" s="792" t="str">
        <f>'REKAP OFFICIAL'!$A$77</f>
        <v>3.18.3.2</v>
      </c>
      <c r="F17555" s="807" t="s">
        <v>2450</v>
      </c>
      <c r="G17555" s="808" t="s">
        <v>70</v>
      </c>
      <c r="H17555" s="809">
        <v>2</v>
      </c>
      <c r="I17555" s="817">
        <v>963532.5</v>
      </c>
      <c r="J17555" s="817">
        <f t="shared" si="253"/>
        <v>1927065</v>
      </c>
      <c r="K17555" s="815"/>
      <c r="L17555" s="815"/>
    </row>
    <row r="17556" spans="1:12" s="787" customFormat="1">
      <c r="A17556" s="787" t="s">
        <v>3287</v>
      </c>
      <c r="B17556" s="787" t="s">
        <v>3360</v>
      </c>
      <c r="D17556" s="792" t="str">
        <f>'REKAP OFFICIAL'!$A$73</f>
        <v>3.18.1.1 [Mod]</v>
      </c>
      <c r="F17556" s="807" t="s">
        <v>3376</v>
      </c>
      <c r="G17556" s="808" t="s">
        <v>139</v>
      </c>
      <c r="H17556" s="809">
        <v>15</v>
      </c>
      <c r="I17556" s="817">
        <v>2286322.5</v>
      </c>
      <c r="J17556" s="817">
        <f t="shared" si="253"/>
        <v>34294837.5</v>
      </c>
      <c r="K17556" s="815"/>
      <c r="L17556" s="815"/>
    </row>
    <row r="17557" spans="1:12" s="787" customFormat="1">
      <c r="A17557" s="787" t="s">
        <v>3287</v>
      </c>
      <c r="B17557" s="787" t="s">
        <v>3360</v>
      </c>
      <c r="D17557" s="792" t="str">
        <f>'REKAP OFFICIAL'!$A$79</f>
        <v>3.18.6.9</v>
      </c>
      <c r="F17557" s="807" t="s">
        <v>2453</v>
      </c>
      <c r="G17557" s="808" t="s">
        <v>70</v>
      </c>
      <c r="H17557" s="809">
        <v>2</v>
      </c>
      <c r="I17557" s="817">
        <v>728527.8</v>
      </c>
      <c r="J17557" s="817">
        <f t="shared" si="253"/>
        <v>1457055.6</v>
      </c>
      <c r="K17557" s="815"/>
      <c r="L17557" s="815"/>
    </row>
    <row r="17558" spans="1:12" s="787" customFormat="1">
      <c r="A17558" s="787" t="s">
        <v>3287</v>
      </c>
      <c r="B17558" s="787" t="s">
        <v>3360</v>
      </c>
      <c r="D17558" s="792" t="str">
        <f>'REKAP OFFICIAL'!$A$67</f>
        <v>3.18.6.2.1a</v>
      </c>
      <c r="F17558" s="807" t="s">
        <v>484</v>
      </c>
      <c r="G17558" s="808" t="s">
        <v>70</v>
      </c>
      <c r="H17558" s="809">
        <v>2</v>
      </c>
      <c r="I17558" s="817">
        <v>996172.80000000005</v>
      </c>
      <c r="J17558" s="817">
        <f t="shared" si="253"/>
        <v>1992345.6000000001</v>
      </c>
      <c r="K17558" s="815"/>
      <c r="L17558" s="815"/>
    </row>
    <row r="17559" spans="1:12" s="787" customFormat="1">
      <c r="A17559" s="787" t="s">
        <v>3287</v>
      </c>
      <c r="B17559" s="787" t="s">
        <v>3360</v>
      </c>
      <c r="D17559" s="792" t="str">
        <f>'REKAP OFFICIAL'!$A$70</f>
        <v>3.18.6.2.1 [Mod]</v>
      </c>
      <c r="F17559" s="807" t="s">
        <v>568</v>
      </c>
      <c r="G17559" s="808" t="s">
        <v>70</v>
      </c>
      <c r="H17559" s="809">
        <v>2</v>
      </c>
      <c r="I17559" s="817">
        <v>856522.8</v>
      </c>
      <c r="J17559" s="817">
        <f t="shared" si="253"/>
        <v>1713045.6</v>
      </c>
      <c r="K17559" s="815"/>
      <c r="L17559" s="815"/>
    </row>
    <row r="17560" spans="1:12" s="787" customFormat="1">
      <c r="A17560" s="787" t="s">
        <v>3287</v>
      </c>
      <c r="B17560" s="787" t="s">
        <v>3360</v>
      </c>
      <c r="D17560" s="792" t="str">
        <f>'REKAP OFFICIAL'!$A$76</f>
        <v>3.18.2.1</v>
      </c>
      <c r="F17560" s="807" t="s">
        <v>3396</v>
      </c>
      <c r="G17560" s="808" t="s">
        <v>70</v>
      </c>
      <c r="H17560" s="809">
        <v>4</v>
      </c>
      <c r="I17560" s="817">
        <v>626953.94999999995</v>
      </c>
      <c r="J17560" s="817">
        <f t="shared" si="253"/>
        <v>2507815.7999999998</v>
      </c>
      <c r="K17560" s="815"/>
      <c r="L17560" s="815"/>
    </row>
    <row r="17561" spans="1:12" s="787" customFormat="1">
      <c r="A17561" s="787" t="s">
        <v>3287</v>
      </c>
      <c r="B17561" s="787" t="s">
        <v>3360</v>
      </c>
      <c r="D17561" s="792"/>
      <c r="F17561" s="807" t="s">
        <v>489</v>
      </c>
      <c r="G17561" s="808" t="s">
        <v>50</v>
      </c>
      <c r="H17561" s="809"/>
      <c r="I17561" s="817"/>
      <c r="J17561" s="817"/>
      <c r="K17561" s="815"/>
      <c r="L17561" s="815"/>
    </row>
    <row r="17562" spans="1:12" s="787" customFormat="1">
      <c r="A17562" s="787" t="s">
        <v>3287</v>
      </c>
      <c r="B17562" s="787" t="s">
        <v>3360</v>
      </c>
      <c r="D17562" s="792" t="str">
        <f>'REKAP OFFICIAL'!$A$144</f>
        <v>[Mod]-01</v>
      </c>
      <c r="F17562" s="807" t="s">
        <v>489</v>
      </c>
      <c r="G17562" s="808" t="s">
        <v>75</v>
      </c>
      <c r="H17562" s="809">
        <v>458.79</v>
      </c>
      <c r="I17562" s="817">
        <v>39900</v>
      </c>
      <c r="J17562" s="817">
        <f t="shared" si="253"/>
        <v>18305721</v>
      </c>
      <c r="K17562" s="815"/>
      <c r="L17562" s="815"/>
    </row>
    <row r="17563" spans="1:12" s="787" customFormat="1">
      <c r="A17563" s="787" t="s">
        <v>3287</v>
      </c>
      <c r="B17563" s="787" t="s">
        <v>3360</v>
      </c>
      <c r="D17563" s="792"/>
      <c r="F17563" s="807" t="s">
        <v>492</v>
      </c>
      <c r="G17563" s="808" t="s">
        <v>50</v>
      </c>
      <c r="H17563" s="809"/>
      <c r="I17563" s="817"/>
      <c r="J17563" s="817"/>
      <c r="K17563" s="815"/>
      <c r="L17563" s="815"/>
    </row>
    <row r="17564" spans="1:12" s="787" customFormat="1">
      <c r="A17564" s="787" t="s">
        <v>3287</v>
      </c>
      <c r="B17564" s="787" t="s">
        <v>3360</v>
      </c>
      <c r="D17564" s="792" t="str">
        <f>'REKAP OFFICIAL'!$A$142</f>
        <v>3.16.3</v>
      </c>
      <c r="F17564" s="807" t="s">
        <v>493</v>
      </c>
      <c r="G17564" s="808" t="s">
        <v>70</v>
      </c>
      <c r="H17564" s="809">
        <v>20</v>
      </c>
      <c r="I17564" s="817">
        <v>139671</v>
      </c>
      <c r="J17564" s="817">
        <f t="shared" si="253"/>
        <v>2793420</v>
      </c>
      <c r="K17564" s="815"/>
      <c r="L17564" s="815"/>
    </row>
    <row r="17565" spans="1:12" s="787" customFormat="1">
      <c r="A17565" s="787" t="s">
        <v>3287</v>
      </c>
      <c r="B17565" s="787" t="s">
        <v>3360</v>
      </c>
      <c r="D17565" s="792"/>
      <c r="F17565" s="807" t="s">
        <v>2100</v>
      </c>
      <c r="G17565" s="808" t="s">
        <v>50</v>
      </c>
      <c r="H17565" s="809"/>
      <c r="I17565" s="817"/>
      <c r="J17565" s="817"/>
      <c r="K17565" s="815"/>
      <c r="L17565" s="815"/>
    </row>
    <row r="17566" spans="1:12" s="787" customFormat="1">
      <c r="A17566" s="787" t="s">
        <v>3287</v>
      </c>
      <c r="B17566" s="787" t="s">
        <v>3360</v>
      </c>
      <c r="D17566" s="792"/>
      <c r="F17566" s="807" t="s">
        <v>3412</v>
      </c>
      <c r="G17566" s="808" t="s">
        <v>50</v>
      </c>
      <c r="H17566" s="809"/>
      <c r="I17566" s="817"/>
      <c r="J17566" s="817"/>
      <c r="K17566" s="815"/>
      <c r="L17566" s="815"/>
    </row>
    <row r="17567" spans="1:12" s="787" customFormat="1">
      <c r="A17567" s="787" t="s">
        <v>3287</v>
      </c>
      <c r="B17567" s="787" t="s">
        <v>3360</v>
      </c>
      <c r="D17567" s="792"/>
      <c r="F17567" s="807" t="s">
        <v>3413</v>
      </c>
      <c r="G17567" s="808" t="s">
        <v>50</v>
      </c>
      <c r="H17567" s="809"/>
      <c r="I17567" s="817"/>
      <c r="J17567" s="817"/>
      <c r="K17567" s="815"/>
      <c r="L17567" s="815"/>
    </row>
    <row r="17568" spans="1:12" s="787" customFormat="1">
      <c r="A17568" s="787" t="s">
        <v>3287</v>
      </c>
      <c r="B17568" s="787" t="s">
        <v>3360</v>
      </c>
      <c r="D17568" s="792"/>
      <c r="F17568" s="807" t="s">
        <v>2401</v>
      </c>
      <c r="G17568" s="808" t="s">
        <v>50</v>
      </c>
      <c r="H17568" s="809"/>
      <c r="I17568" s="817"/>
      <c r="J17568" s="817"/>
      <c r="K17568" s="815"/>
      <c r="L17568" s="815"/>
    </row>
    <row r="17569" spans="1:12" s="787" customFormat="1">
      <c r="A17569" s="787" t="s">
        <v>3287</v>
      </c>
      <c r="B17569" s="787" t="s">
        <v>3360</v>
      </c>
      <c r="D17569" s="792" t="str">
        <f>'REKAP OFFICIAL'!$A$41</f>
        <v>3.6.4.2</v>
      </c>
      <c r="F17569" s="807" t="s">
        <v>748</v>
      </c>
      <c r="G17569" s="808" t="s">
        <v>75</v>
      </c>
      <c r="H17569" s="809">
        <v>4.59</v>
      </c>
      <c r="I17569" s="817">
        <v>136602.375</v>
      </c>
      <c r="J17569" s="817">
        <f t="shared" si="253"/>
        <v>627004.90125</v>
      </c>
      <c r="K17569" s="815"/>
      <c r="L17569" s="815"/>
    </row>
    <row r="17570" spans="1:12" s="787" customFormat="1">
      <c r="A17570" s="787" t="s">
        <v>3287</v>
      </c>
      <c r="B17570" s="787" t="s">
        <v>3360</v>
      </c>
      <c r="D17570" s="792" t="str">
        <f>'REKAP OFFICIAL'!$A$43</f>
        <v>3.7.4</v>
      </c>
      <c r="F17570" s="807" t="s">
        <v>3414</v>
      </c>
      <c r="G17570" s="808" t="s">
        <v>75</v>
      </c>
      <c r="H17570" s="809">
        <v>9.18</v>
      </c>
      <c r="I17570" s="817">
        <v>84680.4</v>
      </c>
      <c r="J17570" s="817">
        <f t="shared" si="253"/>
        <v>777366.07200000004</v>
      </c>
      <c r="K17570" s="815"/>
      <c r="L17570" s="815"/>
    </row>
    <row r="17571" spans="1:12" s="787" customFormat="1">
      <c r="A17571" s="787" t="s">
        <v>3287</v>
      </c>
      <c r="B17571" s="787" t="s">
        <v>3360</v>
      </c>
      <c r="D17571" s="792" t="str">
        <f>'REKAP OFFICIAL'!$A$40</f>
        <v>3.6.3.4</v>
      </c>
      <c r="F17571" s="807" t="s">
        <v>2457</v>
      </c>
      <c r="G17571" s="808" t="s">
        <v>75</v>
      </c>
      <c r="H17571" s="809">
        <v>94.12</v>
      </c>
      <c r="I17571" s="817">
        <v>537789</v>
      </c>
      <c r="J17571" s="817">
        <f t="shared" si="253"/>
        <v>50616700.68</v>
      </c>
      <c r="K17571" s="815"/>
      <c r="L17571" s="815"/>
    </row>
    <row r="17572" spans="1:12" s="787" customFormat="1">
      <c r="A17572" s="787" t="s">
        <v>3287</v>
      </c>
      <c r="B17572" s="787" t="s">
        <v>3360</v>
      </c>
      <c r="D17572" s="792"/>
      <c r="F17572" s="807" t="s">
        <v>2543</v